225839000911</v>
      </c>
      <c r="H5319" t="s">
        <v>2229</v>
      </c>
      <c r="I5319" s="3">
        <v>21123570</v>
      </c>
      <c r="J5319" s="3">
        <v>5280893</v>
      </c>
      <c r="K5319" s="3">
        <f t="shared" si="167"/>
        <v>26404463</v>
      </c>
    </row>
    <row r="5320" spans="1:11" x14ac:dyDescent="0.25">
      <c r="A5320" t="str">
        <f t="shared" si="166"/>
        <v>25839225839001071</v>
      </c>
      <c r="B5320" t="s">
        <v>5764</v>
      </c>
      <c r="C5320" s="15" t="s">
        <v>7197</v>
      </c>
      <c r="D5320">
        <v>25839</v>
      </c>
      <c r="E5320" t="s">
        <v>2227</v>
      </c>
      <c r="F5320" s="15">
        <v>17032</v>
      </c>
      <c r="G5320" s="15">
        <v>225839001071</v>
      </c>
      <c r="H5320" t="s">
        <v>5583</v>
      </c>
      <c r="I5320" s="3">
        <v>9341499</v>
      </c>
      <c r="J5320" s="3">
        <v>1751531.25</v>
      </c>
      <c r="K5320" s="3">
        <f t="shared" si="167"/>
        <v>11093030.25</v>
      </c>
    </row>
    <row r="5321" spans="1:11" x14ac:dyDescent="0.25">
      <c r="A5321" t="str">
        <f t="shared" si="166"/>
        <v>25843225843000063</v>
      </c>
      <c r="B5321" t="s">
        <v>5764</v>
      </c>
      <c r="C5321" s="15" t="s">
        <v>7197</v>
      </c>
      <c r="D5321">
        <v>25843</v>
      </c>
      <c r="E5321" t="s">
        <v>9413</v>
      </c>
      <c r="F5321" s="15">
        <v>16640</v>
      </c>
      <c r="G5321" s="15">
        <v>225843000063</v>
      </c>
      <c r="H5321" t="s">
        <v>2233</v>
      </c>
      <c r="I5321" s="3">
        <v>35111586</v>
      </c>
      <c r="J5321" s="3">
        <v>8777896</v>
      </c>
      <c r="K5321" s="3">
        <f t="shared" si="167"/>
        <v>43889482</v>
      </c>
    </row>
    <row r="5322" spans="1:11" x14ac:dyDescent="0.25">
      <c r="A5322" t="str">
        <f t="shared" si="166"/>
        <v>25862225862000490</v>
      </c>
      <c r="B5322" t="s">
        <v>5764</v>
      </c>
      <c r="C5322" s="15" t="s">
        <v>7197</v>
      </c>
      <c r="D5322">
        <v>25862</v>
      </c>
      <c r="E5322" t="s">
        <v>2238</v>
      </c>
      <c r="F5322" s="15">
        <v>1543</v>
      </c>
      <c r="G5322" s="15">
        <v>225862000490</v>
      </c>
      <c r="H5322" t="s">
        <v>5584</v>
      </c>
      <c r="I5322" s="3">
        <v>33149150</v>
      </c>
      <c r="J5322" s="3">
        <v>6215466</v>
      </c>
      <c r="K5322" s="3">
        <f t="shared" si="167"/>
        <v>39364616</v>
      </c>
    </row>
    <row r="5323" spans="1:11" x14ac:dyDescent="0.25">
      <c r="A5323" t="str">
        <f t="shared" si="166"/>
        <v>25875225875000324</v>
      </c>
      <c r="B5323" t="s">
        <v>5764</v>
      </c>
      <c r="C5323" s="15" t="s">
        <v>7197</v>
      </c>
      <c r="D5323">
        <v>25875</v>
      </c>
      <c r="E5323" t="s">
        <v>2244</v>
      </c>
      <c r="F5323" s="15">
        <v>7443</v>
      </c>
      <c r="G5323" s="15">
        <v>225875000324</v>
      </c>
      <c r="H5323" t="s">
        <v>2246</v>
      </c>
      <c r="I5323" s="3">
        <v>34516467</v>
      </c>
      <c r="J5323" s="3">
        <v>8629117</v>
      </c>
      <c r="K5323" s="3">
        <f t="shared" si="167"/>
        <v>43145584</v>
      </c>
    </row>
    <row r="5324" spans="1:11" x14ac:dyDescent="0.25">
      <c r="A5324" t="str">
        <f t="shared" si="166"/>
        <v>25875225875000553</v>
      </c>
      <c r="B5324" t="s">
        <v>5764</v>
      </c>
      <c r="C5324" s="15" t="s">
        <v>7197</v>
      </c>
      <c r="D5324">
        <v>25875</v>
      </c>
      <c r="E5324" t="s">
        <v>2244</v>
      </c>
      <c r="F5324" s="15">
        <v>7444</v>
      </c>
      <c r="G5324" s="15">
        <v>225875000553</v>
      </c>
      <c r="H5324" t="s">
        <v>2247</v>
      </c>
      <c r="I5324" s="3">
        <v>31804219</v>
      </c>
      <c r="J5324" s="3">
        <v>5963291.25</v>
      </c>
      <c r="K5324" s="3">
        <f t="shared" si="167"/>
        <v>37767510.25</v>
      </c>
    </row>
    <row r="5325" spans="1:11" x14ac:dyDescent="0.25">
      <c r="A5325" t="str">
        <f t="shared" si="166"/>
        <v>25878225878000112</v>
      </c>
      <c r="B5325" t="s">
        <v>5764</v>
      </c>
      <c r="C5325" s="15" t="s">
        <v>7197</v>
      </c>
      <c r="D5325">
        <v>25878</v>
      </c>
      <c r="E5325" t="s">
        <v>2248</v>
      </c>
      <c r="F5325" s="15">
        <v>7510</v>
      </c>
      <c r="G5325" s="15">
        <v>225878000112</v>
      </c>
      <c r="H5325" t="s">
        <v>2249</v>
      </c>
      <c r="I5325" s="3">
        <v>14525222</v>
      </c>
      <c r="J5325" s="3">
        <v>3631305</v>
      </c>
      <c r="K5325" s="3">
        <f t="shared" si="167"/>
        <v>18156527</v>
      </c>
    </row>
    <row r="5326" spans="1:11" x14ac:dyDescent="0.25">
      <c r="A5326" t="str">
        <f t="shared" si="166"/>
        <v>25878225878000431</v>
      </c>
      <c r="B5326" t="s">
        <v>5764</v>
      </c>
      <c r="C5326" s="15" t="s">
        <v>7197</v>
      </c>
      <c r="D5326">
        <v>25878</v>
      </c>
      <c r="E5326" t="s">
        <v>2248</v>
      </c>
      <c r="F5326" s="15">
        <v>7511</v>
      </c>
      <c r="G5326" s="15">
        <v>225878000431</v>
      </c>
      <c r="H5326" t="s">
        <v>2250</v>
      </c>
      <c r="I5326" s="3">
        <v>44863173</v>
      </c>
      <c r="J5326" s="3">
        <v>5607896.5</v>
      </c>
      <c r="K5326" s="3">
        <f t="shared" si="167"/>
        <v>50471069.5</v>
      </c>
    </row>
    <row r="5327" spans="1:11" x14ac:dyDescent="0.25">
      <c r="A5327" t="str">
        <f t="shared" si="166"/>
        <v>25878225878000708</v>
      </c>
      <c r="B5327" t="s">
        <v>5764</v>
      </c>
      <c r="C5327" s="15" t="s">
        <v>7197</v>
      </c>
      <c r="D5327">
        <v>25878</v>
      </c>
      <c r="E5327" t="s">
        <v>2248</v>
      </c>
      <c r="F5327" s="15">
        <v>24021</v>
      </c>
      <c r="G5327" s="15">
        <v>225878000708</v>
      </c>
      <c r="H5327" t="s">
        <v>2251</v>
      </c>
      <c r="I5327" s="3">
        <v>36704986</v>
      </c>
      <c r="J5327" s="3">
        <v>9176247</v>
      </c>
      <c r="K5327" s="3">
        <f t="shared" si="167"/>
        <v>45881233</v>
      </c>
    </row>
    <row r="5328" spans="1:11" x14ac:dyDescent="0.25">
      <c r="A5328" t="str">
        <f t="shared" si="166"/>
        <v>25885225885000853</v>
      </c>
      <c r="B5328" t="s">
        <v>5764</v>
      </c>
      <c r="C5328" s="15" t="s">
        <v>7197</v>
      </c>
      <c r="D5328">
        <v>25885</v>
      </c>
      <c r="E5328" t="s">
        <v>2252</v>
      </c>
      <c r="F5328" s="15">
        <v>24022</v>
      </c>
      <c r="G5328" s="15">
        <v>225885000853</v>
      </c>
      <c r="H5328" t="s">
        <v>7114</v>
      </c>
      <c r="I5328" s="3">
        <v>12884814</v>
      </c>
      <c r="J5328" s="3">
        <v>3221204</v>
      </c>
      <c r="K5328" s="3">
        <f t="shared" si="167"/>
        <v>16106018</v>
      </c>
    </row>
    <row r="5329" spans="1:11" x14ac:dyDescent="0.25">
      <c r="A5329" t="str">
        <f t="shared" si="166"/>
        <v>25885225885001001</v>
      </c>
      <c r="B5329" t="s">
        <v>5764</v>
      </c>
      <c r="C5329" s="15" t="s">
        <v>7197</v>
      </c>
      <c r="D5329">
        <v>25885</v>
      </c>
      <c r="E5329" t="s">
        <v>2252</v>
      </c>
      <c r="F5329" s="15">
        <v>24023</v>
      </c>
      <c r="G5329" s="15">
        <v>225885001001</v>
      </c>
      <c r="H5329" t="s">
        <v>4932</v>
      </c>
      <c r="I5329" s="3">
        <v>20441706</v>
      </c>
      <c r="J5329" s="3">
        <v>5110426</v>
      </c>
      <c r="K5329" s="3">
        <f t="shared" si="167"/>
        <v>25552132</v>
      </c>
    </row>
    <row r="5330" spans="1:11" x14ac:dyDescent="0.25">
      <c r="A5330" t="str">
        <f t="shared" si="166"/>
        <v>25885225885001884</v>
      </c>
      <c r="B5330" t="s">
        <v>5764</v>
      </c>
      <c r="C5330" s="15" t="s">
        <v>7197</v>
      </c>
      <c r="D5330">
        <v>25885</v>
      </c>
      <c r="E5330" t="s">
        <v>2252</v>
      </c>
      <c r="F5330" s="15">
        <v>24025</v>
      </c>
      <c r="G5330" s="15">
        <v>225885001884</v>
      </c>
      <c r="H5330" t="s">
        <v>2255</v>
      </c>
      <c r="I5330" s="3">
        <v>10451031</v>
      </c>
      <c r="J5330" s="3">
        <v>2612758</v>
      </c>
      <c r="K5330" s="3">
        <f t="shared" si="167"/>
        <v>13063789</v>
      </c>
    </row>
    <row r="5331" spans="1:11" x14ac:dyDescent="0.25">
      <c r="A5331" t="str">
        <f t="shared" si="166"/>
        <v>25885225885002031</v>
      </c>
      <c r="B5331" t="s">
        <v>5764</v>
      </c>
      <c r="C5331" s="15" t="s">
        <v>7197</v>
      </c>
      <c r="D5331">
        <v>25885</v>
      </c>
      <c r="E5331" t="s">
        <v>2252</v>
      </c>
      <c r="F5331" s="15">
        <v>33591</v>
      </c>
      <c r="G5331" s="15">
        <v>225885002031</v>
      </c>
      <c r="H5331" t="s">
        <v>2256</v>
      </c>
      <c r="I5331" s="3">
        <v>39821114</v>
      </c>
      <c r="J5331" s="3">
        <v>9955279</v>
      </c>
      <c r="K5331" s="3">
        <f t="shared" si="167"/>
        <v>49776393</v>
      </c>
    </row>
    <row r="5332" spans="1:11" x14ac:dyDescent="0.25">
      <c r="A5332" t="str">
        <f t="shared" si="166"/>
        <v>25885225885002074</v>
      </c>
      <c r="B5332" t="s">
        <v>5764</v>
      </c>
      <c r="C5332" s="15" t="s">
        <v>7197</v>
      </c>
      <c r="D5332">
        <v>25885</v>
      </c>
      <c r="E5332" t="s">
        <v>2252</v>
      </c>
      <c r="F5332" s="15">
        <v>7688</v>
      </c>
      <c r="G5332" s="15">
        <v>225885002074</v>
      </c>
      <c r="H5332" t="s">
        <v>2257</v>
      </c>
      <c r="I5332" s="3">
        <v>25284354</v>
      </c>
      <c r="J5332" s="3">
        <v>6321088</v>
      </c>
      <c r="K5332" s="3">
        <f t="shared" si="167"/>
        <v>31605442</v>
      </c>
    </row>
    <row r="5333" spans="1:11" x14ac:dyDescent="0.25">
      <c r="A5333" t="str">
        <f t="shared" si="166"/>
        <v>25898225898800000</v>
      </c>
      <c r="B5333" t="s">
        <v>5764</v>
      </c>
      <c r="C5333" s="15" t="s">
        <v>7197</v>
      </c>
      <c r="D5333">
        <v>25898</v>
      </c>
      <c r="E5333" t="s">
        <v>2258</v>
      </c>
      <c r="F5333" s="15">
        <v>7690</v>
      </c>
      <c r="G5333" s="15">
        <v>225898800000</v>
      </c>
      <c r="H5333" t="s">
        <v>5585</v>
      </c>
      <c r="I5333" s="3">
        <v>19064437</v>
      </c>
      <c r="J5333" s="3">
        <v>4766109</v>
      </c>
      <c r="K5333" s="3">
        <f t="shared" si="167"/>
        <v>23830546</v>
      </c>
    </row>
    <row r="5334" spans="1:11" x14ac:dyDescent="0.25">
      <c r="A5334" t="str">
        <f t="shared" si="166"/>
        <v>25899225899000210</v>
      </c>
      <c r="B5334" t="s">
        <v>5764</v>
      </c>
      <c r="C5334" s="15" t="s">
        <v>7747</v>
      </c>
      <c r="D5334">
        <v>25899</v>
      </c>
      <c r="E5334" t="s">
        <v>2260</v>
      </c>
      <c r="F5334" s="15">
        <v>26175</v>
      </c>
      <c r="G5334" s="15">
        <v>225899000210</v>
      </c>
      <c r="H5334" t="s">
        <v>2267</v>
      </c>
      <c r="I5334" s="3">
        <v>32431102</v>
      </c>
      <c r="J5334" s="3">
        <v>8107775</v>
      </c>
      <c r="K5334" s="3">
        <f t="shared" si="167"/>
        <v>40538877</v>
      </c>
    </row>
    <row r="5335" spans="1:11" x14ac:dyDescent="0.25">
      <c r="A5335" t="str">
        <f t="shared" si="166"/>
        <v>25899225899000236</v>
      </c>
      <c r="B5335" t="s">
        <v>5764</v>
      </c>
      <c r="C5335" s="15" t="s">
        <v>7747</v>
      </c>
      <c r="D5335">
        <v>25899</v>
      </c>
      <c r="E5335" t="s">
        <v>2260</v>
      </c>
      <c r="F5335" s="15">
        <v>17280</v>
      </c>
      <c r="G5335" s="15">
        <v>225899000236</v>
      </c>
      <c r="H5335" t="s">
        <v>7115</v>
      </c>
      <c r="I5335" s="3">
        <v>51026129</v>
      </c>
      <c r="J5335" s="3">
        <v>12756532</v>
      </c>
      <c r="K5335" s="3">
        <f t="shared" si="167"/>
        <v>63782661</v>
      </c>
    </row>
    <row r="5336" spans="1:11" x14ac:dyDescent="0.25">
      <c r="A5336" t="str">
        <f t="shared" si="166"/>
        <v>25899225899000295</v>
      </c>
      <c r="B5336" t="s">
        <v>5764</v>
      </c>
      <c r="C5336" s="15" t="s">
        <v>7747</v>
      </c>
      <c r="D5336">
        <v>25899</v>
      </c>
      <c r="E5336" t="s">
        <v>2260</v>
      </c>
      <c r="F5336" s="15">
        <v>17281</v>
      </c>
      <c r="G5336" s="15">
        <v>225899000295</v>
      </c>
      <c r="H5336" t="s">
        <v>8691</v>
      </c>
      <c r="I5336" s="3">
        <v>110188858</v>
      </c>
      <c r="J5336" s="3">
        <v>27547215</v>
      </c>
      <c r="K5336" s="3">
        <f t="shared" si="167"/>
        <v>137736073</v>
      </c>
    </row>
    <row r="5337" spans="1:11" x14ac:dyDescent="0.25">
      <c r="A5337" t="str">
        <f t="shared" si="166"/>
        <v>27001227001000009</v>
      </c>
      <c r="B5337" t="s">
        <v>7750</v>
      </c>
      <c r="C5337" s="15" t="s">
        <v>7751</v>
      </c>
      <c r="D5337">
        <v>27001</v>
      </c>
      <c r="E5337" t="s">
        <v>2268</v>
      </c>
      <c r="F5337" s="15">
        <v>6668</v>
      </c>
      <c r="G5337" s="15">
        <v>227001000009</v>
      </c>
      <c r="H5337" t="s">
        <v>1656</v>
      </c>
      <c r="I5337" s="3">
        <v>12039569</v>
      </c>
      <c r="J5337" s="3">
        <v>3009892</v>
      </c>
      <c r="K5337" s="3">
        <f t="shared" si="167"/>
        <v>15049461</v>
      </c>
    </row>
    <row r="5338" spans="1:11" x14ac:dyDescent="0.25">
      <c r="A5338" t="str">
        <f t="shared" si="166"/>
        <v>27600227001000335</v>
      </c>
      <c r="B5338" t="s">
        <v>7750</v>
      </c>
      <c r="C5338" s="15" t="s">
        <v>7194</v>
      </c>
      <c r="D5338">
        <v>27600</v>
      </c>
      <c r="E5338" t="s">
        <v>2361</v>
      </c>
      <c r="F5338" s="15">
        <v>8175</v>
      </c>
      <c r="G5338" s="15">
        <v>227001000335</v>
      </c>
      <c r="H5338" t="s">
        <v>2362</v>
      </c>
      <c r="I5338" s="3">
        <v>63127609</v>
      </c>
      <c r="J5338" s="3">
        <v>15781902</v>
      </c>
      <c r="K5338" s="3">
        <f t="shared" si="167"/>
        <v>78909511</v>
      </c>
    </row>
    <row r="5339" spans="1:11" x14ac:dyDescent="0.25">
      <c r="A5339" t="str">
        <f t="shared" si="166"/>
        <v>27050227001000475</v>
      </c>
      <c r="B5339" t="s">
        <v>7750</v>
      </c>
      <c r="C5339" s="15" t="s">
        <v>7194</v>
      </c>
      <c r="D5339">
        <v>27050</v>
      </c>
      <c r="E5339" t="s">
        <v>2283</v>
      </c>
      <c r="F5339" s="15">
        <v>6759</v>
      </c>
      <c r="G5339" s="15">
        <v>227001000475</v>
      </c>
      <c r="H5339" t="s">
        <v>2284</v>
      </c>
      <c r="I5339" s="3">
        <v>41647362</v>
      </c>
      <c r="J5339" s="3">
        <v>10411841</v>
      </c>
      <c r="K5339" s="3">
        <f t="shared" si="167"/>
        <v>52059203</v>
      </c>
    </row>
    <row r="5340" spans="1:11" x14ac:dyDescent="0.25">
      <c r="A5340" t="str">
        <f t="shared" si="166"/>
        <v>27050227001000513</v>
      </c>
      <c r="B5340" t="s">
        <v>7750</v>
      </c>
      <c r="C5340" s="15" t="s">
        <v>7194</v>
      </c>
      <c r="D5340">
        <v>27050</v>
      </c>
      <c r="E5340" t="s">
        <v>2283</v>
      </c>
      <c r="F5340" s="15">
        <v>6753</v>
      </c>
      <c r="G5340" s="15">
        <v>227001000513</v>
      </c>
      <c r="H5340" t="s">
        <v>2285</v>
      </c>
      <c r="I5340" s="3">
        <v>66078555</v>
      </c>
      <c r="J5340" s="3">
        <v>16519639</v>
      </c>
      <c r="K5340" s="3">
        <f t="shared" si="167"/>
        <v>82598194</v>
      </c>
    </row>
    <row r="5341" spans="1:11" x14ac:dyDescent="0.25">
      <c r="A5341" t="str">
        <f t="shared" si="166"/>
        <v>27425227001000564</v>
      </c>
      <c r="B5341" t="s">
        <v>7750</v>
      </c>
      <c r="C5341" s="15" t="s">
        <v>7194</v>
      </c>
      <c r="D5341">
        <v>27425</v>
      </c>
      <c r="E5341" t="s">
        <v>2336</v>
      </c>
      <c r="F5341" s="15">
        <v>6416</v>
      </c>
      <c r="G5341" s="15">
        <v>227001000564</v>
      </c>
      <c r="H5341" t="s">
        <v>2337</v>
      </c>
      <c r="I5341" s="3">
        <v>17665094</v>
      </c>
      <c r="J5341" s="3">
        <v>4416273</v>
      </c>
      <c r="K5341" s="3">
        <f t="shared" si="167"/>
        <v>22081367</v>
      </c>
    </row>
    <row r="5342" spans="1:11" x14ac:dyDescent="0.25">
      <c r="A5342" t="str">
        <f t="shared" si="166"/>
        <v>27425227001000696</v>
      </c>
      <c r="B5342" t="s">
        <v>7750</v>
      </c>
      <c r="C5342" s="15" t="s">
        <v>7194</v>
      </c>
      <c r="D5342">
        <v>27425</v>
      </c>
      <c r="E5342" t="s">
        <v>2336</v>
      </c>
      <c r="F5342" s="15">
        <v>6417</v>
      </c>
      <c r="G5342" s="15">
        <v>227001000696</v>
      </c>
      <c r="H5342" t="s">
        <v>2338</v>
      </c>
      <c r="I5342" s="3">
        <v>4031724</v>
      </c>
      <c r="J5342" s="3">
        <v>1007931</v>
      </c>
      <c r="K5342" s="3">
        <f t="shared" si="167"/>
        <v>5039655</v>
      </c>
    </row>
    <row r="5343" spans="1:11" x14ac:dyDescent="0.25">
      <c r="A5343" t="str">
        <f t="shared" si="166"/>
        <v>27001227001001072</v>
      </c>
      <c r="B5343" t="s">
        <v>7750</v>
      </c>
      <c r="C5343" s="15" t="s">
        <v>7751</v>
      </c>
      <c r="D5343">
        <v>27001</v>
      </c>
      <c r="E5343" t="s">
        <v>2268</v>
      </c>
      <c r="F5343" s="15">
        <v>6665</v>
      </c>
      <c r="G5343" s="15">
        <v>227001001072</v>
      </c>
      <c r="H5343" t="s">
        <v>4535</v>
      </c>
      <c r="I5343" s="3">
        <v>10974094</v>
      </c>
      <c r="J5343" s="3">
        <v>2743524</v>
      </c>
      <c r="K5343" s="3">
        <f t="shared" si="167"/>
        <v>13717618</v>
      </c>
    </row>
    <row r="5344" spans="1:11" x14ac:dyDescent="0.25">
      <c r="A5344" t="str">
        <f t="shared" si="166"/>
        <v>27001227001001145</v>
      </c>
      <c r="B5344" t="s">
        <v>7750</v>
      </c>
      <c r="C5344" s="15" t="s">
        <v>7751</v>
      </c>
      <c r="D5344">
        <v>27001</v>
      </c>
      <c r="E5344" t="s">
        <v>2268</v>
      </c>
      <c r="F5344" s="15">
        <v>6669</v>
      </c>
      <c r="G5344" s="15">
        <v>227001001145</v>
      </c>
      <c r="H5344" t="s">
        <v>6978</v>
      </c>
      <c r="I5344" s="3">
        <v>54983497</v>
      </c>
      <c r="J5344" s="3">
        <v>13745874</v>
      </c>
      <c r="K5344" s="3">
        <f t="shared" si="167"/>
        <v>68729371</v>
      </c>
    </row>
    <row r="5345" spans="1:11" x14ac:dyDescent="0.25">
      <c r="A5345" t="str">
        <f t="shared" si="166"/>
        <v>27425227001001196</v>
      </c>
      <c r="B5345" t="s">
        <v>7750</v>
      </c>
      <c r="C5345" s="15" t="s">
        <v>7194</v>
      </c>
      <c r="D5345">
        <v>27425</v>
      </c>
      <c r="E5345" t="s">
        <v>2336</v>
      </c>
      <c r="F5345" s="15">
        <v>6419</v>
      </c>
      <c r="G5345" s="15">
        <v>227001001196</v>
      </c>
      <c r="H5345" t="s">
        <v>2339</v>
      </c>
      <c r="I5345" s="3">
        <v>10815372</v>
      </c>
      <c r="J5345" s="3">
        <v>2703843</v>
      </c>
      <c r="K5345" s="3">
        <f t="shared" si="167"/>
        <v>13519215</v>
      </c>
    </row>
    <row r="5346" spans="1:11" x14ac:dyDescent="0.25">
      <c r="A5346" t="str">
        <f t="shared" si="166"/>
        <v>27001227001001293</v>
      </c>
      <c r="B5346" t="s">
        <v>7750</v>
      </c>
      <c r="C5346" s="15" t="s">
        <v>7751</v>
      </c>
      <c r="D5346">
        <v>27001</v>
      </c>
      <c r="E5346" t="s">
        <v>2268</v>
      </c>
      <c r="F5346" s="15">
        <v>6679</v>
      </c>
      <c r="G5346" s="15">
        <v>227001001293</v>
      </c>
      <c r="H5346" t="s">
        <v>4536</v>
      </c>
      <c r="I5346" s="3">
        <v>10667505</v>
      </c>
      <c r="J5346" s="3">
        <v>2666876</v>
      </c>
      <c r="K5346" s="3">
        <f t="shared" si="167"/>
        <v>13334381</v>
      </c>
    </row>
    <row r="5347" spans="1:11" x14ac:dyDescent="0.25">
      <c r="A5347" t="str">
        <f t="shared" si="166"/>
        <v>27001227001001684</v>
      </c>
      <c r="B5347" t="s">
        <v>7750</v>
      </c>
      <c r="C5347" s="15" t="s">
        <v>7751</v>
      </c>
      <c r="D5347">
        <v>27001</v>
      </c>
      <c r="E5347" t="s">
        <v>2268</v>
      </c>
      <c r="F5347" s="15">
        <v>6346</v>
      </c>
      <c r="G5347" s="15">
        <v>227001001684</v>
      </c>
      <c r="H5347" t="s">
        <v>4537</v>
      </c>
      <c r="I5347" s="3">
        <v>81430414</v>
      </c>
      <c r="J5347" s="3">
        <v>20357603</v>
      </c>
      <c r="K5347" s="3">
        <f t="shared" si="167"/>
        <v>101788017</v>
      </c>
    </row>
    <row r="5348" spans="1:11" x14ac:dyDescent="0.25">
      <c r="A5348" t="str">
        <f t="shared" si="166"/>
        <v>27001227001001871</v>
      </c>
      <c r="B5348" t="s">
        <v>7750</v>
      </c>
      <c r="C5348" s="15" t="s">
        <v>7751</v>
      </c>
      <c r="D5348">
        <v>27001</v>
      </c>
      <c r="E5348" t="s">
        <v>2268</v>
      </c>
      <c r="F5348" s="15">
        <v>6672</v>
      </c>
      <c r="G5348" s="15">
        <v>227001001871</v>
      </c>
      <c r="H5348" t="s">
        <v>8692</v>
      </c>
      <c r="I5348" s="3">
        <v>45561259</v>
      </c>
      <c r="J5348" s="3">
        <v>11390315</v>
      </c>
      <c r="K5348" s="3">
        <f t="shared" si="167"/>
        <v>56951574</v>
      </c>
    </row>
    <row r="5349" spans="1:11" x14ac:dyDescent="0.25">
      <c r="A5349" t="str">
        <f t="shared" si="166"/>
        <v>27600227001003181</v>
      </c>
      <c r="B5349" t="s">
        <v>7750</v>
      </c>
      <c r="C5349" s="15" t="s">
        <v>7194</v>
      </c>
      <c r="D5349">
        <v>27600</v>
      </c>
      <c r="E5349" t="s">
        <v>2361</v>
      </c>
      <c r="F5349" s="15">
        <v>8176</v>
      </c>
      <c r="G5349" s="15">
        <v>227001003181</v>
      </c>
      <c r="H5349" t="s">
        <v>2363</v>
      </c>
      <c r="I5349" s="3">
        <v>36672658</v>
      </c>
      <c r="J5349" s="3">
        <v>6876123.75</v>
      </c>
      <c r="K5349" s="3">
        <f t="shared" si="167"/>
        <v>43548781.75</v>
      </c>
    </row>
    <row r="5350" spans="1:11" x14ac:dyDescent="0.25">
      <c r="A5350" t="str">
        <f t="shared" si="166"/>
        <v>27600227001003237</v>
      </c>
      <c r="B5350" t="s">
        <v>7750</v>
      </c>
      <c r="C5350" s="15" t="s">
        <v>7194</v>
      </c>
      <c r="D5350">
        <v>27600</v>
      </c>
      <c r="E5350" t="s">
        <v>2361</v>
      </c>
      <c r="F5350" s="15">
        <v>8177</v>
      </c>
      <c r="G5350" s="15">
        <v>227001003237</v>
      </c>
      <c r="H5350" t="s">
        <v>2364</v>
      </c>
      <c r="I5350" s="3">
        <v>35169527</v>
      </c>
      <c r="J5350" s="3">
        <v>8792382</v>
      </c>
      <c r="K5350" s="3">
        <f t="shared" si="167"/>
        <v>43961909</v>
      </c>
    </row>
    <row r="5351" spans="1:11" x14ac:dyDescent="0.25">
      <c r="A5351" t="str">
        <f t="shared" si="166"/>
        <v>27001227001003547</v>
      </c>
      <c r="B5351" t="s">
        <v>7750</v>
      </c>
      <c r="C5351" s="15" t="s">
        <v>7751</v>
      </c>
      <c r="D5351">
        <v>27001</v>
      </c>
      <c r="E5351" t="s">
        <v>2268</v>
      </c>
      <c r="F5351" s="15">
        <v>6666</v>
      </c>
      <c r="G5351" s="15">
        <v>227001003547</v>
      </c>
      <c r="H5351" t="s">
        <v>8693</v>
      </c>
      <c r="I5351" s="3">
        <v>19538586</v>
      </c>
      <c r="J5351" s="3">
        <v>4884647</v>
      </c>
      <c r="K5351" s="3">
        <f t="shared" si="167"/>
        <v>24423233</v>
      </c>
    </row>
    <row r="5352" spans="1:11" x14ac:dyDescent="0.25">
      <c r="A5352" t="str">
        <f t="shared" si="166"/>
        <v>27425227001004250</v>
      </c>
      <c r="B5352" t="s">
        <v>7750</v>
      </c>
      <c r="C5352" s="15" t="s">
        <v>7194</v>
      </c>
      <c r="D5352">
        <v>27425</v>
      </c>
      <c r="E5352" t="s">
        <v>2336</v>
      </c>
      <c r="F5352" s="15">
        <v>141655</v>
      </c>
      <c r="G5352" s="15">
        <v>227001004250</v>
      </c>
      <c r="H5352" t="s">
        <v>5141</v>
      </c>
      <c r="I5352" s="3">
        <v>29647032</v>
      </c>
      <c r="J5352" s="3">
        <v>7411758</v>
      </c>
      <c r="K5352" s="3">
        <f t="shared" si="167"/>
        <v>37058790</v>
      </c>
    </row>
    <row r="5353" spans="1:11" x14ac:dyDescent="0.25">
      <c r="A5353" t="str">
        <f t="shared" si="166"/>
        <v>27425227001017742</v>
      </c>
      <c r="B5353" t="s">
        <v>7750</v>
      </c>
      <c r="C5353" s="15" t="s">
        <v>7194</v>
      </c>
      <c r="D5353">
        <v>27425</v>
      </c>
      <c r="E5353" t="s">
        <v>2336</v>
      </c>
      <c r="F5353" s="15">
        <v>105327</v>
      </c>
      <c r="G5353" s="15">
        <v>227001017742</v>
      </c>
      <c r="H5353" t="s">
        <v>5142</v>
      </c>
      <c r="I5353" s="3">
        <v>12789840</v>
      </c>
      <c r="J5353" s="3">
        <v>3197460</v>
      </c>
      <c r="K5353" s="3">
        <f t="shared" si="167"/>
        <v>15987300</v>
      </c>
    </row>
    <row r="5354" spans="1:11" x14ac:dyDescent="0.25">
      <c r="A5354" t="str">
        <f t="shared" si="166"/>
        <v>27425227001017751</v>
      </c>
      <c r="B5354" t="s">
        <v>7750</v>
      </c>
      <c r="C5354" t="s">
        <v>7194</v>
      </c>
      <c r="D5354">
        <v>27425</v>
      </c>
      <c r="E5354" t="s">
        <v>2336</v>
      </c>
      <c r="F5354">
        <v>6418</v>
      </c>
      <c r="G5354" s="15">
        <v>227001017751</v>
      </c>
      <c r="H5354" t="s">
        <v>5143</v>
      </c>
      <c r="I5354" s="3">
        <v>32807326</v>
      </c>
      <c r="J5354" s="3">
        <v>8201832</v>
      </c>
      <c r="K5354" s="3">
        <f t="shared" si="167"/>
        <v>41009158</v>
      </c>
    </row>
    <row r="5355" spans="1:11" x14ac:dyDescent="0.25">
      <c r="A5355" t="str">
        <f t="shared" si="166"/>
        <v>27425227001017777</v>
      </c>
      <c r="B5355" t="s">
        <v>7750</v>
      </c>
      <c r="C5355" t="s">
        <v>7194</v>
      </c>
      <c r="D5355">
        <v>27425</v>
      </c>
      <c r="E5355" t="s">
        <v>2336</v>
      </c>
      <c r="F5355">
        <v>15018</v>
      </c>
      <c r="G5355" s="15">
        <v>227001017777</v>
      </c>
      <c r="H5355" t="s">
        <v>2340</v>
      </c>
      <c r="I5355" s="3">
        <v>31057496</v>
      </c>
      <c r="J5355" s="3">
        <v>7764374</v>
      </c>
      <c r="K5355" s="3">
        <f t="shared" si="167"/>
        <v>38821870</v>
      </c>
    </row>
    <row r="5356" spans="1:11" x14ac:dyDescent="0.25">
      <c r="A5356" t="str">
        <f t="shared" si="166"/>
        <v>27001227001018137</v>
      </c>
      <c r="B5356" t="s">
        <v>7750</v>
      </c>
      <c r="C5356" s="15" t="s">
        <v>7751</v>
      </c>
      <c r="D5356">
        <v>27001</v>
      </c>
      <c r="E5356" t="s">
        <v>2268</v>
      </c>
      <c r="F5356" s="15">
        <v>105167</v>
      </c>
      <c r="G5356" s="15">
        <v>227001018137</v>
      </c>
      <c r="H5356" t="s">
        <v>5144</v>
      </c>
      <c r="I5356" s="3">
        <v>19481864</v>
      </c>
      <c r="J5356" s="3">
        <v>4870466</v>
      </c>
      <c r="K5356" s="3">
        <f t="shared" si="167"/>
        <v>24352330</v>
      </c>
    </row>
    <row r="5357" spans="1:11" x14ac:dyDescent="0.25">
      <c r="A5357" t="str">
        <f t="shared" si="166"/>
        <v>27001227001018200</v>
      </c>
      <c r="B5357" t="s">
        <v>7750</v>
      </c>
      <c r="C5357" s="15" t="s">
        <v>7751</v>
      </c>
      <c r="D5357">
        <v>27001</v>
      </c>
      <c r="E5357" t="s">
        <v>2268</v>
      </c>
      <c r="F5357" s="15">
        <v>6343</v>
      </c>
      <c r="G5357" s="15">
        <v>227001018200</v>
      </c>
      <c r="H5357" t="s">
        <v>1173</v>
      </c>
      <c r="I5357" s="3">
        <v>95399441</v>
      </c>
      <c r="J5357" s="3">
        <v>23849860</v>
      </c>
      <c r="K5357" s="3">
        <f t="shared" si="167"/>
        <v>119249301</v>
      </c>
    </row>
    <row r="5358" spans="1:11" x14ac:dyDescent="0.25">
      <c r="A5358" t="str">
        <f t="shared" si="166"/>
        <v>27006227006000112</v>
      </c>
      <c r="B5358" t="s">
        <v>7750</v>
      </c>
      <c r="C5358" s="15" t="s">
        <v>7194</v>
      </c>
      <c r="D5358">
        <v>27006</v>
      </c>
      <c r="E5358" t="s">
        <v>2274</v>
      </c>
      <c r="F5358" s="15">
        <v>122936</v>
      </c>
      <c r="G5358" s="15">
        <v>227006000112</v>
      </c>
      <c r="H5358" t="s">
        <v>2276</v>
      </c>
      <c r="I5358" s="3">
        <v>46543813</v>
      </c>
      <c r="J5358" s="3">
        <v>11635953</v>
      </c>
      <c r="K5358" s="3">
        <f t="shared" si="167"/>
        <v>58179766</v>
      </c>
    </row>
    <row r="5359" spans="1:11" x14ac:dyDescent="0.25">
      <c r="A5359" t="str">
        <f t="shared" si="166"/>
        <v>27006227006000449</v>
      </c>
      <c r="B5359" t="s">
        <v>7750</v>
      </c>
      <c r="C5359" s="15" t="s">
        <v>7194</v>
      </c>
      <c r="D5359">
        <v>27006</v>
      </c>
      <c r="E5359" t="s">
        <v>2274</v>
      </c>
      <c r="F5359" s="15">
        <v>15016</v>
      </c>
      <c r="G5359" s="15">
        <v>227006000449</v>
      </c>
      <c r="H5359" t="s">
        <v>2277</v>
      </c>
      <c r="I5359" s="3">
        <v>15447294</v>
      </c>
      <c r="J5359" s="3">
        <v>3861823</v>
      </c>
      <c r="K5359" s="3">
        <f t="shared" si="167"/>
        <v>19309117</v>
      </c>
    </row>
    <row r="5360" spans="1:11" x14ac:dyDescent="0.25">
      <c r="A5360" t="str">
        <f t="shared" si="166"/>
        <v>27006227006000511</v>
      </c>
      <c r="B5360" t="s">
        <v>7750</v>
      </c>
      <c r="C5360" s="15" t="s">
        <v>7194</v>
      </c>
      <c r="D5360">
        <v>27006</v>
      </c>
      <c r="E5360" t="s">
        <v>2274</v>
      </c>
      <c r="F5360" s="15">
        <v>15610</v>
      </c>
      <c r="G5360" s="15">
        <v>227006000511</v>
      </c>
      <c r="H5360" t="s">
        <v>2278</v>
      </c>
      <c r="I5360" s="3">
        <v>11850250</v>
      </c>
      <c r="J5360" s="3">
        <v>2962562</v>
      </c>
      <c r="K5360" s="3">
        <f t="shared" si="167"/>
        <v>14812812</v>
      </c>
    </row>
    <row r="5361" spans="1:11" x14ac:dyDescent="0.25">
      <c r="A5361" t="str">
        <f t="shared" si="166"/>
        <v>27006227006000805</v>
      </c>
      <c r="B5361" t="s">
        <v>7750</v>
      </c>
      <c r="C5361" s="15" t="s">
        <v>7194</v>
      </c>
      <c r="D5361">
        <v>27006</v>
      </c>
      <c r="E5361" t="s">
        <v>2274</v>
      </c>
      <c r="F5361" s="15">
        <v>136909</v>
      </c>
      <c r="G5361" s="15">
        <v>227006000805</v>
      </c>
      <c r="H5361" t="s">
        <v>5145</v>
      </c>
      <c r="I5361" s="3">
        <v>4293662</v>
      </c>
      <c r="J5361" s="3">
        <v>1073415</v>
      </c>
      <c r="K5361" s="3">
        <f t="shared" si="167"/>
        <v>5367077</v>
      </c>
    </row>
    <row r="5362" spans="1:11" x14ac:dyDescent="0.25">
      <c r="A5362" t="str">
        <f t="shared" si="166"/>
        <v>27025227025000051</v>
      </c>
      <c r="B5362" t="s">
        <v>7750</v>
      </c>
      <c r="C5362" s="15" t="s">
        <v>7194</v>
      </c>
      <c r="D5362">
        <v>27025</v>
      </c>
      <c r="E5362" t="s">
        <v>9414</v>
      </c>
      <c r="F5362" s="15">
        <v>6757</v>
      </c>
      <c r="G5362" s="15">
        <v>227025000051</v>
      </c>
      <c r="H5362" t="s">
        <v>7116</v>
      </c>
      <c r="I5362" s="3">
        <v>39416217</v>
      </c>
      <c r="J5362" s="3">
        <v>9854054</v>
      </c>
      <c r="K5362" s="3">
        <f t="shared" si="167"/>
        <v>49270271</v>
      </c>
    </row>
    <row r="5363" spans="1:11" x14ac:dyDescent="0.25">
      <c r="A5363" t="str">
        <f t="shared" si="166"/>
        <v>27430227025000069</v>
      </c>
      <c r="B5363" t="s">
        <v>7750</v>
      </c>
      <c r="C5363" s="15" t="s">
        <v>7194</v>
      </c>
      <c r="D5363">
        <v>27430</v>
      </c>
      <c r="E5363" t="s">
        <v>2341</v>
      </c>
      <c r="F5363" s="15">
        <v>15020</v>
      </c>
      <c r="G5363" s="15">
        <v>227025000069</v>
      </c>
      <c r="H5363" t="s">
        <v>2343</v>
      </c>
      <c r="I5363" s="3">
        <v>4859499</v>
      </c>
      <c r="J5363" s="3">
        <v>1214875</v>
      </c>
      <c r="K5363" s="3">
        <f t="shared" si="167"/>
        <v>6074374</v>
      </c>
    </row>
    <row r="5364" spans="1:11" x14ac:dyDescent="0.25">
      <c r="A5364" t="str">
        <f t="shared" si="166"/>
        <v>27025227025000361</v>
      </c>
      <c r="B5364" t="s">
        <v>7750</v>
      </c>
      <c r="C5364" s="15" t="s">
        <v>7194</v>
      </c>
      <c r="D5364">
        <v>27025</v>
      </c>
      <c r="E5364" t="s">
        <v>9414</v>
      </c>
      <c r="F5364" s="15">
        <v>6780</v>
      </c>
      <c r="G5364" s="15">
        <v>227025000361</v>
      </c>
      <c r="H5364" t="s">
        <v>2280</v>
      </c>
      <c r="I5364" s="3">
        <v>13573676</v>
      </c>
      <c r="J5364" s="3">
        <v>3393419</v>
      </c>
      <c r="K5364" s="3">
        <f t="shared" si="167"/>
        <v>16967095</v>
      </c>
    </row>
    <row r="5365" spans="1:11" x14ac:dyDescent="0.25">
      <c r="A5365" t="str">
        <f t="shared" si="166"/>
        <v>27025227025000441</v>
      </c>
      <c r="B5365" t="s">
        <v>7750</v>
      </c>
      <c r="C5365" s="15" t="s">
        <v>7194</v>
      </c>
      <c r="D5365">
        <v>27025</v>
      </c>
      <c r="E5365" t="s">
        <v>9414</v>
      </c>
      <c r="F5365" s="15">
        <v>6756</v>
      </c>
      <c r="G5365" s="15">
        <v>227025000441</v>
      </c>
      <c r="H5365" t="s">
        <v>2281</v>
      </c>
      <c r="I5365" s="3">
        <v>31339590</v>
      </c>
      <c r="J5365" s="3">
        <v>7834898</v>
      </c>
      <c r="K5365" s="3">
        <f t="shared" si="167"/>
        <v>39174488</v>
      </c>
    </row>
    <row r="5366" spans="1:11" x14ac:dyDescent="0.25">
      <c r="A5366" t="str">
        <f t="shared" si="166"/>
        <v>27025227025000514</v>
      </c>
      <c r="B5366" t="s">
        <v>7750</v>
      </c>
      <c r="C5366" s="15" t="s">
        <v>7194</v>
      </c>
      <c r="D5366">
        <v>27025</v>
      </c>
      <c r="E5366" t="s">
        <v>9414</v>
      </c>
      <c r="F5366" s="15">
        <v>143387</v>
      </c>
      <c r="G5366" s="15">
        <v>227025000514</v>
      </c>
      <c r="H5366" t="s">
        <v>5146</v>
      </c>
      <c r="I5366" s="3">
        <v>40305684</v>
      </c>
      <c r="J5366" s="3">
        <v>10076421</v>
      </c>
      <c r="K5366" s="3">
        <f t="shared" si="167"/>
        <v>50382105</v>
      </c>
    </row>
    <row r="5367" spans="1:11" x14ac:dyDescent="0.25">
      <c r="A5367" t="str">
        <f t="shared" si="166"/>
        <v>27025227025000689</v>
      </c>
      <c r="B5367" t="s">
        <v>7750</v>
      </c>
      <c r="C5367" s="15" t="s">
        <v>7194</v>
      </c>
      <c r="D5367">
        <v>27025</v>
      </c>
      <c r="E5367" t="s">
        <v>9414</v>
      </c>
      <c r="F5367" s="15">
        <v>6750</v>
      </c>
      <c r="G5367" s="15">
        <v>227025000689</v>
      </c>
      <c r="H5367" t="s">
        <v>5731</v>
      </c>
      <c r="I5367" s="3">
        <v>44847071</v>
      </c>
      <c r="J5367" s="3">
        <v>5605884</v>
      </c>
      <c r="K5367" s="3">
        <f t="shared" si="167"/>
        <v>50452955</v>
      </c>
    </row>
    <row r="5368" spans="1:11" x14ac:dyDescent="0.25">
      <c r="A5368" t="str">
        <f t="shared" si="166"/>
        <v>27025227025000867</v>
      </c>
      <c r="B5368" t="s">
        <v>7750</v>
      </c>
      <c r="C5368" s="15" t="s">
        <v>7194</v>
      </c>
      <c r="D5368">
        <v>27025</v>
      </c>
      <c r="E5368" t="s">
        <v>9414</v>
      </c>
      <c r="F5368" s="15">
        <v>160757</v>
      </c>
      <c r="G5368" s="15">
        <v>227025000867</v>
      </c>
      <c r="H5368" t="s">
        <v>9683</v>
      </c>
      <c r="I5368" s="3">
        <v>14434819</v>
      </c>
      <c r="J5368" s="3">
        <v>3608705</v>
      </c>
      <c r="K5368" s="3">
        <f t="shared" si="167"/>
        <v>18043524</v>
      </c>
    </row>
    <row r="5369" spans="1:11" x14ac:dyDescent="0.25">
      <c r="A5369" t="str">
        <f t="shared" si="166"/>
        <v>27025227025000891</v>
      </c>
      <c r="B5369" t="s">
        <v>7750</v>
      </c>
      <c r="C5369" s="15" t="s">
        <v>7194</v>
      </c>
      <c r="D5369">
        <v>27025</v>
      </c>
      <c r="E5369" t="s">
        <v>9414</v>
      </c>
      <c r="F5369" s="15">
        <v>6749</v>
      </c>
      <c r="G5369" s="15">
        <v>227025000891</v>
      </c>
      <c r="H5369" t="s">
        <v>5147</v>
      </c>
      <c r="I5369" s="3">
        <v>54714166</v>
      </c>
      <c r="J5369" s="3">
        <v>13678541</v>
      </c>
      <c r="K5369" s="3">
        <f t="shared" si="167"/>
        <v>68392707</v>
      </c>
    </row>
    <row r="5370" spans="1:11" x14ac:dyDescent="0.25">
      <c r="A5370" t="str">
        <f t="shared" si="166"/>
        <v>27025227025000930</v>
      </c>
      <c r="B5370" t="s">
        <v>7750</v>
      </c>
      <c r="C5370" s="15" t="s">
        <v>7194</v>
      </c>
      <c r="D5370">
        <v>27025</v>
      </c>
      <c r="E5370" t="s">
        <v>9414</v>
      </c>
      <c r="F5370" s="15">
        <v>141615</v>
      </c>
      <c r="G5370" s="15">
        <v>227025000930</v>
      </c>
      <c r="H5370" t="s">
        <v>5148</v>
      </c>
      <c r="I5370" s="3">
        <v>52789262</v>
      </c>
      <c r="J5370" s="3">
        <v>13197315</v>
      </c>
      <c r="K5370" s="3">
        <f t="shared" si="167"/>
        <v>65986577</v>
      </c>
    </row>
    <row r="5371" spans="1:11" x14ac:dyDescent="0.25">
      <c r="A5371" t="str">
        <f t="shared" si="166"/>
        <v>27025227025001022</v>
      </c>
      <c r="B5371" t="s">
        <v>7750</v>
      </c>
      <c r="C5371" s="15" t="s">
        <v>7194</v>
      </c>
      <c r="D5371">
        <v>27025</v>
      </c>
      <c r="E5371" t="s">
        <v>9414</v>
      </c>
      <c r="F5371" s="15">
        <v>136910</v>
      </c>
      <c r="G5371" s="15">
        <v>227025001022</v>
      </c>
      <c r="H5371" t="s">
        <v>7117</v>
      </c>
      <c r="I5371" s="3">
        <v>38299634</v>
      </c>
      <c r="J5371" s="3">
        <v>9574909</v>
      </c>
      <c r="K5371" s="3">
        <f t="shared" si="167"/>
        <v>47874543</v>
      </c>
    </row>
    <row r="5372" spans="1:11" x14ac:dyDescent="0.25">
      <c r="A5372" t="str">
        <f t="shared" si="166"/>
        <v>27025227025001065</v>
      </c>
      <c r="B5372" t="s">
        <v>7750</v>
      </c>
      <c r="C5372" s="15" t="s">
        <v>7194</v>
      </c>
      <c r="D5372">
        <v>27025</v>
      </c>
      <c r="E5372" t="s">
        <v>9414</v>
      </c>
      <c r="F5372" s="15">
        <v>136929</v>
      </c>
      <c r="G5372" s="15">
        <v>227025001065</v>
      </c>
      <c r="H5372" t="s">
        <v>5586</v>
      </c>
      <c r="I5372" s="3">
        <v>35115936</v>
      </c>
      <c r="J5372" s="3">
        <v>8778984</v>
      </c>
      <c r="K5372" s="3">
        <f t="shared" si="167"/>
        <v>43894920</v>
      </c>
    </row>
    <row r="5373" spans="1:11" x14ac:dyDescent="0.25">
      <c r="A5373" t="str">
        <f t="shared" si="166"/>
        <v>27025227025001219</v>
      </c>
      <c r="B5373" t="s">
        <v>7750</v>
      </c>
      <c r="C5373" s="15" t="s">
        <v>7194</v>
      </c>
      <c r="D5373">
        <v>27025</v>
      </c>
      <c r="E5373" t="s">
        <v>9414</v>
      </c>
      <c r="F5373" s="15">
        <v>141616</v>
      </c>
      <c r="G5373" s="15">
        <v>227025001219</v>
      </c>
      <c r="H5373" t="s">
        <v>5149</v>
      </c>
      <c r="I5373" s="3">
        <v>25113104</v>
      </c>
      <c r="J5373" s="3">
        <v>6278276</v>
      </c>
      <c r="K5373" s="3">
        <f t="shared" si="167"/>
        <v>31391380</v>
      </c>
    </row>
    <row r="5374" spans="1:11" x14ac:dyDescent="0.25">
      <c r="A5374" t="str">
        <f t="shared" si="166"/>
        <v>27025227025001341</v>
      </c>
      <c r="B5374" t="s">
        <v>7750</v>
      </c>
      <c r="C5374" s="15" t="s">
        <v>7194</v>
      </c>
      <c r="D5374">
        <v>27025</v>
      </c>
      <c r="E5374" t="s">
        <v>9414</v>
      </c>
      <c r="F5374" s="15">
        <v>6758</v>
      </c>
      <c r="G5374" s="15">
        <v>227025001341</v>
      </c>
      <c r="H5374" t="s">
        <v>2282</v>
      </c>
      <c r="I5374" s="3">
        <v>23132814</v>
      </c>
      <c r="J5374" s="3">
        <v>5783203</v>
      </c>
      <c r="K5374" s="3">
        <f t="shared" si="167"/>
        <v>28916017</v>
      </c>
    </row>
    <row r="5375" spans="1:11" x14ac:dyDescent="0.25">
      <c r="A5375" t="str">
        <f t="shared" si="166"/>
        <v>27025227025080171</v>
      </c>
      <c r="B5375" t="s">
        <v>7750</v>
      </c>
      <c r="C5375" s="15" t="s">
        <v>7194</v>
      </c>
      <c r="D5375">
        <v>27025</v>
      </c>
      <c r="E5375" t="s">
        <v>9414</v>
      </c>
      <c r="F5375" s="15">
        <v>136928</v>
      </c>
      <c r="G5375" s="15">
        <v>227025080171</v>
      </c>
      <c r="H5375" t="s">
        <v>5150</v>
      </c>
      <c r="I5375" s="3">
        <v>49357232</v>
      </c>
      <c r="J5375" s="3">
        <v>12339308</v>
      </c>
      <c r="K5375" s="3">
        <f t="shared" si="167"/>
        <v>61696540</v>
      </c>
    </row>
    <row r="5376" spans="1:11" x14ac:dyDescent="0.25">
      <c r="A5376" t="str">
        <f t="shared" si="166"/>
        <v>27025227025080704</v>
      </c>
      <c r="B5376" t="s">
        <v>7750</v>
      </c>
      <c r="C5376" s="15" t="s">
        <v>7194</v>
      </c>
      <c r="D5376">
        <v>27025</v>
      </c>
      <c r="E5376" t="s">
        <v>9414</v>
      </c>
      <c r="F5376" s="15">
        <v>144511</v>
      </c>
      <c r="G5376" s="15">
        <v>227025080704</v>
      </c>
      <c r="H5376" t="s">
        <v>5151</v>
      </c>
      <c r="I5376" s="3">
        <v>17708339</v>
      </c>
      <c r="J5376" s="3">
        <v>4427085</v>
      </c>
      <c r="K5376" s="3">
        <f t="shared" si="167"/>
        <v>22135424</v>
      </c>
    </row>
    <row r="5377" spans="1:11" x14ac:dyDescent="0.25">
      <c r="A5377" t="str">
        <f t="shared" si="166"/>
        <v>27073227073000020</v>
      </c>
      <c r="B5377" t="s">
        <v>7750</v>
      </c>
      <c r="C5377" s="15" t="s">
        <v>7194</v>
      </c>
      <c r="D5377">
        <v>27073</v>
      </c>
      <c r="E5377" t="s">
        <v>2286</v>
      </c>
      <c r="F5377" s="15">
        <v>15161</v>
      </c>
      <c r="G5377" s="15">
        <v>227073000020</v>
      </c>
      <c r="H5377" t="s">
        <v>5152</v>
      </c>
      <c r="I5377" s="3">
        <v>41190217</v>
      </c>
      <c r="J5377" s="3">
        <v>10297554</v>
      </c>
      <c r="K5377" s="3">
        <f t="shared" si="167"/>
        <v>51487771</v>
      </c>
    </row>
    <row r="5378" spans="1:11" x14ac:dyDescent="0.25">
      <c r="A5378" t="str">
        <f t="shared" si="166"/>
        <v>27073227073000071</v>
      </c>
      <c r="B5378" t="s">
        <v>7750</v>
      </c>
      <c r="C5378" s="15" t="s">
        <v>7194</v>
      </c>
      <c r="D5378">
        <v>27073</v>
      </c>
      <c r="E5378" t="s">
        <v>2286</v>
      </c>
      <c r="F5378" s="15">
        <v>154136</v>
      </c>
      <c r="G5378" s="15">
        <v>227073000071</v>
      </c>
      <c r="H5378" t="s">
        <v>7118</v>
      </c>
      <c r="I5378" s="3">
        <v>30506104</v>
      </c>
      <c r="J5378" s="3">
        <v>7626526</v>
      </c>
      <c r="K5378" s="3">
        <f t="shared" si="167"/>
        <v>38132630</v>
      </c>
    </row>
    <row r="5379" spans="1:11" x14ac:dyDescent="0.25">
      <c r="A5379" t="str">
        <f t="shared" si="166"/>
        <v>27073227073000127</v>
      </c>
      <c r="B5379" t="s">
        <v>7750</v>
      </c>
      <c r="C5379" s="15" t="s">
        <v>7194</v>
      </c>
      <c r="D5379">
        <v>27073</v>
      </c>
      <c r="E5379" t="s">
        <v>2286</v>
      </c>
      <c r="F5379" s="15">
        <v>144410</v>
      </c>
      <c r="G5379" s="15">
        <v>227073000127</v>
      </c>
      <c r="H5379" t="s">
        <v>4933</v>
      </c>
      <c r="I5379" s="3">
        <v>14065214</v>
      </c>
      <c r="J5379" s="3">
        <v>3516304</v>
      </c>
      <c r="K5379" s="3">
        <f t="shared" si="167"/>
        <v>17581518</v>
      </c>
    </row>
    <row r="5380" spans="1:11" x14ac:dyDescent="0.25">
      <c r="A5380" t="str">
        <f t="shared" ref="A5380:A5443" si="168">CONCATENATE(D5380,G5380)</f>
        <v>27073227073000194</v>
      </c>
      <c r="B5380" t="s">
        <v>7750</v>
      </c>
      <c r="C5380" s="15" t="s">
        <v>7194</v>
      </c>
      <c r="D5380">
        <v>27073</v>
      </c>
      <c r="E5380" t="s">
        <v>2286</v>
      </c>
      <c r="F5380" s="15">
        <v>6755</v>
      </c>
      <c r="G5380" s="15">
        <v>227073000194</v>
      </c>
      <c r="H5380" t="s">
        <v>5153</v>
      </c>
      <c r="I5380" s="3">
        <v>22646711</v>
      </c>
      <c r="J5380" s="3">
        <v>5661678</v>
      </c>
      <c r="K5380" s="3">
        <f t="shared" ref="K5380:K5443" si="169">+I5380+J5380</f>
        <v>28308389</v>
      </c>
    </row>
    <row r="5381" spans="1:11" x14ac:dyDescent="0.25">
      <c r="A5381" t="str">
        <f t="shared" si="168"/>
        <v>27073227073000241</v>
      </c>
      <c r="B5381" t="s">
        <v>7750</v>
      </c>
      <c r="C5381" s="15" t="s">
        <v>7194</v>
      </c>
      <c r="D5381">
        <v>27073</v>
      </c>
      <c r="E5381" t="s">
        <v>2286</v>
      </c>
      <c r="F5381" s="15">
        <v>33036</v>
      </c>
      <c r="G5381" s="15">
        <v>227073000241</v>
      </c>
      <c r="H5381" t="s">
        <v>5154</v>
      </c>
      <c r="I5381" s="3">
        <v>71356769</v>
      </c>
      <c r="J5381" s="3">
        <v>17839192</v>
      </c>
      <c r="K5381" s="3">
        <f t="shared" si="169"/>
        <v>89195961</v>
      </c>
    </row>
    <row r="5382" spans="1:11" x14ac:dyDescent="0.25">
      <c r="A5382" t="str">
        <f t="shared" si="168"/>
        <v>27073227073000411</v>
      </c>
      <c r="B5382" t="s">
        <v>7750</v>
      </c>
      <c r="C5382" s="15" t="s">
        <v>7194</v>
      </c>
      <c r="D5382">
        <v>27073</v>
      </c>
      <c r="E5382" t="s">
        <v>2286</v>
      </c>
      <c r="F5382" s="15">
        <v>15162</v>
      </c>
      <c r="G5382" s="15">
        <v>227073000411</v>
      </c>
      <c r="H5382" t="s">
        <v>1159</v>
      </c>
      <c r="I5382" s="3">
        <v>16856086</v>
      </c>
      <c r="J5382" s="3">
        <v>4214022</v>
      </c>
      <c r="K5382" s="3">
        <f t="shared" si="169"/>
        <v>21070108</v>
      </c>
    </row>
    <row r="5383" spans="1:11" x14ac:dyDescent="0.25">
      <c r="A5383" t="str">
        <f t="shared" si="168"/>
        <v>27073227073002012</v>
      </c>
      <c r="B5383" t="s">
        <v>7750</v>
      </c>
      <c r="C5383" s="15" t="s">
        <v>7194</v>
      </c>
      <c r="D5383">
        <v>27073</v>
      </c>
      <c r="E5383" t="s">
        <v>2286</v>
      </c>
      <c r="F5383" s="15">
        <v>15021</v>
      </c>
      <c r="G5383" s="15">
        <v>227073002012</v>
      </c>
      <c r="H5383" t="s">
        <v>5155</v>
      </c>
      <c r="I5383" s="3">
        <v>45158986</v>
      </c>
      <c r="J5383" s="3">
        <v>11289746</v>
      </c>
      <c r="K5383" s="3">
        <f t="shared" si="169"/>
        <v>56448732</v>
      </c>
    </row>
    <row r="5384" spans="1:11" x14ac:dyDescent="0.25">
      <c r="A5384" t="str">
        <f t="shared" si="168"/>
        <v>27075227075000043</v>
      </c>
      <c r="B5384" t="s">
        <v>7750</v>
      </c>
      <c r="C5384" s="15" t="s">
        <v>7194</v>
      </c>
      <c r="D5384">
        <v>27075</v>
      </c>
      <c r="E5384" t="s">
        <v>9415</v>
      </c>
      <c r="F5384" s="15">
        <v>15167</v>
      </c>
      <c r="G5384" s="15">
        <v>227075000043</v>
      </c>
      <c r="H5384" t="s">
        <v>2290</v>
      </c>
      <c r="I5384" s="3">
        <v>16237209</v>
      </c>
      <c r="J5384" s="3">
        <v>4059302</v>
      </c>
      <c r="K5384" s="3">
        <f t="shared" si="169"/>
        <v>20296511</v>
      </c>
    </row>
    <row r="5385" spans="1:11" x14ac:dyDescent="0.25">
      <c r="A5385" t="str">
        <f t="shared" si="168"/>
        <v>27075227075000060</v>
      </c>
      <c r="B5385" t="s">
        <v>7750</v>
      </c>
      <c r="C5385" s="15" t="s">
        <v>7194</v>
      </c>
      <c r="D5385">
        <v>27075</v>
      </c>
      <c r="E5385" t="s">
        <v>9415</v>
      </c>
      <c r="F5385" s="15">
        <v>15166</v>
      </c>
      <c r="G5385" s="15">
        <v>227075000060</v>
      </c>
      <c r="H5385" t="s">
        <v>4934</v>
      </c>
      <c r="I5385" s="3">
        <v>19013514</v>
      </c>
      <c r="J5385" s="3">
        <v>4753379</v>
      </c>
      <c r="K5385" s="3">
        <f t="shared" si="169"/>
        <v>23766893</v>
      </c>
    </row>
    <row r="5386" spans="1:11" x14ac:dyDescent="0.25">
      <c r="A5386" t="str">
        <f t="shared" si="168"/>
        <v>27075227075000213</v>
      </c>
      <c r="B5386" t="s">
        <v>7750</v>
      </c>
      <c r="C5386" s="15" t="s">
        <v>7194</v>
      </c>
      <c r="D5386">
        <v>27075</v>
      </c>
      <c r="E5386" t="s">
        <v>9415</v>
      </c>
      <c r="F5386" s="15">
        <v>15169</v>
      </c>
      <c r="G5386" s="15">
        <v>227075000213</v>
      </c>
      <c r="H5386" t="s">
        <v>2291</v>
      </c>
      <c r="I5386" s="3">
        <v>43476021</v>
      </c>
      <c r="J5386" s="3">
        <v>10869005</v>
      </c>
      <c r="K5386" s="3">
        <f t="shared" si="169"/>
        <v>54345026</v>
      </c>
    </row>
    <row r="5387" spans="1:11" x14ac:dyDescent="0.25">
      <c r="A5387" t="str">
        <f t="shared" si="168"/>
        <v>27075227075000302</v>
      </c>
      <c r="B5387" t="s">
        <v>7750</v>
      </c>
      <c r="C5387" s="15" t="s">
        <v>7194</v>
      </c>
      <c r="D5387">
        <v>27075</v>
      </c>
      <c r="E5387" t="s">
        <v>9415</v>
      </c>
      <c r="F5387" s="15">
        <v>15165</v>
      </c>
      <c r="G5387" s="15">
        <v>227075000302</v>
      </c>
      <c r="H5387" t="s">
        <v>5156</v>
      </c>
      <c r="I5387" s="3">
        <v>29006878</v>
      </c>
      <c r="J5387" s="3">
        <v>7251720</v>
      </c>
      <c r="K5387" s="3">
        <f t="shared" si="169"/>
        <v>36258598</v>
      </c>
    </row>
    <row r="5388" spans="1:11" x14ac:dyDescent="0.25">
      <c r="A5388" t="str">
        <f t="shared" si="168"/>
        <v>27077227077000130</v>
      </c>
      <c r="B5388" t="s">
        <v>7750</v>
      </c>
      <c r="C5388" s="15" t="s">
        <v>7194</v>
      </c>
      <c r="D5388">
        <v>27077</v>
      </c>
      <c r="E5388" t="s">
        <v>9416</v>
      </c>
      <c r="F5388" s="15">
        <v>7823</v>
      </c>
      <c r="G5388" s="15">
        <v>227077000130</v>
      </c>
      <c r="H5388" t="s">
        <v>2293</v>
      </c>
      <c r="I5388" s="3">
        <v>6795641</v>
      </c>
      <c r="J5388" s="3">
        <v>1698910</v>
      </c>
      <c r="K5388" s="3">
        <f t="shared" si="169"/>
        <v>8494551</v>
      </c>
    </row>
    <row r="5389" spans="1:11" x14ac:dyDescent="0.25">
      <c r="A5389" t="str">
        <f t="shared" si="168"/>
        <v>27077227077000245</v>
      </c>
      <c r="B5389" t="s">
        <v>7750</v>
      </c>
      <c r="C5389" s="15" t="s">
        <v>7194</v>
      </c>
      <c r="D5389">
        <v>27077</v>
      </c>
      <c r="E5389" t="s">
        <v>9416</v>
      </c>
      <c r="F5389" s="15">
        <v>7829</v>
      </c>
      <c r="G5389" s="15">
        <v>227077000245</v>
      </c>
      <c r="H5389" t="s">
        <v>2294</v>
      </c>
      <c r="I5389" s="3">
        <v>26385092</v>
      </c>
      <c r="J5389" s="3">
        <v>6596273</v>
      </c>
      <c r="K5389" s="3">
        <f t="shared" si="169"/>
        <v>32981365</v>
      </c>
    </row>
    <row r="5390" spans="1:11" x14ac:dyDescent="0.25">
      <c r="A5390" t="str">
        <f t="shared" si="168"/>
        <v>27077227077000334</v>
      </c>
      <c r="B5390" t="s">
        <v>7750</v>
      </c>
      <c r="C5390" s="15" t="s">
        <v>7194</v>
      </c>
      <c r="D5390">
        <v>27077</v>
      </c>
      <c r="E5390" t="s">
        <v>9416</v>
      </c>
      <c r="F5390" s="15">
        <v>7825</v>
      </c>
      <c r="G5390" s="15">
        <v>227077000334</v>
      </c>
      <c r="H5390" t="s">
        <v>2295</v>
      </c>
      <c r="I5390" s="3">
        <v>15917687</v>
      </c>
      <c r="J5390" s="3">
        <v>3979422</v>
      </c>
      <c r="K5390" s="3">
        <f t="shared" si="169"/>
        <v>19897109</v>
      </c>
    </row>
    <row r="5391" spans="1:11" x14ac:dyDescent="0.25">
      <c r="A5391" t="str">
        <f t="shared" si="168"/>
        <v>27430227077000369</v>
      </c>
      <c r="B5391" t="s">
        <v>7750</v>
      </c>
      <c r="C5391" s="15" t="s">
        <v>7194</v>
      </c>
      <c r="D5391">
        <v>27430</v>
      </c>
      <c r="E5391" t="s">
        <v>2341</v>
      </c>
      <c r="F5391" s="15">
        <v>15171</v>
      </c>
      <c r="G5391" s="15">
        <v>227077000369</v>
      </c>
      <c r="H5391" t="s">
        <v>2344</v>
      </c>
      <c r="I5391" s="3">
        <v>65846396</v>
      </c>
      <c r="J5391" s="3">
        <v>16461599</v>
      </c>
      <c r="K5391" s="3">
        <f t="shared" si="169"/>
        <v>82307995</v>
      </c>
    </row>
    <row r="5392" spans="1:11" x14ac:dyDescent="0.25">
      <c r="A5392" t="str">
        <f t="shared" si="168"/>
        <v>27077227077000849</v>
      </c>
      <c r="B5392" t="s">
        <v>7750</v>
      </c>
      <c r="C5392" s="15" t="s">
        <v>7194</v>
      </c>
      <c r="D5392">
        <v>27077</v>
      </c>
      <c r="E5392" t="s">
        <v>9416</v>
      </c>
      <c r="F5392" s="15">
        <v>7822</v>
      </c>
      <c r="G5392" s="15">
        <v>227077000849</v>
      </c>
      <c r="H5392" t="s">
        <v>2296</v>
      </c>
      <c r="I5392" s="3">
        <v>11822734</v>
      </c>
      <c r="J5392" s="3">
        <v>2955684</v>
      </c>
      <c r="K5392" s="3">
        <f t="shared" si="169"/>
        <v>14778418</v>
      </c>
    </row>
    <row r="5393" spans="1:11" x14ac:dyDescent="0.25">
      <c r="A5393" t="str">
        <f t="shared" si="168"/>
        <v>27077227077000997</v>
      </c>
      <c r="B5393" t="s">
        <v>7750</v>
      </c>
      <c r="C5393" s="15" t="s">
        <v>7194</v>
      </c>
      <c r="D5393">
        <v>27077</v>
      </c>
      <c r="E5393" t="s">
        <v>9416</v>
      </c>
      <c r="F5393" s="15">
        <v>144390</v>
      </c>
      <c r="G5393" s="15">
        <v>227077000997</v>
      </c>
      <c r="H5393" t="s">
        <v>9684</v>
      </c>
      <c r="I5393" s="3">
        <v>45273146</v>
      </c>
      <c r="J5393" s="3">
        <v>11318287</v>
      </c>
      <c r="K5393" s="3">
        <f t="shared" si="169"/>
        <v>56591433</v>
      </c>
    </row>
    <row r="5394" spans="1:11" x14ac:dyDescent="0.25">
      <c r="A5394" t="str">
        <f t="shared" si="168"/>
        <v>27077227077001349</v>
      </c>
      <c r="B5394" t="s">
        <v>7750</v>
      </c>
      <c r="C5394" s="15" t="s">
        <v>7194</v>
      </c>
      <c r="D5394">
        <v>27077</v>
      </c>
      <c r="E5394" t="s">
        <v>9416</v>
      </c>
      <c r="F5394" s="15">
        <v>7832</v>
      </c>
      <c r="G5394" s="15">
        <v>227077001349</v>
      </c>
      <c r="H5394" t="s">
        <v>5157</v>
      </c>
      <c r="I5394" s="3">
        <v>50945942</v>
      </c>
      <c r="J5394" s="3">
        <v>12736486</v>
      </c>
      <c r="K5394" s="3">
        <f t="shared" si="169"/>
        <v>63682428</v>
      </c>
    </row>
    <row r="5395" spans="1:11" x14ac:dyDescent="0.25">
      <c r="A5395" t="str">
        <f t="shared" si="168"/>
        <v>27077227077001357</v>
      </c>
      <c r="B5395" t="s">
        <v>7750</v>
      </c>
      <c r="C5395" s="15" t="s">
        <v>7194</v>
      </c>
      <c r="D5395">
        <v>27077</v>
      </c>
      <c r="E5395" t="s">
        <v>9416</v>
      </c>
      <c r="F5395" s="15">
        <v>7803</v>
      </c>
      <c r="G5395" s="15">
        <v>227077001357</v>
      </c>
      <c r="H5395" t="s">
        <v>2297</v>
      </c>
      <c r="I5395" s="3">
        <v>7775884</v>
      </c>
      <c r="J5395" s="3">
        <v>1457978.25</v>
      </c>
      <c r="K5395" s="3">
        <f t="shared" si="169"/>
        <v>9233862.25</v>
      </c>
    </row>
    <row r="5396" spans="1:11" x14ac:dyDescent="0.25">
      <c r="A5396" t="str">
        <f t="shared" si="168"/>
        <v>27430227077001438</v>
      </c>
      <c r="B5396" t="s">
        <v>7750</v>
      </c>
      <c r="C5396" s="15" t="s">
        <v>7194</v>
      </c>
      <c r="D5396">
        <v>27430</v>
      </c>
      <c r="E5396" t="s">
        <v>2341</v>
      </c>
      <c r="F5396" s="15">
        <v>110712</v>
      </c>
      <c r="G5396" s="15">
        <v>227077001438</v>
      </c>
      <c r="H5396" t="s">
        <v>5732</v>
      </c>
      <c r="I5396" s="3">
        <v>31841568</v>
      </c>
      <c r="J5396" s="3">
        <v>7960392</v>
      </c>
      <c r="K5396" s="3">
        <f t="shared" si="169"/>
        <v>39801960</v>
      </c>
    </row>
    <row r="5397" spans="1:11" x14ac:dyDescent="0.25">
      <c r="A5397" t="str">
        <f t="shared" si="168"/>
        <v>27077227077001675</v>
      </c>
      <c r="B5397" t="s">
        <v>7750</v>
      </c>
      <c r="C5397" s="15" t="s">
        <v>7194</v>
      </c>
      <c r="D5397">
        <v>27077</v>
      </c>
      <c r="E5397" t="s">
        <v>9416</v>
      </c>
      <c r="F5397" s="15">
        <v>7824</v>
      </c>
      <c r="G5397" s="15">
        <v>227077001675</v>
      </c>
      <c r="H5397" t="s">
        <v>2298</v>
      </c>
      <c r="I5397" s="3">
        <v>10629943</v>
      </c>
      <c r="J5397" s="3">
        <v>2657486</v>
      </c>
      <c r="K5397" s="3">
        <f t="shared" si="169"/>
        <v>13287429</v>
      </c>
    </row>
    <row r="5398" spans="1:11" x14ac:dyDescent="0.25">
      <c r="A5398" t="str">
        <f t="shared" si="168"/>
        <v>27077227077001811</v>
      </c>
      <c r="B5398" t="s">
        <v>7750</v>
      </c>
      <c r="C5398" s="15" t="s">
        <v>7194</v>
      </c>
      <c r="D5398">
        <v>27077</v>
      </c>
      <c r="E5398" t="s">
        <v>9416</v>
      </c>
      <c r="F5398" s="15">
        <v>105170</v>
      </c>
      <c r="G5398" s="15">
        <v>227077001811</v>
      </c>
      <c r="H5398" t="s">
        <v>5158</v>
      </c>
      <c r="I5398" s="3">
        <v>24501711</v>
      </c>
      <c r="J5398" s="3">
        <v>6125428</v>
      </c>
      <c r="K5398" s="3">
        <f t="shared" si="169"/>
        <v>30627139</v>
      </c>
    </row>
    <row r="5399" spans="1:11" x14ac:dyDescent="0.25">
      <c r="A5399" t="str">
        <f t="shared" si="168"/>
        <v>27077227077001829</v>
      </c>
      <c r="B5399" t="s">
        <v>7750</v>
      </c>
      <c r="C5399" s="15" t="s">
        <v>7194</v>
      </c>
      <c r="D5399">
        <v>27077</v>
      </c>
      <c r="E5399" t="s">
        <v>9416</v>
      </c>
      <c r="F5399" s="15">
        <v>105172</v>
      </c>
      <c r="G5399" s="15">
        <v>227077001829</v>
      </c>
      <c r="H5399" t="s">
        <v>5159</v>
      </c>
      <c r="I5399" s="3">
        <v>27568664</v>
      </c>
      <c r="J5399" s="3">
        <v>6892166</v>
      </c>
      <c r="K5399" s="3">
        <f t="shared" si="169"/>
        <v>34460830</v>
      </c>
    </row>
    <row r="5400" spans="1:11" x14ac:dyDescent="0.25">
      <c r="A5400" t="str">
        <f t="shared" si="168"/>
        <v>27430227077002060</v>
      </c>
      <c r="B5400" t="s">
        <v>7750</v>
      </c>
      <c r="C5400" s="15" t="s">
        <v>7194</v>
      </c>
      <c r="D5400">
        <v>27430</v>
      </c>
      <c r="E5400" t="s">
        <v>2341</v>
      </c>
      <c r="F5400" s="15">
        <v>141635</v>
      </c>
      <c r="G5400" s="15">
        <v>227077002060</v>
      </c>
      <c r="H5400" t="s">
        <v>5733</v>
      </c>
      <c r="I5400" s="3">
        <v>34052146</v>
      </c>
      <c r="J5400" s="3">
        <v>6384777.75</v>
      </c>
      <c r="K5400" s="3">
        <f t="shared" si="169"/>
        <v>40436923.75</v>
      </c>
    </row>
    <row r="5401" spans="1:11" x14ac:dyDescent="0.25">
      <c r="A5401" t="str">
        <f t="shared" si="168"/>
        <v>27430227077002078</v>
      </c>
      <c r="B5401" t="s">
        <v>7750</v>
      </c>
      <c r="C5401" s="15" t="s">
        <v>7194</v>
      </c>
      <c r="D5401">
        <v>27430</v>
      </c>
      <c r="E5401" t="s">
        <v>2341</v>
      </c>
      <c r="F5401" s="15">
        <v>15173</v>
      </c>
      <c r="G5401" s="15">
        <v>227077002078</v>
      </c>
      <c r="H5401" t="s">
        <v>2345</v>
      </c>
      <c r="I5401" s="3">
        <v>41901042</v>
      </c>
      <c r="J5401" s="3">
        <v>10475260</v>
      </c>
      <c r="K5401" s="3">
        <f t="shared" si="169"/>
        <v>52376302</v>
      </c>
    </row>
    <row r="5402" spans="1:11" x14ac:dyDescent="0.25">
      <c r="A5402" t="str">
        <f t="shared" si="168"/>
        <v>27430227077002141</v>
      </c>
      <c r="B5402" t="s">
        <v>7750</v>
      </c>
      <c r="C5402" s="15" t="s">
        <v>7194</v>
      </c>
      <c r="D5402">
        <v>27430</v>
      </c>
      <c r="E5402" t="s">
        <v>2341</v>
      </c>
      <c r="F5402" s="15">
        <v>15170</v>
      </c>
      <c r="G5402" s="15">
        <v>227077002141</v>
      </c>
      <c r="H5402" t="s">
        <v>5160</v>
      </c>
      <c r="I5402" s="3">
        <v>28401398</v>
      </c>
      <c r="J5402" s="3">
        <v>7100350</v>
      </c>
      <c r="K5402" s="3">
        <f t="shared" si="169"/>
        <v>35501748</v>
      </c>
    </row>
    <row r="5403" spans="1:11" x14ac:dyDescent="0.25">
      <c r="A5403" t="str">
        <f t="shared" si="168"/>
        <v>27077227077004992</v>
      </c>
      <c r="B5403" t="s">
        <v>7750</v>
      </c>
      <c r="C5403" s="15" t="s">
        <v>7194</v>
      </c>
      <c r="D5403">
        <v>27077</v>
      </c>
      <c r="E5403" t="s">
        <v>9416</v>
      </c>
      <c r="F5403" s="15">
        <v>7828</v>
      </c>
      <c r="G5403" s="15">
        <v>227077004992</v>
      </c>
      <c r="H5403" t="s">
        <v>2299</v>
      </c>
      <c r="I5403" s="3">
        <v>25886018</v>
      </c>
      <c r="J5403" s="3">
        <v>6471504</v>
      </c>
      <c r="K5403" s="3">
        <f t="shared" si="169"/>
        <v>32357522</v>
      </c>
    </row>
    <row r="5404" spans="1:11" x14ac:dyDescent="0.25">
      <c r="A5404" t="str">
        <f t="shared" si="168"/>
        <v>27077227077005182</v>
      </c>
      <c r="B5404" t="s">
        <v>7750</v>
      </c>
      <c r="C5404" s="15" t="s">
        <v>7194</v>
      </c>
      <c r="D5404">
        <v>27077</v>
      </c>
      <c r="E5404" t="s">
        <v>9416</v>
      </c>
      <c r="F5404" s="15">
        <v>162517</v>
      </c>
      <c r="G5404" s="15">
        <v>227077005182</v>
      </c>
      <c r="H5404" t="s">
        <v>9685</v>
      </c>
      <c r="I5404" s="3">
        <v>14968834</v>
      </c>
      <c r="J5404" s="3">
        <v>3742208</v>
      </c>
      <c r="K5404" s="3">
        <f t="shared" si="169"/>
        <v>18711042</v>
      </c>
    </row>
    <row r="5405" spans="1:11" x14ac:dyDescent="0.25">
      <c r="A5405" t="str">
        <f t="shared" si="168"/>
        <v>27099227099000010</v>
      </c>
      <c r="B5405" t="s">
        <v>7750</v>
      </c>
      <c r="C5405" s="15" t="s">
        <v>7194</v>
      </c>
      <c r="D5405">
        <v>27099</v>
      </c>
      <c r="E5405" t="s">
        <v>9417</v>
      </c>
      <c r="F5405" s="15">
        <v>6677</v>
      </c>
      <c r="G5405" s="15">
        <v>227099000010</v>
      </c>
      <c r="H5405" t="s">
        <v>2301</v>
      </c>
      <c r="I5405" s="3">
        <v>30294091</v>
      </c>
      <c r="J5405" s="3">
        <v>7573523</v>
      </c>
      <c r="K5405" s="3">
        <f t="shared" si="169"/>
        <v>37867614</v>
      </c>
    </row>
    <row r="5406" spans="1:11" x14ac:dyDescent="0.25">
      <c r="A5406" t="str">
        <f t="shared" si="168"/>
        <v>27099227099000061</v>
      </c>
      <c r="B5406" t="s">
        <v>7750</v>
      </c>
      <c r="C5406" s="15" t="s">
        <v>7194</v>
      </c>
      <c r="D5406">
        <v>27099</v>
      </c>
      <c r="E5406" t="s">
        <v>9417</v>
      </c>
      <c r="F5406" s="15">
        <v>105187</v>
      </c>
      <c r="G5406" s="15">
        <v>227099000061</v>
      </c>
      <c r="H5406" t="s">
        <v>5161</v>
      </c>
      <c r="I5406" s="3">
        <v>48285245</v>
      </c>
      <c r="J5406" s="3">
        <v>12071311</v>
      </c>
      <c r="K5406" s="3">
        <f t="shared" si="169"/>
        <v>60356556</v>
      </c>
    </row>
    <row r="5407" spans="1:11" x14ac:dyDescent="0.25">
      <c r="A5407" t="str">
        <f t="shared" si="168"/>
        <v>27099227099000460</v>
      </c>
      <c r="B5407" t="s">
        <v>7750</v>
      </c>
      <c r="C5407" s="15" t="s">
        <v>7194</v>
      </c>
      <c r="D5407">
        <v>27099</v>
      </c>
      <c r="E5407" t="s">
        <v>9417</v>
      </c>
      <c r="F5407" s="15">
        <v>140792</v>
      </c>
      <c r="G5407" s="15">
        <v>227099000460</v>
      </c>
      <c r="H5407" t="s">
        <v>5162</v>
      </c>
      <c r="I5407" s="3">
        <v>33547757</v>
      </c>
      <c r="J5407" s="3">
        <v>8386939</v>
      </c>
      <c r="K5407" s="3">
        <f t="shared" si="169"/>
        <v>41934696</v>
      </c>
    </row>
    <row r="5408" spans="1:11" x14ac:dyDescent="0.25">
      <c r="A5408" t="str">
        <f t="shared" si="168"/>
        <v>27099227099000494</v>
      </c>
      <c r="B5408" t="s">
        <v>7750</v>
      </c>
      <c r="C5408" s="15" t="s">
        <v>7194</v>
      </c>
      <c r="D5408">
        <v>27099</v>
      </c>
      <c r="E5408" t="s">
        <v>9417</v>
      </c>
      <c r="F5408" s="15">
        <v>7830</v>
      </c>
      <c r="G5408" s="15">
        <v>227099000494</v>
      </c>
      <c r="H5408" t="s">
        <v>5163</v>
      </c>
      <c r="I5408" s="3">
        <v>42540522</v>
      </c>
      <c r="J5408" s="3">
        <v>10635131</v>
      </c>
      <c r="K5408" s="3">
        <f t="shared" si="169"/>
        <v>53175653</v>
      </c>
    </row>
    <row r="5409" spans="1:11" x14ac:dyDescent="0.25">
      <c r="A5409" t="str">
        <f t="shared" si="168"/>
        <v>27099227099000516</v>
      </c>
      <c r="B5409" t="s">
        <v>7750</v>
      </c>
      <c r="C5409" s="15" t="s">
        <v>7194</v>
      </c>
      <c r="D5409">
        <v>27099</v>
      </c>
      <c r="E5409" t="s">
        <v>9417</v>
      </c>
      <c r="F5409" s="15">
        <v>105188</v>
      </c>
      <c r="G5409" s="15">
        <v>227099000516</v>
      </c>
      <c r="H5409" t="s">
        <v>5164</v>
      </c>
      <c r="I5409" s="3">
        <v>27814218</v>
      </c>
      <c r="J5409" s="3">
        <v>5215166.25</v>
      </c>
      <c r="K5409" s="3">
        <f t="shared" si="169"/>
        <v>33029384.25</v>
      </c>
    </row>
    <row r="5410" spans="1:11" x14ac:dyDescent="0.25">
      <c r="A5410" t="str">
        <f t="shared" si="168"/>
        <v>27099227099000532</v>
      </c>
      <c r="B5410" t="s">
        <v>7750</v>
      </c>
      <c r="C5410" s="15" t="s">
        <v>7194</v>
      </c>
      <c r="D5410">
        <v>27099</v>
      </c>
      <c r="E5410" t="s">
        <v>9417</v>
      </c>
      <c r="F5410" s="15">
        <v>144409</v>
      </c>
      <c r="G5410" s="15">
        <v>227099000532</v>
      </c>
      <c r="H5410" t="s">
        <v>5165</v>
      </c>
      <c r="I5410" s="3">
        <v>26907129</v>
      </c>
      <c r="J5410" s="3">
        <v>6726782</v>
      </c>
      <c r="K5410" s="3">
        <f t="shared" si="169"/>
        <v>33633911</v>
      </c>
    </row>
    <row r="5411" spans="1:11" x14ac:dyDescent="0.25">
      <c r="A5411" t="str">
        <f t="shared" si="168"/>
        <v>27099227099000681</v>
      </c>
      <c r="B5411" t="s">
        <v>7750</v>
      </c>
      <c r="C5411" s="15" t="s">
        <v>7194</v>
      </c>
      <c r="D5411">
        <v>27099</v>
      </c>
      <c r="E5411" t="s">
        <v>9417</v>
      </c>
      <c r="F5411" s="15">
        <v>6675</v>
      </c>
      <c r="G5411" s="15">
        <v>227099000681</v>
      </c>
      <c r="H5411" t="s">
        <v>2302</v>
      </c>
      <c r="I5411" s="3">
        <v>27634389</v>
      </c>
      <c r="J5411" s="3">
        <v>6908597</v>
      </c>
      <c r="K5411" s="3">
        <f t="shared" si="169"/>
        <v>34542986</v>
      </c>
    </row>
    <row r="5412" spans="1:11" x14ac:dyDescent="0.25">
      <c r="A5412" t="str">
        <f t="shared" si="168"/>
        <v>27135227135002580</v>
      </c>
      <c r="B5412" t="s">
        <v>7750</v>
      </c>
      <c r="C5412" s="15" t="s">
        <v>7194</v>
      </c>
      <c r="D5412">
        <v>27135</v>
      </c>
      <c r="E5412" t="s">
        <v>9418</v>
      </c>
      <c r="F5412" s="15">
        <v>6680</v>
      </c>
      <c r="G5412" s="15">
        <v>227135002580</v>
      </c>
      <c r="H5412" t="s">
        <v>2304</v>
      </c>
      <c r="I5412" s="3">
        <v>31151001</v>
      </c>
      <c r="J5412" s="3">
        <v>7787750</v>
      </c>
      <c r="K5412" s="3">
        <f t="shared" si="169"/>
        <v>38938751</v>
      </c>
    </row>
    <row r="5413" spans="1:11" x14ac:dyDescent="0.25">
      <c r="A5413" t="str">
        <f t="shared" si="168"/>
        <v>27135227135002601</v>
      </c>
      <c r="B5413" t="s">
        <v>7750</v>
      </c>
      <c r="C5413" s="15" t="s">
        <v>7194</v>
      </c>
      <c r="D5413">
        <v>27135</v>
      </c>
      <c r="E5413" t="s">
        <v>9418</v>
      </c>
      <c r="F5413" s="15">
        <v>136931</v>
      </c>
      <c r="G5413" s="15">
        <v>227135002601</v>
      </c>
      <c r="H5413" t="s">
        <v>5166</v>
      </c>
      <c r="I5413" s="3">
        <v>7259649</v>
      </c>
      <c r="J5413" s="3">
        <v>1814912</v>
      </c>
      <c r="K5413" s="3">
        <f t="shared" si="169"/>
        <v>9074561</v>
      </c>
    </row>
    <row r="5414" spans="1:11" x14ac:dyDescent="0.25">
      <c r="A5414" t="str">
        <f t="shared" si="168"/>
        <v>27150227150000305</v>
      </c>
      <c r="B5414" t="s">
        <v>7750</v>
      </c>
      <c r="C5414" s="15" t="s">
        <v>7194</v>
      </c>
      <c r="D5414">
        <v>27150</v>
      </c>
      <c r="E5414" t="s">
        <v>9420</v>
      </c>
      <c r="F5414" s="15">
        <v>141695</v>
      </c>
      <c r="G5414" s="15">
        <v>227150000305</v>
      </c>
      <c r="H5414" t="s">
        <v>5167</v>
      </c>
      <c r="I5414" s="3">
        <v>24901856</v>
      </c>
      <c r="J5414" s="3">
        <v>6225464</v>
      </c>
      <c r="K5414" s="3">
        <f t="shared" si="169"/>
        <v>31127320</v>
      </c>
    </row>
    <row r="5415" spans="1:11" x14ac:dyDescent="0.25">
      <c r="A5415" t="str">
        <f t="shared" si="168"/>
        <v>27160227160000028</v>
      </c>
      <c r="B5415" t="s">
        <v>7750</v>
      </c>
      <c r="C5415" s="15" t="s">
        <v>7194</v>
      </c>
      <c r="D5415">
        <v>27160</v>
      </c>
      <c r="E5415" t="s">
        <v>9471</v>
      </c>
      <c r="F5415" s="15">
        <v>136930</v>
      </c>
      <c r="G5415" s="15">
        <v>227160000028</v>
      </c>
      <c r="H5415" t="s">
        <v>5168</v>
      </c>
      <c r="I5415" s="3">
        <v>7266622</v>
      </c>
      <c r="J5415" s="3">
        <v>1816656</v>
      </c>
      <c r="K5415" s="3">
        <f t="shared" si="169"/>
        <v>9083278</v>
      </c>
    </row>
    <row r="5416" spans="1:11" x14ac:dyDescent="0.25">
      <c r="A5416" t="str">
        <f t="shared" si="168"/>
        <v>27580227205000067</v>
      </c>
      <c r="B5416" t="s">
        <v>7750</v>
      </c>
      <c r="C5416" s="15" t="s">
        <v>7194</v>
      </c>
      <c r="D5416">
        <v>27580</v>
      </c>
      <c r="E5416" t="s">
        <v>9472</v>
      </c>
      <c r="F5416" s="15">
        <v>8172</v>
      </c>
      <c r="G5416" s="15">
        <v>227205000067</v>
      </c>
      <c r="H5416" t="s">
        <v>2358</v>
      </c>
      <c r="I5416" s="3">
        <v>19269802</v>
      </c>
      <c r="J5416" s="3">
        <v>4817450</v>
      </c>
      <c r="K5416" s="3">
        <f t="shared" si="169"/>
        <v>24087252</v>
      </c>
    </row>
    <row r="5417" spans="1:11" x14ac:dyDescent="0.25">
      <c r="A5417" t="str">
        <f t="shared" si="168"/>
        <v>27580227205000156</v>
      </c>
      <c r="B5417" t="s">
        <v>7750</v>
      </c>
      <c r="C5417" s="15" t="s">
        <v>7194</v>
      </c>
      <c r="D5417">
        <v>27580</v>
      </c>
      <c r="E5417" t="s">
        <v>9472</v>
      </c>
      <c r="F5417" s="15">
        <v>8173</v>
      </c>
      <c r="G5417" s="15">
        <v>227205000156</v>
      </c>
      <c r="H5417" t="s">
        <v>2359</v>
      </c>
      <c r="I5417" s="3">
        <v>12683037</v>
      </c>
      <c r="J5417" s="3">
        <v>3170759</v>
      </c>
      <c r="K5417" s="3">
        <f t="shared" si="169"/>
        <v>15853796</v>
      </c>
    </row>
    <row r="5418" spans="1:11" x14ac:dyDescent="0.25">
      <c r="A5418" t="str">
        <f t="shared" si="168"/>
        <v>27205227205000199</v>
      </c>
      <c r="B5418" t="s">
        <v>7750</v>
      </c>
      <c r="C5418" s="15" t="s">
        <v>7194</v>
      </c>
      <c r="D5418">
        <v>27205</v>
      </c>
      <c r="E5418" t="s">
        <v>2311</v>
      </c>
      <c r="F5418" s="15">
        <v>6661</v>
      </c>
      <c r="G5418" s="15">
        <v>227205000199</v>
      </c>
      <c r="H5418" t="s">
        <v>2314</v>
      </c>
      <c r="I5418" s="3">
        <v>11543552</v>
      </c>
      <c r="J5418" s="3">
        <v>2164416</v>
      </c>
      <c r="K5418" s="3">
        <f t="shared" si="169"/>
        <v>13707968</v>
      </c>
    </row>
    <row r="5419" spans="1:11" x14ac:dyDescent="0.25">
      <c r="A5419" t="str">
        <f t="shared" si="168"/>
        <v>27205227205000296</v>
      </c>
      <c r="B5419" t="s">
        <v>7750</v>
      </c>
      <c r="C5419" s="15" t="s">
        <v>7194</v>
      </c>
      <c r="D5419">
        <v>27205</v>
      </c>
      <c r="E5419" t="s">
        <v>2311</v>
      </c>
      <c r="F5419" s="15">
        <v>6662</v>
      </c>
      <c r="G5419" s="15">
        <v>227205000296</v>
      </c>
      <c r="H5419" t="s">
        <v>2315</v>
      </c>
      <c r="I5419" s="3">
        <v>19925474</v>
      </c>
      <c r="J5419" s="3">
        <v>4981368</v>
      </c>
      <c r="K5419" s="3">
        <f t="shared" si="169"/>
        <v>24906842</v>
      </c>
    </row>
    <row r="5420" spans="1:11" x14ac:dyDescent="0.25">
      <c r="A5420" t="str">
        <f t="shared" si="168"/>
        <v>27580227205000954</v>
      </c>
      <c r="B5420" t="s">
        <v>7750</v>
      </c>
      <c r="C5420" s="15" t="s">
        <v>7194</v>
      </c>
      <c r="D5420">
        <v>27580</v>
      </c>
      <c r="E5420" t="s">
        <v>9472</v>
      </c>
      <c r="F5420" s="15">
        <v>8178</v>
      </c>
      <c r="G5420" s="15">
        <v>227205000954</v>
      </c>
      <c r="H5420" t="s">
        <v>2360</v>
      </c>
      <c r="I5420" s="3">
        <v>67084175</v>
      </c>
      <c r="J5420" s="3">
        <v>16771044</v>
      </c>
      <c r="K5420" s="3">
        <f t="shared" si="169"/>
        <v>83855219</v>
      </c>
    </row>
    <row r="5421" spans="1:11" x14ac:dyDescent="0.25">
      <c r="A5421" t="str">
        <f t="shared" si="168"/>
        <v>27580227205001039</v>
      </c>
      <c r="B5421" t="s">
        <v>7750</v>
      </c>
      <c r="C5421" s="15" t="s">
        <v>7194</v>
      </c>
      <c r="D5421">
        <v>27580</v>
      </c>
      <c r="E5421" t="s">
        <v>9472</v>
      </c>
      <c r="F5421" s="15">
        <v>136949</v>
      </c>
      <c r="G5421" s="15">
        <v>227205001039</v>
      </c>
      <c r="H5421" t="s">
        <v>5169</v>
      </c>
      <c r="I5421" s="3">
        <v>9888452</v>
      </c>
      <c r="J5421" s="3">
        <v>2472113</v>
      </c>
      <c r="K5421" s="3">
        <f t="shared" si="169"/>
        <v>12360565</v>
      </c>
    </row>
    <row r="5422" spans="1:11" x14ac:dyDescent="0.25">
      <c r="A5422" t="str">
        <f t="shared" si="168"/>
        <v>27245227245000311</v>
      </c>
      <c r="B5422" t="s">
        <v>7750</v>
      </c>
      <c r="C5422" t="s">
        <v>7194</v>
      </c>
      <c r="D5422">
        <v>27245</v>
      </c>
      <c r="E5422" t="s">
        <v>2317</v>
      </c>
      <c r="F5422">
        <v>136932</v>
      </c>
      <c r="G5422" s="15">
        <v>227245000311</v>
      </c>
      <c r="H5422" t="s">
        <v>5170</v>
      </c>
      <c r="I5422" s="3">
        <v>22314373</v>
      </c>
      <c r="J5422" s="3">
        <v>5578593</v>
      </c>
      <c r="K5422" s="3">
        <f t="shared" si="169"/>
        <v>27892966</v>
      </c>
    </row>
    <row r="5423" spans="1:11" x14ac:dyDescent="0.25">
      <c r="A5423" t="str">
        <f t="shared" si="168"/>
        <v>27245227245000361</v>
      </c>
      <c r="B5423" t="s">
        <v>7750</v>
      </c>
      <c r="C5423" t="s">
        <v>7194</v>
      </c>
      <c r="D5423">
        <v>27245</v>
      </c>
      <c r="E5423" t="s">
        <v>2317</v>
      </c>
      <c r="F5423">
        <v>154137</v>
      </c>
      <c r="G5423" s="15">
        <v>227245000361</v>
      </c>
      <c r="H5423" t="s">
        <v>7119</v>
      </c>
      <c r="I5423" s="3">
        <v>11573661</v>
      </c>
      <c r="J5423" s="3">
        <v>2893415</v>
      </c>
      <c r="K5423" s="3">
        <f t="shared" si="169"/>
        <v>14467076</v>
      </c>
    </row>
    <row r="5424" spans="1:11" x14ac:dyDescent="0.25">
      <c r="A5424" t="str">
        <f t="shared" si="168"/>
        <v>27245227245000426</v>
      </c>
      <c r="B5424" t="s">
        <v>7750</v>
      </c>
      <c r="C5424" s="15" t="s">
        <v>7194</v>
      </c>
      <c r="D5424">
        <v>27245</v>
      </c>
      <c r="E5424" t="s">
        <v>2317</v>
      </c>
      <c r="F5424" s="15">
        <v>125056</v>
      </c>
      <c r="G5424" s="15">
        <v>227245000426</v>
      </c>
      <c r="H5424" t="s">
        <v>5171</v>
      </c>
      <c r="I5424" s="3">
        <v>22572122</v>
      </c>
      <c r="J5424" s="3">
        <v>5643030</v>
      </c>
      <c r="K5424" s="3">
        <f t="shared" si="169"/>
        <v>28215152</v>
      </c>
    </row>
    <row r="5425" spans="1:11" x14ac:dyDescent="0.25">
      <c r="A5425" t="str">
        <f t="shared" si="168"/>
        <v>27245227245000523</v>
      </c>
      <c r="B5425" t="s">
        <v>7750</v>
      </c>
      <c r="C5425" s="15" t="s">
        <v>7194</v>
      </c>
      <c r="D5425">
        <v>27245</v>
      </c>
      <c r="E5425" t="s">
        <v>2317</v>
      </c>
      <c r="F5425" s="15">
        <v>6652</v>
      </c>
      <c r="G5425" s="15">
        <v>227245000523</v>
      </c>
      <c r="H5425" t="s">
        <v>5172</v>
      </c>
      <c r="I5425" s="3">
        <v>26713552</v>
      </c>
      <c r="J5425" s="3">
        <v>6678388</v>
      </c>
      <c r="K5425" s="3">
        <f t="shared" si="169"/>
        <v>33391940</v>
      </c>
    </row>
    <row r="5426" spans="1:11" x14ac:dyDescent="0.25">
      <c r="A5426" t="str">
        <f t="shared" si="168"/>
        <v>27250227250000027</v>
      </c>
      <c r="B5426" t="s">
        <v>7750</v>
      </c>
      <c r="C5426" s="15" t="s">
        <v>7194</v>
      </c>
      <c r="D5426">
        <v>27250</v>
      </c>
      <c r="E5426" t="s">
        <v>9473</v>
      </c>
      <c r="F5426" s="15">
        <v>6397</v>
      </c>
      <c r="G5426" s="15">
        <v>227250000027</v>
      </c>
      <c r="H5426" t="s">
        <v>5173</v>
      </c>
      <c r="I5426" s="3">
        <v>23995364</v>
      </c>
      <c r="J5426" s="3">
        <v>5998841</v>
      </c>
      <c r="K5426" s="3">
        <f t="shared" si="169"/>
        <v>29994205</v>
      </c>
    </row>
    <row r="5427" spans="1:11" x14ac:dyDescent="0.25">
      <c r="A5427" t="str">
        <f t="shared" si="168"/>
        <v>27250227250001350</v>
      </c>
      <c r="B5427" t="s">
        <v>7750</v>
      </c>
      <c r="C5427" s="15" t="s">
        <v>7194</v>
      </c>
      <c r="D5427">
        <v>27250</v>
      </c>
      <c r="E5427" t="s">
        <v>9473</v>
      </c>
      <c r="F5427" s="15">
        <v>141715</v>
      </c>
      <c r="G5427" s="15">
        <v>227250001350</v>
      </c>
      <c r="H5427" t="s">
        <v>7120</v>
      </c>
      <c r="I5427" s="3">
        <v>20580750</v>
      </c>
      <c r="J5427" s="3">
        <v>5145187</v>
      </c>
      <c r="K5427" s="3">
        <f t="shared" si="169"/>
        <v>25725937</v>
      </c>
    </row>
    <row r="5428" spans="1:11" x14ac:dyDescent="0.25">
      <c r="A5428" t="str">
        <f t="shared" si="168"/>
        <v>27250227361000051</v>
      </c>
      <c r="B5428" t="s">
        <v>7750</v>
      </c>
      <c r="C5428" s="15" t="s">
        <v>7194</v>
      </c>
      <c r="D5428">
        <v>27250</v>
      </c>
      <c r="E5428" t="s">
        <v>9473</v>
      </c>
      <c r="F5428" s="15">
        <v>136933</v>
      </c>
      <c r="G5428" s="15">
        <v>227361000051</v>
      </c>
      <c r="H5428" t="s">
        <v>8694</v>
      </c>
      <c r="I5428" s="3">
        <v>42396201</v>
      </c>
      <c r="J5428" s="3">
        <v>10599050</v>
      </c>
      <c r="K5428" s="3">
        <f t="shared" si="169"/>
        <v>52995251</v>
      </c>
    </row>
    <row r="5429" spans="1:11" x14ac:dyDescent="0.25">
      <c r="A5429" t="str">
        <f t="shared" si="168"/>
        <v>27361227361000166</v>
      </c>
      <c r="B5429" t="s">
        <v>7750</v>
      </c>
      <c r="C5429" s="15" t="s">
        <v>7194</v>
      </c>
      <c r="D5429">
        <v>27361</v>
      </c>
      <c r="E5429" t="s">
        <v>9419</v>
      </c>
      <c r="F5429" s="15">
        <v>6409</v>
      </c>
      <c r="G5429" s="15">
        <v>227361000166</v>
      </c>
      <c r="H5429" t="s">
        <v>2324</v>
      </c>
      <c r="I5429" s="3">
        <v>18888263</v>
      </c>
      <c r="J5429" s="3">
        <v>4722066</v>
      </c>
      <c r="K5429" s="3">
        <f t="shared" si="169"/>
        <v>23610329</v>
      </c>
    </row>
    <row r="5430" spans="1:11" x14ac:dyDescent="0.25">
      <c r="A5430" t="str">
        <f t="shared" si="168"/>
        <v>27135227361000662</v>
      </c>
      <c r="B5430" t="s">
        <v>7750</v>
      </c>
      <c r="C5430" s="15" t="s">
        <v>7194</v>
      </c>
      <c r="D5430">
        <v>27135</v>
      </c>
      <c r="E5430" t="s">
        <v>9418</v>
      </c>
      <c r="F5430" s="15">
        <v>6650</v>
      </c>
      <c r="G5430" s="15">
        <v>227361000662</v>
      </c>
      <c r="H5430" t="s">
        <v>2305</v>
      </c>
      <c r="I5430" s="3">
        <v>15384556</v>
      </c>
      <c r="J5430" s="3">
        <v>3846139</v>
      </c>
      <c r="K5430" s="3">
        <f t="shared" si="169"/>
        <v>19230695</v>
      </c>
    </row>
    <row r="5431" spans="1:11" x14ac:dyDescent="0.25">
      <c r="A5431" t="str">
        <f t="shared" si="168"/>
        <v>27361227361000727</v>
      </c>
      <c r="B5431" t="s">
        <v>7750</v>
      </c>
      <c r="C5431" s="15" t="s">
        <v>7194</v>
      </c>
      <c r="D5431">
        <v>27361</v>
      </c>
      <c r="E5431" t="s">
        <v>9419</v>
      </c>
      <c r="F5431" s="15">
        <v>6394</v>
      </c>
      <c r="G5431" s="15">
        <v>227361000727</v>
      </c>
      <c r="H5431" t="s">
        <v>2325</v>
      </c>
      <c r="I5431" s="3">
        <v>16887389</v>
      </c>
      <c r="J5431" s="3">
        <v>4221847</v>
      </c>
      <c r="K5431" s="3">
        <f t="shared" si="169"/>
        <v>21109236</v>
      </c>
    </row>
    <row r="5432" spans="1:11" x14ac:dyDescent="0.25">
      <c r="A5432" t="str">
        <f t="shared" si="168"/>
        <v>27450227361000816</v>
      </c>
      <c r="B5432" t="s">
        <v>7750</v>
      </c>
      <c r="C5432" s="15" t="s">
        <v>7194</v>
      </c>
      <c r="D5432">
        <v>27450</v>
      </c>
      <c r="E5432" t="s">
        <v>2346</v>
      </c>
      <c r="F5432" s="15">
        <v>15181</v>
      </c>
      <c r="G5432" s="15">
        <v>227361000816</v>
      </c>
      <c r="H5432" t="s">
        <v>2347</v>
      </c>
      <c r="I5432" s="3">
        <v>17392524</v>
      </c>
      <c r="J5432" s="3">
        <v>4348131</v>
      </c>
      <c r="K5432" s="3">
        <f t="shared" si="169"/>
        <v>21740655</v>
      </c>
    </row>
    <row r="5433" spans="1:11" x14ac:dyDescent="0.25">
      <c r="A5433" t="str">
        <f t="shared" si="168"/>
        <v>27250227361001286</v>
      </c>
      <c r="B5433" t="s">
        <v>7750</v>
      </c>
      <c r="C5433" s="15" t="s">
        <v>7194</v>
      </c>
      <c r="D5433">
        <v>27250</v>
      </c>
      <c r="E5433" t="s">
        <v>9473</v>
      </c>
      <c r="F5433" s="15">
        <v>6398</v>
      </c>
      <c r="G5433" s="15">
        <v>227361001286</v>
      </c>
      <c r="H5433" t="s">
        <v>2318</v>
      </c>
      <c r="I5433" s="3">
        <v>34382356</v>
      </c>
      <c r="J5433" s="3">
        <v>2148897.25</v>
      </c>
      <c r="K5433" s="3">
        <f t="shared" si="169"/>
        <v>36531253.25</v>
      </c>
    </row>
    <row r="5434" spans="1:11" x14ac:dyDescent="0.25">
      <c r="A5434" t="str">
        <f t="shared" si="168"/>
        <v>27361227361001537</v>
      </c>
      <c r="B5434" t="s">
        <v>7750</v>
      </c>
      <c r="C5434" s="15" t="s">
        <v>7194</v>
      </c>
      <c r="D5434">
        <v>27361</v>
      </c>
      <c r="E5434" t="s">
        <v>9419</v>
      </c>
      <c r="F5434" s="15">
        <v>6387</v>
      </c>
      <c r="G5434" s="15">
        <v>227361001537</v>
      </c>
      <c r="H5434" t="s">
        <v>2326</v>
      </c>
      <c r="I5434" s="3">
        <v>15736622</v>
      </c>
      <c r="J5434" s="3">
        <v>3934155</v>
      </c>
      <c r="K5434" s="3">
        <f t="shared" si="169"/>
        <v>19670777</v>
      </c>
    </row>
    <row r="5435" spans="1:11" x14ac:dyDescent="0.25">
      <c r="A5435" t="str">
        <f t="shared" si="168"/>
        <v>27361227361001995</v>
      </c>
      <c r="B5435" t="s">
        <v>7750</v>
      </c>
      <c r="C5435" s="15" t="s">
        <v>7194</v>
      </c>
      <c r="D5435">
        <v>27361</v>
      </c>
      <c r="E5435" t="s">
        <v>9419</v>
      </c>
      <c r="F5435" s="15">
        <v>6411</v>
      </c>
      <c r="G5435" s="15">
        <v>227361001995</v>
      </c>
      <c r="H5435" t="s">
        <v>2327</v>
      </c>
      <c r="I5435" s="3">
        <v>12489977</v>
      </c>
      <c r="J5435" s="3">
        <v>2341870.5</v>
      </c>
      <c r="K5435" s="3">
        <f t="shared" si="169"/>
        <v>14831847.5</v>
      </c>
    </row>
    <row r="5436" spans="1:11" x14ac:dyDescent="0.25">
      <c r="A5436" t="str">
        <f t="shared" si="168"/>
        <v>27250227361002185</v>
      </c>
      <c r="B5436" t="s">
        <v>7750</v>
      </c>
      <c r="C5436" s="15" t="s">
        <v>7194</v>
      </c>
      <c r="D5436">
        <v>27250</v>
      </c>
      <c r="E5436" t="s">
        <v>9473</v>
      </c>
      <c r="F5436" s="15">
        <v>6400</v>
      </c>
      <c r="G5436" s="15">
        <v>227361002185</v>
      </c>
      <c r="H5436" t="s">
        <v>2319</v>
      </c>
      <c r="I5436" s="3">
        <v>27438207</v>
      </c>
      <c r="J5436" s="3">
        <v>6859552</v>
      </c>
      <c r="K5436" s="3">
        <f t="shared" si="169"/>
        <v>34297759</v>
      </c>
    </row>
    <row r="5437" spans="1:11" x14ac:dyDescent="0.25">
      <c r="A5437" t="str">
        <f t="shared" si="168"/>
        <v>27450227361002193</v>
      </c>
      <c r="B5437" t="s">
        <v>7750</v>
      </c>
      <c r="C5437" s="15" t="s">
        <v>7194</v>
      </c>
      <c r="D5437">
        <v>27450</v>
      </c>
      <c r="E5437" t="s">
        <v>2346</v>
      </c>
      <c r="F5437" s="15">
        <v>15178</v>
      </c>
      <c r="G5437" s="15">
        <v>227361002193</v>
      </c>
      <c r="H5437" t="s">
        <v>2348</v>
      </c>
      <c r="I5437" s="3">
        <v>18475156</v>
      </c>
      <c r="J5437" s="3">
        <v>4618789</v>
      </c>
      <c r="K5437" s="3">
        <f t="shared" si="169"/>
        <v>23093945</v>
      </c>
    </row>
    <row r="5438" spans="1:11" x14ac:dyDescent="0.25">
      <c r="A5438" t="str">
        <f t="shared" si="168"/>
        <v>27450227361002240</v>
      </c>
      <c r="B5438" t="s">
        <v>7750</v>
      </c>
      <c r="C5438" s="15" t="s">
        <v>7194</v>
      </c>
      <c r="D5438">
        <v>27450</v>
      </c>
      <c r="E5438" t="s">
        <v>2346</v>
      </c>
      <c r="F5438" s="15">
        <v>15180</v>
      </c>
      <c r="G5438" s="15">
        <v>227361002240</v>
      </c>
      <c r="H5438" t="s">
        <v>2349</v>
      </c>
      <c r="I5438" s="3">
        <v>62576779</v>
      </c>
      <c r="J5438" s="3">
        <v>15644195</v>
      </c>
      <c r="K5438" s="3">
        <f t="shared" si="169"/>
        <v>78220974</v>
      </c>
    </row>
    <row r="5439" spans="1:11" x14ac:dyDescent="0.25">
      <c r="A5439" t="str">
        <f t="shared" si="168"/>
        <v>27250227361002347</v>
      </c>
      <c r="B5439" t="s">
        <v>7750</v>
      </c>
      <c r="C5439" s="15" t="s">
        <v>7194</v>
      </c>
      <c r="D5439">
        <v>27250</v>
      </c>
      <c r="E5439" t="s">
        <v>9473</v>
      </c>
      <c r="F5439" s="15">
        <v>141716</v>
      </c>
      <c r="G5439" s="15">
        <v>227361002347</v>
      </c>
      <c r="H5439" t="s">
        <v>6979</v>
      </c>
      <c r="I5439" s="3">
        <v>49092061</v>
      </c>
      <c r="J5439" s="3">
        <v>12273015</v>
      </c>
      <c r="K5439" s="3">
        <f t="shared" si="169"/>
        <v>61365076</v>
      </c>
    </row>
    <row r="5440" spans="1:11" x14ac:dyDescent="0.25">
      <c r="A5440" t="str">
        <f t="shared" si="168"/>
        <v>27372227372000524</v>
      </c>
      <c r="B5440" t="s">
        <v>7750</v>
      </c>
      <c r="C5440" s="15" t="s">
        <v>7194</v>
      </c>
      <c r="D5440">
        <v>27372</v>
      </c>
      <c r="E5440" t="s">
        <v>2330</v>
      </c>
      <c r="F5440" s="15">
        <v>137948</v>
      </c>
      <c r="G5440" s="15">
        <v>227372000524</v>
      </c>
      <c r="H5440" t="s">
        <v>7121</v>
      </c>
      <c r="I5440" s="3">
        <v>13286006</v>
      </c>
      <c r="J5440" s="3">
        <v>3321501</v>
      </c>
      <c r="K5440" s="3">
        <f t="shared" si="169"/>
        <v>16607507</v>
      </c>
    </row>
    <row r="5441" spans="1:11" x14ac:dyDescent="0.25">
      <c r="A5441" t="str">
        <f t="shared" si="168"/>
        <v>27372227372000532</v>
      </c>
      <c r="B5441" t="s">
        <v>7750</v>
      </c>
      <c r="C5441" s="15" t="s">
        <v>7194</v>
      </c>
      <c r="D5441">
        <v>27372</v>
      </c>
      <c r="E5441" t="s">
        <v>2330</v>
      </c>
      <c r="F5441" s="15">
        <v>6395</v>
      </c>
      <c r="G5441" s="15">
        <v>227372000532</v>
      </c>
      <c r="H5441" t="s">
        <v>5174</v>
      </c>
      <c r="I5441" s="3">
        <v>28693178</v>
      </c>
      <c r="J5441" s="3">
        <v>7173295</v>
      </c>
      <c r="K5441" s="3">
        <f t="shared" si="169"/>
        <v>35866473</v>
      </c>
    </row>
    <row r="5442" spans="1:11" x14ac:dyDescent="0.25">
      <c r="A5442" t="str">
        <f t="shared" si="168"/>
        <v>27413227413000011</v>
      </c>
      <c r="B5442" t="s">
        <v>7750</v>
      </c>
      <c r="C5442" s="15" t="s">
        <v>7194</v>
      </c>
      <c r="D5442">
        <v>27413</v>
      </c>
      <c r="E5442" t="s">
        <v>2332</v>
      </c>
      <c r="F5442" s="15">
        <v>6405</v>
      </c>
      <c r="G5442" s="15">
        <v>227413000011</v>
      </c>
      <c r="H5442" t="s">
        <v>2333</v>
      </c>
      <c r="I5442" s="3">
        <v>17798294</v>
      </c>
      <c r="J5442" s="3">
        <v>4449574</v>
      </c>
      <c r="K5442" s="3">
        <f t="shared" si="169"/>
        <v>22247868</v>
      </c>
    </row>
    <row r="5443" spans="1:11" x14ac:dyDescent="0.25">
      <c r="A5443" t="str">
        <f t="shared" si="168"/>
        <v>27413227413000062</v>
      </c>
      <c r="B5443" t="s">
        <v>7750</v>
      </c>
      <c r="C5443" s="15" t="s">
        <v>7194</v>
      </c>
      <c r="D5443">
        <v>27413</v>
      </c>
      <c r="E5443" t="s">
        <v>2332</v>
      </c>
      <c r="F5443" s="15">
        <v>143778</v>
      </c>
      <c r="G5443" s="15">
        <v>227413000062</v>
      </c>
      <c r="H5443" t="s">
        <v>5175</v>
      </c>
      <c r="I5443" s="3">
        <v>16480517</v>
      </c>
      <c r="J5443" s="3">
        <v>4120129</v>
      </c>
      <c r="K5443" s="3">
        <f t="shared" si="169"/>
        <v>20600646</v>
      </c>
    </row>
    <row r="5444" spans="1:11" x14ac:dyDescent="0.25">
      <c r="A5444" t="str">
        <f t="shared" ref="A5444:A5507" si="170">CONCATENATE(D5444,G5444)</f>
        <v>27413227413000151</v>
      </c>
      <c r="B5444" t="s">
        <v>7750</v>
      </c>
      <c r="C5444" s="15" t="s">
        <v>7194</v>
      </c>
      <c r="D5444">
        <v>27413</v>
      </c>
      <c r="E5444" t="s">
        <v>2332</v>
      </c>
      <c r="F5444" s="15">
        <v>6415</v>
      </c>
      <c r="G5444" s="15">
        <v>227413000151</v>
      </c>
      <c r="H5444" t="s">
        <v>2334</v>
      </c>
      <c r="I5444" s="3">
        <v>9908326</v>
      </c>
      <c r="J5444" s="3">
        <v>2477082</v>
      </c>
      <c r="K5444" s="3">
        <f t="shared" ref="K5444:K5507" si="171">+I5444+J5444</f>
        <v>12385408</v>
      </c>
    </row>
    <row r="5445" spans="1:11" x14ac:dyDescent="0.25">
      <c r="A5445" t="str">
        <f t="shared" si="170"/>
        <v>27413227413000437</v>
      </c>
      <c r="B5445" t="s">
        <v>7750</v>
      </c>
      <c r="C5445" s="15" t="s">
        <v>7194</v>
      </c>
      <c r="D5445">
        <v>27413</v>
      </c>
      <c r="E5445" t="s">
        <v>2332</v>
      </c>
      <c r="F5445" s="15">
        <v>6414</v>
      </c>
      <c r="G5445" s="15">
        <v>227413000437</v>
      </c>
      <c r="H5445" t="s">
        <v>5176</v>
      </c>
      <c r="I5445" s="3">
        <v>56204772</v>
      </c>
      <c r="J5445" s="3">
        <v>14051193</v>
      </c>
      <c r="K5445" s="3">
        <f t="shared" si="171"/>
        <v>70255965</v>
      </c>
    </row>
    <row r="5446" spans="1:11" x14ac:dyDescent="0.25">
      <c r="A5446" t="str">
        <f t="shared" si="170"/>
        <v>27413227413000496</v>
      </c>
      <c r="B5446" t="s">
        <v>7750</v>
      </c>
      <c r="C5446" s="15" t="s">
        <v>7194</v>
      </c>
      <c r="D5446">
        <v>27413</v>
      </c>
      <c r="E5446" t="s">
        <v>2332</v>
      </c>
      <c r="F5446" s="15">
        <v>143388</v>
      </c>
      <c r="G5446" s="15">
        <v>227413000496</v>
      </c>
      <c r="H5446" t="s">
        <v>5177</v>
      </c>
      <c r="I5446" s="3">
        <v>37386241</v>
      </c>
      <c r="J5446" s="3">
        <v>9346560</v>
      </c>
      <c r="K5446" s="3">
        <f t="shared" si="171"/>
        <v>46732801</v>
      </c>
    </row>
    <row r="5447" spans="1:11" x14ac:dyDescent="0.25">
      <c r="A5447" t="str">
        <f t="shared" si="170"/>
        <v>27413227413000534</v>
      </c>
      <c r="B5447" t="s">
        <v>7750</v>
      </c>
      <c r="C5447" s="15" t="s">
        <v>7194</v>
      </c>
      <c r="D5447">
        <v>27413</v>
      </c>
      <c r="E5447" t="s">
        <v>2332</v>
      </c>
      <c r="F5447" s="15">
        <v>141636</v>
      </c>
      <c r="G5447" s="15">
        <v>227413000534</v>
      </c>
      <c r="H5447" t="s">
        <v>7122</v>
      </c>
      <c r="I5447" s="3">
        <v>30287068</v>
      </c>
      <c r="J5447" s="3">
        <v>7571767</v>
      </c>
      <c r="K5447" s="3">
        <f t="shared" si="171"/>
        <v>37858835</v>
      </c>
    </row>
    <row r="5448" spans="1:11" x14ac:dyDescent="0.25">
      <c r="A5448" t="str">
        <f t="shared" si="170"/>
        <v>27450227450000013</v>
      </c>
      <c r="B5448" t="s">
        <v>7750</v>
      </c>
      <c r="C5448" s="15" t="s">
        <v>7194</v>
      </c>
      <c r="D5448">
        <v>27450</v>
      </c>
      <c r="E5448" t="s">
        <v>2346</v>
      </c>
      <c r="F5448" s="15">
        <v>33037</v>
      </c>
      <c r="G5448" s="15">
        <v>227450000013</v>
      </c>
      <c r="H5448" t="s">
        <v>5590</v>
      </c>
      <c r="I5448" s="3">
        <v>29153446</v>
      </c>
      <c r="J5448" s="3">
        <v>7288362</v>
      </c>
      <c r="K5448" s="3">
        <f t="shared" si="171"/>
        <v>36441808</v>
      </c>
    </row>
    <row r="5449" spans="1:11" x14ac:dyDescent="0.25">
      <c r="A5449" t="str">
        <f t="shared" si="170"/>
        <v>27450227450000129</v>
      </c>
      <c r="B5449" t="s">
        <v>7750</v>
      </c>
      <c r="C5449" s="15" t="s">
        <v>7194</v>
      </c>
      <c r="D5449">
        <v>27450</v>
      </c>
      <c r="E5449" t="s">
        <v>2346</v>
      </c>
      <c r="F5449" s="15">
        <v>160777</v>
      </c>
      <c r="G5449" s="15">
        <v>227450000129</v>
      </c>
      <c r="H5449" t="s">
        <v>9686</v>
      </c>
      <c r="I5449" s="3">
        <v>9181016</v>
      </c>
      <c r="J5449" s="3">
        <v>2295254</v>
      </c>
      <c r="K5449" s="3">
        <f t="shared" si="171"/>
        <v>11476270</v>
      </c>
    </row>
    <row r="5450" spans="1:11" x14ac:dyDescent="0.25">
      <c r="A5450" t="str">
        <f t="shared" si="170"/>
        <v>27491227491000273</v>
      </c>
      <c r="B5450" t="s">
        <v>7750</v>
      </c>
      <c r="C5450" s="15" t="s">
        <v>7194</v>
      </c>
      <c r="D5450">
        <v>27491</v>
      </c>
      <c r="E5450" t="s">
        <v>2351</v>
      </c>
      <c r="F5450" s="15">
        <v>7831</v>
      </c>
      <c r="G5450" s="15">
        <v>227491000273</v>
      </c>
      <c r="H5450" t="s">
        <v>2352</v>
      </c>
      <c r="I5450" s="3">
        <v>28362682</v>
      </c>
      <c r="J5450" s="3">
        <v>7090671</v>
      </c>
      <c r="K5450" s="3">
        <f t="shared" si="171"/>
        <v>35453353</v>
      </c>
    </row>
    <row r="5451" spans="1:11" x14ac:dyDescent="0.25">
      <c r="A5451" t="str">
        <f t="shared" si="170"/>
        <v>27491227491001016</v>
      </c>
      <c r="B5451" t="s">
        <v>7750</v>
      </c>
      <c r="C5451" s="15" t="s">
        <v>7194</v>
      </c>
      <c r="D5451">
        <v>27491</v>
      </c>
      <c r="E5451" t="s">
        <v>2351</v>
      </c>
      <c r="F5451" s="15">
        <v>136948</v>
      </c>
      <c r="G5451" s="15">
        <v>227491001016</v>
      </c>
      <c r="H5451" t="s">
        <v>5178</v>
      </c>
      <c r="I5451" s="3">
        <v>23044093</v>
      </c>
      <c r="J5451" s="3">
        <v>5761023</v>
      </c>
      <c r="K5451" s="3">
        <f t="shared" si="171"/>
        <v>28805116</v>
      </c>
    </row>
    <row r="5452" spans="1:11" x14ac:dyDescent="0.25">
      <c r="A5452" t="str">
        <f t="shared" si="170"/>
        <v>27495227495000260</v>
      </c>
      <c r="B5452" t="s">
        <v>7750</v>
      </c>
      <c r="C5452" s="15" t="s">
        <v>7194</v>
      </c>
      <c r="D5452">
        <v>27495</v>
      </c>
      <c r="E5452" t="s">
        <v>2354</v>
      </c>
      <c r="F5452" s="15">
        <v>8188</v>
      </c>
      <c r="G5452" s="15">
        <v>227495000260</v>
      </c>
      <c r="H5452" t="s">
        <v>2356</v>
      </c>
      <c r="I5452" s="3">
        <v>12159850</v>
      </c>
      <c r="J5452" s="3">
        <v>3039962</v>
      </c>
      <c r="K5452" s="3">
        <f t="shared" si="171"/>
        <v>15199812</v>
      </c>
    </row>
    <row r="5453" spans="1:11" x14ac:dyDescent="0.25">
      <c r="A5453" t="str">
        <f t="shared" si="170"/>
        <v>27495227495000286</v>
      </c>
      <c r="B5453" t="s">
        <v>7750</v>
      </c>
      <c r="C5453" s="15" t="s">
        <v>7194</v>
      </c>
      <c r="D5453">
        <v>27495</v>
      </c>
      <c r="E5453" t="s">
        <v>2354</v>
      </c>
      <c r="F5453" s="15">
        <v>108613</v>
      </c>
      <c r="G5453" s="15">
        <v>227495000286</v>
      </c>
      <c r="H5453" t="s">
        <v>5179</v>
      </c>
      <c r="I5453" s="3">
        <v>35216005</v>
      </c>
      <c r="J5453" s="3">
        <v>8804001</v>
      </c>
      <c r="K5453" s="3">
        <f t="shared" si="171"/>
        <v>44020006</v>
      </c>
    </row>
    <row r="5454" spans="1:11" x14ac:dyDescent="0.25">
      <c r="A5454" t="str">
        <f t="shared" si="170"/>
        <v>27495227495000308</v>
      </c>
      <c r="B5454" t="s">
        <v>7750</v>
      </c>
      <c r="C5454" s="15" t="s">
        <v>7194</v>
      </c>
      <c r="D5454">
        <v>27495</v>
      </c>
      <c r="E5454" t="s">
        <v>2354</v>
      </c>
      <c r="F5454" s="15">
        <v>8189</v>
      </c>
      <c r="G5454" s="15">
        <v>227495000308</v>
      </c>
      <c r="H5454" t="s">
        <v>2357</v>
      </c>
      <c r="I5454" s="3">
        <v>17332865</v>
      </c>
      <c r="J5454" s="3">
        <v>4333216</v>
      </c>
      <c r="K5454" s="3">
        <f t="shared" si="171"/>
        <v>21666081</v>
      </c>
    </row>
    <row r="5455" spans="1:11" x14ac:dyDescent="0.25">
      <c r="A5455" t="str">
        <f t="shared" si="170"/>
        <v>27025227502080088</v>
      </c>
      <c r="B5455" t="s">
        <v>7750</v>
      </c>
      <c r="C5455" s="15" t="s">
        <v>7194</v>
      </c>
      <c r="D5455">
        <v>27025</v>
      </c>
      <c r="E5455" t="s">
        <v>9414</v>
      </c>
      <c r="F5455" s="15">
        <v>105168</v>
      </c>
      <c r="G5455" s="15">
        <v>227502080088</v>
      </c>
      <c r="H5455" t="s">
        <v>5180</v>
      </c>
      <c r="I5455" s="3">
        <v>44364314</v>
      </c>
      <c r="J5455" s="3">
        <v>11091078</v>
      </c>
      <c r="K5455" s="3">
        <f t="shared" si="171"/>
        <v>55455392</v>
      </c>
    </row>
    <row r="5456" spans="1:11" x14ac:dyDescent="0.25">
      <c r="A5456" t="str">
        <f t="shared" si="170"/>
        <v>27615227615000005</v>
      </c>
      <c r="B5456" t="s">
        <v>7750</v>
      </c>
      <c r="C5456" s="15" t="s">
        <v>7194</v>
      </c>
      <c r="D5456">
        <v>27615</v>
      </c>
      <c r="E5456" t="s">
        <v>1358</v>
      </c>
      <c r="F5456" s="15">
        <v>110719</v>
      </c>
      <c r="G5456" s="15">
        <v>227615000005</v>
      </c>
      <c r="H5456" t="s">
        <v>5181</v>
      </c>
      <c r="I5456" s="3">
        <v>14009704</v>
      </c>
      <c r="J5456" s="3">
        <v>3502426</v>
      </c>
      <c r="K5456" s="3">
        <f t="shared" si="171"/>
        <v>17512130</v>
      </c>
    </row>
    <row r="5457" spans="1:11" x14ac:dyDescent="0.25">
      <c r="A5457" t="str">
        <f t="shared" si="170"/>
        <v>27150227615000048</v>
      </c>
      <c r="B5457" t="s">
        <v>7750</v>
      </c>
      <c r="C5457" s="15" t="s">
        <v>7194</v>
      </c>
      <c r="D5457">
        <v>27150</v>
      </c>
      <c r="E5457" t="s">
        <v>9420</v>
      </c>
      <c r="F5457" s="15">
        <v>140512</v>
      </c>
      <c r="G5457" s="15">
        <v>227615000048</v>
      </c>
      <c r="H5457" t="s">
        <v>2307</v>
      </c>
      <c r="I5457" s="3">
        <v>68207186</v>
      </c>
      <c r="J5457" s="3">
        <v>17051797</v>
      </c>
      <c r="K5457" s="3">
        <f t="shared" si="171"/>
        <v>85258983</v>
      </c>
    </row>
    <row r="5458" spans="1:11" x14ac:dyDescent="0.25">
      <c r="A5458" t="str">
        <f t="shared" si="170"/>
        <v>27615227615000374</v>
      </c>
      <c r="B5458" t="s">
        <v>7750</v>
      </c>
      <c r="C5458" s="15" t="s">
        <v>7194</v>
      </c>
      <c r="D5458">
        <v>27615</v>
      </c>
      <c r="E5458" t="s">
        <v>1358</v>
      </c>
      <c r="F5458" s="15">
        <v>6384</v>
      </c>
      <c r="G5458" s="15">
        <v>227615000374</v>
      </c>
      <c r="H5458" t="s">
        <v>5182</v>
      </c>
      <c r="I5458" s="3">
        <v>40260321</v>
      </c>
      <c r="J5458" s="3">
        <v>10065080</v>
      </c>
      <c r="K5458" s="3">
        <f t="shared" si="171"/>
        <v>50325401</v>
      </c>
    </row>
    <row r="5459" spans="1:11" x14ac:dyDescent="0.25">
      <c r="A5459" t="str">
        <f t="shared" si="170"/>
        <v>27615227615000536</v>
      </c>
      <c r="B5459" t="s">
        <v>7750</v>
      </c>
      <c r="C5459" t="s">
        <v>7194</v>
      </c>
      <c r="D5459">
        <v>27615</v>
      </c>
      <c r="E5459" t="s">
        <v>1358</v>
      </c>
      <c r="F5459">
        <v>6383</v>
      </c>
      <c r="G5459" s="15">
        <v>227615000536</v>
      </c>
      <c r="H5459" t="s">
        <v>5183</v>
      </c>
      <c r="I5459" s="3">
        <v>58038722</v>
      </c>
      <c r="J5459" s="3">
        <v>14509680</v>
      </c>
      <c r="K5459" s="3">
        <f t="shared" si="171"/>
        <v>72548402</v>
      </c>
    </row>
    <row r="5460" spans="1:11" x14ac:dyDescent="0.25">
      <c r="A5460" t="str">
        <f t="shared" si="170"/>
        <v>27615227615000544</v>
      </c>
      <c r="B5460" t="s">
        <v>7750</v>
      </c>
      <c r="C5460" t="s">
        <v>7194</v>
      </c>
      <c r="D5460">
        <v>27615</v>
      </c>
      <c r="E5460" t="s">
        <v>1358</v>
      </c>
      <c r="F5460">
        <v>6403</v>
      </c>
      <c r="G5460" s="15">
        <v>227615000544</v>
      </c>
      <c r="H5460" t="s">
        <v>2369</v>
      </c>
      <c r="I5460" s="3">
        <v>8385162</v>
      </c>
      <c r="J5460" s="3">
        <v>2096291</v>
      </c>
      <c r="K5460" s="3">
        <f t="shared" si="171"/>
        <v>10481453</v>
      </c>
    </row>
    <row r="5461" spans="1:11" x14ac:dyDescent="0.25">
      <c r="A5461" t="str">
        <f t="shared" si="170"/>
        <v>27150227615000668</v>
      </c>
      <c r="B5461" t="s">
        <v>7750</v>
      </c>
      <c r="C5461" s="15" t="s">
        <v>7194</v>
      </c>
      <c r="D5461">
        <v>27150</v>
      </c>
      <c r="E5461" t="s">
        <v>9420</v>
      </c>
      <c r="F5461" s="15">
        <v>6657</v>
      </c>
      <c r="G5461" s="15">
        <v>227615000668</v>
      </c>
      <c r="H5461" t="s">
        <v>2308</v>
      </c>
      <c r="I5461" s="3">
        <v>20399251</v>
      </c>
      <c r="J5461" s="3">
        <v>5099813</v>
      </c>
      <c r="K5461" s="3">
        <f t="shared" si="171"/>
        <v>25499064</v>
      </c>
    </row>
    <row r="5462" spans="1:11" x14ac:dyDescent="0.25">
      <c r="A5462" t="str">
        <f t="shared" si="170"/>
        <v>27615227615000714</v>
      </c>
      <c r="B5462" t="s">
        <v>7750</v>
      </c>
      <c r="C5462" s="15" t="s">
        <v>7194</v>
      </c>
      <c r="D5462">
        <v>27615</v>
      </c>
      <c r="E5462" t="s">
        <v>1358</v>
      </c>
      <c r="F5462" s="15">
        <v>6420</v>
      </c>
      <c r="G5462" s="15">
        <v>227615000714</v>
      </c>
      <c r="H5462" t="s">
        <v>2370</v>
      </c>
      <c r="I5462" s="3">
        <v>26057446</v>
      </c>
      <c r="J5462" s="3">
        <v>6514361</v>
      </c>
      <c r="K5462" s="3">
        <f t="shared" si="171"/>
        <v>32571807</v>
      </c>
    </row>
    <row r="5463" spans="1:11" x14ac:dyDescent="0.25">
      <c r="A5463" t="str">
        <f t="shared" si="170"/>
        <v>27615227615001192</v>
      </c>
      <c r="B5463" t="s">
        <v>7750</v>
      </c>
      <c r="C5463" s="15" t="s">
        <v>7194</v>
      </c>
      <c r="D5463">
        <v>27615</v>
      </c>
      <c r="E5463" t="s">
        <v>1358</v>
      </c>
      <c r="F5463" s="15">
        <v>105175</v>
      </c>
      <c r="G5463" s="15">
        <v>227615001192</v>
      </c>
      <c r="H5463" t="s">
        <v>2371</v>
      </c>
      <c r="I5463" s="3">
        <v>42527747</v>
      </c>
      <c r="J5463" s="3">
        <v>10631937</v>
      </c>
      <c r="K5463" s="3">
        <f t="shared" si="171"/>
        <v>53159684</v>
      </c>
    </row>
    <row r="5464" spans="1:11" x14ac:dyDescent="0.25">
      <c r="A5464" t="str">
        <f t="shared" si="170"/>
        <v>27150227615001290</v>
      </c>
      <c r="B5464" t="s">
        <v>7750</v>
      </c>
      <c r="C5464" s="15" t="s">
        <v>7194</v>
      </c>
      <c r="D5464">
        <v>27150</v>
      </c>
      <c r="E5464" t="s">
        <v>9420</v>
      </c>
      <c r="F5464" s="15">
        <v>6658</v>
      </c>
      <c r="G5464" s="15">
        <v>227615001290</v>
      </c>
      <c r="H5464" t="s">
        <v>2309</v>
      </c>
      <c r="I5464" s="3">
        <v>81426676</v>
      </c>
      <c r="J5464" s="3">
        <v>20356669</v>
      </c>
      <c r="K5464" s="3">
        <f t="shared" si="171"/>
        <v>101783345</v>
      </c>
    </row>
    <row r="5465" spans="1:11" x14ac:dyDescent="0.25">
      <c r="A5465" t="str">
        <f t="shared" si="170"/>
        <v>27615227615001311</v>
      </c>
      <c r="B5465" t="s">
        <v>7750</v>
      </c>
      <c r="C5465" s="15" t="s">
        <v>7194</v>
      </c>
      <c r="D5465">
        <v>27615</v>
      </c>
      <c r="E5465" t="s">
        <v>1358</v>
      </c>
      <c r="F5465" s="15">
        <v>105247</v>
      </c>
      <c r="G5465" s="15">
        <v>227615001311</v>
      </c>
      <c r="H5465" t="s">
        <v>2372</v>
      </c>
      <c r="I5465" s="3">
        <v>58623621</v>
      </c>
      <c r="J5465" s="3">
        <v>14655905</v>
      </c>
      <c r="K5465" s="3">
        <f t="shared" si="171"/>
        <v>73279526</v>
      </c>
    </row>
    <row r="5466" spans="1:11" x14ac:dyDescent="0.25">
      <c r="A5466" t="str">
        <f t="shared" si="170"/>
        <v>27615227615001516</v>
      </c>
      <c r="B5466" t="s">
        <v>7750</v>
      </c>
      <c r="C5466" s="15" t="s">
        <v>7194</v>
      </c>
      <c r="D5466">
        <v>27615</v>
      </c>
      <c r="E5466" t="s">
        <v>1358</v>
      </c>
      <c r="F5466" s="15">
        <v>137969</v>
      </c>
      <c r="G5466" s="15">
        <v>227615001516</v>
      </c>
      <c r="H5466" t="s">
        <v>5184</v>
      </c>
      <c r="I5466" s="3">
        <v>15907733</v>
      </c>
      <c r="J5466" s="3">
        <v>2982699.75</v>
      </c>
      <c r="K5466" s="3">
        <f t="shared" si="171"/>
        <v>18890432.75</v>
      </c>
    </row>
    <row r="5467" spans="1:11" x14ac:dyDescent="0.25">
      <c r="A5467" t="str">
        <f t="shared" si="170"/>
        <v>27615227615002032</v>
      </c>
      <c r="B5467" t="s">
        <v>7750</v>
      </c>
      <c r="C5467" s="15" t="s">
        <v>7194</v>
      </c>
      <c r="D5467">
        <v>27615</v>
      </c>
      <c r="E5467" t="s">
        <v>1358</v>
      </c>
      <c r="F5467" s="15">
        <v>6406</v>
      </c>
      <c r="G5467" s="15">
        <v>227615002032</v>
      </c>
      <c r="H5467" t="s">
        <v>2373</v>
      </c>
      <c r="I5467" s="3">
        <v>25416649</v>
      </c>
      <c r="J5467" s="3">
        <v>6354162</v>
      </c>
      <c r="K5467" s="3">
        <f t="shared" si="171"/>
        <v>31770811</v>
      </c>
    </row>
    <row r="5468" spans="1:11" x14ac:dyDescent="0.25">
      <c r="A5468" t="str">
        <f t="shared" si="170"/>
        <v>27150227615002083</v>
      </c>
      <c r="B5468" t="s">
        <v>7750</v>
      </c>
      <c r="C5468" s="15" t="s">
        <v>7194</v>
      </c>
      <c r="D5468">
        <v>27150</v>
      </c>
      <c r="E5468" t="s">
        <v>9420</v>
      </c>
      <c r="F5468" s="15">
        <v>6656</v>
      </c>
      <c r="G5468" s="15">
        <v>227615002083</v>
      </c>
      <c r="H5468" t="s">
        <v>5185</v>
      </c>
      <c r="I5468" s="3">
        <v>24967006</v>
      </c>
      <c r="J5468" s="3">
        <v>6241752</v>
      </c>
      <c r="K5468" s="3">
        <f t="shared" si="171"/>
        <v>31208758</v>
      </c>
    </row>
    <row r="5469" spans="1:11" x14ac:dyDescent="0.25">
      <c r="A5469" t="str">
        <f t="shared" si="170"/>
        <v>27615227615060750</v>
      </c>
      <c r="B5469" t="s">
        <v>7750</v>
      </c>
      <c r="C5469" s="15" t="s">
        <v>7194</v>
      </c>
      <c r="D5469">
        <v>27615</v>
      </c>
      <c r="E5469" t="s">
        <v>1358</v>
      </c>
      <c r="F5469" s="15">
        <v>6386</v>
      </c>
      <c r="G5469" s="15">
        <v>227615060750</v>
      </c>
      <c r="H5469" t="s">
        <v>4538</v>
      </c>
      <c r="I5469" s="3">
        <v>20656257</v>
      </c>
      <c r="J5469" s="3">
        <v>5164064</v>
      </c>
      <c r="K5469" s="3">
        <f t="shared" si="171"/>
        <v>25820321</v>
      </c>
    </row>
    <row r="5470" spans="1:11" x14ac:dyDescent="0.25">
      <c r="A5470" t="str">
        <f t="shared" si="170"/>
        <v>27615227615800044</v>
      </c>
      <c r="B5470" t="s">
        <v>7750</v>
      </c>
      <c r="C5470" s="15" t="s">
        <v>7194</v>
      </c>
      <c r="D5470">
        <v>27615</v>
      </c>
      <c r="E5470" t="s">
        <v>1358</v>
      </c>
      <c r="F5470" s="15">
        <v>157936</v>
      </c>
      <c r="G5470" s="15">
        <v>227615800044</v>
      </c>
      <c r="H5470" t="s">
        <v>8695</v>
      </c>
      <c r="I5470" s="3">
        <v>19870475</v>
      </c>
      <c r="J5470" s="3">
        <v>4967619</v>
      </c>
      <c r="K5470" s="3">
        <f t="shared" si="171"/>
        <v>24838094</v>
      </c>
    </row>
    <row r="5471" spans="1:11" x14ac:dyDescent="0.25">
      <c r="A5471" t="str">
        <f t="shared" si="170"/>
        <v>27615227615800079</v>
      </c>
      <c r="B5471" t="s">
        <v>7750</v>
      </c>
      <c r="C5471" s="15" t="s">
        <v>7194</v>
      </c>
      <c r="D5471">
        <v>27615</v>
      </c>
      <c r="E5471" t="s">
        <v>1358</v>
      </c>
      <c r="F5471" s="15">
        <v>157957</v>
      </c>
      <c r="G5471" s="15">
        <v>227615800079</v>
      </c>
      <c r="H5471" t="s">
        <v>8696</v>
      </c>
      <c r="I5471" s="3">
        <v>29046183</v>
      </c>
      <c r="J5471" s="3">
        <v>7261546</v>
      </c>
      <c r="K5471" s="3">
        <f t="shared" si="171"/>
        <v>36307729</v>
      </c>
    </row>
    <row r="5472" spans="1:11" x14ac:dyDescent="0.25">
      <c r="A5472" t="str">
        <f t="shared" si="170"/>
        <v>27615227615800095</v>
      </c>
      <c r="B5472" t="s">
        <v>7750</v>
      </c>
      <c r="C5472" s="15" t="s">
        <v>7194</v>
      </c>
      <c r="D5472">
        <v>27615</v>
      </c>
      <c r="E5472" t="s">
        <v>1358</v>
      </c>
      <c r="F5472" s="15">
        <v>157996</v>
      </c>
      <c r="G5472" s="15">
        <v>227615800095</v>
      </c>
      <c r="H5472" t="s">
        <v>8697</v>
      </c>
      <c r="I5472" s="3">
        <v>107885348</v>
      </c>
      <c r="J5472" s="3">
        <v>26971337</v>
      </c>
      <c r="K5472" s="3">
        <f t="shared" si="171"/>
        <v>134856685</v>
      </c>
    </row>
    <row r="5473" spans="1:11" x14ac:dyDescent="0.25">
      <c r="A5473" t="str">
        <f t="shared" si="170"/>
        <v>27660227660000628</v>
      </c>
      <c r="B5473" t="s">
        <v>7750</v>
      </c>
      <c r="C5473" s="15" t="s">
        <v>7194</v>
      </c>
      <c r="D5473">
        <v>27660</v>
      </c>
      <c r="E5473" t="s">
        <v>2374</v>
      </c>
      <c r="F5473" s="15">
        <v>8179</v>
      </c>
      <c r="G5473" s="15">
        <v>227660000628</v>
      </c>
      <c r="H5473" t="s">
        <v>2376</v>
      </c>
      <c r="I5473" s="3">
        <v>30000574</v>
      </c>
      <c r="J5473" s="3">
        <v>5625108</v>
      </c>
      <c r="K5473" s="3">
        <f t="shared" si="171"/>
        <v>35625682</v>
      </c>
    </row>
    <row r="5474" spans="1:11" x14ac:dyDescent="0.25">
      <c r="A5474" t="str">
        <f t="shared" si="170"/>
        <v>27660227660000709</v>
      </c>
      <c r="B5474" t="s">
        <v>7750</v>
      </c>
      <c r="C5474" s="15" t="s">
        <v>7194</v>
      </c>
      <c r="D5474">
        <v>27660</v>
      </c>
      <c r="E5474" t="s">
        <v>2374</v>
      </c>
      <c r="F5474" s="15">
        <v>136968</v>
      </c>
      <c r="G5474" s="15">
        <v>227660000709</v>
      </c>
      <c r="H5474" t="s">
        <v>5186</v>
      </c>
      <c r="I5474" s="3">
        <v>5979311</v>
      </c>
      <c r="J5474" s="3">
        <v>1494828</v>
      </c>
      <c r="K5474" s="3">
        <f t="shared" si="171"/>
        <v>7474139</v>
      </c>
    </row>
    <row r="5475" spans="1:11" x14ac:dyDescent="0.25">
      <c r="A5475" t="str">
        <f t="shared" si="170"/>
        <v>27745227745000082</v>
      </c>
      <c r="B5475" t="s">
        <v>7750</v>
      </c>
      <c r="C5475" s="15" t="s">
        <v>7194</v>
      </c>
      <c r="D5475">
        <v>27745</v>
      </c>
      <c r="E5475" t="s">
        <v>2377</v>
      </c>
      <c r="F5475" s="15">
        <v>8182</v>
      </c>
      <c r="G5475" s="15">
        <v>227745000082</v>
      </c>
      <c r="H5475" t="s">
        <v>2379</v>
      </c>
      <c r="I5475" s="3">
        <v>19153113</v>
      </c>
      <c r="J5475" s="3">
        <v>2394139</v>
      </c>
      <c r="K5475" s="3">
        <f t="shared" si="171"/>
        <v>21547252</v>
      </c>
    </row>
    <row r="5476" spans="1:11" x14ac:dyDescent="0.25">
      <c r="A5476" t="str">
        <f t="shared" si="170"/>
        <v>27745227745000198</v>
      </c>
      <c r="B5476" t="s">
        <v>7750</v>
      </c>
      <c r="C5476" s="15" t="s">
        <v>7194</v>
      </c>
      <c r="D5476">
        <v>27745</v>
      </c>
      <c r="E5476" t="s">
        <v>2377</v>
      </c>
      <c r="F5476" s="15">
        <v>8183</v>
      </c>
      <c r="G5476" s="15">
        <v>227745000198</v>
      </c>
      <c r="H5476" t="s">
        <v>2380</v>
      </c>
      <c r="I5476" s="3">
        <v>21563206</v>
      </c>
      <c r="J5476" s="3">
        <v>4043101.5</v>
      </c>
      <c r="K5476" s="3">
        <f t="shared" si="171"/>
        <v>25606307.5</v>
      </c>
    </row>
    <row r="5477" spans="1:11" x14ac:dyDescent="0.25">
      <c r="A5477" t="str">
        <f t="shared" si="170"/>
        <v>27745227745000210</v>
      </c>
      <c r="B5477" t="s">
        <v>7750</v>
      </c>
      <c r="C5477" s="15" t="s">
        <v>7194</v>
      </c>
      <c r="D5477">
        <v>27745</v>
      </c>
      <c r="E5477" t="s">
        <v>2377</v>
      </c>
      <c r="F5477" s="15">
        <v>136969</v>
      </c>
      <c r="G5477" s="15">
        <v>227745000210</v>
      </c>
      <c r="H5477" t="s">
        <v>5187</v>
      </c>
      <c r="I5477" s="3">
        <v>3704906</v>
      </c>
      <c r="J5477" s="3">
        <v>926226</v>
      </c>
      <c r="K5477" s="3">
        <f t="shared" si="171"/>
        <v>4631132</v>
      </c>
    </row>
    <row r="5478" spans="1:11" x14ac:dyDescent="0.25">
      <c r="A5478" t="str">
        <f t="shared" si="170"/>
        <v>27787227787000031</v>
      </c>
      <c r="B5478" t="s">
        <v>7750</v>
      </c>
      <c r="C5478" s="15" t="s">
        <v>7194</v>
      </c>
      <c r="D5478">
        <v>27787</v>
      </c>
      <c r="E5478" t="s">
        <v>2381</v>
      </c>
      <c r="F5478" s="15">
        <v>15187</v>
      </c>
      <c r="G5478" s="15">
        <v>227787000031</v>
      </c>
      <c r="H5478" t="s">
        <v>2383</v>
      </c>
      <c r="I5478" s="3">
        <v>30540906</v>
      </c>
      <c r="J5478" s="3">
        <v>7635227</v>
      </c>
      <c r="K5478" s="3">
        <f t="shared" si="171"/>
        <v>38176133</v>
      </c>
    </row>
    <row r="5479" spans="1:11" x14ac:dyDescent="0.25">
      <c r="A5479" t="str">
        <f t="shared" si="170"/>
        <v>27810227787001119</v>
      </c>
      <c r="B5479" t="s">
        <v>7750</v>
      </c>
      <c r="C5479" s="15" t="s">
        <v>7194</v>
      </c>
      <c r="D5479">
        <v>27810</v>
      </c>
      <c r="E5479" t="s">
        <v>2391</v>
      </c>
      <c r="F5479" s="15">
        <v>7449</v>
      </c>
      <c r="G5479" s="15">
        <v>227787001119</v>
      </c>
      <c r="H5479" t="s">
        <v>1894</v>
      </c>
      <c r="I5479" s="3">
        <v>52845827</v>
      </c>
      <c r="J5479" s="3">
        <v>13211457</v>
      </c>
      <c r="K5479" s="3">
        <f t="shared" si="171"/>
        <v>66057284</v>
      </c>
    </row>
    <row r="5480" spans="1:11" x14ac:dyDescent="0.25">
      <c r="A5480" t="str">
        <f t="shared" si="170"/>
        <v>27787227787001127</v>
      </c>
      <c r="B5480" t="s">
        <v>7750</v>
      </c>
      <c r="C5480" s="15" t="s">
        <v>7194</v>
      </c>
      <c r="D5480">
        <v>27787</v>
      </c>
      <c r="E5480" t="s">
        <v>2381</v>
      </c>
      <c r="F5480" s="15">
        <v>8186</v>
      </c>
      <c r="G5480" s="15">
        <v>227787001127</v>
      </c>
      <c r="H5480" t="s">
        <v>2384</v>
      </c>
      <c r="I5480" s="3">
        <v>72297162</v>
      </c>
      <c r="J5480" s="3">
        <v>18074290</v>
      </c>
      <c r="K5480" s="3">
        <f t="shared" si="171"/>
        <v>90371452</v>
      </c>
    </row>
    <row r="5481" spans="1:11" x14ac:dyDescent="0.25">
      <c r="A5481" t="str">
        <f t="shared" si="170"/>
        <v>27787227787001151</v>
      </c>
      <c r="B5481" t="s">
        <v>7750</v>
      </c>
      <c r="C5481" s="15" t="s">
        <v>7194</v>
      </c>
      <c r="D5481">
        <v>27787</v>
      </c>
      <c r="E5481" t="s">
        <v>2381</v>
      </c>
      <c r="F5481" s="15">
        <v>8185</v>
      </c>
      <c r="G5481" s="15">
        <v>227787001151</v>
      </c>
      <c r="H5481" t="s">
        <v>9687</v>
      </c>
      <c r="I5481" s="3">
        <v>34490714</v>
      </c>
      <c r="J5481" s="3">
        <v>8622678</v>
      </c>
      <c r="K5481" s="3">
        <f t="shared" si="171"/>
        <v>43113392</v>
      </c>
    </row>
    <row r="5482" spans="1:11" x14ac:dyDescent="0.25">
      <c r="A5482" t="str">
        <f t="shared" si="170"/>
        <v>27787227787001313</v>
      </c>
      <c r="B5482" t="s">
        <v>7750</v>
      </c>
      <c r="C5482" s="15" t="s">
        <v>7194</v>
      </c>
      <c r="D5482">
        <v>27787</v>
      </c>
      <c r="E5482" t="s">
        <v>2381</v>
      </c>
      <c r="F5482" s="15">
        <v>105227</v>
      </c>
      <c r="G5482" s="15">
        <v>227787001313</v>
      </c>
      <c r="H5482" t="s">
        <v>5188</v>
      </c>
      <c r="I5482" s="3">
        <v>63052718</v>
      </c>
      <c r="J5482" s="3">
        <v>15763180</v>
      </c>
      <c r="K5482" s="3">
        <f t="shared" si="171"/>
        <v>78815898</v>
      </c>
    </row>
    <row r="5483" spans="1:11" x14ac:dyDescent="0.25">
      <c r="A5483" t="str">
        <f t="shared" si="170"/>
        <v>27800227800000411</v>
      </c>
      <c r="B5483" t="s">
        <v>7750</v>
      </c>
      <c r="C5483" s="15" t="s">
        <v>7194</v>
      </c>
      <c r="D5483">
        <v>27800</v>
      </c>
      <c r="E5483" t="s">
        <v>2386</v>
      </c>
      <c r="F5483" s="15">
        <v>7456</v>
      </c>
      <c r="G5483" s="15">
        <v>227800000411</v>
      </c>
      <c r="H5483" t="s">
        <v>5189</v>
      </c>
      <c r="I5483" s="3">
        <v>28212917</v>
      </c>
      <c r="J5483" s="3">
        <v>7053229</v>
      </c>
      <c r="K5483" s="3">
        <f t="shared" si="171"/>
        <v>35266146</v>
      </c>
    </row>
    <row r="5484" spans="1:11" x14ac:dyDescent="0.25">
      <c r="A5484" t="str">
        <f t="shared" si="170"/>
        <v>27800227800000721</v>
      </c>
      <c r="B5484" t="s">
        <v>7750</v>
      </c>
      <c r="C5484" s="15" t="s">
        <v>7194</v>
      </c>
      <c r="D5484">
        <v>27800</v>
      </c>
      <c r="E5484" t="s">
        <v>2386</v>
      </c>
      <c r="F5484" s="15">
        <v>7453</v>
      </c>
      <c r="G5484" s="15">
        <v>227800000721</v>
      </c>
      <c r="H5484" t="s">
        <v>2388</v>
      </c>
      <c r="I5484" s="3">
        <v>31196162</v>
      </c>
      <c r="J5484" s="3">
        <v>7799040</v>
      </c>
      <c r="K5484" s="3">
        <f t="shared" si="171"/>
        <v>38995202</v>
      </c>
    </row>
    <row r="5485" spans="1:11" x14ac:dyDescent="0.25">
      <c r="A5485" t="str">
        <f t="shared" si="170"/>
        <v>27800227800000771</v>
      </c>
      <c r="B5485" t="s">
        <v>7750</v>
      </c>
      <c r="C5485" s="15" t="s">
        <v>7194</v>
      </c>
      <c r="D5485">
        <v>27800</v>
      </c>
      <c r="E5485" t="s">
        <v>2386</v>
      </c>
      <c r="F5485" s="15">
        <v>7454</v>
      </c>
      <c r="G5485" s="15">
        <v>227800000771</v>
      </c>
      <c r="H5485" t="s">
        <v>2389</v>
      </c>
      <c r="I5485" s="3">
        <v>40837376</v>
      </c>
      <c r="J5485" s="3">
        <v>10209344</v>
      </c>
      <c r="K5485" s="3">
        <f t="shared" si="171"/>
        <v>51046720</v>
      </c>
    </row>
    <row r="5486" spans="1:11" x14ac:dyDescent="0.25">
      <c r="A5486" t="str">
        <f t="shared" si="170"/>
        <v>27810227810800008</v>
      </c>
      <c r="B5486" t="s">
        <v>7750</v>
      </c>
      <c r="C5486" s="15" t="s">
        <v>7194</v>
      </c>
      <c r="D5486">
        <v>27810</v>
      </c>
      <c r="E5486" t="s">
        <v>2391</v>
      </c>
      <c r="F5486" s="15">
        <v>143777</v>
      </c>
      <c r="G5486" s="15">
        <v>227810800008</v>
      </c>
      <c r="H5486" t="s">
        <v>7123</v>
      </c>
      <c r="I5486" s="3">
        <v>6195691</v>
      </c>
      <c r="J5486" s="3">
        <v>1548923</v>
      </c>
      <c r="K5486" s="3">
        <f t="shared" si="171"/>
        <v>7744614</v>
      </c>
    </row>
    <row r="5487" spans="1:11" x14ac:dyDescent="0.25">
      <c r="A5487" t="str">
        <f t="shared" si="170"/>
        <v>41001241001000435</v>
      </c>
      <c r="B5487" t="s">
        <v>5766</v>
      </c>
      <c r="C5487" s="15" t="s">
        <v>7753</v>
      </c>
      <c r="D5487">
        <v>41001</v>
      </c>
      <c r="E5487" t="s">
        <v>2394</v>
      </c>
      <c r="F5487" s="15">
        <v>12274</v>
      </c>
      <c r="G5487" s="15">
        <v>241001000435</v>
      </c>
      <c r="H5487" t="s">
        <v>8698</v>
      </c>
      <c r="I5487" s="3">
        <v>43309614</v>
      </c>
      <c r="J5487" s="3">
        <v>10827403</v>
      </c>
      <c r="K5487" s="3">
        <f t="shared" si="171"/>
        <v>54137017</v>
      </c>
    </row>
    <row r="5488" spans="1:11" x14ac:dyDescent="0.25">
      <c r="A5488" t="str">
        <f t="shared" si="170"/>
        <v>41001241001000486</v>
      </c>
      <c r="B5488" t="s">
        <v>5766</v>
      </c>
      <c r="C5488" s="15" t="s">
        <v>7753</v>
      </c>
      <c r="D5488">
        <v>41001</v>
      </c>
      <c r="E5488" t="s">
        <v>2394</v>
      </c>
      <c r="F5488" s="15">
        <v>12224</v>
      </c>
      <c r="G5488" s="15">
        <v>241001000486</v>
      </c>
      <c r="H5488" t="s">
        <v>8699</v>
      </c>
      <c r="I5488" s="3">
        <v>31665474</v>
      </c>
      <c r="J5488" s="3">
        <v>7916368</v>
      </c>
      <c r="K5488" s="3">
        <f t="shared" si="171"/>
        <v>39581842</v>
      </c>
    </row>
    <row r="5489" spans="1:11" x14ac:dyDescent="0.25">
      <c r="A5489" t="str">
        <f t="shared" si="170"/>
        <v>41001241001000664</v>
      </c>
      <c r="B5489" t="s">
        <v>5766</v>
      </c>
      <c r="C5489" s="15" t="s">
        <v>7753</v>
      </c>
      <c r="D5489">
        <v>41001</v>
      </c>
      <c r="E5489" t="s">
        <v>2394</v>
      </c>
      <c r="F5489" s="15">
        <v>12273</v>
      </c>
      <c r="G5489" s="15">
        <v>241001000664</v>
      </c>
      <c r="H5489" t="s">
        <v>8702</v>
      </c>
      <c r="I5489" s="3">
        <v>26363293</v>
      </c>
      <c r="J5489" s="3">
        <v>6590823</v>
      </c>
      <c r="K5489" s="3">
        <f t="shared" si="171"/>
        <v>32954116</v>
      </c>
    </row>
    <row r="5490" spans="1:11" x14ac:dyDescent="0.25">
      <c r="A5490" t="str">
        <f t="shared" si="170"/>
        <v>41001241001000711</v>
      </c>
      <c r="B5490" t="s">
        <v>5766</v>
      </c>
      <c r="C5490" s="15" t="s">
        <v>7753</v>
      </c>
      <c r="D5490">
        <v>41001</v>
      </c>
      <c r="E5490" t="s">
        <v>2394</v>
      </c>
      <c r="F5490" s="15">
        <v>12042</v>
      </c>
      <c r="G5490" s="15">
        <v>241001000711</v>
      </c>
      <c r="H5490" t="s">
        <v>8700</v>
      </c>
      <c r="I5490" s="3">
        <v>40758714</v>
      </c>
      <c r="J5490" s="3">
        <v>2547419.5</v>
      </c>
      <c r="K5490" s="3">
        <f t="shared" si="171"/>
        <v>43306133.5</v>
      </c>
    </row>
    <row r="5491" spans="1:11" x14ac:dyDescent="0.25">
      <c r="A5491" t="str">
        <f t="shared" si="170"/>
        <v>41001241001001890</v>
      </c>
      <c r="B5491" t="s">
        <v>5766</v>
      </c>
      <c r="C5491" s="15" t="s">
        <v>7753</v>
      </c>
      <c r="D5491">
        <v>41001</v>
      </c>
      <c r="E5491" t="s">
        <v>2394</v>
      </c>
      <c r="F5491" s="15">
        <v>12217</v>
      </c>
      <c r="G5491" s="15">
        <v>241001001890</v>
      </c>
      <c r="H5491" t="s">
        <v>8701</v>
      </c>
      <c r="I5491" s="3">
        <v>28824669</v>
      </c>
      <c r="J5491" s="3">
        <v>7206167</v>
      </c>
      <c r="K5491" s="3">
        <f t="shared" si="171"/>
        <v>36030836</v>
      </c>
    </row>
    <row r="5492" spans="1:11" x14ac:dyDescent="0.25">
      <c r="A5492" t="str">
        <f t="shared" si="170"/>
        <v>41006241006000298</v>
      </c>
      <c r="B5492" t="s">
        <v>5766</v>
      </c>
      <c r="C5492" s="15" t="s">
        <v>7189</v>
      </c>
      <c r="D5492">
        <v>41006</v>
      </c>
      <c r="E5492" t="s">
        <v>2396</v>
      </c>
      <c r="F5492" s="15">
        <v>10330</v>
      </c>
      <c r="G5492" s="15">
        <v>241006000298</v>
      </c>
      <c r="H5492" t="s">
        <v>8703</v>
      </c>
      <c r="I5492" s="3">
        <v>70898266</v>
      </c>
      <c r="J5492" s="3">
        <v>17724567</v>
      </c>
      <c r="K5492" s="3">
        <f t="shared" si="171"/>
        <v>88622833</v>
      </c>
    </row>
    <row r="5493" spans="1:11" x14ac:dyDescent="0.25">
      <c r="A5493" t="str">
        <f t="shared" si="170"/>
        <v>41006241006000352</v>
      </c>
      <c r="B5493" t="s">
        <v>5766</v>
      </c>
      <c r="C5493" s="15" t="s">
        <v>7189</v>
      </c>
      <c r="D5493">
        <v>41006</v>
      </c>
      <c r="E5493" t="s">
        <v>2396</v>
      </c>
      <c r="F5493" s="15">
        <v>10329</v>
      </c>
      <c r="G5493" s="15">
        <v>241006000352</v>
      </c>
      <c r="H5493" t="s">
        <v>941</v>
      </c>
      <c r="I5493" s="3">
        <v>40850835</v>
      </c>
      <c r="J5493" s="3">
        <v>7659531.75</v>
      </c>
      <c r="K5493" s="3">
        <f t="shared" si="171"/>
        <v>48510366.75</v>
      </c>
    </row>
    <row r="5494" spans="1:11" x14ac:dyDescent="0.25">
      <c r="A5494" t="str">
        <f t="shared" si="170"/>
        <v>41006241006000361</v>
      </c>
      <c r="B5494" t="s">
        <v>5766</v>
      </c>
      <c r="C5494" s="15" t="s">
        <v>7189</v>
      </c>
      <c r="D5494">
        <v>41006</v>
      </c>
      <c r="E5494" t="s">
        <v>2396</v>
      </c>
      <c r="F5494" s="15">
        <v>10334</v>
      </c>
      <c r="G5494" s="15">
        <v>241006000361</v>
      </c>
      <c r="H5494" t="s">
        <v>8704</v>
      </c>
      <c r="I5494" s="3">
        <v>34646706</v>
      </c>
      <c r="J5494" s="3">
        <v>8661676</v>
      </c>
      <c r="K5494" s="3">
        <f t="shared" si="171"/>
        <v>43308382</v>
      </c>
    </row>
    <row r="5495" spans="1:11" x14ac:dyDescent="0.25">
      <c r="A5495" t="str">
        <f t="shared" si="170"/>
        <v>41006241006000417</v>
      </c>
      <c r="B5495" t="s">
        <v>5766</v>
      </c>
      <c r="C5495" s="15" t="s">
        <v>7189</v>
      </c>
      <c r="D5495">
        <v>41006</v>
      </c>
      <c r="E5495" t="s">
        <v>2396</v>
      </c>
      <c r="F5495" s="15">
        <v>10333</v>
      </c>
      <c r="G5495" s="15">
        <v>241006000417</v>
      </c>
      <c r="H5495" t="s">
        <v>8705</v>
      </c>
      <c r="I5495" s="3">
        <v>58221337</v>
      </c>
      <c r="J5495" s="3">
        <v>14555334</v>
      </c>
      <c r="K5495" s="3">
        <f t="shared" si="171"/>
        <v>72776671</v>
      </c>
    </row>
    <row r="5496" spans="1:11" x14ac:dyDescent="0.25">
      <c r="A5496" t="str">
        <f t="shared" si="170"/>
        <v>41006241006000450</v>
      </c>
      <c r="B5496" t="s">
        <v>5766</v>
      </c>
      <c r="C5496" s="15" t="s">
        <v>7189</v>
      </c>
      <c r="D5496">
        <v>41006</v>
      </c>
      <c r="E5496" t="s">
        <v>2396</v>
      </c>
      <c r="F5496" s="15">
        <v>10331</v>
      </c>
      <c r="G5496" s="15">
        <v>241006000450</v>
      </c>
      <c r="H5496" t="s">
        <v>2397</v>
      </c>
      <c r="I5496" s="3">
        <v>42797095</v>
      </c>
      <c r="J5496" s="3">
        <v>10699274</v>
      </c>
      <c r="K5496" s="3">
        <f t="shared" si="171"/>
        <v>53496369</v>
      </c>
    </row>
    <row r="5497" spans="1:11" x14ac:dyDescent="0.25">
      <c r="A5497" t="str">
        <f t="shared" si="170"/>
        <v>41006241006000476</v>
      </c>
      <c r="B5497" t="s">
        <v>5766</v>
      </c>
      <c r="C5497" s="15" t="s">
        <v>7189</v>
      </c>
      <c r="D5497">
        <v>41006</v>
      </c>
      <c r="E5497" t="s">
        <v>2396</v>
      </c>
      <c r="F5497" s="15">
        <v>137590</v>
      </c>
      <c r="G5497" s="15">
        <v>241006000476</v>
      </c>
      <c r="H5497" t="s">
        <v>8706</v>
      </c>
      <c r="I5497" s="3">
        <v>38077026</v>
      </c>
      <c r="J5497" s="3">
        <v>2379814.25</v>
      </c>
      <c r="K5497" s="3">
        <f t="shared" si="171"/>
        <v>40456840.25</v>
      </c>
    </row>
    <row r="5498" spans="1:11" x14ac:dyDescent="0.25">
      <c r="A5498" t="str">
        <f t="shared" si="170"/>
        <v>41006241006000557</v>
      </c>
      <c r="B5498" t="s">
        <v>5766</v>
      </c>
      <c r="C5498" s="15" t="s">
        <v>7189</v>
      </c>
      <c r="D5498">
        <v>41006</v>
      </c>
      <c r="E5498" t="s">
        <v>2396</v>
      </c>
      <c r="F5498" s="15">
        <v>10332</v>
      </c>
      <c r="G5498" s="15">
        <v>241006000557</v>
      </c>
      <c r="H5498" t="s">
        <v>8707</v>
      </c>
      <c r="I5498" s="3">
        <v>20585621</v>
      </c>
      <c r="J5498" s="3">
        <v>5146405</v>
      </c>
      <c r="K5498" s="3">
        <f t="shared" si="171"/>
        <v>25732026</v>
      </c>
    </row>
    <row r="5499" spans="1:11" x14ac:dyDescent="0.25">
      <c r="A5499" t="str">
        <f t="shared" si="170"/>
        <v>41006241006001201</v>
      </c>
      <c r="B5499" t="s">
        <v>5766</v>
      </c>
      <c r="C5499" s="15" t="s">
        <v>7189</v>
      </c>
      <c r="D5499">
        <v>41006</v>
      </c>
      <c r="E5499" t="s">
        <v>2396</v>
      </c>
      <c r="F5499" s="15">
        <v>10328</v>
      </c>
      <c r="G5499" s="15">
        <v>241006001201</v>
      </c>
      <c r="H5499" t="s">
        <v>8708</v>
      </c>
      <c r="I5499" s="3">
        <v>67892608</v>
      </c>
      <c r="J5499" s="3">
        <v>16973152</v>
      </c>
      <c r="K5499" s="3">
        <f t="shared" si="171"/>
        <v>84865760</v>
      </c>
    </row>
    <row r="5500" spans="1:11" x14ac:dyDescent="0.25">
      <c r="A5500" t="str">
        <f t="shared" si="170"/>
        <v>41013241013000074</v>
      </c>
      <c r="B5500" t="s">
        <v>5766</v>
      </c>
      <c r="C5500" s="15" t="s">
        <v>7189</v>
      </c>
      <c r="D5500">
        <v>41013</v>
      </c>
      <c r="E5500" t="s">
        <v>2398</v>
      </c>
      <c r="F5500" s="15">
        <v>10342</v>
      </c>
      <c r="G5500" s="15">
        <v>241013000074</v>
      </c>
      <c r="H5500" t="s">
        <v>1790</v>
      </c>
      <c r="I5500" s="3">
        <v>18317114</v>
      </c>
      <c r="J5500" s="3">
        <v>1144819.5</v>
      </c>
      <c r="K5500" s="3">
        <f t="shared" si="171"/>
        <v>19461933.5</v>
      </c>
    </row>
    <row r="5501" spans="1:11" x14ac:dyDescent="0.25">
      <c r="A5501" t="str">
        <f t="shared" si="170"/>
        <v>41013241013000112</v>
      </c>
      <c r="B5501" t="s">
        <v>5766</v>
      </c>
      <c r="C5501" s="15" t="s">
        <v>7189</v>
      </c>
      <c r="D5501">
        <v>41013</v>
      </c>
      <c r="E5501" t="s">
        <v>2398</v>
      </c>
      <c r="F5501" s="15">
        <v>10341</v>
      </c>
      <c r="G5501" s="15">
        <v>241013000112</v>
      </c>
      <c r="H5501" t="s">
        <v>8709</v>
      </c>
      <c r="I5501" s="3">
        <v>19117302</v>
      </c>
      <c r="J5501" s="3">
        <v>3584493.75</v>
      </c>
      <c r="K5501" s="3">
        <f t="shared" si="171"/>
        <v>22701795.75</v>
      </c>
    </row>
    <row r="5502" spans="1:11" x14ac:dyDescent="0.25">
      <c r="A5502" t="str">
        <f t="shared" si="170"/>
        <v>41016241016000130</v>
      </c>
      <c r="B5502" t="s">
        <v>5766</v>
      </c>
      <c r="C5502" s="15" t="s">
        <v>7189</v>
      </c>
      <c r="D5502">
        <v>41016</v>
      </c>
      <c r="E5502" t="s">
        <v>2399</v>
      </c>
      <c r="F5502" s="15">
        <v>10346</v>
      </c>
      <c r="G5502" s="15">
        <v>241016000130</v>
      </c>
      <c r="H5502" t="s">
        <v>8710</v>
      </c>
      <c r="I5502" s="3">
        <v>18362634</v>
      </c>
      <c r="J5502" s="3">
        <v>2295329.5</v>
      </c>
      <c r="K5502" s="3">
        <f t="shared" si="171"/>
        <v>20657963.5</v>
      </c>
    </row>
    <row r="5503" spans="1:11" x14ac:dyDescent="0.25">
      <c r="A5503" t="str">
        <f t="shared" si="170"/>
        <v>41016241016000237</v>
      </c>
      <c r="B5503" t="s">
        <v>5766</v>
      </c>
      <c r="C5503" s="15" t="s">
        <v>7189</v>
      </c>
      <c r="D5503">
        <v>41016</v>
      </c>
      <c r="E5503" t="s">
        <v>2399</v>
      </c>
      <c r="F5503" s="15">
        <v>10348</v>
      </c>
      <c r="G5503" s="15">
        <v>241016000237</v>
      </c>
      <c r="H5503" t="s">
        <v>8711</v>
      </c>
      <c r="I5503" s="3">
        <v>16324112</v>
      </c>
      <c r="J5503" s="3">
        <v>4081028</v>
      </c>
      <c r="K5503" s="3">
        <f t="shared" si="171"/>
        <v>20405140</v>
      </c>
    </row>
    <row r="5504" spans="1:11" x14ac:dyDescent="0.25">
      <c r="A5504" t="str">
        <f t="shared" si="170"/>
        <v>41016241016000288</v>
      </c>
      <c r="B5504" t="s">
        <v>5766</v>
      </c>
      <c r="C5504" s="15" t="s">
        <v>7189</v>
      </c>
      <c r="D5504">
        <v>41016</v>
      </c>
      <c r="E5504" t="s">
        <v>2399</v>
      </c>
      <c r="F5504" s="15">
        <v>10518</v>
      </c>
      <c r="G5504" s="15">
        <v>241016000288</v>
      </c>
      <c r="H5504" t="s">
        <v>1352</v>
      </c>
      <c r="I5504" s="3">
        <v>33405615</v>
      </c>
      <c r="J5504" s="3">
        <v>2087851</v>
      </c>
      <c r="K5504" s="3">
        <f t="shared" si="171"/>
        <v>35493466</v>
      </c>
    </row>
    <row r="5505" spans="1:11" x14ac:dyDescent="0.25">
      <c r="A5505" t="str">
        <f t="shared" si="170"/>
        <v>41020241020000021</v>
      </c>
      <c r="B5505" t="s">
        <v>5766</v>
      </c>
      <c r="C5505" s="15" t="s">
        <v>7189</v>
      </c>
      <c r="D5505">
        <v>41020</v>
      </c>
      <c r="E5505" t="s">
        <v>2400</v>
      </c>
      <c r="F5505" s="15">
        <v>10520</v>
      </c>
      <c r="G5505" s="15">
        <v>241020000021</v>
      </c>
      <c r="H5505" t="s">
        <v>8712</v>
      </c>
      <c r="I5505" s="3">
        <v>59941075</v>
      </c>
      <c r="J5505" s="3">
        <v>14985269</v>
      </c>
      <c r="K5505" s="3">
        <f t="shared" si="171"/>
        <v>74926344</v>
      </c>
    </row>
    <row r="5506" spans="1:11" x14ac:dyDescent="0.25">
      <c r="A5506" t="str">
        <f t="shared" si="170"/>
        <v>41020241020000047</v>
      </c>
      <c r="B5506" t="s">
        <v>5766</v>
      </c>
      <c r="C5506" s="15" t="s">
        <v>7189</v>
      </c>
      <c r="D5506">
        <v>41020</v>
      </c>
      <c r="E5506" t="s">
        <v>2400</v>
      </c>
      <c r="F5506" s="15">
        <v>10521</v>
      </c>
      <c r="G5506" s="15">
        <v>241020000047</v>
      </c>
      <c r="H5506" t="s">
        <v>7704</v>
      </c>
      <c r="I5506" s="3">
        <v>44886827</v>
      </c>
      <c r="J5506" s="3">
        <v>8416280.25</v>
      </c>
      <c r="K5506" s="3">
        <f t="shared" si="171"/>
        <v>53303107.25</v>
      </c>
    </row>
    <row r="5507" spans="1:11" x14ac:dyDescent="0.25">
      <c r="A5507" t="str">
        <f t="shared" si="170"/>
        <v>41020241020000187</v>
      </c>
      <c r="B5507" t="s">
        <v>5766</v>
      </c>
      <c r="C5507" s="15" t="s">
        <v>7189</v>
      </c>
      <c r="D5507">
        <v>41020</v>
      </c>
      <c r="E5507" t="s">
        <v>2400</v>
      </c>
      <c r="F5507" s="15">
        <v>10524</v>
      </c>
      <c r="G5507" s="15">
        <v>241020000187</v>
      </c>
      <c r="H5507" t="s">
        <v>8713</v>
      </c>
      <c r="I5507" s="3">
        <v>16896275</v>
      </c>
      <c r="J5507" s="3">
        <v>4224069</v>
      </c>
      <c r="K5507" s="3">
        <f t="shared" si="171"/>
        <v>21120344</v>
      </c>
    </row>
    <row r="5508" spans="1:11" x14ac:dyDescent="0.25">
      <c r="A5508" t="str">
        <f t="shared" ref="A5508:A5571" si="172">CONCATENATE(D5508,G5508)</f>
        <v>41020241020000268</v>
      </c>
      <c r="B5508" t="s">
        <v>5766</v>
      </c>
      <c r="C5508" s="15" t="s">
        <v>7189</v>
      </c>
      <c r="D5508">
        <v>41020</v>
      </c>
      <c r="E5508" t="s">
        <v>2400</v>
      </c>
      <c r="F5508" s="15">
        <v>10522</v>
      </c>
      <c r="G5508" s="15">
        <v>241020000268</v>
      </c>
      <c r="H5508" t="s">
        <v>8714</v>
      </c>
      <c r="I5508" s="3">
        <v>13397680</v>
      </c>
      <c r="J5508" s="3">
        <v>1674710</v>
      </c>
      <c r="K5508" s="3">
        <f t="shared" ref="K5508:K5571" si="173">+I5508+J5508</f>
        <v>15072390</v>
      </c>
    </row>
    <row r="5509" spans="1:11" x14ac:dyDescent="0.25">
      <c r="A5509" t="str">
        <f t="shared" si="172"/>
        <v>41020241020000331</v>
      </c>
      <c r="B5509" t="s">
        <v>5766</v>
      </c>
      <c r="C5509" s="15" t="s">
        <v>7189</v>
      </c>
      <c r="D5509">
        <v>41020</v>
      </c>
      <c r="E5509" t="s">
        <v>2400</v>
      </c>
      <c r="F5509" s="15">
        <v>10523</v>
      </c>
      <c r="G5509" s="15">
        <v>241020000331</v>
      </c>
      <c r="H5509" t="s">
        <v>8715</v>
      </c>
      <c r="I5509" s="3">
        <v>17239835</v>
      </c>
      <c r="J5509" s="3">
        <v>4309959</v>
      </c>
      <c r="K5509" s="3">
        <f t="shared" si="173"/>
        <v>21549794</v>
      </c>
    </row>
    <row r="5510" spans="1:11" x14ac:dyDescent="0.25">
      <c r="A5510" t="str">
        <f t="shared" si="172"/>
        <v>41078241078000136</v>
      </c>
      <c r="B5510" t="s">
        <v>5766</v>
      </c>
      <c r="C5510" s="15" t="s">
        <v>7189</v>
      </c>
      <c r="D5510">
        <v>41078</v>
      </c>
      <c r="E5510" t="s">
        <v>2405</v>
      </c>
      <c r="F5510" s="15">
        <v>10528</v>
      </c>
      <c r="G5510" s="15">
        <v>241078000136</v>
      </c>
      <c r="H5510" t="s">
        <v>8716</v>
      </c>
      <c r="I5510" s="3">
        <v>12887572</v>
      </c>
      <c r="J5510" s="3">
        <v>3221893</v>
      </c>
      <c r="K5510" s="3">
        <f t="shared" si="173"/>
        <v>16109465</v>
      </c>
    </row>
    <row r="5511" spans="1:11" x14ac:dyDescent="0.25">
      <c r="A5511" t="str">
        <f t="shared" si="172"/>
        <v>41078241078000195</v>
      </c>
      <c r="B5511" t="s">
        <v>5766</v>
      </c>
      <c r="C5511" s="15" t="s">
        <v>7189</v>
      </c>
      <c r="D5511">
        <v>41078</v>
      </c>
      <c r="E5511" t="s">
        <v>2405</v>
      </c>
      <c r="F5511" s="15">
        <v>10529</v>
      </c>
      <c r="G5511" s="15">
        <v>241078000195</v>
      </c>
      <c r="H5511" t="s">
        <v>8717</v>
      </c>
      <c r="I5511" s="3">
        <v>12280398</v>
      </c>
      <c r="J5511" s="3">
        <v>3070100</v>
      </c>
      <c r="K5511" s="3">
        <f t="shared" si="173"/>
        <v>15350498</v>
      </c>
    </row>
    <row r="5512" spans="1:11" x14ac:dyDescent="0.25">
      <c r="A5512" t="str">
        <f t="shared" si="172"/>
        <v>41078241078000608</v>
      </c>
      <c r="B5512" t="s">
        <v>5766</v>
      </c>
      <c r="C5512" s="15" t="s">
        <v>7189</v>
      </c>
      <c r="D5512">
        <v>41078</v>
      </c>
      <c r="E5512" t="s">
        <v>2405</v>
      </c>
      <c r="F5512" s="15">
        <v>10530</v>
      </c>
      <c r="G5512" s="15">
        <v>241078000608</v>
      </c>
      <c r="H5512" t="s">
        <v>2826</v>
      </c>
      <c r="I5512" s="3">
        <v>8272691</v>
      </c>
      <c r="J5512" s="3">
        <v>2068173</v>
      </c>
      <c r="K5512" s="3">
        <f t="shared" si="173"/>
        <v>10340864</v>
      </c>
    </row>
    <row r="5513" spans="1:11" x14ac:dyDescent="0.25">
      <c r="A5513" t="str">
        <f t="shared" si="172"/>
        <v>41132241132000546</v>
      </c>
      <c r="B5513" t="s">
        <v>5766</v>
      </c>
      <c r="C5513" s="15" t="s">
        <v>7189</v>
      </c>
      <c r="D5513">
        <v>41132</v>
      </c>
      <c r="E5513" t="s">
        <v>2406</v>
      </c>
      <c r="F5513" s="15">
        <v>10537</v>
      </c>
      <c r="G5513" s="15">
        <v>241132000546</v>
      </c>
      <c r="H5513" t="s">
        <v>3466</v>
      </c>
      <c r="I5513" s="3">
        <v>11534433</v>
      </c>
      <c r="J5513" s="3">
        <v>2883608</v>
      </c>
      <c r="K5513" s="3">
        <f t="shared" si="173"/>
        <v>14418041</v>
      </c>
    </row>
    <row r="5514" spans="1:11" x14ac:dyDescent="0.25">
      <c r="A5514" t="str">
        <f t="shared" si="172"/>
        <v>41132241132000937</v>
      </c>
      <c r="B5514" t="s">
        <v>5766</v>
      </c>
      <c r="C5514" s="15" t="s">
        <v>7189</v>
      </c>
      <c r="D5514">
        <v>41132</v>
      </c>
      <c r="E5514" t="s">
        <v>2406</v>
      </c>
      <c r="F5514" s="15">
        <v>10538</v>
      </c>
      <c r="G5514" s="15">
        <v>241132000937</v>
      </c>
      <c r="H5514" t="s">
        <v>8718</v>
      </c>
      <c r="I5514" s="3">
        <v>37013458</v>
      </c>
      <c r="J5514" s="3">
        <v>9253364</v>
      </c>
      <c r="K5514" s="3">
        <f t="shared" si="173"/>
        <v>46266822</v>
      </c>
    </row>
    <row r="5515" spans="1:11" x14ac:dyDescent="0.25">
      <c r="A5515" t="str">
        <f t="shared" si="172"/>
        <v>41206241206000071</v>
      </c>
      <c r="B5515" t="s">
        <v>5766</v>
      </c>
      <c r="C5515" s="15" t="s">
        <v>7189</v>
      </c>
      <c r="D5515">
        <v>41206</v>
      </c>
      <c r="E5515" t="s">
        <v>2407</v>
      </c>
      <c r="F5515" s="15">
        <v>10546</v>
      </c>
      <c r="G5515" s="15">
        <v>241206000071</v>
      </c>
      <c r="H5515" t="s">
        <v>8719</v>
      </c>
      <c r="I5515" s="3">
        <v>8705766</v>
      </c>
      <c r="J5515" s="3">
        <v>2176442</v>
      </c>
      <c r="K5515" s="3">
        <f t="shared" si="173"/>
        <v>10882208</v>
      </c>
    </row>
    <row r="5516" spans="1:11" x14ac:dyDescent="0.25">
      <c r="A5516" t="str">
        <f t="shared" si="172"/>
        <v>41206241206000209</v>
      </c>
      <c r="B5516" t="s">
        <v>5766</v>
      </c>
      <c r="C5516" s="15" t="s">
        <v>7189</v>
      </c>
      <c r="D5516">
        <v>41206</v>
      </c>
      <c r="E5516" t="s">
        <v>2407</v>
      </c>
      <c r="F5516" s="15">
        <v>10548</v>
      </c>
      <c r="G5516" s="15">
        <v>241206000209</v>
      </c>
      <c r="H5516" t="s">
        <v>8720</v>
      </c>
      <c r="I5516" s="3">
        <v>9174274</v>
      </c>
      <c r="J5516" s="3">
        <v>2293569</v>
      </c>
      <c r="K5516" s="3">
        <f t="shared" si="173"/>
        <v>11467843</v>
      </c>
    </row>
    <row r="5517" spans="1:11" x14ac:dyDescent="0.25">
      <c r="A5517" t="str">
        <f t="shared" si="172"/>
        <v>41206241206000373</v>
      </c>
      <c r="B5517" t="s">
        <v>5766</v>
      </c>
      <c r="C5517" s="15" t="s">
        <v>7189</v>
      </c>
      <c r="D5517">
        <v>41206</v>
      </c>
      <c r="E5517" t="s">
        <v>2407</v>
      </c>
      <c r="F5517" s="15">
        <v>10549</v>
      </c>
      <c r="G5517" s="15">
        <v>241206000373</v>
      </c>
      <c r="H5517" t="s">
        <v>8721</v>
      </c>
      <c r="I5517" s="3">
        <v>6206472</v>
      </c>
      <c r="J5517" s="3">
        <v>1163713.5</v>
      </c>
      <c r="K5517" s="3">
        <f t="shared" si="173"/>
        <v>7370185.5</v>
      </c>
    </row>
    <row r="5518" spans="1:11" x14ac:dyDescent="0.25">
      <c r="A5518" t="str">
        <f t="shared" si="172"/>
        <v>41206241206001078</v>
      </c>
      <c r="B5518" t="s">
        <v>5766</v>
      </c>
      <c r="C5518" s="15" t="s">
        <v>7189</v>
      </c>
      <c r="D5518">
        <v>41206</v>
      </c>
      <c r="E5518" t="s">
        <v>2407</v>
      </c>
      <c r="F5518" s="15">
        <v>10544</v>
      </c>
      <c r="G5518" s="15">
        <v>241206001078</v>
      </c>
      <c r="H5518" t="s">
        <v>2183</v>
      </c>
      <c r="I5518" s="3">
        <v>18346708</v>
      </c>
      <c r="J5518" s="3">
        <v>4586677</v>
      </c>
      <c r="K5518" s="3">
        <f t="shared" si="173"/>
        <v>22933385</v>
      </c>
    </row>
    <row r="5519" spans="1:11" x14ac:dyDescent="0.25">
      <c r="A5519" t="str">
        <f t="shared" si="172"/>
        <v>41298241298000111</v>
      </c>
      <c r="B5519" t="s">
        <v>5766</v>
      </c>
      <c r="C5519" s="15" t="s">
        <v>7189</v>
      </c>
      <c r="D5519">
        <v>41298</v>
      </c>
      <c r="E5519" t="s">
        <v>2410</v>
      </c>
      <c r="F5519" s="15">
        <v>10639</v>
      </c>
      <c r="G5519" s="15">
        <v>241298000111</v>
      </c>
      <c r="H5519" t="s">
        <v>8722</v>
      </c>
      <c r="I5519" s="3">
        <v>19121663</v>
      </c>
      <c r="J5519" s="3">
        <v>4780416</v>
      </c>
      <c r="K5519" s="3">
        <f t="shared" si="173"/>
        <v>23902079</v>
      </c>
    </row>
    <row r="5520" spans="1:11" x14ac:dyDescent="0.25">
      <c r="A5520" t="str">
        <f t="shared" si="172"/>
        <v>41298241298000234</v>
      </c>
      <c r="B5520" t="s">
        <v>5766</v>
      </c>
      <c r="C5520" s="15" t="s">
        <v>7189</v>
      </c>
      <c r="D5520">
        <v>41298</v>
      </c>
      <c r="E5520" t="s">
        <v>2410</v>
      </c>
      <c r="F5520" s="15">
        <v>10640</v>
      </c>
      <c r="G5520" s="15">
        <v>241298000234</v>
      </c>
      <c r="H5520" t="s">
        <v>2990</v>
      </c>
      <c r="I5520" s="3">
        <v>45910069</v>
      </c>
      <c r="J5520" s="3">
        <v>5738758.5</v>
      </c>
      <c r="K5520" s="3">
        <f t="shared" si="173"/>
        <v>51648827.5</v>
      </c>
    </row>
    <row r="5521" spans="1:11" x14ac:dyDescent="0.25">
      <c r="A5521" t="str">
        <f t="shared" si="172"/>
        <v>41298241298000285</v>
      </c>
      <c r="B5521" t="s">
        <v>5766</v>
      </c>
      <c r="C5521" s="15" t="s">
        <v>7189</v>
      </c>
      <c r="D5521">
        <v>41298</v>
      </c>
      <c r="E5521" t="s">
        <v>2410</v>
      </c>
      <c r="F5521" s="15">
        <v>10634</v>
      </c>
      <c r="G5521" s="15">
        <v>241298000285</v>
      </c>
      <c r="H5521" t="s">
        <v>3944</v>
      </c>
      <c r="I5521" s="3">
        <v>41257018</v>
      </c>
      <c r="J5521" s="3">
        <v>10314254</v>
      </c>
      <c r="K5521" s="3">
        <f t="shared" si="173"/>
        <v>51571272</v>
      </c>
    </row>
    <row r="5522" spans="1:11" x14ac:dyDescent="0.25">
      <c r="A5522" t="str">
        <f t="shared" si="172"/>
        <v>41298241298000293</v>
      </c>
      <c r="B5522" t="s">
        <v>5766</v>
      </c>
      <c r="C5522" s="15" t="s">
        <v>7189</v>
      </c>
      <c r="D5522">
        <v>41298</v>
      </c>
      <c r="E5522" t="s">
        <v>2410</v>
      </c>
      <c r="F5522" s="15">
        <v>10637</v>
      </c>
      <c r="G5522" s="15">
        <v>241298000293</v>
      </c>
      <c r="H5522" t="s">
        <v>8723</v>
      </c>
      <c r="I5522" s="3">
        <v>57518297</v>
      </c>
      <c r="J5522" s="3">
        <v>14379574</v>
      </c>
      <c r="K5522" s="3">
        <f t="shared" si="173"/>
        <v>71897871</v>
      </c>
    </row>
    <row r="5523" spans="1:11" x14ac:dyDescent="0.25">
      <c r="A5523" t="str">
        <f t="shared" si="172"/>
        <v>41298241298000501</v>
      </c>
      <c r="B5523" t="s">
        <v>5766</v>
      </c>
      <c r="C5523" s="15" t="s">
        <v>7189</v>
      </c>
      <c r="D5523">
        <v>41298</v>
      </c>
      <c r="E5523" t="s">
        <v>2410</v>
      </c>
      <c r="F5523" s="15">
        <v>10614</v>
      </c>
      <c r="G5523" s="15">
        <v>241298000501</v>
      </c>
      <c r="H5523" t="s">
        <v>8724</v>
      </c>
      <c r="I5523" s="3">
        <v>17511765</v>
      </c>
      <c r="J5523" s="3">
        <v>4377941</v>
      </c>
      <c r="K5523" s="3">
        <f t="shared" si="173"/>
        <v>21889706</v>
      </c>
    </row>
    <row r="5524" spans="1:11" x14ac:dyDescent="0.25">
      <c r="A5524" t="str">
        <f t="shared" si="172"/>
        <v>41298241298000773</v>
      </c>
      <c r="B5524" t="s">
        <v>5766</v>
      </c>
      <c r="C5524" s="15" t="s">
        <v>7189</v>
      </c>
      <c r="D5524">
        <v>41298</v>
      </c>
      <c r="E5524" t="s">
        <v>2410</v>
      </c>
      <c r="F5524" s="15">
        <v>10613</v>
      </c>
      <c r="G5524" s="15">
        <v>241298000773</v>
      </c>
      <c r="H5524" t="s">
        <v>8725</v>
      </c>
      <c r="I5524" s="3">
        <v>51451780</v>
      </c>
      <c r="J5524" s="3">
        <v>12862945</v>
      </c>
      <c r="K5524" s="3">
        <f t="shared" si="173"/>
        <v>64314725</v>
      </c>
    </row>
    <row r="5525" spans="1:11" x14ac:dyDescent="0.25">
      <c r="A5525" t="str">
        <f t="shared" si="172"/>
        <v>41298241298000901</v>
      </c>
      <c r="B5525" t="s">
        <v>5766</v>
      </c>
      <c r="C5525" s="15" t="s">
        <v>7189</v>
      </c>
      <c r="D5525">
        <v>41298</v>
      </c>
      <c r="E5525" t="s">
        <v>2410</v>
      </c>
      <c r="F5525" s="15">
        <v>10635</v>
      </c>
      <c r="G5525" s="15">
        <v>241298000901</v>
      </c>
      <c r="H5525" t="s">
        <v>8726</v>
      </c>
      <c r="I5525" s="3">
        <v>31900154</v>
      </c>
      <c r="J5525" s="3">
        <v>5981278.5</v>
      </c>
      <c r="K5525" s="3">
        <f t="shared" si="173"/>
        <v>37881432.5</v>
      </c>
    </row>
    <row r="5526" spans="1:11" x14ac:dyDescent="0.25">
      <c r="A5526" t="str">
        <f t="shared" si="172"/>
        <v>41298241298001796</v>
      </c>
      <c r="B5526" t="s">
        <v>5766</v>
      </c>
      <c r="C5526" s="15" t="s">
        <v>7189</v>
      </c>
      <c r="D5526">
        <v>41298</v>
      </c>
      <c r="E5526" t="s">
        <v>2410</v>
      </c>
      <c r="F5526" s="15">
        <v>10643</v>
      </c>
      <c r="G5526" s="15">
        <v>241298001796</v>
      </c>
      <c r="H5526" t="s">
        <v>8727</v>
      </c>
      <c r="I5526" s="3">
        <v>55249815</v>
      </c>
      <c r="J5526" s="3">
        <v>10359340.5</v>
      </c>
      <c r="K5526" s="3">
        <f t="shared" si="173"/>
        <v>65609155.5</v>
      </c>
    </row>
    <row r="5527" spans="1:11" x14ac:dyDescent="0.25">
      <c r="A5527" t="str">
        <f t="shared" si="172"/>
        <v>41298241298001800</v>
      </c>
      <c r="B5527" t="s">
        <v>5766</v>
      </c>
      <c r="C5527" s="15" t="s">
        <v>7189</v>
      </c>
      <c r="D5527">
        <v>41298</v>
      </c>
      <c r="E5527" t="s">
        <v>2410</v>
      </c>
      <c r="F5527" s="15">
        <v>10642</v>
      </c>
      <c r="G5527" s="15">
        <v>241298001800</v>
      </c>
      <c r="H5527" t="s">
        <v>8728</v>
      </c>
      <c r="I5527" s="3">
        <v>56833394</v>
      </c>
      <c r="J5527" s="3">
        <v>10656261</v>
      </c>
      <c r="K5527" s="3">
        <f t="shared" si="173"/>
        <v>67489655</v>
      </c>
    </row>
    <row r="5528" spans="1:11" x14ac:dyDescent="0.25">
      <c r="A5528" t="str">
        <f t="shared" si="172"/>
        <v>41306241306000150</v>
      </c>
      <c r="B5528" t="s">
        <v>5766</v>
      </c>
      <c r="C5528" s="15" t="s">
        <v>7189</v>
      </c>
      <c r="D5528">
        <v>41306</v>
      </c>
      <c r="E5528" t="s">
        <v>2411</v>
      </c>
      <c r="F5528" s="15">
        <v>10587</v>
      </c>
      <c r="G5528" s="15">
        <v>241306000150</v>
      </c>
      <c r="H5528" t="s">
        <v>8729</v>
      </c>
      <c r="I5528" s="3">
        <v>70485218</v>
      </c>
      <c r="J5528" s="3">
        <v>17621304</v>
      </c>
      <c r="K5528" s="3">
        <f t="shared" si="173"/>
        <v>88106522</v>
      </c>
    </row>
    <row r="5529" spans="1:11" x14ac:dyDescent="0.25">
      <c r="A5529" t="str">
        <f t="shared" si="172"/>
        <v>41306241306000265</v>
      </c>
      <c r="B5529" t="s">
        <v>5766</v>
      </c>
      <c r="C5529" s="15" t="s">
        <v>7189</v>
      </c>
      <c r="D5529">
        <v>41306</v>
      </c>
      <c r="E5529" t="s">
        <v>2411</v>
      </c>
      <c r="F5529" s="15">
        <v>10580</v>
      </c>
      <c r="G5529" s="15">
        <v>241306000265</v>
      </c>
      <c r="H5529" t="s">
        <v>8730</v>
      </c>
      <c r="I5529" s="3">
        <v>36857763</v>
      </c>
      <c r="J5529" s="3">
        <v>9214441</v>
      </c>
      <c r="K5529" s="3">
        <f t="shared" si="173"/>
        <v>46072204</v>
      </c>
    </row>
    <row r="5530" spans="1:11" x14ac:dyDescent="0.25">
      <c r="A5530" t="str">
        <f t="shared" si="172"/>
        <v>41306241306000958</v>
      </c>
      <c r="B5530" t="s">
        <v>5766</v>
      </c>
      <c r="C5530" s="15" t="s">
        <v>7189</v>
      </c>
      <c r="D5530">
        <v>41306</v>
      </c>
      <c r="E5530" t="s">
        <v>2411</v>
      </c>
      <c r="F5530" s="15">
        <v>10581</v>
      </c>
      <c r="G5530" s="15">
        <v>241306000958</v>
      </c>
      <c r="H5530" t="s">
        <v>2881</v>
      </c>
      <c r="I5530" s="3">
        <v>37013008</v>
      </c>
      <c r="J5530" s="3">
        <v>9253252</v>
      </c>
      <c r="K5530" s="3">
        <f t="shared" si="173"/>
        <v>46266260</v>
      </c>
    </row>
    <row r="5531" spans="1:11" x14ac:dyDescent="0.25">
      <c r="A5531" t="str">
        <f t="shared" si="172"/>
        <v>41319241319000523</v>
      </c>
      <c r="B5531" t="s">
        <v>5766</v>
      </c>
      <c r="C5531" s="15" t="s">
        <v>7189</v>
      </c>
      <c r="D5531">
        <v>41319</v>
      </c>
      <c r="E5531" t="s">
        <v>2412</v>
      </c>
      <c r="F5531" s="15">
        <v>10591</v>
      </c>
      <c r="G5531" s="15">
        <v>241319000523</v>
      </c>
      <c r="H5531" t="s">
        <v>1295</v>
      </c>
      <c r="I5531" s="3">
        <v>101345897</v>
      </c>
      <c r="J5531" s="3">
        <v>25336474</v>
      </c>
      <c r="K5531" s="3">
        <f t="shared" si="173"/>
        <v>126682371</v>
      </c>
    </row>
    <row r="5532" spans="1:11" x14ac:dyDescent="0.25">
      <c r="A5532" t="str">
        <f t="shared" si="172"/>
        <v>41319241319000621</v>
      </c>
      <c r="B5532" t="s">
        <v>5766</v>
      </c>
      <c r="C5532" s="15" t="s">
        <v>7189</v>
      </c>
      <c r="D5532">
        <v>41319</v>
      </c>
      <c r="E5532" t="s">
        <v>2412</v>
      </c>
      <c r="F5532" s="15">
        <v>10592</v>
      </c>
      <c r="G5532" s="15">
        <v>241319000621</v>
      </c>
      <c r="H5532" t="s">
        <v>8731</v>
      </c>
      <c r="I5532" s="3">
        <v>69524935</v>
      </c>
      <c r="J5532" s="3">
        <v>17381234</v>
      </c>
      <c r="K5532" s="3">
        <f t="shared" si="173"/>
        <v>86906169</v>
      </c>
    </row>
    <row r="5533" spans="1:11" x14ac:dyDescent="0.25">
      <c r="A5533" t="str">
        <f t="shared" si="172"/>
        <v>41357241357000065</v>
      </c>
      <c r="B5533" t="s">
        <v>5766</v>
      </c>
      <c r="C5533" s="15" t="s">
        <v>7189</v>
      </c>
      <c r="D5533">
        <v>41357</v>
      </c>
      <c r="E5533" t="s">
        <v>2414</v>
      </c>
      <c r="F5533" s="15">
        <v>10597</v>
      </c>
      <c r="G5533" s="15">
        <v>241357000065</v>
      </c>
      <c r="H5533" t="s">
        <v>8732</v>
      </c>
      <c r="I5533" s="3">
        <v>25756654</v>
      </c>
      <c r="J5533" s="3">
        <v>3219581.5</v>
      </c>
      <c r="K5533" s="3">
        <f t="shared" si="173"/>
        <v>28976235.5</v>
      </c>
    </row>
    <row r="5534" spans="1:11" x14ac:dyDescent="0.25">
      <c r="A5534" t="str">
        <f t="shared" si="172"/>
        <v>41357241357000693</v>
      </c>
      <c r="B5534" t="s">
        <v>5766</v>
      </c>
      <c r="C5534" s="15" t="s">
        <v>7189</v>
      </c>
      <c r="D5534">
        <v>41357</v>
      </c>
      <c r="E5534" t="s">
        <v>2414</v>
      </c>
      <c r="F5534" s="15">
        <v>10599</v>
      </c>
      <c r="G5534" s="15">
        <v>241357000693</v>
      </c>
      <c r="H5534" t="s">
        <v>8733</v>
      </c>
      <c r="I5534" s="3">
        <v>46608380</v>
      </c>
      <c r="J5534" s="3">
        <v>8739071.25</v>
      </c>
      <c r="K5534" s="3">
        <f t="shared" si="173"/>
        <v>55347451.25</v>
      </c>
    </row>
    <row r="5535" spans="1:11" x14ac:dyDescent="0.25">
      <c r="A5535" t="str">
        <f t="shared" si="172"/>
        <v>41357241357000715</v>
      </c>
      <c r="B5535" t="s">
        <v>5766</v>
      </c>
      <c r="C5535" s="15" t="s">
        <v>7189</v>
      </c>
      <c r="D5535">
        <v>41357</v>
      </c>
      <c r="E5535" t="s">
        <v>2414</v>
      </c>
      <c r="F5535" s="15">
        <v>10600</v>
      </c>
      <c r="G5535" s="15">
        <v>241357000715</v>
      </c>
      <c r="H5535" t="s">
        <v>1928</v>
      </c>
      <c r="I5535" s="3">
        <v>25078960</v>
      </c>
      <c r="J5535" s="3">
        <v>6269740</v>
      </c>
      <c r="K5535" s="3">
        <f t="shared" si="173"/>
        <v>31348700</v>
      </c>
    </row>
    <row r="5536" spans="1:11" x14ac:dyDescent="0.25">
      <c r="A5536" t="str">
        <f t="shared" si="172"/>
        <v>41359241359000054</v>
      </c>
      <c r="B5536" t="s">
        <v>5766</v>
      </c>
      <c r="C5536" s="15" t="s">
        <v>7189</v>
      </c>
      <c r="D5536">
        <v>41359</v>
      </c>
      <c r="E5536" t="s">
        <v>2416</v>
      </c>
      <c r="F5536" s="15">
        <v>10606</v>
      </c>
      <c r="G5536" s="15">
        <v>241359000054</v>
      </c>
      <c r="H5536" t="s">
        <v>8111</v>
      </c>
      <c r="I5536" s="3">
        <v>26916152</v>
      </c>
      <c r="J5536" s="3">
        <v>6729038</v>
      </c>
      <c r="K5536" s="3">
        <f t="shared" si="173"/>
        <v>33645190</v>
      </c>
    </row>
    <row r="5537" spans="1:11" x14ac:dyDescent="0.25">
      <c r="A5537" t="str">
        <f t="shared" si="172"/>
        <v>41359241359000160</v>
      </c>
      <c r="B5537" t="s">
        <v>5766</v>
      </c>
      <c r="C5537" s="15" t="s">
        <v>7189</v>
      </c>
      <c r="D5537">
        <v>41359</v>
      </c>
      <c r="E5537" t="s">
        <v>2416</v>
      </c>
      <c r="F5537" s="15">
        <v>10604</v>
      </c>
      <c r="G5537" s="15">
        <v>241359000160</v>
      </c>
      <c r="H5537" t="s">
        <v>4858</v>
      </c>
      <c r="I5537" s="3">
        <v>24108293</v>
      </c>
      <c r="J5537" s="3">
        <v>4520304.75</v>
      </c>
      <c r="K5537" s="3">
        <f t="shared" si="173"/>
        <v>28628597.75</v>
      </c>
    </row>
    <row r="5538" spans="1:11" x14ac:dyDescent="0.25">
      <c r="A5538" t="str">
        <f t="shared" si="172"/>
        <v>41359241359000224</v>
      </c>
      <c r="B5538" t="s">
        <v>5766</v>
      </c>
      <c r="C5538" s="15" t="s">
        <v>7189</v>
      </c>
      <c r="D5538">
        <v>41359</v>
      </c>
      <c r="E5538" t="s">
        <v>2416</v>
      </c>
      <c r="F5538" s="15">
        <v>10605</v>
      </c>
      <c r="G5538" s="15">
        <v>241359000224</v>
      </c>
      <c r="H5538" t="s">
        <v>8734</v>
      </c>
      <c r="I5538" s="3">
        <v>43567302</v>
      </c>
      <c r="J5538" s="3">
        <v>8168869.5</v>
      </c>
      <c r="K5538" s="3">
        <f t="shared" si="173"/>
        <v>51736171.5</v>
      </c>
    </row>
    <row r="5539" spans="1:11" x14ac:dyDescent="0.25">
      <c r="A5539" t="str">
        <f t="shared" si="172"/>
        <v>41359241359000232</v>
      </c>
      <c r="B5539" t="s">
        <v>5766</v>
      </c>
      <c r="C5539" s="15" t="s">
        <v>7189</v>
      </c>
      <c r="D5539">
        <v>41359</v>
      </c>
      <c r="E5539" t="s">
        <v>2416</v>
      </c>
      <c r="F5539" s="15">
        <v>10607</v>
      </c>
      <c r="G5539" s="15">
        <v>241359000232</v>
      </c>
      <c r="H5539" t="s">
        <v>8735</v>
      </c>
      <c r="I5539" s="3">
        <v>32193502</v>
      </c>
      <c r="J5539" s="3">
        <v>8048375</v>
      </c>
      <c r="K5539" s="3">
        <f t="shared" si="173"/>
        <v>40241877</v>
      </c>
    </row>
    <row r="5540" spans="1:11" x14ac:dyDescent="0.25">
      <c r="A5540" t="str">
        <f t="shared" si="172"/>
        <v>41359241359000275</v>
      </c>
      <c r="B5540" t="s">
        <v>5766</v>
      </c>
      <c r="C5540" s="15" t="s">
        <v>7189</v>
      </c>
      <c r="D5540">
        <v>41359</v>
      </c>
      <c r="E5540" t="s">
        <v>2416</v>
      </c>
      <c r="F5540" s="15">
        <v>10608</v>
      </c>
      <c r="G5540" s="15">
        <v>241359000275</v>
      </c>
      <c r="H5540" t="s">
        <v>8736</v>
      </c>
      <c r="I5540" s="3">
        <v>34051789</v>
      </c>
      <c r="J5540" s="3">
        <v>8512947</v>
      </c>
      <c r="K5540" s="3">
        <f t="shared" si="173"/>
        <v>42564736</v>
      </c>
    </row>
    <row r="5541" spans="1:11" x14ac:dyDescent="0.25">
      <c r="A5541" t="str">
        <f t="shared" si="172"/>
        <v>41359241359000453</v>
      </c>
      <c r="B5541" t="s">
        <v>5766</v>
      </c>
      <c r="C5541" s="15" t="s">
        <v>7189</v>
      </c>
      <c r="D5541">
        <v>41359</v>
      </c>
      <c r="E5541" t="s">
        <v>2416</v>
      </c>
      <c r="F5541" s="15">
        <v>10602</v>
      </c>
      <c r="G5541" s="15">
        <v>241359000453</v>
      </c>
      <c r="H5541" t="s">
        <v>8737</v>
      </c>
      <c r="I5541" s="3">
        <v>51807917</v>
      </c>
      <c r="J5541" s="3">
        <v>12951979</v>
      </c>
      <c r="K5541" s="3">
        <f t="shared" si="173"/>
        <v>64759896</v>
      </c>
    </row>
    <row r="5542" spans="1:11" x14ac:dyDescent="0.25">
      <c r="A5542" t="str">
        <f t="shared" si="172"/>
        <v>41378241378000014</v>
      </c>
      <c r="B5542" t="s">
        <v>5766</v>
      </c>
      <c r="C5542" s="15" t="s">
        <v>7189</v>
      </c>
      <c r="D5542">
        <v>41378</v>
      </c>
      <c r="E5542" t="s">
        <v>2417</v>
      </c>
      <c r="F5542" s="15">
        <v>10609</v>
      </c>
      <c r="G5542" s="15">
        <v>241378000014</v>
      </c>
      <c r="H5542" t="s">
        <v>8738</v>
      </c>
      <c r="I5542" s="3">
        <v>70439843</v>
      </c>
      <c r="J5542" s="3">
        <v>17609961</v>
      </c>
      <c r="K5542" s="3">
        <f t="shared" si="173"/>
        <v>88049804</v>
      </c>
    </row>
    <row r="5543" spans="1:11" x14ac:dyDescent="0.25">
      <c r="A5543" t="str">
        <f t="shared" si="172"/>
        <v>41378241378000065</v>
      </c>
      <c r="B5543" t="s">
        <v>5766</v>
      </c>
      <c r="C5543" s="15" t="s">
        <v>7189</v>
      </c>
      <c r="D5543">
        <v>41378</v>
      </c>
      <c r="E5543" t="s">
        <v>2417</v>
      </c>
      <c r="F5543" s="15">
        <v>10611</v>
      </c>
      <c r="G5543" s="15">
        <v>241378000065</v>
      </c>
      <c r="H5543" t="s">
        <v>1957</v>
      </c>
      <c r="I5543" s="3">
        <v>23871406</v>
      </c>
      <c r="J5543" s="3">
        <v>5967851</v>
      </c>
      <c r="K5543" s="3">
        <f t="shared" si="173"/>
        <v>29839257</v>
      </c>
    </row>
    <row r="5544" spans="1:11" x14ac:dyDescent="0.25">
      <c r="A5544" t="str">
        <f t="shared" si="172"/>
        <v>41378241378000073</v>
      </c>
      <c r="B5544" t="s">
        <v>5766</v>
      </c>
      <c r="C5544" s="15" t="s">
        <v>7189</v>
      </c>
      <c r="D5544">
        <v>41378</v>
      </c>
      <c r="E5544" t="s">
        <v>2417</v>
      </c>
      <c r="F5544" s="15">
        <v>10610</v>
      </c>
      <c r="G5544" s="15">
        <v>241378000073</v>
      </c>
      <c r="H5544" t="s">
        <v>8739</v>
      </c>
      <c r="I5544" s="3">
        <v>47640022</v>
      </c>
      <c r="J5544" s="3">
        <v>11910006</v>
      </c>
      <c r="K5544" s="3">
        <f t="shared" si="173"/>
        <v>59550028</v>
      </c>
    </row>
    <row r="5545" spans="1:11" x14ac:dyDescent="0.25">
      <c r="A5545" t="str">
        <f t="shared" si="172"/>
        <v>41378241378000138</v>
      </c>
      <c r="B5545" t="s">
        <v>5766</v>
      </c>
      <c r="C5545" s="15" t="s">
        <v>7189</v>
      </c>
      <c r="D5545">
        <v>41378</v>
      </c>
      <c r="E5545" t="s">
        <v>2417</v>
      </c>
      <c r="F5545" s="15">
        <v>10388</v>
      </c>
      <c r="G5545" s="15">
        <v>241378000138</v>
      </c>
      <c r="H5545" t="s">
        <v>8740</v>
      </c>
      <c r="I5545" s="3">
        <v>16110216</v>
      </c>
      <c r="J5545" s="3">
        <v>3020665.5</v>
      </c>
      <c r="K5545" s="3">
        <f t="shared" si="173"/>
        <v>19130881.5</v>
      </c>
    </row>
    <row r="5546" spans="1:11" x14ac:dyDescent="0.25">
      <c r="A5546" t="str">
        <f t="shared" si="172"/>
        <v>41378241378000154</v>
      </c>
      <c r="B5546" t="s">
        <v>5766</v>
      </c>
      <c r="C5546" s="15" t="s">
        <v>7189</v>
      </c>
      <c r="D5546">
        <v>41378</v>
      </c>
      <c r="E5546" t="s">
        <v>2417</v>
      </c>
      <c r="F5546" s="15">
        <v>10612</v>
      </c>
      <c r="G5546" s="15">
        <v>241378000154</v>
      </c>
      <c r="H5546" t="s">
        <v>8741</v>
      </c>
      <c r="I5546" s="3">
        <v>20790992</v>
      </c>
      <c r="J5546" s="3">
        <v>5197748</v>
      </c>
      <c r="K5546" s="3">
        <f t="shared" si="173"/>
        <v>25988740</v>
      </c>
    </row>
    <row r="5547" spans="1:11" x14ac:dyDescent="0.25">
      <c r="A5547" t="str">
        <f t="shared" si="172"/>
        <v>41378241378000521</v>
      </c>
      <c r="B5547" t="s">
        <v>5766</v>
      </c>
      <c r="C5547" s="15" t="s">
        <v>7189</v>
      </c>
      <c r="D5547">
        <v>41378</v>
      </c>
      <c r="E5547" t="s">
        <v>2417</v>
      </c>
      <c r="F5547" s="15">
        <v>100638</v>
      </c>
      <c r="G5547" s="15">
        <v>241378000521</v>
      </c>
      <c r="H5547" t="s">
        <v>8742</v>
      </c>
      <c r="I5547" s="3">
        <v>3472814</v>
      </c>
      <c r="J5547" s="3">
        <v>868203</v>
      </c>
      <c r="K5547" s="3">
        <f t="shared" si="173"/>
        <v>4341017</v>
      </c>
    </row>
    <row r="5548" spans="1:11" x14ac:dyDescent="0.25">
      <c r="A5548" t="str">
        <f t="shared" si="172"/>
        <v>41396241378000521</v>
      </c>
      <c r="B5548" t="s">
        <v>5766</v>
      </c>
      <c r="C5548" s="15" t="s">
        <v>7189</v>
      </c>
      <c r="D5548">
        <v>41396</v>
      </c>
      <c r="E5548" t="s">
        <v>2418</v>
      </c>
      <c r="F5548" s="15">
        <v>100638</v>
      </c>
      <c r="G5548" s="15">
        <v>241378000521</v>
      </c>
      <c r="H5548" t="s">
        <v>8742</v>
      </c>
      <c r="I5548" s="3">
        <v>2078698</v>
      </c>
      <c r="J5548" s="3">
        <v>519674</v>
      </c>
      <c r="K5548" s="3">
        <f t="shared" si="173"/>
        <v>2598372</v>
      </c>
    </row>
    <row r="5549" spans="1:11" x14ac:dyDescent="0.25">
      <c r="A5549" t="str">
        <f t="shared" si="172"/>
        <v>41396241396000048</v>
      </c>
      <c r="B5549" t="s">
        <v>5766</v>
      </c>
      <c r="C5549" s="15" t="s">
        <v>7189</v>
      </c>
      <c r="D5549">
        <v>41396</v>
      </c>
      <c r="E5549" t="s">
        <v>2418</v>
      </c>
      <c r="F5549" s="15">
        <v>10666</v>
      </c>
      <c r="G5549" s="15">
        <v>241396000048</v>
      </c>
      <c r="H5549" t="s">
        <v>8743</v>
      </c>
      <c r="I5549" s="3">
        <v>17492608</v>
      </c>
      <c r="J5549" s="3">
        <v>3279864</v>
      </c>
      <c r="K5549" s="3">
        <f t="shared" si="173"/>
        <v>20772472</v>
      </c>
    </row>
    <row r="5550" spans="1:11" x14ac:dyDescent="0.25">
      <c r="A5550" t="str">
        <f t="shared" si="172"/>
        <v>41396241396000072</v>
      </c>
      <c r="B5550" t="s">
        <v>5766</v>
      </c>
      <c r="C5550" s="15" t="s">
        <v>7189</v>
      </c>
      <c r="D5550">
        <v>41396</v>
      </c>
      <c r="E5550" t="s">
        <v>2418</v>
      </c>
      <c r="F5550" s="15">
        <v>10363</v>
      </c>
      <c r="G5550" s="15">
        <v>241396000072</v>
      </c>
      <c r="H5550" t="s">
        <v>8111</v>
      </c>
      <c r="I5550" s="3">
        <v>61788664</v>
      </c>
      <c r="J5550" s="3">
        <v>15447166</v>
      </c>
      <c r="K5550" s="3">
        <f t="shared" si="173"/>
        <v>77235830</v>
      </c>
    </row>
    <row r="5551" spans="1:11" x14ac:dyDescent="0.25">
      <c r="A5551" t="str">
        <f t="shared" si="172"/>
        <v>41396241396000226</v>
      </c>
      <c r="B5551" t="s">
        <v>5766</v>
      </c>
      <c r="C5551" s="15" t="s">
        <v>7189</v>
      </c>
      <c r="D5551">
        <v>41396</v>
      </c>
      <c r="E5551" t="s">
        <v>2418</v>
      </c>
      <c r="F5551" s="15">
        <v>10672</v>
      </c>
      <c r="G5551" s="15">
        <v>241396000226</v>
      </c>
      <c r="H5551" t="s">
        <v>4495</v>
      </c>
      <c r="I5551" s="3">
        <v>40719528</v>
      </c>
      <c r="J5551" s="3">
        <v>10179882</v>
      </c>
      <c r="K5551" s="3">
        <f t="shared" si="173"/>
        <v>50899410</v>
      </c>
    </row>
    <row r="5552" spans="1:11" x14ac:dyDescent="0.25">
      <c r="A5552" t="str">
        <f t="shared" si="172"/>
        <v>41396241396000455</v>
      </c>
      <c r="B5552" t="s">
        <v>5766</v>
      </c>
      <c r="C5552" s="15" t="s">
        <v>7189</v>
      </c>
      <c r="D5552">
        <v>41396</v>
      </c>
      <c r="E5552" t="s">
        <v>2418</v>
      </c>
      <c r="F5552" s="15">
        <v>10669</v>
      </c>
      <c r="G5552" s="15">
        <v>241396000455</v>
      </c>
      <c r="H5552" t="s">
        <v>8744</v>
      </c>
      <c r="I5552" s="3">
        <v>69873231</v>
      </c>
      <c r="J5552" s="3">
        <v>17468308</v>
      </c>
      <c r="K5552" s="3">
        <f t="shared" si="173"/>
        <v>87341539</v>
      </c>
    </row>
    <row r="5553" spans="1:11" x14ac:dyDescent="0.25">
      <c r="A5553" t="str">
        <f t="shared" si="172"/>
        <v>41396241396000501</v>
      </c>
      <c r="B5553" t="s">
        <v>5766</v>
      </c>
      <c r="C5553" s="15" t="s">
        <v>7189</v>
      </c>
      <c r="D5553">
        <v>41396</v>
      </c>
      <c r="E5553" t="s">
        <v>2418</v>
      </c>
      <c r="F5553" s="15">
        <v>10663</v>
      </c>
      <c r="G5553" s="15">
        <v>241396000501</v>
      </c>
      <c r="H5553" t="s">
        <v>2419</v>
      </c>
      <c r="I5553" s="3">
        <v>36028763</v>
      </c>
      <c r="J5553" s="3">
        <v>6755393.25</v>
      </c>
      <c r="K5553" s="3">
        <f t="shared" si="173"/>
        <v>42784156.25</v>
      </c>
    </row>
    <row r="5554" spans="1:11" x14ac:dyDescent="0.25">
      <c r="A5554" t="str">
        <f t="shared" si="172"/>
        <v>41396241396000510</v>
      </c>
      <c r="B5554" t="s">
        <v>5766</v>
      </c>
      <c r="C5554" s="15" t="s">
        <v>7189</v>
      </c>
      <c r="D5554">
        <v>41396</v>
      </c>
      <c r="E5554" t="s">
        <v>2418</v>
      </c>
      <c r="F5554" s="15">
        <v>10673</v>
      </c>
      <c r="G5554" s="15">
        <v>241396000510</v>
      </c>
      <c r="H5554" t="s">
        <v>8745</v>
      </c>
      <c r="I5554" s="3">
        <v>32651716</v>
      </c>
      <c r="J5554" s="3">
        <v>6122196.75</v>
      </c>
      <c r="K5554" s="3">
        <f t="shared" si="173"/>
        <v>38773912.75</v>
      </c>
    </row>
    <row r="5555" spans="1:11" x14ac:dyDescent="0.25">
      <c r="A5555" t="str">
        <f t="shared" si="172"/>
        <v>41396241396000536</v>
      </c>
      <c r="B5555" t="s">
        <v>5766</v>
      </c>
      <c r="C5555" s="15" t="s">
        <v>7189</v>
      </c>
      <c r="D5555">
        <v>41396</v>
      </c>
      <c r="E5555" t="s">
        <v>2418</v>
      </c>
      <c r="F5555" s="15">
        <v>10670</v>
      </c>
      <c r="G5555" s="15">
        <v>241396000536</v>
      </c>
      <c r="H5555" t="s">
        <v>552</v>
      </c>
      <c r="I5555" s="3">
        <v>17232068</v>
      </c>
      <c r="J5555" s="3">
        <v>4308017</v>
      </c>
      <c r="K5555" s="3">
        <f t="shared" si="173"/>
        <v>21540085</v>
      </c>
    </row>
    <row r="5556" spans="1:11" x14ac:dyDescent="0.25">
      <c r="A5556" t="str">
        <f t="shared" si="172"/>
        <v>41396241396000609</v>
      </c>
      <c r="B5556" t="s">
        <v>5766</v>
      </c>
      <c r="C5556" s="15" t="s">
        <v>7189</v>
      </c>
      <c r="D5556">
        <v>41396</v>
      </c>
      <c r="E5556" t="s">
        <v>2418</v>
      </c>
      <c r="F5556" s="15">
        <v>10361</v>
      </c>
      <c r="G5556" s="15">
        <v>241396000609</v>
      </c>
      <c r="H5556" t="s">
        <v>8746</v>
      </c>
      <c r="I5556" s="3">
        <v>30574542</v>
      </c>
      <c r="J5556" s="3">
        <v>5732727</v>
      </c>
      <c r="K5556" s="3">
        <f t="shared" si="173"/>
        <v>36307269</v>
      </c>
    </row>
    <row r="5557" spans="1:11" x14ac:dyDescent="0.25">
      <c r="A5557" t="str">
        <f t="shared" si="172"/>
        <v>41396241396000781</v>
      </c>
      <c r="B5557" t="s">
        <v>5766</v>
      </c>
      <c r="C5557" s="15" t="s">
        <v>7189</v>
      </c>
      <c r="D5557">
        <v>41396</v>
      </c>
      <c r="E5557" t="s">
        <v>2418</v>
      </c>
      <c r="F5557" s="15">
        <v>10671</v>
      </c>
      <c r="G5557" s="15">
        <v>241396000781</v>
      </c>
      <c r="H5557" t="s">
        <v>8747</v>
      </c>
      <c r="I5557" s="3">
        <v>23587568</v>
      </c>
      <c r="J5557" s="3">
        <v>5896892</v>
      </c>
      <c r="K5557" s="3">
        <f t="shared" si="173"/>
        <v>29484460</v>
      </c>
    </row>
    <row r="5558" spans="1:11" x14ac:dyDescent="0.25">
      <c r="A5558" t="str">
        <f t="shared" si="172"/>
        <v>41396241396000790</v>
      </c>
      <c r="B5558" t="s">
        <v>5766</v>
      </c>
      <c r="C5558" s="15" t="s">
        <v>7189</v>
      </c>
      <c r="D5558">
        <v>41396</v>
      </c>
      <c r="E5558" t="s">
        <v>2418</v>
      </c>
      <c r="F5558" s="15">
        <v>10664</v>
      </c>
      <c r="G5558" s="15">
        <v>241396000790</v>
      </c>
      <c r="H5558" t="s">
        <v>3466</v>
      </c>
      <c r="I5558" s="3">
        <v>47632015</v>
      </c>
      <c r="J5558" s="3">
        <v>11908004</v>
      </c>
      <c r="K5558" s="3">
        <f t="shared" si="173"/>
        <v>59540019</v>
      </c>
    </row>
    <row r="5559" spans="1:11" x14ac:dyDescent="0.25">
      <c r="A5559" t="str">
        <f t="shared" si="172"/>
        <v>41396241396001583</v>
      </c>
      <c r="B5559" t="s">
        <v>5766</v>
      </c>
      <c r="C5559" s="15" t="s">
        <v>7189</v>
      </c>
      <c r="D5559">
        <v>41396</v>
      </c>
      <c r="E5559" t="s">
        <v>2418</v>
      </c>
      <c r="F5559" s="15">
        <v>10662</v>
      </c>
      <c r="G5559" s="15">
        <v>241396001583</v>
      </c>
      <c r="H5559" t="s">
        <v>2420</v>
      </c>
      <c r="I5559" s="3">
        <v>27144401</v>
      </c>
      <c r="J5559" s="3">
        <v>5089575</v>
      </c>
      <c r="K5559" s="3">
        <f t="shared" si="173"/>
        <v>32233976</v>
      </c>
    </row>
    <row r="5560" spans="1:11" x14ac:dyDescent="0.25">
      <c r="A5560" t="str">
        <f t="shared" si="172"/>
        <v>41396241396002075</v>
      </c>
      <c r="B5560" t="s">
        <v>5766</v>
      </c>
      <c r="C5560" s="15" t="s">
        <v>7189</v>
      </c>
      <c r="D5560">
        <v>41396</v>
      </c>
      <c r="E5560" t="s">
        <v>2418</v>
      </c>
      <c r="F5560" s="15">
        <v>10362</v>
      </c>
      <c r="G5560" s="15">
        <v>241396002075</v>
      </c>
      <c r="H5560" t="s">
        <v>8748</v>
      </c>
      <c r="I5560" s="3">
        <v>58204354</v>
      </c>
      <c r="J5560" s="3">
        <v>14551089</v>
      </c>
      <c r="K5560" s="3">
        <f t="shared" si="173"/>
        <v>72755443</v>
      </c>
    </row>
    <row r="5561" spans="1:11" x14ac:dyDescent="0.25">
      <c r="A5561" t="str">
        <f t="shared" si="172"/>
        <v>41006241396002377</v>
      </c>
      <c r="B5561" t="s">
        <v>5766</v>
      </c>
      <c r="C5561" s="15" t="s">
        <v>7189</v>
      </c>
      <c r="D5561">
        <v>41006</v>
      </c>
      <c r="E5561" t="s">
        <v>2396</v>
      </c>
      <c r="F5561" s="15">
        <v>10674</v>
      </c>
      <c r="G5561" s="15">
        <v>241396002377</v>
      </c>
      <c r="H5561" t="s">
        <v>8749</v>
      </c>
      <c r="I5561" s="3">
        <v>938177</v>
      </c>
      <c r="J5561" s="3">
        <v>234544</v>
      </c>
      <c r="K5561" s="3">
        <f t="shared" si="173"/>
        <v>1172721</v>
      </c>
    </row>
    <row r="5562" spans="1:11" x14ac:dyDescent="0.25">
      <c r="A5562" t="str">
        <f t="shared" si="172"/>
        <v>41378241396002377</v>
      </c>
      <c r="B5562" t="s">
        <v>5766</v>
      </c>
      <c r="C5562" s="15" t="s">
        <v>7189</v>
      </c>
      <c r="D5562">
        <v>41378</v>
      </c>
      <c r="E5562" t="s">
        <v>2417</v>
      </c>
      <c r="F5562" s="15">
        <v>10674</v>
      </c>
      <c r="G5562" s="15">
        <v>241396002377</v>
      </c>
      <c r="H5562" t="s">
        <v>8749</v>
      </c>
      <c r="I5562" s="3">
        <v>2925737</v>
      </c>
      <c r="J5562" s="3">
        <v>731434</v>
      </c>
      <c r="K5562" s="3">
        <f t="shared" si="173"/>
        <v>3657171</v>
      </c>
    </row>
    <row r="5563" spans="1:11" x14ac:dyDescent="0.25">
      <c r="A5563" t="str">
        <f t="shared" si="172"/>
        <v>41396241396002377</v>
      </c>
      <c r="B5563" t="s">
        <v>5766</v>
      </c>
      <c r="C5563" s="15" t="s">
        <v>7189</v>
      </c>
      <c r="D5563">
        <v>41396</v>
      </c>
      <c r="E5563" t="s">
        <v>2418</v>
      </c>
      <c r="F5563" s="15">
        <v>10674</v>
      </c>
      <c r="G5563" s="15">
        <v>241396002377</v>
      </c>
      <c r="H5563" t="s">
        <v>8749</v>
      </c>
      <c r="I5563" s="3">
        <v>46539228</v>
      </c>
      <c r="J5563" s="3">
        <v>11634807</v>
      </c>
      <c r="K5563" s="3">
        <f t="shared" si="173"/>
        <v>58174035</v>
      </c>
    </row>
    <row r="5564" spans="1:11" x14ac:dyDescent="0.25">
      <c r="A5564" t="str">
        <f t="shared" si="172"/>
        <v>41483241483000119</v>
      </c>
      <c r="B5564" t="s">
        <v>5766</v>
      </c>
      <c r="C5564" s="15" t="s">
        <v>7189</v>
      </c>
      <c r="D5564">
        <v>41483</v>
      </c>
      <c r="E5564" t="s">
        <v>2421</v>
      </c>
      <c r="F5564" s="15">
        <v>10684</v>
      </c>
      <c r="G5564" s="15">
        <v>241483000119</v>
      </c>
      <c r="H5564" t="s">
        <v>3398</v>
      </c>
      <c r="I5564" s="3">
        <v>10537248</v>
      </c>
      <c r="J5564" s="3">
        <v>658578</v>
      </c>
      <c r="K5564" s="3">
        <f t="shared" si="173"/>
        <v>11195826</v>
      </c>
    </row>
    <row r="5565" spans="1:11" x14ac:dyDescent="0.25">
      <c r="A5565" t="str">
        <f t="shared" si="172"/>
        <v>41483241483000186</v>
      </c>
      <c r="B5565" t="s">
        <v>5766</v>
      </c>
      <c r="C5565" s="15" t="s">
        <v>7189</v>
      </c>
      <c r="D5565">
        <v>41483</v>
      </c>
      <c r="E5565" t="s">
        <v>2421</v>
      </c>
      <c r="F5565" s="15">
        <v>10682</v>
      </c>
      <c r="G5565" s="15">
        <v>241483000186</v>
      </c>
      <c r="H5565" t="s">
        <v>1322</v>
      </c>
      <c r="I5565" s="3">
        <v>23890309</v>
      </c>
      <c r="J5565" s="3">
        <v>5972577</v>
      </c>
      <c r="K5565" s="3">
        <f t="shared" si="173"/>
        <v>29862886</v>
      </c>
    </row>
    <row r="5566" spans="1:11" x14ac:dyDescent="0.25">
      <c r="A5566" t="str">
        <f t="shared" si="172"/>
        <v>41483241483000305</v>
      </c>
      <c r="B5566" t="s">
        <v>5766</v>
      </c>
      <c r="C5566" s="15" t="s">
        <v>7189</v>
      </c>
      <c r="D5566">
        <v>41483</v>
      </c>
      <c r="E5566" t="s">
        <v>2421</v>
      </c>
      <c r="F5566" s="15">
        <v>10683</v>
      </c>
      <c r="G5566" s="15">
        <v>241483000305</v>
      </c>
      <c r="H5566" t="s">
        <v>8750</v>
      </c>
      <c r="I5566" s="3">
        <v>11643666</v>
      </c>
      <c r="J5566" s="3">
        <v>2183187</v>
      </c>
      <c r="K5566" s="3">
        <f t="shared" si="173"/>
        <v>13826853</v>
      </c>
    </row>
    <row r="5567" spans="1:11" x14ac:dyDescent="0.25">
      <c r="A5567" t="str">
        <f t="shared" si="172"/>
        <v>41503241503000072</v>
      </c>
      <c r="B5567" t="s">
        <v>5766</v>
      </c>
      <c r="C5567" s="15" t="s">
        <v>7189</v>
      </c>
      <c r="D5567">
        <v>41503</v>
      </c>
      <c r="E5567" t="s">
        <v>2423</v>
      </c>
      <c r="F5567" s="15">
        <v>8017</v>
      </c>
      <c r="G5567" s="15">
        <v>241503000072</v>
      </c>
      <c r="H5567" t="s">
        <v>8751</v>
      </c>
      <c r="I5567" s="3">
        <v>43216786</v>
      </c>
      <c r="J5567" s="3">
        <v>8103147</v>
      </c>
      <c r="K5567" s="3">
        <f t="shared" si="173"/>
        <v>51319933</v>
      </c>
    </row>
    <row r="5568" spans="1:11" x14ac:dyDescent="0.25">
      <c r="A5568" t="str">
        <f t="shared" si="172"/>
        <v>41503241503000161</v>
      </c>
      <c r="B5568" t="s">
        <v>5766</v>
      </c>
      <c r="C5568" s="15" t="s">
        <v>7189</v>
      </c>
      <c r="D5568">
        <v>41503</v>
      </c>
      <c r="E5568" t="s">
        <v>2423</v>
      </c>
      <c r="F5568" s="15">
        <v>8016</v>
      </c>
      <c r="G5568" s="15">
        <v>241503000161</v>
      </c>
      <c r="H5568" t="s">
        <v>1790</v>
      </c>
      <c r="I5568" s="3">
        <v>40209219</v>
      </c>
      <c r="J5568" s="3">
        <v>2513076.25</v>
      </c>
      <c r="K5568" s="3">
        <f t="shared" si="173"/>
        <v>42722295.25</v>
      </c>
    </row>
    <row r="5569" spans="1:11" x14ac:dyDescent="0.25">
      <c r="A5569" t="str">
        <f t="shared" si="172"/>
        <v>41524241524000064</v>
      </c>
      <c r="B5569" t="s">
        <v>5766</v>
      </c>
      <c r="C5569" s="15" t="s">
        <v>7189</v>
      </c>
      <c r="D5569">
        <v>41524</v>
      </c>
      <c r="E5569" t="s">
        <v>2425</v>
      </c>
      <c r="F5569" s="15">
        <v>8021</v>
      </c>
      <c r="G5569" s="15">
        <v>241524000064</v>
      </c>
      <c r="H5569" t="s">
        <v>3050</v>
      </c>
      <c r="I5569" s="3">
        <v>17555108</v>
      </c>
      <c r="J5569" s="3">
        <v>4388777</v>
      </c>
      <c r="K5569" s="3">
        <f t="shared" si="173"/>
        <v>21943885</v>
      </c>
    </row>
    <row r="5570" spans="1:11" x14ac:dyDescent="0.25">
      <c r="A5570" t="str">
        <f t="shared" si="172"/>
        <v>41524241524000358</v>
      </c>
      <c r="B5570" t="s">
        <v>5766</v>
      </c>
      <c r="C5570" s="15" t="s">
        <v>7189</v>
      </c>
      <c r="D5570">
        <v>41524</v>
      </c>
      <c r="E5570" t="s">
        <v>2425</v>
      </c>
      <c r="F5570" s="15">
        <v>8026</v>
      </c>
      <c r="G5570" s="15">
        <v>241524000358</v>
      </c>
      <c r="H5570" t="s">
        <v>8752</v>
      </c>
      <c r="I5570" s="3">
        <v>22177294</v>
      </c>
      <c r="J5570" s="3">
        <v>5544323</v>
      </c>
      <c r="K5570" s="3">
        <f t="shared" si="173"/>
        <v>27721617</v>
      </c>
    </row>
    <row r="5571" spans="1:11" x14ac:dyDescent="0.25">
      <c r="A5571" t="str">
        <f t="shared" si="172"/>
        <v>41524241524000382</v>
      </c>
      <c r="B5571" t="s">
        <v>5766</v>
      </c>
      <c r="C5571" t="s">
        <v>7189</v>
      </c>
      <c r="D5571">
        <v>41524</v>
      </c>
      <c r="E5571" t="s">
        <v>2425</v>
      </c>
      <c r="F5571">
        <v>8025</v>
      </c>
      <c r="G5571" s="15">
        <v>241524000382</v>
      </c>
      <c r="H5571" t="s">
        <v>8753</v>
      </c>
      <c r="I5571" s="3">
        <v>65207435</v>
      </c>
      <c r="J5571" s="3">
        <v>16301859</v>
      </c>
      <c r="K5571" s="3">
        <f t="shared" si="173"/>
        <v>81509294</v>
      </c>
    </row>
    <row r="5572" spans="1:11" x14ac:dyDescent="0.25">
      <c r="A5572" t="str">
        <f t="shared" ref="A5572:A5635" si="174">CONCATENATE(D5572,G5572)</f>
        <v>41530241530000106</v>
      </c>
      <c r="B5572" t="s">
        <v>5766</v>
      </c>
      <c r="C5572" s="15" t="s">
        <v>7189</v>
      </c>
      <c r="D5572">
        <v>41530</v>
      </c>
      <c r="E5572" t="s">
        <v>1343</v>
      </c>
      <c r="F5572" s="15">
        <v>8034</v>
      </c>
      <c r="G5572" s="15">
        <v>241530000106</v>
      </c>
      <c r="H5572" t="s">
        <v>8754</v>
      </c>
      <c r="I5572" s="3">
        <v>28456956</v>
      </c>
      <c r="J5572" s="3">
        <v>7114239</v>
      </c>
      <c r="K5572" s="3">
        <f t="shared" ref="K5572:K5635" si="175">+I5572+J5572</f>
        <v>35571195</v>
      </c>
    </row>
    <row r="5573" spans="1:11" x14ac:dyDescent="0.25">
      <c r="A5573" t="str">
        <f t="shared" si="174"/>
        <v>41530241530000238</v>
      </c>
      <c r="B5573" t="s">
        <v>5766</v>
      </c>
      <c r="C5573" s="15" t="s">
        <v>7189</v>
      </c>
      <c r="D5573">
        <v>41530</v>
      </c>
      <c r="E5573" t="s">
        <v>1343</v>
      </c>
      <c r="F5573" s="15">
        <v>8035</v>
      </c>
      <c r="G5573" s="15">
        <v>241530000238</v>
      </c>
      <c r="H5573" t="s">
        <v>1334</v>
      </c>
      <c r="I5573" s="3">
        <v>23640809</v>
      </c>
      <c r="J5573" s="3">
        <v>4432651.5</v>
      </c>
      <c r="K5573" s="3">
        <f t="shared" si="175"/>
        <v>28073460.5</v>
      </c>
    </row>
    <row r="5574" spans="1:11" x14ac:dyDescent="0.25">
      <c r="A5574" t="str">
        <f t="shared" si="174"/>
        <v>41530241530000271</v>
      </c>
      <c r="B5574" t="s">
        <v>5766</v>
      </c>
      <c r="C5574" s="15" t="s">
        <v>7189</v>
      </c>
      <c r="D5574">
        <v>41530</v>
      </c>
      <c r="E5574" t="s">
        <v>1343</v>
      </c>
      <c r="F5574" s="15">
        <v>8033</v>
      </c>
      <c r="G5574" s="15">
        <v>241530000271</v>
      </c>
      <c r="H5574" t="s">
        <v>1930</v>
      </c>
      <c r="I5574" s="3">
        <v>19182762</v>
      </c>
      <c r="J5574" s="3">
        <v>4795690</v>
      </c>
      <c r="K5574" s="3">
        <f t="shared" si="175"/>
        <v>23978452</v>
      </c>
    </row>
    <row r="5575" spans="1:11" x14ac:dyDescent="0.25">
      <c r="A5575" t="str">
        <f t="shared" si="174"/>
        <v>41530241530000394</v>
      </c>
      <c r="B5575" t="s">
        <v>5766</v>
      </c>
      <c r="C5575" s="15" t="s">
        <v>7189</v>
      </c>
      <c r="D5575">
        <v>41530</v>
      </c>
      <c r="E5575" t="s">
        <v>1343</v>
      </c>
      <c r="F5575" s="15">
        <v>8036</v>
      </c>
      <c r="G5575" s="15">
        <v>241530000394</v>
      </c>
      <c r="H5575" t="s">
        <v>8755</v>
      </c>
      <c r="I5575" s="3">
        <v>20530226</v>
      </c>
      <c r="J5575" s="3">
        <v>5132556</v>
      </c>
      <c r="K5575" s="3">
        <f t="shared" si="175"/>
        <v>25662782</v>
      </c>
    </row>
    <row r="5576" spans="1:11" x14ac:dyDescent="0.25">
      <c r="A5576" t="str">
        <f t="shared" si="174"/>
        <v>41548241548000090</v>
      </c>
      <c r="B5576" t="s">
        <v>5766</v>
      </c>
      <c r="C5576" s="15" t="s">
        <v>7189</v>
      </c>
      <c r="D5576">
        <v>41548</v>
      </c>
      <c r="E5576" t="s">
        <v>2428</v>
      </c>
      <c r="F5576" s="15">
        <v>8038</v>
      </c>
      <c r="G5576" s="15">
        <v>241548000090</v>
      </c>
      <c r="H5576" t="s">
        <v>1295</v>
      </c>
      <c r="I5576" s="3">
        <v>36334335</v>
      </c>
      <c r="J5576" s="3">
        <v>9083584</v>
      </c>
      <c r="K5576" s="3">
        <f t="shared" si="175"/>
        <v>45417919</v>
      </c>
    </row>
    <row r="5577" spans="1:11" x14ac:dyDescent="0.25">
      <c r="A5577" t="str">
        <f t="shared" si="174"/>
        <v>41548241548000146</v>
      </c>
      <c r="B5577" t="s">
        <v>5766</v>
      </c>
      <c r="C5577" s="15" t="s">
        <v>7189</v>
      </c>
      <c r="D5577">
        <v>41548</v>
      </c>
      <c r="E5577" t="s">
        <v>2428</v>
      </c>
      <c r="F5577" s="15">
        <v>8042</v>
      </c>
      <c r="G5577" s="15">
        <v>241548000146</v>
      </c>
      <c r="H5577" t="s">
        <v>8756</v>
      </c>
      <c r="I5577" s="3">
        <v>51657647</v>
      </c>
      <c r="J5577" s="3">
        <v>12914412</v>
      </c>
      <c r="K5577" s="3">
        <f t="shared" si="175"/>
        <v>64572059</v>
      </c>
    </row>
    <row r="5578" spans="1:11" x14ac:dyDescent="0.25">
      <c r="A5578" t="str">
        <f t="shared" si="174"/>
        <v>41548241548000219</v>
      </c>
      <c r="B5578" t="s">
        <v>5766</v>
      </c>
      <c r="C5578" s="15" t="s">
        <v>7189</v>
      </c>
      <c r="D5578">
        <v>41548</v>
      </c>
      <c r="E5578" t="s">
        <v>2428</v>
      </c>
      <c r="F5578" s="15">
        <v>8039</v>
      </c>
      <c r="G5578" s="15">
        <v>241548000219</v>
      </c>
      <c r="H5578" t="s">
        <v>1629</v>
      </c>
      <c r="I5578" s="3">
        <v>16454879</v>
      </c>
      <c r="J5578" s="3">
        <v>0</v>
      </c>
      <c r="K5578" s="3">
        <f t="shared" si="175"/>
        <v>16454879</v>
      </c>
    </row>
    <row r="5579" spans="1:11" x14ac:dyDescent="0.25">
      <c r="A5579" t="str">
        <f t="shared" si="174"/>
        <v>41548241548000332</v>
      </c>
      <c r="B5579" t="s">
        <v>5766</v>
      </c>
      <c r="C5579" s="15" t="s">
        <v>7189</v>
      </c>
      <c r="D5579">
        <v>41548</v>
      </c>
      <c r="E5579" t="s">
        <v>2428</v>
      </c>
      <c r="F5579" s="15">
        <v>8040</v>
      </c>
      <c r="G5579" s="15">
        <v>241548000332</v>
      </c>
      <c r="H5579" t="s">
        <v>8757</v>
      </c>
      <c r="I5579" s="3">
        <v>25230464</v>
      </c>
      <c r="J5579" s="3">
        <v>6307616</v>
      </c>
      <c r="K5579" s="3">
        <f t="shared" si="175"/>
        <v>31538080</v>
      </c>
    </row>
    <row r="5580" spans="1:11" x14ac:dyDescent="0.25">
      <c r="A5580" t="str">
        <f t="shared" si="174"/>
        <v>41551241551000106</v>
      </c>
      <c r="B5580" t="s">
        <v>5766</v>
      </c>
      <c r="C5580" s="15" t="s">
        <v>7788</v>
      </c>
      <c r="D5580">
        <v>41551</v>
      </c>
      <c r="E5580" t="s">
        <v>2429</v>
      </c>
      <c r="F5580" s="15">
        <v>8242</v>
      </c>
      <c r="G5580" s="15">
        <v>241551000106</v>
      </c>
      <c r="H5580" t="s">
        <v>8758</v>
      </c>
      <c r="I5580" s="3">
        <v>23684026</v>
      </c>
      <c r="J5580" s="3">
        <v>5921007</v>
      </c>
      <c r="K5580" s="3">
        <f t="shared" si="175"/>
        <v>29605033</v>
      </c>
    </row>
    <row r="5581" spans="1:11" x14ac:dyDescent="0.25">
      <c r="A5581" t="str">
        <f t="shared" si="174"/>
        <v>41551241551000122</v>
      </c>
      <c r="B5581" t="s">
        <v>5766</v>
      </c>
      <c r="C5581" s="15" t="s">
        <v>7788</v>
      </c>
      <c r="D5581">
        <v>41551</v>
      </c>
      <c r="E5581" t="s">
        <v>2429</v>
      </c>
      <c r="F5581" s="15">
        <v>8243</v>
      </c>
      <c r="G5581" s="15">
        <v>241551000122</v>
      </c>
      <c r="H5581" t="s">
        <v>8759</v>
      </c>
      <c r="I5581" s="3">
        <v>46254165</v>
      </c>
      <c r="J5581" s="3">
        <v>5781770.5</v>
      </c>
      <c r="K5581" s="3">
        <f t="shared" si="175"/>
        <v>52035935.5</v>
      </c>
    </row>
    <row r="5582" spans="1:11" x14ac:dyDescent="0.25">
      <c r="A5582" t="str">
        <f t="shared" si="174"/>
        <v>41551241551000505</v>
      </c>
      <c r="B5582" t="s">
        <v>5766</v>
      </c>
      <c r="C5582" s="15" t="s">
        <v>7788</v>
      </c>
      <c r="D5582">
        <v>41551</v>
      </c>
      <c r="E5582" t="s">
        <v>2429</v>
      </c>
      <c r="F5582" s="15">
        <v>8244</v>
      </c>
      <c r="G5582" s="15">
        <v>241551000505</v>
      </c>
      <c r="H5582" t="s">
        <v>8760</v>
      </c>
      <c r="I5582" s="3">
        <v>43599573</v>
      </c>
      <c r="J5582" s="3">
        <v>10899893</v>
      </c>
      <c r="K5582" s="3">
        <f t="shared" si="175"/>
        <v>54499466</v>
      </c>
    </row>
    <row r="5583" spans="1:11" x14ac:dyDescent="0.25">
      <c r="A5583" t="str">
        <f t="shared" si="174"/>
        <v>41551241551000556</v>
      </c>
      <c r="B5583" t="s">
        <v>5766</v>
      </c>
      <c r="C5583" s="15" t="s">
        <v>7788</v>
      </c>
      <c r="D5583">
        <v>41551</v>
      </c>
      <c r="E5583" t="s">
        <v>2429</v>
      </c>
      <c r="F5583" s="15">
        <v>8245</v>
      </c>
      <c r="G5583" s="15">
        <v>241551000556</v>
      </c>
      <c r="H5583" t="s">
        <v>8761</v>
      </c>
      <c r="I5583" s="3">
        <v>46650002</v>
      </c>
      <c r="J5583" s="3">
        <v>11662501</v>
      </c>
      <c r="K5583" s="3">
        <f t="shared" si="175"/>
        <v>58312503</v>
      </c>
    </row>
    <row r="5584" spans="1:11" x14ac:dyDescent="0.25">
      <c r="A5584" t="str">
        <f t="shared" si="174"/>
        <v>41551241551000653</v>
      </c>
      <c r="B5584" t="s">
        <v>5766</v>
      </c>
      <c r="C5584" s="15" t="s">
        <v>7788</v>
      </c>
      <c r="D5584">
        <v>41551</v>
      </c>
      <c r="E5584" t="s">
        <v>2429</v>
      </c>
      <c r="F5584" s="15">
        <v>8246</v>
      </c>
      <c r="G5584" s="15">
        <v>241551000653</v>
      </c>
      <c r="H5584" t="s">
        <v>8762</v>
      </c>
      <c r="I5584" s="3">
        <v>34917394</v>
      </c>
      <c r="J5584" s="3">
        <v>8729348</v>
      </c>
      <c r="K5584" s="3">
        <f t="shared" si="175"/>
        <v>43646742</v>
      </c>
    </row>
    <row r="5585" spans="1:11" x14ac:dyDescent="0.25">
      <c r="A5585" t="str">
        <f t="shared" si="174"/>
        <v>41551241551000955</v>
      </c>
      <c r="B5585" t="s">
        <v>5766</v>
      </c>
      <c r="C5585" s="15" t="s">
        <v>7788</v>
      </c>
      <c r="D5585">
        <v>41551</v>
      </c>
      <c r="E5585" t="s">
        <v>2429</v>
      </c>
      <c r="F5585" s="15">
        <v>6957</v>
      </c>
      <c r="G5585" s="15">
        <v>241551000955</v>
      </c>
      <c r="H5585" t="s">
        <v>8763</v>
      </c>
      <c r="I5585" s="3">
        <v>57851630</v>
      </c>
      <c r="J5585" s="3">
        <v>14462908</v>
      </c>
      <c r="K5585" s="3">
        <f t="shared" si="175"/>
        <v>72314538</v>
      </c>
    </row>
    <row r="5586" spans="1:11" x14ac:dyDescent="0.25">
      <c r="A5586" t="str">
        <f t="shared" si="174"/>
        <v>41551241551001277</v>
      </c>
      <c r="B5586" t="s">
        <v>5766</v>
      </c>
      <c r="C5586" s="15" t="s">
        <v>7788</v>
      </c>
      <c r="D5586">
        <v>41551</v>
      </c>
      <c r="E5586" t="s">
        <v>2429</v>
      </c>
      <c r="F5586" s="15">
        <v>6958</v>
      </c>
      <c r="G5586" s="15">
        <v>241551001277</v>
      </c>
      <c r="H5586" t="s">
        <v>8764</v>
      </c>
      <c r="I5586" s="3">
        <v>98927506</v>
      </c>
      <c r="J5586" s="3">
        <v>6182969</v>
      </c>
      <c r="K5586" s="3">
        <f t="shared" si="175"/>
        <v>105110475</v>
      </c>
    </row>
    <row r="5587" spans="1:11" x14ac:dyDescent="0.25">
      <c r="A5587" t="str">
        <f t="shared" si="174"/>
        <v>41551241551001846</v>
      </c>
      <c r="B5587" t="s">
        <v>5766</v>
      </c>
      <c r="C5587" s="15" t="s">
        <v>7788</v>
      </c>
      <c r="D5587">
        <v>41551</v>
      </c>
      <c r="E5587" t="s">
        <v>2429</v>
      </c>
      <c r="F5587" s="15">
        <v>6959</v>
      </c>
      <c r="G5587" s="15">
        <v>241551001846</v>
      </c>
      <c r="H5587" t="s">
        <v>8765</v>
      </c>
      <c r="I5587" s="3">
        <v>37175579</v>
      </c>
      <c r="J5587" s="3">
        <v>9293895</v>
      </c>
      <c r="K5587" s="3">
        <f t="shared" si="175"/>
        <v>46469474</v>
      </c>
    </row>
    <row r="5588" spans="1:11" x14ac:dyDescent="0.25">
      <c r="A5588" t="str">
        <f t="shared" si="174"/>
        <v>41551241551002672</v>
      </c>
      <c r="B5588" t="s">
        <v>5766</v>
      </c>
      <c r="C5588" s="15" t="s">
        <v>7788</v>
      </c>
      <c r="D5588">
        <v>41551</v>
      </c>
      <c r="E5588" t="s">
        <v>2429</v>
      </c>
      <c r="F5588" s="15">
        <v>138236</v>
      </c>
      <c r="G5588" s="15">
        <v>241551002672</v>
      </c>
      <c r="H5588" t="s">
        <v>8766</v>
      </c>
      <c r="I5588" s="3">
        <v>15526466</v>
      </c>
      <c r="J5588" s="3">
        <v>3881617</v>
      </c>
      <c r="K5588" s="3">
        <f t="shared" si="175"/>
        <v>19408083</v>
      </c>
    </row>
    <row r="5589" spans="1:11" x14ac:dyDescent="0.25">
      <c r="A5589" t="str">
        <f t="shared" si="174"/>
        <v>41615241615000016</v>
      </c>
      <c r="B5589" t="s">
        <v>5766</v>
      </c>
      <c r="C5589" s="15" t="s">
        <v>7189</v>
      </c>
      <c r="D5589">
        <v>41615</v>
      </c>
      <c r="E5589" t="s">
        <v>2430</v>
      </c>
      <c r="F5589" s="15">
        <v>6986</v>
      </c>
      <c r="G5589" s="15">
        <v>241615000016</v>
      </c>
      <c r="H5589" t="s">
        <v>8767</v>
      </c>
      <c r="I5589" s="3">
        <v>50411851</v>
      </c>
      <c r="J5589" s="3">
        <v>9452222.25</v>
      </c>
      <c r="K5589" s="3">
        <f t="shared" si="175"/>
        <v>59864073.25</v>
      </c>
    </row>
    <row r="5590" spans="1:11" x14ac:dyDescent="0.25">
      <c r="A5590" t="str">
        <f t="shared" si="174"/>
        <v>41615241615000075</v>
      </c>
      <c r="B5590" t="s">
        <v>5766</v>
      </c>
      <c r="C5590" s="15" t="s">
        <v>7189</v>
      </c>
      <c r="D5590">
        <v>41615</v>
      </c>
      <c r="E5590" t="s">
        <v>2430</v>
      </c>
      <c r="F5590" s="15">
        <v>6985</v>
      </c>
      <c r="G5590" s="15">
        <v>241615000075</v>
      </c>
      <c r="H5590" t="s">
        <v>8768</v>
      </c>
      <c r="I5590" s="3">
        <v>42627476</v>
      </c>
      <c r="J5590" s="3">
        <v>7992651.75</v>
      </c>
      <c r="K5590" s="3">
        <f t="shared" si="175"/>
        <v>50620127.75</v>
      </c>
    </row>
    <row r="5591" spans="1:11" x14ac:dyDescent="0.25">
      <c r="A5591" t="str">
        <f t="shared" si="174"/>
        <v>41615241615000130</v>
      </c>
      <c r="B5591" t="s">
        <v>5766</v>
      </c>
      <c r="C5591" s="15" t="s">
        <v>7189</v>
      </c>
      <c r="D5591">
        <v>41615</v>
      </c>
      <c r="E5591" t="s">
        <v>2430</v>
      </c>
      <c r="F5591" s="15">
        <v>6988</v>
      </c>
      <c r="G5591" s="15">
        <v>241615000130</v>
      </c>
      <c r="H5591" t="s">
        <v>8769</v>
      </c>
      <c r="I5591" s="3">
        <v>66257175</v>
      </c>
      <c r="J5591" s="3">
        <v>16564294</v>
      </c>
      <c r="K5591" s="3">
        <f t="shared" si="175"/>
        <v>82821469</v>
      </c>
    </row>
    <row r="5592" spans="1:11" x14ac:dyDescent="0.25">
      <c r="A5592" t="str">
        <f t="shared" si="174"/>
        <v>41660241660000094</v>
      </c>
      <c r="B5592" t="s">
        <v>5766</v>
      </c>
      <c r="C5592" s="15" t="s">
        <v>7189</v>
      </c>
      <c r="D5592">
        <v>41660</v>
      </c>
      <c r="E5592" t="s">
        <v>2431</v>
      </c>
      <c r="F5592" s="15">
        <v>7076</v>
      </c>
      <c r="G5592" s="15">
        <v>241660000094</v>
      </c>
      <c r="H5592" t="s">
        <v>8770</v>
      </c>
      <c r="I5592" s="3">
        <v>57274969</v>
      </c>
      <c r="J5592" s="3">
        <v>7159371</v>
      </c>
      <c r="K5592" s="3">
        <f t="shared" si="175"/>
        <v>64434340</v>
      </c>
    </row>
    <row r="5593" spans="1:11" x14ac:dyDescent="0.25">
      <c r="A5593" t="str">
        <f t="shared" si="174"/>
        <v>41668241668000107</v>
      </c>
      <c r="B5593" t="s">
        <v>5766</v>
      </c>
      <c r="C5593" s="15" t="s">
        <v>7189</v>
      </c>
      <c r="D5593">
        <v>41668</v>
      </c>
      <c r="E5593" t="s">
        <v>2432</v>
      </c>
      <c r="F5593" s="15">
        <v>7080</v>
      </c>
      <c r="G5593" s="15">
        <v>241668000107</v>
      </c>
      <c r="H5593" t="s">
        <v>8771</v>
      </c>
      <c r="I5593" s="3">
        <v>44824622</v>
      </c>
      <c r="J5593" s="3">
        <v>8404617</v>
      </c>
      <c r="K5593" s="3">
        <f t="shared" si="175"/>
        <v>53229239</v>
      </c>
    </row>
    <row r="5594" spans="1:11" x14ac:dyDescent="0.25">
      <c r="A5594" t="str">
        <f t="shared" si="174"/>
        <v>41668241668000131</v>
      </c>
      <c r="B5594" t="s">
        <v>5766</v>
      </c>
      <c r="C5594" s="15" t="s">
        <v>7189</v>
      </c>
      <c r="D5594">
        <v>41668</v>
      </c>
      <c r="E5594" t="s">
        <v>2432</v>
      </c>
      <c r="F5594" s="15">
        <v>23977</v>
      </c>
      <c r="G5594" s="15">
        <v>241668000131</v>
      </c>
      <c r="H5594" t="s">
        <v>8772</v>
      </c>
      <c r="I5594" s="3">
        <v>25847528</v>
      </c>
      <c r="J5594" s="3">
        <v>6461882</v>
      </c>
      <c r="K5594" s="3">
        <f t="shared" si="175"/>
        <v>32309410</v>
      </c>
    </row>
    <row r="5595" spans="1:11" x14ac:dyDescent="0.25">
      <c r="A5595" t="str">
        <f t="shared" si="174"/>
        <v>41668241668000522</v>
      </c>
      <c r="B5595" t="s">
        <v>5766</v>
      </c>
      <c r="C5595" s="15" t="s">
        <v>7189</v>
      </c>
      <c r="D5595">
        <v>41668</v>
      </c>
      <c r="E5595" t="s">
        <v>2432</v>
      </c>
      <c r="F5595" s="15">
        <v>7081</v>
      </c>
      <c r="G5595" s="15">
        <v>241668000522</v>
      </c>
      <c r="H5595" t="s">
        <v>8773</v>
      </c>
      <c r="I5595" s="3">
        <v>49271274</v>
      </c>
      <c r="J5595" s="3">
        <v>12317818</v>
      </c>
      <c r="K5595" s="3">
        <f t="shared" si="175"/>
        <v>61589092</v>
      </c>
    </row>
    <row r="5596" spans="1:11" x14ac:dyDescent="0.25">
      <c r="A5596" t="str">
        <f t="shared" si="174"/>
        <v>41668241668000638</v>
      </c>
      <c r="B5596" t="s">
        <v>5766</v>
      </c>
      <c r="C5596" s="15" t="s">
        <v>7189</v>
      </c>
      <c r="D5596">
        <v>41668</v>
      </c>
      <c r="E5596" t="s">
        <v>2432</v>
      </c>
      <c r="F5596" s="15">
        <v>7082</v>
      </c>
      <c r="G5596" s="15">
        <v>241668000638</v>
      </c>
      <c r="H5596" t="s">
        <v>8774</v>
      </c>
      <c r="I5596" s="3">
        <v>22921881</v>
      </c>
      <c r="J5596" s="3">
        <v>5730470</v>
      </c>
      <c r="K5596" s="3">
        <f t="shared" si="175"/>
        <v>28652351</v>
      </c>
    </row>
    <row r="5597" spans="1:11" x14ac:dyDescent="0.25">
      <c r="A5597" t="str">
        <f t="shared" si="174"/>
        <v>41668241668000662</v>
      </c>
      <c r="B5597" t="s">
        <v>5766</v>
      </c>
      <c r="C5597" s="15" t="s">
        <v>7189</v>
      </c>
      <c r="D5597">
        <v>41668</v>
      </c>
      <c r="E5597" t="s">
        <v>2432</v>
      </c>
      <c r="F5597" s="15">
        <v>7083</v>
      </c>
      <c r="G5597" s="15">
        <v>241668000662</v>
      </c>
      <c r="H5597" t="s">
        <v>235</v>
      </c>
      <c r="I5597" s="3">
        <v>24415674</v>
      </c>
      <c r="J5597" s="3">
        <v>6103918</v>
      </c>
      <c r="K5597" s="3">
        <f t="shared" si="175"/>
        <v>30519592</v>
      </c>
    </row>
    <row r="5598" spans="1:11" x14ac:dyDescent="0.25">
      <c r="A5598" t="str">
        <f t="shared" si="174"/>
        <v>41668241668001367</v>
      </c>
      <c r="B5598" t="s">
        <v>5766</v>
      </c>
      <c r="C5598" s="15" t="s">
        <v>7189</v>
      </c>
      <c r="D5598">
        <v>41668</v>
      </c>
      <c r="E5598" t="s">
        <v>2432</v>
      </c>
      <c r="F5598" s="15">
        <v>7084</v>
      </c>
      <c r="G5598" s="15">
        <v>241668001367</v>
      </c>
      <c r="H5598" t="s">
        <v>8775</v>
      </c>
      <c r="I5598" s="3">
        <v>32624914</v>
      </c>
      <c r="J5598" s="3">
        <v>8156229</v>
      </c>
      <c r="K5598" s="3">
        <f t="shared" si="175"/>
        <v>40781143</v>
      </c>
    </row>
    <row r="5599" spans="1:11" x14ac:dyDescent="0.25">
      <c r="A5599" t="str">
        <f t="shared" si="174"/>
        <v>41359241668001715</v>
      </c>
      <c r="B5599" t="s">
        <v>5766</v>
      </c>
      <c r="C5599" s="15" t="s">
        <v>7189</v>
      </c>
      <c r="D5599">
        <v>41359</v>
      </c>
      <c r="E5599" t="s">
        <v>2416</v>
      </c>
      <c r="F5599" s="15">
        <v>135668</v>
      </c>
      <c r="G5599" s="15">
        <v>241668001715</v>
      </c>
      <c r="H5599" t="s">
        <v>8776</v>
      </c>
      <c r="I5599" s="3">
        <v>3980610</v>
      </c>
      <c r="J5599" s="3">
        <v>746364</v>
      </c>
      <c r="K5599" s="3">
        <f t="shared" si="175"/>
        <v>4726974</v>
      </c>
    </row>
    <row r="5600" spans="1:11" x14ac:dyDescent="0.25">
      <c r="A5600" t="str">
        <f t="shared" si="174"/>
        <v>41668241668001715</v>
      </c>
      <c r="B5600" t="s">
        <v>5766</v>
      </c>
      <c r="C5600" s="15" t="s">
        <v>7189</v>
      </c>
      <c r="D5600">
        <v>41668</v>
      </c>
      <c r="E5600" t="s">
        <v>2432</v>
      </c>
      <c r="F5600" s="15">
        <v>135668</v>
      </c>
      <c r="G5600" s="15">
        <v>241668001715</v>
      </c>
      <c r="H5600" t="s">
        <v>8776</v>
      </c>
      <c r="I5600" s="3">
        <v>13404207</v>
      </c>
      <c r="J5600" s="3">
        <v>2513289</v>
      </c>
      <c r="K5600" s="3">
        <f t="shared" si="175"/>
        <v>15917496</v>
      </c>
    </row>
    <row r="5601" spans="1:11" x14ac:dyDescent="0.25">
      <c r="A5601" t="str">
        <f t="shared" si="174"/>
        <v>41676241676000132</v>
      </c>
      <c r="B5601" t="s">
        <v>5766</v>
      </c>
      <c r="C5601" s="15" t="s">
        <v>7189</v>
      </c>
      <c r="D5601">
        <v>41676</v>
      </c>
      <c r="E5601" t="s">
        <v>1174</v>
      </c>
      <c r="F5601" s="15">
        <v>7089</v>
      </c>
      <c r="G5601" s="15">
        <v>241676000132</v>
      </c>
      <c r="H5601" t="s">
        <v>8777</v>
      </c>
      <c r="I5601" s="3">
        <v>23196152</v>
      </c>
      <c r="J5601" s="3">
        <v>5799038</v>
      </c>
      <c r="K5601" s="3">
        <f t="shared" si="175"/>
        <v>28995190</v>
      </c>
    </row>
    <row r="5602" spans="1:11" x14ac:dyDescent="0.25">
      <c r="A5602" t="str">
        <f t="shared" si="174"/>
        <v>41676241676000213</v>
      </c>
      <c r="B5602" t="s">
        <v>5766</v>
      </c>
      <c r="C5602" s="15" t="s">
        <v>7189</v>
      </c>
      <c r="D5602">
        <v>41676</v>
      </c>
      <c r="E5602" t="s">
        <v>1174</v>
      </c>
      <c r="F5602" s="15">
        <v>7090</v>
      </c>
      <c r="G5602" s="15">
        <v>241676000213</v>
      </c>
      <c r="H5602" t="s">
        <v>8778</v>
      </c>
      <c r="I5602" s="3">
        <v>10904786</v>
      </c>
      <c r="J5602" s="3">
        <v>2044647.75</v>
      </c>
      <c r="K5602" s="3">
        <f t="shared" si="175"/>
        <v>12949433.75</v>
      </c>
    </row>
    <row r="5603" spans="1:11" x14ac:dyDescent="0.25">
      <c r="A5603" t="str">
        <f t="shared" si="174"/>
        <v>41676241676000736</v>
      </c>
      <c r="B5603" t="s">
        <v>5766</v>
      </c>
      <c r="C5603" s="15" t="s">
        <v>7189</v>
      </c>
      <c r="D5603">
        <v>41676</v>
      </c>
      <c r="E5603" t="s">
        <v>1174</v>
      </c>
      <c r="F5603" s="15">
        <v>7092</v>
      </c>
      <c r="G5603" s="15">
        <v>241676000736</v>
      </c>
      <c r="H5603" t="s">
        <v>7631</v>
      </c>
      <c r="I5603" s="3">
        <v>23000937</v>
      </c>
      <c r="J5603" s="3">
        <v>4312675.5</v>
      </c>
      <c r="K5603" s="3">
        <f t="shared" si="175"/>
        <v>27313612.5</v>
      </c>
    </row>
    <row r="5604" spans="1:11" x14ac:dyDescent="0.25">
      <c r="A5604" t="str">
        <f t="shared" si="174"/>
        <v>41770241770000057</v>
      </c>
      <c r="B5604" t="s">
        <v>5766</v>
      </c>
      <c r="C5604" s="15" t="s">
        <v>7189</v>
      </c>
      <c r="D5604">
        <v>41770</v>
      </c>
      <c r="E5604" t="s">
        <v>2433</v>
      </c>
      <c r="F5604" s="15">
        <v>7095</v>
      </c>
      <c r="G5604" s="15">
        <v>241770000057</v>
      </c>
      <c r="H5604" t="s">
        <v>8779</v>
      </c>
      <c r="I5604" s="3">
        <v>61408152</v>
      </c>
      <c r="J5604" s="3">
        <v>11514028.5</v>
      </c>
      <c r="K5604" s="3">
        <f t="shared" si="175"/>
        <v>72922180.5</v>
      </c>
    </row>
    <row r="5605" spans="1:11" x14ac:dyDescent="0.25">
      <c r="A5605" t="str">
        <f t="shared" si="174"/>
        <v>41770241770000171</v>
      </c>
      <c r="B5605" t="s">
        <v>5766</v>
      </c>
      <c r="C5605" s="15" t="s">
        <v>7189</v>
      </c>
      <c r="D5605">
        <v>41770</v>
      </c>
      <c r="E5605" t="s">
        <v>2433</v>
      </c>
      <c r="F5605" s="15">
        <v>7097</v>
      </c>
      <c r="G5605" s="15">
        <v>241770000171</v>
      </c>
      <c r="H5605" t="s">
        <v>8780</v>
      </c>
      <c r="I5605" s="3">
        <v>29915675</v>
      </c>
      <c r="J5605" s="3">
        <v>7478919</v>
      </c>
      <c r="K5605" s="3">
        <f t="shared" si="175"/>
        <v>37394594</v>
      </c>
    </row>
    <row r="5606" spans="1:11" x14ac:dyDescent="0.25">
      <c r="A5606" t="str">
        <f t="shared" si="174"/>
        <v>41770241770000201</v>
      </c>
      <c r="B5606" t="s">
        <v>5766</v>
      </c>
      <c r="C5606" t="s">
        <v>7189</v>
      </c>
      <c r="D5606">
        <v>41770</v>
      </c>
      <c r="E5606" t="s">
        <v>2433</v>
      </c>
      <c r="F5606">
        <v>7096</v>
      </c>
      <c r="G5606" s="15">
        <v>241770000201</v>
      </c>
      <c r="H5606" t="s">
        <v>8781</v>
      </c>
      <c r="I5606" s="3">
        <v>72532963</v>
      </c>
      <c r="J5606" s="3">
        <v>18133241</v>
      </c>
      <c r="K5606" s="3">
        <f t="shared" si="175"/>
        <v>90666204</v>
      </c>
    </row>
    <row r="5607" spans="1:11" x14ac:dyDescent="0.25">
      <c r="A5607" t="str">
        <f t="shared" si="174"/>
        <v>41770241770000251</v>
      </c>
      <c r="B5607" t="s">
        <v>5766</v>
      </c>
      <c r="C5607" s="15" t="s">
        <v>7189</v>
      </c>
      <c r="D5607">
        <v>41770</v>
      </c>
      <c r="E5607" t="s">
        <v>2433</v>
      </c>
      <c r="F5607" s="15">
        <v>7100</v>
      </c>
      <c r="G5607" s="15">
        <v>241770000251</v>
      </c>
      <c r="H5607" t="s">
        <v>8782</v>
      </c>
      <c r="I5607" s="3">
        <v>33467954</v>
      </c>
      <c r="J5607" s="3">
        <v>8366989</v>
      </c>
      <c r="K5607" s="3">
        <f t="shared" si="175"/>
        <v>41834943</v>
      </c>
    </row>
    <row r="5608" spans="1:11" x14ac:dyDescent="0.25">
      <c r="A5608" t="str">
        <f t="shared" si="174"/>
        <v>41770241770000642</v>
      </c>
      <c r="B5608" t="s">
        <v>5766</v>
      </c>
      <c r="C5608" s="15" t="s">
        <v>7189</v>
      </c>
      <c r="D5608">
        <v>41770</v>
      </c>
      <c r="E5608" t="s">
        <v>2433</v>
      </c>
      <c r="F5608" s="15">
        <v>7098</v>
      </c>
      <c r="G5608" s="15">
        <v>241770000642</v>
      </c>
      <c r="H5608" t="s">
        <v>8783</v>
      </c>
      <c r="I5608" s="3">
        <v>25431095</v>
      </c>
      <c r="J5608" s="3">
        <v>6357774</v>
      </c>
      <c r="K5608" s="3">
        <f t="shared" si="175"/>
        <v>31788869</v>
      </c>
    </row>
    <row r="5609" spans="1:11" x14ac:dyDescent="0.25">
      <c r="A5609" t="str">
        <f t="shared" si="174"/>
        <v>41770241770000707</v>
      </c>
      <c r="B5609" t="s">
        <v>5766</v>
      </c>
      <c r="C5609" s="15" t="s">
        <v>7189</v>
      </c>
      <c r="D5609">
        <v>41770</v>
      </c>
      <c r="E5609" t="s">
        <v>2433</v>
      </c>
      <c r="F5609" s="15">
        <v>7099</v>
      </c>
      <c r="G5609" s="15">
        <v>241770000707</v>
      </c>
      <c r="H5609" t="s">
        <v>1948</v>
      </c>
      <c r="I5609" s="3">
        <v>66307054</v>
      </c>
      <c r="J5609" s="3">
        <v>16576763</v>
      </c>
      <c r="K5609" s="3">
        <f t="shared" si="175"/>
        <v>82883817</v>
      </c>
    </row>
    <row r="5610" spans="1:11" x14ac:dyDescent="0.25">
      <c r="A5610" t="str">
        <f t="shared" si="174"/>
        <v>41791241791000065</v>
      </c>
      <c r="B5610" t="s">
        <v>5766</v>
      </c>
      <c r="C5610" s="15" t="s">
        <v>7189</v>
      </c>
      <c r="D5610">
        <v>41791</v>
      </c>
      <c r="E5610" t="s">
        <v>2434</v>
      </c>
      <c r="F5610" s="15">
        <v>7699</v>
      </c>
      <c r="G5610" s="15">
        <v>241791000065</v>
      </c>
      <c r="H5610" t="s">
        <v>8784</v>
      </c>
      <c r="I5610" s="3">
        <v>36566584</v>
      </c>
      <c r="J5610" s="3">
        <v>9141646</v>
      </c>
      <c r="K5610" s="3">
        <f t="shared" si="175"/>
        <v>45708230</v>
      </c>
    </row>
    <row r="5611" spans="1:11" x14ac:dyDescent="0.25">
      <c r="A5611" t="str">
        <f t="shared" si="174"/>
        <v>41791241791000081</v>
      </c>
      <c r="B5611" t="s">
        <v>5766</v>
      </c>
      <c r="C5611" s="15" t="s">
        <v>7189</v>
      </c>
      <c r="D5611">
        <v>41791</v>
      </c>
      <c r="E5611" t="s">
        <v>2434</v>
      </c>
      <c r="F5611" s="15">
        <v>7698</v>
      </c>
      <c r="G5611" s="15">
        <v>241791000081</v>
      </c>
      <c r="H5611" t="s">
        <v>8785</v>
      </c>
      <c r="I5611" s="3">
        <v>21837786</v>
      </c>
      <c r="J5611" s="3">
        <v>5459446</v>
      </c>
      <c r="K5611" s="3">
        <f t="shared" si="175"/>
        <v>27297232</v>
      </c>
    </row>
    <row r="5612" spans="1:11" x14ac:dyDescent="0.25">
      <c r="A5612" t="str">
        <f t="shared" si="174"/>
        <v>41548241791000111</v>
      </c>
      <c r="B5612" t="s">
        <v>5766</v>
      </c>
      <c r="C5612" s="15" t="s">
        <v>7189</v>
      </c>
      <c r="D5612">
        <v>41548</v>
      </c>
      <c r="E5612" t="s">
        <v>2428</v>
      </c>
      <c r="F5612" s="15">
        <v>7105</v>
      </c>
      <c r="G5612" s="15">
        <v>241791000111</v>
      </c>
      <c r="H5612" t="s">
        <v>8786</v>
      </c>
      <c r="I5612" s="3">
        <v>781651</v>
      </c>
      <c r="J5612" s="3">
        <v>195413</v>
      </c>
      <c r="K5612" s="3">
        <f t="shared" si="175"/>
        <v>977064</v>
      </c>
    </row>
    <row r="5613" spans="1:11" x14ac:dyDescent="0.25">
      <c r="A5613" t="str">
        <f t="shared" si="174"/>
        <v>41791241791000111</v>
      </c>
      <c r="B5613" t="s">
        <v>5766</v>
      </c>
      <c r="C5613" s="15" t="s">
        <v>7189</v>
      </c>
      <c r="D5613">
        <v>41791</v>
      </c>
      <c r="E5613" t="s">
        <v>2434</v>
      </c>
      <c r="F5613" s="15">
        <v>7105</v>
      </c>
      <c r="G5613" s="15">
        <v>241791000111</v>
      </c>
      <c r="H5613" t="s">
        <v>8786</v>
      </c>
      <c r="I5613" s="3">
        <v>35911062</v>
      </c>
      <c r="J5613" s="3">
        <v>8977766</v>
      </c>
      <c r="K5613" s="3">
        <f t="shared" si="175"/>
        <v>44888828</v>
      </c>
    </row>
    <row r="5614" spans="1:11" x14ac:dyDescent="0.25">
      <c r="A5614" t="str">
        <f t="shared" si="174"/>
        <v>41791241791000332</v>
      </c>
      <c r="B5614" t="s">
        <v>5766</v>
      </c>
      <c r="C5614" s="15" t="s">
        <v>7189</v>
      </c>
      <c r="D5614">
        <v>41791</v>
      </c>
      <c r="E5614" t="s">
        <v>2434</v>
      </c>
      <c r="F5614" s="15">
        <v>7106</v>
      </c>
      <c r="G5614" s="15">
        <v>241791000332</v>
      </c>
      <c r="H5614" t="s">
        <v>8787</v>
      </c>
      <c r="I5614" s="3">
        <v>47246275</v>
      </c>
      <c r="J5614" s="3">
        <v>11811569</v>
      </c>
      <c r="K5614" s="3">
        <f t="shared" si="175"/>
        <v>59057844</v>
      </c>
    </row>
    <row r="5615" spans="1:11" x14ac:dyDescent="0.25">
      <c r="A5615" t="str">
        <f t="shared" si="174"/>
        <v>41791241791000821</v>
      </c>
      <c r="B5615" t="s">
        <v>5766</v>
      </c>
      <c r="C5615" s="15" t="s">
        <v>7189</v>
      </c>
      <c r="D5615">
        <v>41791</v>
      </c>
      <c r="E5615" t="s">
        <v>2434</v>
      </c>
      <c r="F5615" s="15">
        <v>7107</v>
      </c>
      <c r="G5615" s="15">
        <v>241791000821</v>
      </c>
      <c r="H5615" t="s">
        <v>7241</v>
      </c>
      <c r="I5615" s="3">
        <v>29216106</v>
      </c>
      <c r="J5615" s="3">
        <v>7304026</v>
      </c>
      <c r="K5615" s="3">
        <f t="shared" si="175"/>
        <v>36520132</v>
      </c>
    </row>
    <row r="5616" spans="1:11" x14ac:dyDescent="0.25">
      <c r="A5616" t="str">
        <f t="shared" si="174"/>
        <v>41797241797000474</v>
      </c>
      <c r="B5616" t="s">
        <v>5766</v>
      </c>
      <c r="C5616" s="15" t="s">
        <v>7189</v>
      </c>
      <c r="D5616">
        <v>41797</v>
      </c>
      <c r="E5616" t="s">
        <v>2435</v>
      </c>
      <c r="F5616" s="15">
        <v>7703</v>
      </c>
      <c r="G5616" s="15">
        <v>241797000474</v>
      </c>
      <c r="H5616" t="s">
        <v>8788</v>
      </c>
      <c r="I5616" s="3">
        <v>45640454</v>
      </c>
      <c r="J5616" s="3">
        <v>8557585.5</v>
      </c>
      <c r="K5616" s="3">
        <f t="shared" si="175"/>
        <v>54198039.5</v>
      </c>
    </row>
    <row r="5617" spans="1:11" x14ac:dyDescent="0.25">
      <c r="A5617" t="str">
        <f t="shared" si="174"/>
        <v>41799241799000200</v>
      </c>
      <c r="B5617" t="s">
        <v>5766</v>
      </c>
      <c r="C5617" s="15" t="s">
        <v>7189</v>
      </c>
      <c r="D5617">
        <v>41799</v>
      </c>
      <c r="E5617" t="s">
        <v>2436</v>
      </c>
      <c r="F5617" s="15">
        <v>7708</v>
      </c>
      <c r="G5617" s="15">
        <v>241799000200</v>
      </c>
      <c r="H5617" t="s">
        <v>8789</v>
      </c>
      <c r="I5617" s="3">
        <v>27112790</v>
      </c>
      <c r="J5617" s="3">
        <v>3389099</v>
      </c>
      <c r="K5617" s="3">
        <f t="shared" si="175"/>
        <v>30501889</v>
      </c>
    </row>
    <row r="5618" spans="1:11" x14ac:dyDescent="0.25">
      <c r="A5618" t="str">
        <f t="shared" si="174"/>
        <v>41801241801000034</v>
      </c>
      <c r="B5618" t="s">
        <v>5766</v>
      </c>
      <c r="C5618" s="15" t="s">
        <v>7189</v>
      </c>
      <c r="D5618">
        <v>41801</v>
      </c>
      <c r="E5618" t="s">
        <v>2438</v>
      </c>
      <c r="F5618" s="15">
        <v>7712</v>
      </c>
      <c r="G5618" s="15">
        <v>241801000034</v>
      </c>
      <c r="H5618" t="s">
        <v>8790</v>
      </c>
      <c r="I5618" s="3">
        <v>14531798</v>
      </c>
      <c r="J5618" s="3">
        <v>1816475</v>
      </c>
      <c r="K5618" s="3">
        <f t="shared" si="175"/>
        <v>16348273</v>
      </c>
    </row>
    <row r="5619" spans="1:11" x14ac:dyDescent="0.25">
      <c r="A5619" t="str">
        <f t="shared" si="174"/>
        <v>41801241801000042</v>
      </c>
      <c r="B5619" t="s">
        <v>5766</v>
      </c>
      <c r="C5619" s="15" t="s">
        <v>7189</v>
      </c>
      <c r="D5619">
        <v>41801</v>
      </c>
      <c r="E5619" t="s">
        <v>2438</v>
      </c>
      <c r="F5619" s="15">
        <v>7710</v>
      </c>
      <c r="G5619" s="15">
        <v>241801000042</v>
      </c>
      <c r="H5619" t="s">
        <v>2685</v>
      </c>
      <c r="I5619" s="3">
        <v>12155663</v>
      </c>
      <c r="J5619" s="3">
        <v>2279187</v>
      </c>
      <c r="K5619" s="3">
        <f t="shared" si="175"/>
        <v>14434850</v>
      </c>
    </row>
    <row r="5620" spans="1:11" x14ac:dyDescent="0.25">
      <c r="A5620" t="str">
        <f t="shared" si="174"/>
        <v>41807241807000079</v>
      </c>
      <c r="B5620" t="s">
        <v>5766</v>
      </c>
      <c r="C5620" s="15" t="s">
        <v>7189</v>
      </c>
      <c r="D5620">
        <v>41807</v>
      </c>
      <c r="E5620" t="s">
        <v>2439</v>
      </c>
      <c r="F5620" s="15">
        <v>7715</v>
      </c>
      <c r="G5620" s="15">
        <v>241807000079</v>
      </c>
      <c r="H5620" t="s">
        <v>8791</v>
      </c>
      <c r="I5620" s="3">
        <v>37999879</v>
      </c>
      <c r="J5620" s="3">
        <v>9499970</v>
      </c>
      <c r="K5620" s="3">
        <f t="shared" si="175"/>
        <v>47499849</v>
      </c>
    </row>
    <row r="5621" spans="1:11" x14ac:dyDescent="0.25">
      <c r="A5621" t="str">
        <f t="shared" si="174"/>
        <v>41807241807000150</v>
      </c>
      <c r="B5621" t="s">
        <v>5766</v>
      </c>
      <c r="C5621" s="15" t="s">
        <v>7189</v>
      </c>
      <c r="D5621">
        <v>41807</v>
      </c>
      <c r="E5621" t="s">
        <v>2439</v>
      </c>
      <c r="F5621" s="15">
        <v>7717</v>
      </c>
      <c r="G5621" s="15">
        <v>241807000150</v>
      </c>
      <c r="H5621" t="s">
        <v>8792</v>
      </c>
      <c r="I5621" s="3">
        <v>39287126</v>
      </c>
      <c r="J5621" s="3">
        <v>7366336.5</v>
      </c>
      <c r="K5621" s="3">
        <f t="shared" si="175"/>
        <v>46653462.5</v>
      </c>
    </row>
    <row r="5622" spans="1:11" x14ac:dyDescent="0.25">
      <c r="A5622" t="str">
        <f t="shared" si="174"/>
        <v>41807241807000176</v>
      </c>
      <c r="B5622" t="s">
        <v>5766</v>
      </c>
      <c r="C5622" s="15" t="s">
        <v>7189</v>
      </c>
      <c r="D5622">
        <v>41807</v>
      </c>
      <c r="E5622" t="s">
        <v>2439</v>
      </c>
      <c r="F5622" s="15">
        <v>7718</v>
      </c>
      <c r="G5622" s="15">
        <v>241807000176</v>
      </c>
      <c r="H5622" t="s">
        <v>8793</v>
      </c>
      <c r="I5622" s="3">
        <v>18387334</v>
      </c>
      <c r="J5622" s="3">
        <v>4596833</v>
      </c>
      <c r="K5622" s="3">
        <f t="shared" si="175"/>
        <v>22984167</v>
      </c>
    </row>
    <row r="5623" spans="1:11" x14ac:dyDescent="0.25">
      <c r="A5623" t="str">
        <f t="shared" si="174"/>
        <v>41807241807000427</v>
      </c>
      <c r="B5623" t="s">
        <v>5766</v>
      </c>
      <c r="C5623" s="15" t="s">
        <v>7189</v>
      </c>
      <c r="D5623">
        <v>41807</v>
      </c>
      <c r="E5623" t="s">
        <v>2439</v>
      </c>
      <c r="F5623" s="15">
        <v>7714</v>
      </c>
      <c r="G5623" s="15">
        <v>241807000427</v>
      </c>
      <c r="H5623" t="s">
        <v>8794</v>
      </c>
      <c r="I5623" s="3">
        <v>44025786</v>
      </c>
      <c r="J5623" s="3">
        <v>11006446</v>
      </c>
      <c r="K5623" s="3">
        <f t="shared" si="175"/>
        <v>55032232</v>
      </c>
    </row>
    <row r="5624" spans="1:11" x14ac:dyDescent="0.25">
      <c r="A5624" t="str">
        <f t="shared" si="174"/>
        <v>41807241807000583</v>
      </c>
      <c r="B5624" t="s">
        <v>5766</v>
      </c>
      <c r="C5624" s="15" t="s">
        <v>7189</v>
      </c>
      <c r="D5624">
        <v>41807</v>
      </c>
      <c r="E5624" t="s">
        <v>2439</v>
      </c>
      <c r="F5624" s="15">
        <v>7716</v>
      </c>
      <c r="G5624" s="15">
        <v>241807000583</v>
      </c>
      <c r="H5624" t="s">
        <v>1288</v>
      </c>
      <c r="I5624" s="3">
        <v>30213946</v>
      </c>
      <c r="J5624" s="3">
        <v>7553486</v>
      </c>
      <c r="K5624" s="3">
        <f t="shared" si="175"/>
        <v>37767432</v>
      </c>
    </row>
    <row r="5625" spans="1:11" x14ac:dyDescent="0.25">
      <c r="A5625" t="str">
        <f t="shared" si="174"/>
        <v>41872241872000141</v>
      </c>
      <c r="B5625" t="s">
        <v>5766</v>
      </c>
      <c r="C5625" s="15" t="s">
        <v>7189</v>
      </c>
      <c r="D5625">
        <v>41872</v>
      </c>
      <c r="E5625" t="s">
        <v>2440</v>
      </c>
      <c r="F5625" s="15">
        <v>7724</v>
      </c>
      <c r="G5625" s="15">
        <v>241872000141</v>
      </c>
      <c r="H5625" t="s">
        <v>2397</v>
      </c>
      <c r="I5625" s="3">
        <v>28454246</v>
      </c>
      <c r="J5625" s="3">
        <v>7113561</v>
      </c>
      <c r="K5625" s="3">
        <f t="shared" si="175"/>
        <v>35567807</v>
      </c>
    </row>
    <row r="5626" spans="1:11" x14ac:dyDescent="0.25">
      <c r="A5626" t="str">
        <f t="shared" si="174"/>
        <v>41872241872000191</v>
      </c>
      <c r="B5626" t="s">
        <v>5766</v>
      </c>
      <c r="C5626" s="15" t="s">
        <v>7189</v>
      </c>
      <c r="D5626">
        <v>41872</v>
      </c>
      <c r="E5626" t="s">
        <v>2440</v>
      </c>
      <c r="F5626" s="15">
        <v>7725</v>
      </c>
      <c r="G5626" s="15">
        <v>241872000191</v>
      </c>
      <c r="H5626" t="s">
        <v>8795</v>
      </c>
      <c r="I5626" s="3">
        <v>7435340</v>
      </c>
      <c r="J5626" s="3">
        <v>1394126.25</v>
      </c>
      <c r="K5626" s="3">
        <f t="shared" si="175"/>
        <v>8829466.25</v>
      </c>
    </row>
    <row r="5627" spans="1:11" x14ac:dyDescent="0.25">
      <c r="A5627" t="str">
        <f t="shared" si="174"/>
        <v>41872241872000469</v>
      </c>
      <c r="B5627" t="s">
        <v>5766</v>
      </c>
      <c r="C5627" s="15" t="s">
        <v>7189</v>
      </c>
      <c r="D5627">
        <v>41872</v>
      </c>
      <c r="E5627" t="s">
        <v>2440</v>
      </c>
      <c r="F5627" s="15">
        <v>7723</v>
      </c>
      <c r="G5627" s="15">
        <v>241872000469</v>
      </c>
      <c r="H5627" t="s">
        <v>8796</v>
      </c>
      <c r="I5627" s="3">
        <v>10670223</v>
      </c>
      <c r="J5627" s="3">
        <v>2000667</v>
      </c>
      <c r="K5627" s="3">
        <f t="shared" si="175"/>
        <v>12670890</v>
      </c>
    </row>
    <row r="5628" spans="1:11" x14ac:dyDescent="0.25">
      <c r="A5628" t="str">
        <f t="shared" si="174"/>
        <v>44090244001000418</v>
      </c>
      <c r="B5628" t="s">
        <v>5767</v>
      </c>
      <c r="C5628" s="15" t="s">
        <v>7193</v>
      </c>
      <c r="D5628">
        <v>44090</v>
      </c>
      <c r="E5628" t="s">
        <v>2453</v>
      </c>
      <c r="F5628" s="15">
        <v>15009</v>
      </c>
      <c r="G5628" s="15">
        <v>244001000418</v>
      </c>
      <c r="H5628" t="s">
        <v>2730</v>
      </c>
      <c r="I5628" s="3">
        <v>69425950</v>
      </c>
      <c r="J5628" s="3">
        <v>17356487</v>
      </c>
      <c r="K5628" s="3">
        <f t="shared" si="175"/>
        <v>86782437</v>
      </c>
    </row>
    <row r="5629" spans="1:11" x14ac:dyDescent="0.25">
      <c r="A5629" t="str">
        <f t="shared" si="174"/>
        <v>44001244001000582</v>
      </c>
      <c r="B5629" t="s">
        <v>5767</v>
      </c>
      <c r="C5629" s="15" t="s">
        <v>7180</v>
      </c>
      <c r="D5629">
        <v>44001</v>
      </c>
      <c r="E5629" t="s">
        <v>2443</v>
      </c>
      <c r="F5629" s="15">
        <v>3509</v>
      </c>
      <c r="G5629" s="15">
        <v>244001000582</v>
      </c>
      <c r="H5629" t="s">
        <v>7124</v>
      </c>
      <c r="I5629" s="3">
        <v>93102055</v>
      </c>
      <c r="J5629" s="3">
        <v>23275514</v>
      </c>
      <c r="K5629" s="3">
        <f t="shared" si="175"/>
        <v>116377569</v>
      </c>
    </row>
    <row r="5630" spans="1:11" x14ac:dyDescent="0.25">
      <c r="A5630" t="str">
        <f t="shared" si="174"/>
        <v>44001244001000671</v>
      </c>
      <c r="B5630" t="s">
        <v>5767</v>
      </c>
      <c r="C5630" s="15" t="s">
        <v>7180</v>
      </c>
      <c r="D5630">
        <v>44001</v>
      </c>
      <c r="E5630" t="s">
        <v>2443</v>
      </c>
      <c r="F5630" s="15">
        <v>3524</v>
      </c>
      <c r="G5630" s="15">
        <v>244001000671</v>
      </c>
      <c r="H5630" t="s">
        <v>8797</v>
      </c>
      <c r="I5630" s="3">
        <v>101296605</v>
      </c>
      <c r="J5630" s="3">
        <v>25324151</v>
      </c>
      <c r="K5630" s="3">
        <f t="shared" si="175"/>
        <v>126620756</v>
      </c>
    </row>
    <row r="5631" spans="1:11" x14ac:dyDescent="0.25">
      <c r="A5631" t="str">
        <f t="shared" si="174"/>
        <v>44090244001000787</v>
      </c>
      <c r="B5631" t="s">
        <v>5767</v>
      </c>
      <c r="C5631" s="15" t="s">
        <v>7193</v>
      </c>
      <c r="D5631">
        <v>44090</v>
      </c>
      <c r="E5631" t="s">
        <v>2453</v>
      </c>
      <c r="F5631" s="15">
        <v>15010</v>
      </c>
      <c r="G5631" s="15">
        <v>244001000787</v>
      </c>
      <c r="H5631" t="s">
        <v>4539</v>
      </c>
      <c r="I5631" s="3">
        <v>186136720</v>
      </c>
      <c r="J5631" s="3">
        <v>46534180</v>
      </c>
      <c r="K5631" s="3">
        <f t="shared" si="175"/>
        <v>232670900</v>
      </c>
    </row>
    <row r="5632" spans="1:11" x14ac:dyDescent="0.25">
      <c r="A5632" t="str">
        <f t="shared" si="174"/>
        <v>44001244001000833</v>
      </c>
      <c r="B5632" t="s">
        <v>5767</v>
      </c>
      <c r="C5632" s="15" t="s">
        <v>7180</v>
      </c>
      <c r="D5632">
        <v>44001</v>
      </c>
      <c r="E5632" t="s">
        <v>2443</v>
      </c>
      <c r="F5632" s="15">
        <v>3513</v>
      </c>
      <c r="G5632" s="15">
        <v>244001000833</v>
      </c>
      <c r="H5632" t="s">
        <v>2446</v>
      </c>
      <c r="I5632" s="3">
        <v>29119334</v>
      </c>
      <c r="J5632" s="3">
        <v>7279834</v>
      </c>
      <c r="K5632" s="3">
        <f t="shared" si="175"/>
        <v>36399168</v>
      </c>
    </row>
    <row r="5633" spans="1:11" x14ac:dyDescent="0.25">
      <c r="A5633" t="str">
        <f t="shared" si="174"/>
        <v>44090244001000868</v>
      </c>
      <c r="B5633" t="s">
        <v>5767</v>
      </c>
      <c r="C5633" s="15" t="s">
        <v>7193</v>
      </c>
      <c r="D5633">
        <v>44090</v>
      </c>
      <c r="E5633" t="s">
        <v>2453</v>
      </c>
      <c r="F5633" s="15">
        <v>99407</v>
      </c>
      <c r="G5633" s="15">
        <v>244001000868</v>
      </c>
      <c r="H5633" t="s">
        <v>8798</v>
      </c>
      <c r="I5633" s="3">
        <v>22087365</v>
      </c>
      <c r="J5633" s="3">
        <v>0</v>
      </c>
      <c r="K5633" s="3">
        <f t="shared" si="175"/>
        <v>22087365</v>
      </c>
    </row>
    <row r="5634" spans="1:11" x14ac:dyDescent="0.25">
      <c r="A5634" t="str">
        <f t="shared" si="174"/>
        <v>44090244001000914</v>
      </c>
      <c r="B5634" t="s">
        <v>5767</v>
      </c>
      <c r="C5634" s="15" t="s">
        <v>7193</v>
      </c>
      <c r="D5634">
        <v>44090</v>
      </c>
      <c r="E5634" t="s">
        <v>2453</v>
      </c>
      <c r="F5634" s="15">
        <v>15014</v>
      </c>
      <c r="G5634" s="15">
        <v>244001000914</v>
      </c>
      <c r="H5634" t="s">
        <v>8799</v>
      </c>
      <c r="I5634" s="3">
        <v>16694034</v>
      </c>
      <c r="J5634" s="3">
        <v>4173509</v>
      </c>
      <c r="K5634" s="3">
        <f t="shared" si="175"/>
        <v>20867543</v>
      </c>
    </row>
    <row r="5635" spans="1:11" x14ac:dyDescent="0.25">
      <c r="A5635" t="str">
        <f t="shared" si="174"/>
        <v>44001244001001635</v>
      </c>
      <c r="B5635" t="s">
        <v>5767</v>
      </c>
      <c r="C5635" s="15" t="s">
        <v>7180</v>
      </c>
      <c r="D5635">
        <v>44001</v>
      </c>
      <c r="E5635" t="s">
        <v>2443</v>
      </c>
      <c r="F5635" s="15">
        <v>3492</v>
      </c>
      <c r="G5635" s="15">
        <v>244001001635</v>
      </c>
      <c r="H5635" t="s">
        <v>6980</v>
      </c>
      <c r="I5635" s="3">
        <v>98821812</v>
      </c>
      <c r="J5635" s="3">
        <v>24705453</v>
      </c>
      <c r="K5635" s="3">
        <f t="shared" si="175"/>
        <v>123527265</v>
      </c>
    </row>
    <row r="5636" spans="1:11" x14ac:dyDescent="0.25">
      <c r="A5636" t="str">
        <f t="shared" ref="A5636:A5699" si="176">CONCATENATE(D5636,G5636)</f>
        <v>44090244001001678</v>
      </c>
      <c r="B5636" t="s">
        <v>5767</v>
      </c>
      <c r="C5636" s="15" t="s">
        <v>7193</v>
      </c>
      <c r="D5636">
        <v>44090</v>
      </c>
      <c r="E5636" t="s">
        <v>2453</v>
      </c>
      <c r="F5636" s="15">
        <v>15015</v>
      </c>
      <c r="G5636" s="15">
        <v>244001001678</v>
      </c>
      <c r="H5636" t="s">
        <v>8800</v>
      </c>
      <c r="I5636" s="3">
        <v>27448855</v>
      </c>
      <c r="J5636" s="3">
        <v>6862214</v>
      </c>
      <c r="K5636" s="3">
        <f t="shared" ref="K5636:K5699" si="177">+I5636+J5636</f>
        <v>34311069</v>
      </c>
    </row>
    <row r="5637" spans="1:11" x14ac:dyDescent="0.25">
      <c r="A5637" t="str">
        <f t="shared" si="176"/>
        <v>44001244001001988</v>
      </c>
      <c r="B5637" t="s">
        <v>5767</v>
      </c>
      <c r="C5637" s="15" t="s">
        <v>7180</v>
      </c>
      <c r="D5637">
        <v>44001</v>
      </c>
      <c r="E5637" t="s">
        <v>2443</v>
      </c>
      <c r="F5637" s="15">
        <v>3510</v>
      </c>
      <c r="G5637" s="15">
        <v>244001001988</v>
      </c>
      <c r="H5637" t="s">
        <v>5734</v>
      </c>
      <c r="I5637" s="3">
        <v>19876630</v>
      </c>
      <c r="J5637" s="3">
        <v>4969157</v>
      </c>
      <c r="K5637" s="3">
        <f t="shared" si="177"/>
        <v>24845787</v>
      </c>
    </row>
    <row r="5638" spans="1:11" x14ac:dyDescent="0.25">
      <c r="A5638" t="str">
        <f t="shared" si="176"/>
        <v>44001244001002097</v>
      </c>
      <c r="B5638" t="s">
        <v>5767</v>
      </c>
      <c r="C5638" s="15" t="s">
        <v>7180</v>
      </c>
      <c r="D5638">
        <v>44001</v>
      </c>
      <c r="E5638" t="s">
        <v>2443</v>
      </c>
      <c r="F5638" s="15">
        <v>3512</v>
      </c>
      <c r="G5638" s="15">
        <v>244001002097</v>
      </c>
      <c r="H5638" t="s">
        <v>2447</v>
      </c>
      <c r="I5638" s="3">
        <v>47128219</v>
      </c>
      <c r="J5638" s="3">
        <v>11782055</v>
      </c>
      <c r="K5638" s="3">
        <f t="shared" si="177"/>
        <v>58910274</v>
      </c>
    </row>
    <row r="5639" spans="1:11" x14ac:dyDescent="0.25">
      <c r="A5639" t="str">
        <f t="shared" si="176"/>
        <v>44001244001002356</v>
      </c>
      <c r="B5639" t="s">
        <v>5767</v>
      </c>
      <c r="C5639" s="15" t="s">
        <v>7180</v>
      </c>
      <c r="D5639">
        <v>44001</v>
      </c>
      <c r="E5639" t="s">
        <v>2443</v>
      </c>
      <c r="F5639" s="15">
        <v>3501</v>
      </c>
      <c r="G5639" s="15">
        <v>244001002356</v>
      </c>
      <c r="H5639" t="s">
        <v>8801</v>
      </c>
      <c r="I5639" s="3">
        <v>181291684</v>
      </c>
      <c r="J5639" s="3">
        <v>45322921</v>
      </c>
      <c r="K5639" s="3">
        <f t="shared" si="177"/>
        <v>226614605</v>
      </c>
    </row>
    <row r="5640" spans="1:11" x14ac:dyDescent="0.25">
      <c r="A5640" t="str">
        <f t="shared" si="176"/>
        <v>44001244001002372</v>
      </c>
      <c r="B5640" t="s">
        <v>5767</v>
      </c>
      <c r="C5640" s="15" t="s">
        <v>7180</v>
      </c>
      <c r="D5640">
        <v>44001</v>
      </c>
      <c r="E5640" t="s">
        <v>2443</v>
      </c>
      <c r="F5640" s="15">
        <v>3507</v>
      </c>
      <c r="G5640" s="15">
        <v>244001002372</v>
      </c>
      <c r="H5640" t="s">
        <v>9688</v>
      </c>
      <c r="I5640" s="3">
        <v>55320576</v>
      </c>
      <c r="J5640" s="3">
        <v>13830144</v>
      </c>
      <c r="K5640" s="3">
        <f t="shared" si="177"/>
        <v>69150720</v>
      </c>
    </row>
    <row r="5641" spans="1:11" x14ac:dyDescent="0.25">
      <c r="A5641" t="str">
        <f t="shared" si="176"/>
        <v>44001244001002437</v>
      </c>
      <c r="B5641" t="s">
        <v>5767</v>
      </c>
      <c r="C5641" s="15" t="s">
        <v>7180</v>
      </c>
      <c r="D5641">
        <v>44001</v>
      </c>
      <c r="E5641" t="s">
        <v>2443</v>
      </c>
      <c r="F5641" s="15">
        <v>3504</v>
      </c>
      <c r="G5641" s="15">
        <v>244001002437</v>
      </c>
      <c r="H5641" t="s">
        <v>3114</v>
      </c>
      <c r="I5641" s="3">
        <v>46442471</v>
      </c>
      <c r="J5641" s="3">
        <v>11610618</v>
      </c>
      <c r="K5641" s="3">
        <f t="shared" si="177"/>
        <v>58053089</v>
      </c>
    </row>
    <row r="5642" spans="1:11" x14ac:dyDescent="0.25">
      <c r="A5642" t="str">
        <f t="shared" si="176"/>
        <v>44001244001002780</v>
      </c>
      <c r="B5642" t="s">
        <v>5767</v>
      </c>
      <c r="C5642" s="15" t="s">
        <v>7180</v>
      </c>
      <c r="D5642">
        <v>44001</v>
      </c>
      <c r="E5642" t="s">
        <v>2443</v>
      </c>
      <c r="F5642" s="15">
        <v>3514</v>
      </c>
      <c r="G5642" s="15">
        <v>244001002780</v>
      </c>
      <c r="H5642" t="s">
        <v>5735</v>
      </c>
      <c r="I5642" s="3">
        <v>51409564</v>
      </c>
      <c r="J5642" s="3">
        <v>12852391</v>
      </c>
      <c r="K5642" s="3">
        <f t="shared" si="177"/>
        <v>64261955</v>
      </c>
    </row>
    <row r="5643" spans="1:11" x14ac:dyDescent="0.25">
      <c r="A5643" t="str">
        <f t="shared" si="176"/>
        <v>44090244001002879</v>
      </c>
      <c r="B5643" t="s">
        <v>5767</v>
      </c>
      <c r="C5643" s="15" t="s">
        <v>7193</v>
      </c>
      <c r="D5643">
        <v>44090</v>
      </c>
      <c r="E5643" t="s">
        <v>2453</v>
      </c>
      <c r="F5643" s="15">
        <v>15011</v>
      </c>
      <c r="G5643" s="15">
        <v>244001002879</v>
      </c>
      <c r="H5643" t="s">
        <v>8802</v>
      </c>
      <c r="I5643" s="3">
        <v>49933585</v>
      </c>
      <c r="J5643" s="3">
        <v>12483396</v>
      </c>
      <c r="K5643" s="3">
        <f t="shared" si="177"/>
        <v>62416981</v>
      </c>
    </row>
    <row r="5644" spans="1:11" x14ac:dyDescent="0.25">
      <c r="A5644" t="str">
        <f t="shared" si="176"/>
        <v>44090244001002887</v>
      </c>
      <c r="B5644" t="s">
        <v>5767</v>
      </c>
      <c r="C5644" s="15" t="s">
        <v>7193</v>
      </c>
      <c r="D5644">
        <v>44090</v>
      </c>
      <c r="E5644" t="s">
        <v>2453</v>
      </c>
      <c r="F5644" s="15">
        <v>15012</v>
      </c>
      <c r="G5644" s="15">
        <v>244001002887</v>
      </c>
      <c r="H5644" t="s">
        <v>5591</v>
      </c>
      <c r="I5644" s="3">
        <v>65318294</v>
      </c>
      <c r="J5644" s="3">
        <v>16329573</v>
      </c>
      <c r="K5644" s="3">
        <f t="shared" si="177"/>
        <v>81647867</v>
      </c>
    </row>
    <row r="5645" spans="1:11" x14ac:dyDescent="0.25">
      <c r="A5645" t="str">
        <f t="shared" si="176"/>
        <v>44001244001002895</v>
      </c>
      <c r="B5645" t="s">
        <v>5767</v>
      </c>
      <c r="C5645" s="15" t="s">
        <v>7180</v>
      </c>
      <c r="D5645">
        <v>44001</v>
      </c>
      <c r="E5645" t="s">
        <v>2443</v>
      </c>
      <c r="F5645" s="15">
        <v>3505</v>
      </c>
      <c r="G5645" s="15">
        <v>244001002895</v>
      </c>
      <c r="H5645" t="s">
        <v>8803</v>
      </c>
      <c r="I5645" s="3">
        <v>48945182</v>
      </c>
      <c r="J5645" s="3">
        <v>12236296</v>
      </c>
      <c r="K5645" s="3">
        <f t="shared" si="177"/>
        <v>61181478</v>
      </c>
    </row>
    <row r="5646" spans="1:11" x14ac:dyDescent="0.25">
      <c r="A5646" t="str">
        <f t="shared" si="176"/>
        <v>44001244001002933</v>
      </c>
      <c r="B5646" t="s">
        <v>5767</v>
      </c>
      <c r="C5646" s="15" t="s">
        <v>7180</v>
      </c>
      <c r="D5646">
        <v>44001</v>
      </c>
      <c r="E5646" t="s">
        <v>2443</v>
      </c>
      <c r="F5646" s="15">
        <v>125956</v>
      </c>
      <c r="G5646" s="15">
        <v>244001002933</v>
      </c>
      <c r="H5646" t="s">
        <v>8804</v>
      </c>
      <c r="I5646" s="3">
        <v>59503527</v>
      </c>
      <c r="J5646" s="3">
        <v>3718970.5</v>
      </c>
      <c r="K5646" s="3">
        <f t="shared" si="177"/>
        <v>63222497.5</v>
      </c>
    </row>
    <row r="5647" spans="1:11" x14ac:dyDescent="0.25">
      <c r="A5647" t="str">
        <f t="shared" si="176"/>
        <v>44001244001003042</v>
      </c>
      <c r="B5647" t="s">
        <v>5767</v>
      </c>
      <c r="C5647" s="15" t="s">
        <v>7180</v>
      </c>
      <c r="D5647">
        <v>44001</v>
      </c>
      <c r="E5647" t="s">
        <v>2443</v>
      </c>
      <c r="F5647" s="15">
        <v>126058</v>
      </c>
      <c r="G5647" s="15">
        <v>244001003042</v>
      </c>
      <c r="H5647" t="s">
        <v>8805</v>
      </c>
      <c r="I5647" s="3">
        <v>52275466</v>
      </c>
      <c r="J5647" s="3">
        <v>0</v>
      </c>
      <c r="K5647" s="3">
        <f t="shared" si="177"/>
        <v>52275466</v>
      </c>
    </row>
    <row r="5648" spans="1:11" x14ac:dyDescent="0.25">
      <c r="A5648" t="str">
        <f t="shared" si="176"/>
        <v>44001244001003158</v>
      </c>
      <c r="B5648" t="s">
        <v>5767</v>
      </c>
      <c r="C5648" s="15" t="s">
        <v>7180</v>
      </c>
      <c r="D5648">
        <v>44001</v>
      </c>
      <c r="E5648" t="s">
        <v>2443</v>
      </c>
      <c r="F5648" s="15">
        <v>125957</v>
      </c>
      <c r="G5648" s="15">
        <v>244001003158</v>
      </c>
      <c r="H5648" t="s">
        <v>8806</v>
      </c>
      <c r="I5648" s="3">
        <v>102924552</v>
      </c>
      <c r="J5648" s="3">
        <v>25731138</v>
      </c>
      <c r="K5648" s="3">
        <f t="shared" si="177"/>
        <v>128655690</v>
      </c>
    </row>
    <row r="5649" spans="1:11" x14ac:dyDescent="0.25">
      <c r="A5649" t="str">
        <f t="shared" si="176"/>
        <v>44001244001003212</v>
      </c>
      <c r="B5649" t="s">
        <v>5767</v>
      </c>
      <c r="C5649" s="15" t="s">
        <v>7180</v>
      </c>
      <c r="D5649">
        <v>44001</v>
      </c>
      <c r="E5649" t="s">
        <v>2443</v>
      </c>
      <c r="F5649" s="15">
        <v>3506</v>
      </c>
      <c r="G5649" s="15">
        <v>244001003212</v>
      </c>
      <c r="H5649" t="s">
        <v>6981</v>
      </c>
      <c r="I5649" s="3">
        <v>49545091</v>
      </c>
      <c r="J5649" s="3">
        <v>12386273</v>
      </c>
      <c r="K5649" s="3">
        <f t="shared" si="177"/>
        <v>61931364</v>
      </c>
    </row>
    <row r="5650" spans="1:11" x14ac:dyDescent="0.25">
      <c r="A5650" t="str">
        <f t="shared" si="176"/>
        <v>44001244001003301</v>
      </c>
      <c r="B5650" t="s">
        <v>5767</v>
      </c>
      <c r="C5650" s="15" t="s">
        <v>7180</v>
      </c>
      <c r="D5650">
        <v>44001</v>
      </c>
      <c r="E5650" t="s">
        <v>2443</v>
      </c>
      <c r="F5650" s="15">
        <v>3508</v>
      </c>
      <c r="G5650" s="15">
        <v>244001003301</v>
      </c>
      <c r="H5650" t="s">
        <v>5736</v>
      </c>
      <c r="I5650" s="3">
        <v>81343390</v>
      </c>
      <c r="J5650" s="3">
        <v>20335847</v>
      </c>
      <c r="K5650" s="3">
        <f t="shared" si="177"/>
        <v>101679237</v>
      </c>
    </row>
    <row r="5651" spans="1:11" x14ac:dyDescent="0.25">
      <c r="A5651" t="str">
        <f t="shared" si="176"/>
        <v>44001244001003476</v>
      </c>
      <c r="B5651" t="s">
        <v>5767</v>
      </c>
      <c r="C5651" s="15" t="s">
        <v>7180</v>
      </c>
      <c r="D5651">
        <v>44001</v>
      </c>
      <c r="E5651" t="s">
        <v>2443</v>
      </c>
      <c r="F5651" s="15">
        <v>3511</v>
      </c>
      <c r="G5651" s="15">
        <v>244001003476</v>
      </c>
      <c r="H5651" t="s">
        <v>5737</v>
      </c>
      <c r="I5651" s="3">
        <v>133355766</v>
      </c>
      <c r="J5651" s="3">
        <v>33338942</v>
      </c>
      <c r="K5651" s="3">
        <f t="shared" si="177"/>
        <v>166694708</v>
      </c>
    </row>
    <row r="5652" spans="1:11" x14ac:dyDescent="0.25">
      <c r="A5652" t="str">
        <f t="shared" si="176"/>
        <v>44001244001003514</v>
      </c>
      <c r="B5652" t="s">
        <v>5767</v>
      </c>
      <c r="C5652" t="s">
        <v>7180</v>
      </c>
      <c r="D5652">
        <v>44001</v>
      </c>
      <c r="E5652" t="s">
        <v>2443</v>
      </c>
      <c r="F5652">
        <v>125976</v>
      </c>
      <c r="G5652" s="15">
        <v>244001003514</v>
      </c>
      <c r="H5652" t="s">
        <v>8807</v>
      </c>
      <c r="I5652" s="3">
        <v>44932123</v>
      </c>
      <c r="J5652" s="3">
        <v>11233031</v>
      </c>
      <c r="K5652" s="3">
        <f t="shared" si="177"/>
        <v>56165154</v>
      </c>
    </row>
    <row r="5653" spans="1:11" x14ac:dyDescent="0.25">
      <c r="A5653" t="str">
        <f t="shared" si="176"/>
        <v>44001244001004529</v>
      </c>
      <c r="B5653" t="s">
        <v>5767</v>
      </c>
      <c r="C5653" s="15" t="s">
        <v>7180</v>
      </c>
      <c r="D5653">
        <v>44001</v>
      </c>
      <c r="E5653" t="s">
        <v>2443</v>
      </c>
      <c r="F5653" s="15">
        <v>125996</v>
      </c>
      <c r="G5653" s="15">
        <v>244001004529</v>
      </c>
      <c r="H5653" t="s">
        <v>8808</v>
      </c>
      <c r="I5653" s="3">
        <v>61376262</v>
      </c>
      <c r="J5653" s="3">
        <v>15344066</v>
      </c>
      <c r="K5653" s="3">
        <f t="shared" si="177"/>
        <v>76720328</v>
      </c>
    </row>
    <row r="5654" spans="1:11" x14ac:dyDescent="0.25">
      <c r="A5654" t="str">
        <f t="shared" si="176"/>
        <v>44001244001004669</v>
      </c>
      <c r="B5654" t="s">
        <v>5767</v>
      </c>
      <c r="C5654" s="15" t="s">
        <v>7180</v>
      </c>
      <c r="D5654">
        <v>44001</v>
      </c>
      <c r="E5654" t="s">
        <v>2443</v>
      </c>
      <c r="F5654" s="15">
        <v>126036</v>
      </c>
      <c r="G5654" s="15">
        <v>244001004669</v>
      </c>
      <c r="H5654" t="s">
        <v>8809</v>
      </c>
      <c r="I5654" s="3">
        <v>90511794</v>
      </c>
      <c r="J5654" s="3">
        <v>22627949</v>
      </c>
      <c r="K5654" s="3">
        <f t="shared" si="177"/>
        <v>113139743</v>
      </c>
    </row>
    <row r="5655" spans="1:11" x14ac:dyDescent="0.25">
      <c r="A5655" t="str">
        <f t="shared" si="176"/>
        <v>44001244001004715</v>
      </c>
      <c r="B5655" t="s">
        <v>5767</v>
      </c>
      <c r="C5655" s="15" t="s">
        <v>7180</v>
      </c>
      <c r="D5655">
        <v>44001</v>
      </c>
      <c r="E5655" t="s">
        <v>2443</v>
      </c>
      <c r="F5655" s="15">
        <v>126077</v>
      </c>
      <c r="G5655" s="15">
        <v>244001004715</v>
      </c>
      <c r="H5655" t="s">
        <v>8810</v>
      </c>
      <c r="I5655" s="3">
        <v>83411836</v>
      </c>
      <c r="J5655" s="3">
        <v>20852959</v>
      </c>
      <c r="K5655" s="3">
        <f t="shared" si="177"/>
        <v>104264795</v>
      </c>
    </row>
    <row r="5656" spans="1:11" x14ac:dyDescent="0.25">
      <c r="A5656" t="str">
        <f t="shared" si="176"/>
        <v>44001244001004791</v>
      </c>
      <c r="B5656" t="s">
        <v>5767</v>
      </c>
      <c r="C5656" s="15" t="s">
        <v>7180</v>
      </c>
      <c r="D5656">
        <v>44001</v>
      </c>
      <c r="E5656" t="s">
        <v>2443</v>
      </c>
      <c r="F5656" s="15">
        <v>126076</v>
      </c>
      <c r="G5656" s="15">
        <v>244001004791</v>
      </c>
      <c r="H5656" t="s">
        <v>8811</v>
      </c>
      <c r="I5656" s="3">
        <v>66661694</v>
      </c>
      <c r="J5656" s="3">
        <v>16665424</v>
      </c>
      <c r="K5656" s="3">
        <f t="shared" si="177"/>
        <v>83327118</v>
      </c>
    </row>
    <row r="5657" spans="1:11" x14ac:dyDescent="0.25">
      <c r="A5657" t="str">
        <f t="shared" si="176"/>
        <v>44001244001004961</v>
      </c>
      <c r="B5657" t="s">
        <v>5767</v>
      </c>
      <c r="C5657" s="15" t="s">
        <v>7180</v>
      </c>
      <c r="D5657">
        <v>44001</v>
      </c>
      <c r="E5657" t="s">
        <v>2443</v>
      </c>
      <c r="F5657" s="15">
        <v>126078</v>
      </c>
      <c r="G5657" s="15">
        <v>244001004961</v>
      </c>
      <c r="H5657" t="s">
        <v>8812</v>
      </c>
      <c r="I5657" s="3">
        <v>39361061</v>
      </c>
      <c r="J5657" s="3">
        <v>9840265</v>
      </c>
      <c r="K5657" s="3">
        <f t="shared" si="177"/>
        <v>49201326</v>
      </c>
    </row>
    <row r="5658" spans="1:11" x14ac:dyDescent="0.25">
      <c r="A5658" t="str">
        <f t="shared" si="176"/>
        <v>44001244001005011</v>
      </c>
      <c r="B5658" t="s">
        <v>5767</v>
      </c>
      <c r="C5658" s="15" t="s">
        <v>7180</v>
      </c>
      <c r="D5658">
        <v>44001</v>
      </c>
      <c r="E5658" t="s">
        <v>2443</v>
      </c>
      <c r="F5658" s="15">
        <v>126056</v>
      </c>
      <c r="G5658" s="15">
        <v>244001005011</v>
      </c>
      <c r="H5658" t="s">
        <v>8813</v>
      </c>
      <c r="I5658" s="3">
        <v>31428703</v>
      </c>
      <c r="J5658" s="3">
        <v>3928588</v>
      </c>
      <c r="K5658" s="3">
        <f t="shared" si="177"/>
        <v>35357291</v>
      </c>
    </row>
    <row r="5659" spans="1:11" x14ac:dyDescent="0.25">
      <c r="A5659" t="str">
        <f t="shared" si="176"/>
        <v>44001244001005037</v>
      </c>
      <c r="B5659" t="s">
        <v>5767</v>
      </c>
      <c r="C5659" s="15" t="s">
        <v>7180</v>
      </c>
      <c r="D5659">
        <v>44001</v>
      </c>
      <c r="E5659" t="s">
        <v>2443</v>
      </c>
      <c r="F5659" s="15">
        <v>159117</v>
      </c>
      <c r="G5659" s="15">
        <v>244001005037</v>
      </c>
      <c r="H5659" t="s">
        <v>8814</v>
      </c>
      <c r="I5659" s="3">
        <v>30963598</v>
      </c>
      <c r="J5659" s="3">
        <v>7740900</v>
      </c>
      <c r="K5659" s="3">
        <f t="shared" si="177"/>
        <v>38704498</v>
      </c>
    </row>
    <row r="5660" spans="1:11" x14ac:dyDescent="0.25">
      <c r="A5660" t="str">
        <f t="shared" si="176"/>
        <v>44001244001800449</v>
      </c>
      <c r="B5660" t="s">
        <v>5767</v>
      </c>
      <c r="C5660" s="15" t="s">
        <v>7180</v>
      </c>
      <c r="D5660">
        <v>44001</v>
      </c>
      <c r="E5660" t="s">
        <v>2443</v>
      </c>
      <c r="F5660" s="15">
        <v>151056</v>
      </c>
      <c r="G5660" s="15">
        <v>244001800449</v>
      </c>
      <c r="H5660" t="s">
        <v>8815</v>
      </c>
      <c r="I5660" s="3">
        <v>20010979</v>
      </c>
      <c r="J5660" s="3">
        <v>5002745</v>
      </c>
      <c r="K5660" s="3">
        <f t="shared" si="177"/>
        <v>25013724</v>
      </c>
    </row>
    <row r="5661" spans="1:11" x14ac:dyDescent="0.25">
      <c r="A5661" t="str">
        <f t="shared" si="176"/>
        <v>44001244001800970</v>
      </c>
      <c r="B5661" t="s">
        <v>5767</v>
      </c>
      <c r="C5661" s="15" t="s">
        <v>7180</v>
      </c>
      <c r="D5661">
        <v>44001</v>
      </c>
      <c r="E5661" t="s">
        <v>2443</v>
      </c>
      <c r="F5661" s="15">
        <v>151976</v>
      </c>
      <c r="G5661" s="15">
        <v>244001800970</v>
      </c>
      <c r="H5661" t="s">
        <v>8816</v>
      </c>
      <c r="I5661" s="3">
        <v>20182150</v>
      </c>
      <c r="J5661" s="3">
        <v>5045537</v>
      </c>
      <c r="K5661" s="3">
        <f t="shared" si="177"/>
        <v>25227687</v>
      </c>
    </row>
    <row r="5662" spans="1:11" x14ac:dyDescent="0.25">
      <c r="A5662" t="str">
        <f t="shared" si="176"/>
        <v>44035244035003181</v>
      </c>
      <c r="B5662" t="s">
        <v>5767</v>
      </c>
      <c r="C5662" s="15" t="s">
        <v>7193</v>
      </c>
      <c r="D5662">
        <v>44035</v>
      </c>
      <c r="E5662" t="s">
        <v>1414</v>
      </c>
      <c r="F5662" s="15">
        <v>134468</v>
      </c>
      <c r="G5662" s="15">
        <v>244035003181</v>
      </c>
      <c r="H5662" t="s">
        <v>8817</v>
      </c>
      <c r="I5662" s="3">
        <v>148838073</v>
      </c>
      <c r="J5662" s="3">
        <v>37209518</v>
      </c>
      <c r="K5662" s="3">
        <f t="shared" si="177"/>
        <v>186047591</v>
      </c>
    </row>
    <row r="5663" spans="1:11" x14ac:dyDescent="0.25">
      <c r="A5663" t="str">
        <f t="shared" si="176"/>
        <v>44035244035003432</v>
      </c>
      <c r="B5663" t="s">
        <v>5767</v>
      </c>
      <c r="C5663" s="15" t="s">
        <v>7193</v>
      </c>
      <c r="D5663">
        <v>44035</v>
      </c>
      <c r="E5663" t="s">
        <v>1414</v>
      </c>
      <c r="F5663" s="15">
        <v>139194</v>
      </c>
      <c r="G5663" s="15">
        <v>244035003432</v>
      </c>
      <c r="H5663" t="s">
        <v>5190</v>
      </c>
      <c r="I5663" s="3">
        <v>37975381</v>
      </c>
      <c r="J5663" s="3">
        <v>9493845</v>
      </c>
      <c r="K5663" s="3">
        <f t="shared" si="177"/>
        <v>47469226</v>
      </c>
    </row>
    <row r="5664" spans="1:11" x14ac:dyDescent="0.25">
      <c r="A5664" t="str">
        <f t="shared" si="176"/>
        <v>44378244078000054</v>
      </c>
      <c r="B5664" t="s">
        <v>5767</v>
      </c>
      <c r="C5664" s="15" t="s">
        <v>7193</v>
      </c>
      <c r="D5664">
        <v>44378</v>
      </c>
      <c r="E5664" t="s">
        <v>2465</v>
      </c>
      <c r="F5664" s="15">
        <v>134868</v>
      </c>
      <c r="G5664" s="15">
        <v>244078000054</v>
      </c>
      <c r="H5664" t="s">
        <v>5191</v>
      </c>
      <c r="I5664" s="3">
        <v>20897446</v>
      </c>
      <c r="J5664" s="3">
        <v>5224361</v>
      </c>
      <c r="K5664" s="3">
        <f t="shared" si="177"/>
        <v>26121807</v>
      </c>
    </row>
    <row r="5665" spans="1:11" x14ac:dyDescent="0.25">
      <c r="A5665" t="str">
        <f t="shared" si="176"/>
        <v>44078244078000542</v>
      </c>
      <c r="B5665" t="s">
        <v>5767</v>
      </c>
      <c r="C5665" s="15" t="s">
        <v>7193</v>
      </c>
      <c r="D5665">
        <v>44078</v>
      </c>
      <c r="E5665" t="s">
        <v>2449</v>
      </c>
      <c r="F5665" s="15">
        <v>3523</v>
      </c>
      <c r="G5665" s="15">
        <v>244078000542</v>
      </c>
      <c r="H5665" t="s">
        <v>8818</v>
      </c>
      <c r="I5665" s="3">
        <v>31099119</v>
      </c>
      <c r="J5665" s="3">
        <v>7774780</v>
      </c>
      <c r="K5665" s="3">
        <f t="shared" si="177"/>
        <v>38873899</v>
      </c>
    </row>
    <row r="5666" spans="1:11" x14ac:dyDescent="0.25">
      <c r="A5666" t="str">
        <f t="shared" si="176"/>
        <v>44378244078000577</v>
      </c>
      <c r="B5666" t="s">
        <v>5767</v>
      </c>
      <c r="C5666" s="15" t="s">
        <v>7193</v>
      </c>
      <c r="D5666">
        <v>44378</v>
      </c>
      <c r="E5666" t="s">
        <v>2465</v>
      </c>
      <c r="F5666" s="15">
        <v>3400</v>
      </c>
      <c r="G5666" s="15">
        <v>244078000577</v>
      </c>
      <c r="H5666" t="s">
        <v>1295</v>
      </c>
      <c r="I5666" s="3">
        <v>92926273</v>
      </c>
      <c r="J5666" s="3">
        <v>23231568</v>
      </c>
      <c r="K5666" s="3">
        <f t="shared" si="177"/>
        <v>116157841</v>
      </c>
    </row>
    <row r="5667" spans="1:11" x14ac:dyDescent="0.25">
      <c r="A5667" t="str">
        <f t="shared" si="176"/>
        <v>44078244078000712</v>
      </c>
      <c r="B5667" t="s">
        <v>5767</v>
      </c>
      <c r="C5667" s="15" t="s">
        <v>7193</v>
      </c>
      <c r="D5667">
        <v>44078</v>
      </c>
      <c r="E5667" t="s">
        <v>2449</v>
      </c>
      <c r="F5667" s="15">
        <v>132868</v>
      </c>
      <c r="G5667" s="15">
        <v>244078000712</v>
      </c>
      <c r="H5667" t="s">
        <v>5192</v>
      </c>
      <c r="I5667" s="3">
        <v>14153854</v>
      </c>
      <c r="J5667" s="3">
        <v>3538464</v>
      </c>
      <c r="K5667" s="3">
        <f t="shared" si="177"/>
        <v>17692318</v>
      </c>
    </row>
    <row r="5668" spans="1:11" x14ac:dyDescent="0.25">
      <c r="A5668" t="str">
        <f t="shared" si="176"/>
        <v>44378244078000861</v>
      </c>
      <c r="B5668" t="s">
        <v>5767</v>
      </c>
      <c r="C5668" s="15" t="s">
        <v>7193</v>
      </c>
      <c r="D5668">
        <v>44378</v>
      </c>
      <c r="E5668" t="s">
        <v>2465</v>
      </c>
      <c r="F5668" s="15">
        <v>134368</v>
      </c>
      <c r="G5668" s="15">
        <v>244078000861</v>
      </c>
      <c r="H5668" t="s">
        <v>8819</v>
      </c>
      <c r="I5668" s="3">
        <v>59536341</v>
      </c>
      <c r="J5668" s="3">
        <v>14884085</v>
      </c>
      <c r="K5668" s="3">
        <f t="shared" si="177"/>
        <v>74420426</v>
      </c>
    </row>
    <row r="5669" spans="1:11" x14ac:dyDescent="0.25">
      <c r="A5669" t="str">
        <f t="shared" si="176"/>
        <v>44378244078000879</v>
      </c>
      <c r="B5669" t="s">
        <v>5767</v>
      </c>
      <c r="C5669" s="15" t="s">
        <v>7193</v>
      </c>
      <c r="D5669">
        <v>44378</v>
      </c>
      <c r="E5669" t="s">
        <v>2465</v>
      </c>
      <c r="F5669" s="15">
        <v>3398</v>
      </c>
      <c r="G5669" s="15">
        <v>244078000879</v>
      </c>
      <c r="H5669" t="s">
        <v>8820</v>
      </c>
      <c r="I5669" s="3">
        <v>61863326</v>
      </c>
      <c r="J5669" s="3">
        <v>11599374</v>
      </c>
      <c r="K5669" s="3">
        <f t="shared" si="177"/>
        <v>73462700</v>
      </c>
    </row>
    <row r="5670" spans="1:11" x14ac:dyDescent="0.25">
      <c r="A5670" t="str">
        <f t="shared" si="176"/>
        <v>44078244078001336</v>
      </c>
      <c r="B5670" t="s">
        <v>5767</v>
      </c>
      <c r="C5670" s="15" t="s">
        <v>7193</v>
      </c>
      <c r="D5670">
        <v>44078</v>
      </c>
      <c r="E5670" t="s">
        <v>2449</v>
      </c>
      <c r="F5670" s="15">
        <v>134428</v>
      </c>
      <c r="G5670" s="15">
        <v>244078001336</v>
      </c>
      <c r="H5670" t="s">
        <v>5193</v>
      </c>
      <c r="I5670" s="3">
        <v>35002603</v>
      </c>
      <c r="J5670" s="3">
        <v>8750651</v>
      </c>
      <c r="K5670" s="3">
        <f t="shared" si="177"/>
        <v>43753254</v>
      </c>
    </row>
    <row r="5671" spans="1:11" x14ac:dyDescent="0.25">
      <c r="A5671" t="str">
        <f t="shared" si="176"/>
        <v>44090244090000124</v>
      </c>
      <c r="B5671" t="s">
        <v>5767</v>
      </c>
      <c r="C5671" s="15" t="s">
        <v>7193</v>
      </c>
      <c r="D5671">
        <v>44090</v>
      </c>
      <c r="E5671" t="s">
        <v>2453</v>
      </c>
      <c r="F5671" s="15">
        <v>15013</v>
      </c>
      <c r="G5671" s="15">
        <v>244090000124</v>
      </c>
      <c r="H5671" t="s">
        <v>4540</v>
      </c>
      <c r="I5671" s="3">
        <v>53428786</v>
      </c>
      <c r="J5671" s="3">
        <v>13357197</v>
      </c>
      <c r="K5671" s="3">
        <f t="shared" si="177"/>
        <v>66785983</v>
      </c>
    </row>
    <row r="5672" spans="1:11" x14ac:dyDescent="0.25">
      <c r="A5672" t="str">
        <f t="shared" si="176"/>
        <v>44090244090800007</v>
      </c>
      <c r="B5672" t="s">
        <v>5767</v>
      </c>
      <c r="C5672" s="15" t="s">
        <v>7193</v>
      </c>
      <c r="D5672">
        <v>44090</v>
      </c>
      <c r="E5672" t="s">
        <v>2453</v>
      </c>
      <c r="F5672" s="15">
        <v>111332</v>
      </c>
      <c r="G5672" s="15">
        <v>244090800007</v>
      </c>
      <c r="H5672" t="s">
        <v>8821</v>
      </c>
      <c r="I5672" s="3">
        <v>79750168</v>
      </c>
      <c r="J5672" s="3">
        <v>9968771</v>
      </c>
      <c r="K5672" s="3">
        <f t="shared" si="177"/>
        <v>89718939</v>
      </c>
    </row>
    <row r="5673" spans="1:11" x14ac:dyDescent="0.25">
      <c r="A5673" t="str">
        <f t="shared" si="176"/>
        <v>44098244098000042</v>
      </c>
      <c r="B5673" t="s">
        <v>5767</v>
      </c>
      <c r="C5673" t="s">
        <v>7193</v>
      </c>
      <c r="D5673">
        <v>44098</v>
      </c>
      <c r="E5673" t="s">
        <v>2454</v>
      </c>
      <c r="F5673">
        <v>15006</v>
      </c>
      <c r="G5673" s="15">
        <v>244098000042</v>
      </c>
      <c r="H5673" t="s">
        <v>2455</v>
      </c>
      <c r="I5673" s="3">
        <v>22408565</v>
      </c>
      <c r="J5673" s="3">
        <v>5602141</v>
      </c>
      <c r="K5673" s="3">
        <f t="shared" si="177"/>
        <v>28010706</v>
      </c>
    </row>
    <row r="5674" spans="1:11" x14ac:dyDescent="0.25">
      <c r="A5674" t="str">
        <f t="shared" si="176"/>
        <v>44279244279000176</v>
      </c>
      <c r="B5674" t="s">
        <v>5767</v>
      </c>
      <c r="C5674" s="15" t="s">
        <v>7193</v>
      </c>
      <c r="D5674">
        <v>44279</v>
      </c>
      <c r="E5674" t="s">
        <v>2461</v>
      </c>
      <c r="F5674" s="15">
        <v>3399</v>
      </c>
      <c r="G5674" s="15">
        <v>244279000176</v>
      </c>
      <c r="H5674" t="s">
        <v>4541</v>
      </c>
      <c r="I5674" s="3">
        <v>29495862</v>
      </c>
      <c r="J5674" s="3">
        <v>7373966</v>
      </c>
      <c r="K5674" s="3">
        <f t="shared" si="177"/>
        <v>36869828</v>
      </c>
    </row>
    <row r="5675" spans="1:11" x14ac:dyDescent="0.25">
      <c r="A5675" t="str">
        <f t="shared" si="176"/>
        <v>44098244279000214</v>
      </c>
      <c r="B5675" t="s">
        <v>5767</v>
      </c>
      <c r="C5675" s="15" t="s">
        <v>7193</v>
      </c>
      <c r="D5675">
        <v>44098</v>
      </c>
      <c r="E5675" t="s">
        <v>2454</v>
      </c>
      <c r="F5675" s="15">
        <v>15005</v>
      </c>
      <c r="G5675" s="15">
        <v>244279000214</v>
      </c>
      <c r="H5675" t="s">
        <v>2456</v>
      </c>
      <c r="I5675" s="3">
        <v>50987266</v>
      </c>
      <c r="J5675" s="3">
        <v>12746817</v>
      </c>
      <c r="K5675" s="3">
        <f t="shared" si="177"/>
        <v>63734083</v>
      </c>
    </row>
    <row r="5676" spans="1:11" x14ac:dyDescent="0.25">
      <c r="A5676" t="str">
        <f t="shared" si="176"/>
        <v>44279244279000222</v>
      </c>
      <c r="B5676" t="s">
        <v>5767</v>
      </c>
      <c r="C5676" s="15" t="s">
        <v>7193</v>
      </c>
      <c r="D5676">
        <v>44279</v>
      </c>
      <c r="E5676" t="s">
        <v>2461</v>
      </c>
      <c r="F5676" s="15">
        <v>3397</v>
      </c>
      <c r="G5676" s="15">
        <v>244279000222</v>
      </c>
      <c r="H5676" t="s">
        <v>2463</v>
      </c>
      <c r="I5676" s="3">
        <v>32475246</v>
      </c>
      <c r="J5676" s="3">
        <v>8118811</v>
      </c>
      <c r="K5676" s="3">
        <f t="shared" si="177"/>
        <v>40594057</v>
      </c>
    </row>
    <row r="5677" spans="1:11" x14ac:dyDescent="0.25">
      <c r="A5677" t="str">
        <f t="shared" si="176"/>
        <v>44098244279000338</v>
      </c>
      <c r="B5677" t="s">
        <v>5767</v>
      </c>
      <c r="C5677" s="15" t="s">
        <v>7193</v>
      </c>
      <c r="D5677">
        <v>44098</v>
      </c>
      <c r="E5677" t="s">
        <v>2454</v>
      </c>
      <c r="F5677" s="15">
        <v>15007</v>
      </c>
      <c r="G5677" s="15">
        <v>244279000338</v>
      </c>
      <c r="H5677" t="s">
        <v>6982</v>
      </c>
      <c r="I5677" s="3">
        <v>31911448</v>
      </c>
      <c r="J5677" s="3">
        <v>7977862</v>
      </c>
      <c r="K5677" s="3">
        <f t="shared" si="177"/>
        <v>39889310</v>
      </c>
    </row>
    <row r="5678" spans="1:11" x14ac:dyDescent="0.25">
      <c r="A5678" t="str">
        <f t="shared" si="176"/>
        <v>44098244279000826</v>
      </c>
      <c r="B5678" t="s">
        <v>5767</v>
      </c>
      <c r="C5678" s="15" t="s">
        <v>7193</v>
      </c>
      <c r="D5678">
        <v>44098</v>
      </c>
      <c r="E5678" t="s">
        <v>2454</v>
      </c>
      <c r="F5678" s="15">
        <v>15004</v>
      </c>
      <c r="G5678" s="15">
        <v>244279000826</v>
      </c>
      <c r="H5678" t="s">
        <v>2457</v>
      </c>
      <c r="I5678" s="3">
        <v>61190038</v>
      </c>
      <c r="J5678" s="3">
        <v>15297510</v>
      </c>
      <c r="K5678" s="3">
        <f t="shared" si="177"/>
        <v>76487548</v>
      </c>
    </row>
    <row r="5679" spans="1:11" x14ac:dyDescent="0.25">
      <c r="A5679" t="str">
        <f t="shared" si="176"/>
        <v>44279244279001008</v>
      </c>
      <c r="B5679" t="s">
        <v>5767</v>
      </c>
      <c r="C5679" s="15" t="s">
        <v>7193</v>
      </c>
      <c r="D5679">
        <v>44279</v>
      </c>
      <c r="E5679" t="s">
        <v>2461</v>
      </c>
      <c r="F5679" s="15">
        <v>3392</v>
      </c>
      <c r="G5679" s="15">
        <v>244279001008</v>
      </c>
      <c r="H5679" t="s">
        <v>2464</v>
      </c>
      <c r="I5679" s="3">
        <v>107810981</v>
      </c>
      <c r="J5679" s="3">
        <v>26952745</v>
      </c>
      <c r="K5679" s="3">
        <f t="shared" si="177"/>
        <v>134763726</v>
      </c>
    </row>
    <row r="5680" spans="1:11" x14ac:dyDescent="0.25">
      <c r="A5680" t="str">
        <f t="shared" si="176"/>
        <v>44098244279001016</v>
      </c>
      <c r="B5680" t="s">
        <v>5767</v>
      </c>
      <c r="C5680" s="15" t="s">
        <v>7193</v>
      </c>
      <c r="D5680">
        <v>44098</v>
      </c>
      <c r="E5680" t="s">
        <v>2454</v>
      </c>
      <c r="F5680" s="15">
        <v>15008</v>
      </c>
      <c r="G5680" s="15">
        <v>244279001016</v>
      </c>
      <c r="H5680" t="s">
        <v>2458</v>
      </c>
      <c r="I5680" s="3">
        <v>7312464</v>
      </c>
      <c r="J5680" s="3">
        <v>1828116</v>
      </c>
      <c r="K5680" s="3">
        <f t="shared" si="177"/>
        <v>9140580</v>
      </c>
    </row>
    <row r="5681" spans="1:11" x14ac:dyDescent="0.25">
      <c r="A5681" t="str">
        <f t="shared" si="176"/>
        <v>44279244279001300</v>
      </c>
      <c r="B5681" t="s">
        <v>5767</v>
      </c>
      <c r="C5681" s="15" t="s">
        <v>7193</v>
      </c>
      <c r="D5681">
        <v>44279</v>
      </c>
      <c r="E5681" t="s">
        <v>2461</v>
      </c>
      <c r="F5681" s="15">
        <v>3395</v>
      </c>
      <c r="G5681" s="15">
        <v>244279001300</v>
      </c>
      <c r="H5681" t="s">
        <v>8822</v>
      </c>
      <c r="I5681" s="3">
        <v>50403554</v>
      </c>
      <c r="J5681" s="3">
        <v>12600888</v>
      </c>
      <c r="K5681" s="3">
        <f t="shared" si="177"/>
        <v>63004442</v>
      </c>
    </row>
    <row r="5682" spans="1:11" x14ac:dyDescent="0.25">
      <c r="A5682" t="str">
        <f t="shared" si="176"/>
        <v>44279244279001415</v>
      </c>
      <c r="B5682" t="s">
        <v>5767</v>
      </c>
      <c r="C5682" s="15" t="s">
        <v>7193</v>
      </c>
      <c r="D5682">
        <v>44279</v>
      </c>
      <c r="E5682" t="s">
        <v>2461</v>
      </c>
      <c r="F5682" s="15">
        <v>3396</v>
      </c>
      <c r="G5682" s="15">
        <v>244279001415</v>
      </c>
      <c r="H5682" t="s">
        <v>8823</v>
      </c>
      <c r="I5682" s="3">
        <v>25717548</v>
      </c>
      <c r="J5682" s="3">
        <v>6429387</v>
      </c>
      <c r="K5682" s="3">
        <f t="shared" si="177"/>
        <v>32146935</v>
      </c>
    </row>
    <row r="5683" spans="1:11" x14ac:dyDescent="0.25">
      <c r="A5683" t="str">
        <f t="shared" si="176"/>
        <v>44378244378000056</v>
      </c>
      <c r="B5683" t="s">
        <v>5767</v>
      </c>
      <c r="C5683" s="15" t="s">
        <v>7193</v>
      </c>
      <c r="D5683">
        <v>44378</v>
      </c>
      <c r="E5683" t="s">
        <v>2465</v>
      </c>
      <c r="F5683" s="15">
        <v>141895</v>
      </c>
      <c r="G5683" s="15">
        <v>244378000056</v>
      </c>
      <c r="H5683" t="s">
        <v>8824</v>
      </c>
      <c r="I5683" s="3">
        <v>31241426</v>
      </c>
      <c r="J5683" s="3">
        <v>7810356</v>
      </c>
      <c r="K5683" s="3">
        <f t="shared" si="177"/>
        <v>39051782</v>
      </c>
    </row>
    <row r="5684" spans="1:11" x14ac:dyDescent="0.25">
      <c r="A5684" t="str">
        <f t="shared" si="176"/>
        <v>44430244430000116</v>
      </c>
      <c r="B5684" t="s">
        <v>5767</v>
      </c>
      <c r="C5684" s="15" t="s">
        <v>7812</v>
      </c>
      <c r="D5684">
        <v>44430</v>
      </c>
      <c r="E5684" t="s">
        <v>2468</v>
      </c>
      <c r="F5684" s="15">
        <v>6055</v>
      </c>
      <c r="G5684" s="15">
        <v>244430000116</v>
      </c>
      <c r="H5684" t="s">
        <v>5249</v>
      </c>
      <c r="I5684" s="3">
        <v>91989273</v>
      </c>
      <c r="J5684" s="3">
        <v>22997318</v>
      </c>
      <c r="K5684" s="3">
        <f t="shared" si="177"/>
        <v>114986591</v>
      </c>
    </row>
    <row r="5685" spans="1:11" x14ac:dyDescent="0.25">
      <c r="A5685" t="str">
        <f t="shared" si="176"/>
        <v>44035244430000311</v>
      </c>
      <c r="B5685" t="s">
        <v>5767</v>
      </c>
      <c r="C5685" s="15" t="s">
        <v>7193</v>
      </c>
      <c r="D5685">
        <v>44035</v>
      </c>
      <c r="E5685" t="s">
        <v>1414</v>
      </c>
      <c r="F5685" s="15">
        <v>3517</v>
      </c>
      <c r="G5685" s="15">
        <v>244430000311</v>
      </c>
      <c r="H5685" t="s">
        <v>2448</v>
      </c>
      <c r="I5685" s="3">
        <v>18413930</v>
      </c>
      <c r="J5685" s="3">
        <v>4603482</v>
      </c>
      <c r="K5685" s="3">
        <f t="shared" si="177"/>
        <v>23017412</v>
      </c>
    </row>
    <row r="5686" spans="1:11" x14ac:dyDescent="0.25">
      <c r="A5686" t="str">
        <f t="shared" si="176"/>
        <v>44430244430000426</v>
      </c>
      <c r="B5686" t="s">
        <v>5767</v>
      </c>
      <c r="C5686" s="15" t="s">
        <v>7812</v>
      </c>
      <c r="D5686">
        <v>44430</v>
      </c>
      <c r="E5686" t="s">
        <v>2468</v>
      </c>
      <c r="F5686" s="15">
        <v>6054</v>
      </c>
      <c r="G5686" s="15">
        <v>244430000426</v>
      </c>
      <c r="H5686" t="s">
        <v>5194</v>
      </c>
      <c r="I5686" s="3">
        <v>164005196</v>
      </c>
      <c r="J5686" s="3">
        <v>41001299</v>
      </c>
      <c r="K5686" s="3">
        <f t="shared" si="177"/>
        <v>205006495</v>
      </c>
    </row>
    <row r="5687" spans="1:11" x14ac:dyDescent="0.25">
      <c r="A5687" t="str">
        <f t="shared" si="176"/>
        <v>44430244430000469</v>
      </c>
      <c r="B5687" t="s">
        <v>5767</v>
      </c>
      <c r="C5687" s="15" t="s">
        <v>7812</v>
      </c>
      <c r="D5687">
        <v>44430</v>
      </c>
      <c r="E5687" t="s">
        <v>2468</v>
      </c>
      <c r="F5687" s="15">
        <v>5901</v>
      </c>
      <c r="G5687" s="15">
        <v>244430000469</v>
      </c>
      <c r="H5687" t="s">
        <v>2478</v>
      </c>
      <c r="I5687" s="3">
        <v>52261220</v>
      </c>
      <c r="J5687" s="3">
        <v>13065305</v>
      </c>
      <c r="K5687" s="3">
        <f t="shared" si="177"/>
        <v>65326525</v>
      </c>
    </row>
    <row r="5688" spans="1:11" x14ac:dyDescent="0.25">
      <c r="A5688" t="str">
        <f t="shared" si="176"/>
        <v>44430244430000850</v>
      </c>
      <c r="B5688" t="s">
        <v>5767</v>
      </c>
      <c r="C5688" s="15" t="s">
        <v>7812</v>
      </c>
      <c r="D5688">
        <v>44430</v>
      </c>
      <c r="E5688" t="s">
        <v>2468</v>
      </c>
      <c r="F5688" s="15">
        <v>122965</v>
      </c>
      <c r="G5688" s="15">
        <v>244430000850</v>
      </c>
      <c r="H5688" t="s">
        <v>5250</v>
      </c>
      <c r="I5688" s="3">
        <v>220139910</v>
      </c>
      <c r="J5688" s="3">
        <v>55034977</v>
      </c>
      <c r="K5688" s="3">
        <f t="shared" si="177"/>
        <v>275174887</v>
      </c>
    </row>
    <row r="5689" spans="1:11" x14ac:dyDescent="0.25">
      <c r="A5689" t="str">
        <f t="shared" si="176"/>
        <v>44430244430000868</v>
      </c>
      <c r="B5689" t="s">
        <v>5767</v>
      </c>
      <c r="C5689" s="15" t="s">
        <v>7812</v>
      </c>
      <c r="D5689">
        <v>44430</v>
      </c>
      <c r="E5689" t="s">
        <v>2468</v>
      </c>
      <c r="F5689" s="15">
        <v>6052</v>
      </c>
      <c r="G5689" s="15">
        <v>244430000868</v>
      </c>
      <c r="H5689" t="s">
        <v>5251</v>
      </c>
      <c r="I5689" s="3">
        <v>115882252</v>
      </c>
      <c r="J5689" s="3">
        <v>28970563</v>
      </c>
      <c r="K5689" s="3">
        <f t="shared" si="177"/>
        <v>144852815</v>
      </c>
    </row>
    <row r="5690" spans="1:11" x14ac:dyDescent="0.25">
      <c r="A5690" t="str">
        <f t="shared" si="176"/>
        <v>44035244430000884</v>
      </c>
      <c r="B5690" t="s">
        <v>5767</v>
      </c>
      <c r="C5690" s="15" t="s">
        <v>7193</v>
      </c>
      <c r="D5690">
        <v>44035</v>
      </c>
      <c r="E5690" t="s">
        <v>1414</v>
      </c>
      <c r="F5690" s="15">
        <v>134268</v>
      </c>
      <c r="G5690" s="15">
        <v>244430000884</v>
      </c>
      <c r="H5690" t="s">
        <v>8825</v>
      </c>
      <c r="I5690" s="3">
        <v>67083537</v>
      </c>
      <c r="J5690" s="3">
        <v>16770884</v>
      </c>
      <c r="K5690" s="3">
        <f t="shared" si="177"/>
        <v>83854421</v>
      </c>
    </row>
    <row r="5691" spans="1:11" x14ac:dyDescent="0.25">
      <c r="A5691" t="str">
        <f t="shared" si="176"/>
        <v>44430244430001180</v>
      </c>
      <c r="B5691" t="s">
        <v>5767</v>
      </c>
      <c r="C5691" s="15" t="s">
        <v>7812</v>
      </c>
      <c r="D5691">
        <v>44430</v>
      </c>
      <c r="E5691" t="s">
        <v>2468</v>
      </c>
      <c r="F5691" s="15">
        <v>6053</v>
      </c>
      <c r="G5691" s="15">
        <v>244430001180</v>
      </c>
      <c r="H5691" t="s">
        <v>5195</v>
      </c>
      <c r="I5691" s="3">
        <v>111857616</v>
      </c>
      <c r="J5691" s="3">
        <v>27964404</v>
      </c>
      <c r="K5691" s="3">
        <f t="shared" si="177"/>
        <v>139822020</v>
      </c>
    </row>
    <row r="5692" spans="1:11" x14ac:dyDescent="0.25">
      <c r="A5692" t="str">
        <f t="shared" si="176"/>
        <v>44430244430001287</v>
      </c>
      <c r="B5692" t="s">
        <v>5767</v>
      </c>
      <c r="C5692" s="15" t="s">
        <v>7812</v>
      </c>
      <c r="D5692">
        <v>44430</v>
      </c>
      <c r="E5692" t="s">
        <v>2468</v>
      </c>
      <c r="F5692" s="15">
        <v>135649</v>
      </c>
      <c r="G5692" s="15">
        <v>244430001287</v>
      </c>
      <c r="H5692" t="s">
        <v>5196</v>
      </c>
      <c r="I5692" s="3">
        <v>97333293</v>
      </c>
      <c r="J5692" s="3">
        <v>24333323</v>
      </c>
      <c r="K5692" s="3">
        <f t="shared" si="177"/>
        <v>121666616</v>
      </c>
    </row>
    <row r="5693" spans="1:11" x14ac:dyDescent="0.25">
      <c r="A5693" t="str">
        <f t="shared" si="176"/>
        <v>44430244430001350</v>
      </c>
      <c r="B5693" t="s">
        <v>5767</v>
      </c>
      <c r="C5693" s="15" t="s">
        <v>7812</v>
      </c>
      <c r="D5693">
        <v>44430</v>
      </c>
      <c r="E5693" t="s">
        <v>2468</v>
      </c>
      <c r="F5693" s="15">
        <v>6051</v>
      </c>
      <c r="G5693" s="15">
        <v>244430001350</v>
      </c>
      <c r="H5693" t="s">
        <v>5197</v>
      </c>
      <c r="I5693" s="3">
        <v>143210656</v>
      </c>
      <c r="J5693" s="3">
        <v>35802664</v>
      </c>
      <c r="K5693" s="3">
        <f t="shared" si="177"/>
        <v>179013320</v>
      </c>
    </row>
    <row r="5694" spans="1:11" x14ac:dyDescent="0.25">
      <c r="A5694" t="str">
        <f t="shared" si="176"/>
        <v>44430244430001406</v>
      </c>
      <c r="B5694" t="s">
        <v>5767</v>
      </c>
      <c r="C5694" s="15" t="s">
        <v>7812</v>
      </c>
      <c r="D5694">
        <v>44430</v>
      </c>
      <c r="E5694" t="s">
        <v>2468</v>
      </c>
      <c r="F5694" s="15">
        <v>5896</v>
      </c>
      <c r="G5694" s="15">
        <v>244430001406</v>
      </c>
      <c r="H5694" t="s">
        <v>2482</v>
      </c>
      <c r="I5694" s="3">
        <v>99636245</v>
      </c>
      <c r="J5694" s="3">
        <v>0</v>
      </c>
      <c r="K5694" s="3">
        <f t="shared" si="177"/>
        <v>99636245</v>
      </c>
    </row>
    <row r="5695" spans="1:11" x14ac:dyDescent="0.25">
      <c r="A5695" t="str">
        <f t="shared" si="176"/>
        <v>44430244430001635</v>
      </c>
      <c r="B5695" t="s">
        <v>5767</v>
      </c>
      <c r="C5695" s="15" t="s">
        <v>7812</v>
      </c>
      <c r="D5695">
        <v>44430</v>
      </c>
      <c r="E5695" t="s">
        <v>2468</v>
      </c>
      <c r="F5695" s="15">
        <v>6047</v>
      </c>
      <c r="G5695" s="15">
        <v>244430001635</v>
      </c>
      <c r="H5695" t="s">
        <v>2479</v>
      </c>
      <c r="I5695" s="3">
        <v>63771310</v>
      </c>
      <c r="J5695" s="3">
        <v>15942827</v>
      </c>
      <c r="K5695" s="3">
        <f t="shared" si="177"/>
        <v>79714137</v>
      </c>
    </row>
    <row r="5696" spans="1:11" x14ac:dyDescent="0.25">
      <c r="A5696" t="str">
        <f t="shared" si="176"/>
        <v>44430244430001694</v>
      </c>
      <c r="B5696" t="s">
        <v>5767</v>
      </c>
      <c r="C5696" s="15" t="s">
        <v>7812</v>
      </c>
      <c r="D5696">
        <v>44430</v>
      </c>
      <c r="E5696" t="s">
        <v>2468</v>
      </c>
      <c r="F5696" s="15">
        <v>6056</v>
      </c>
      <c r="G5696" s="15">
        <v>244430001694</v>
      </c>
      <c r="H5696" t="s">
        <v>5198</v>
      </c>
      <c r="I5696" s="3">
        <v>192485529</v>
      </c>
      <c r="J5696" s="3">
        <v>48121382</v>
      </c>
      <c r="K5696" s="3">
        <f t="shared" si="177"/>
        <v>240606911</v>
      </c>
    </row>
    <row r="5697" spans="1:11" x14ac:dyDescent="0.25">
      <c r="A5697" t="str">
        <f t="shared" si="176"/>
        <v>44035244430001805</v>
      </c>
      <c r="B5697" t="s">
        <v>5767</v>
      </c>
      <c r="C5697" s="15" t="s">
        <v>7193</v>
      </c>
      <c r="D5697">
        <v>44035</v>
      </c>
      <c r="E5697" t="s">
        <v>1414</v>
      </c>
      <c r="F5697" s="15">
        <v>3526</v>
      </c>
      <c r="G5697" s="15">
        <v>244430001805</v>
      </c>
      <c r="H5697" t="s">
        <v>5199</v>
      </c>
      <c r="I5697" s="3">
        <v>62381528</v>
      </c>
      <c r="J5697" s="3">
        <v>15595382</v>
      </c>
      <c r="K5697" s="3">
        <f t="shared" si="177"/>
        <v>77976910</v>
      </c>
    </row>
    <row r="5698" spans="1:11" x14ac:dyDescent="0.25">
      <c r="A5698" t="str">
        <f t="shared" si="176"/>
        <v>44035244430002097</v>
      </c>
      <c r="B5698" t="s">
        <v>5767</v>
      </c>
      <c r="C5698" s="15" t="s">
        <v>7193</v>
      </c>
      <c r="D5698">
        <v>44035</v>
      </c>
      <c r="E5698" t="s">
        <v>1414</v>
      </c>
      <c r="F5698" s="15">
        <v>16588</v>
      </c>
      <c r="G5698" s="15">
        <v>244430002097</v>
      </c>
      <c r="H5698" t="s">
        <v>4542</v>
      </c>
      <c r="I5698" s="3">
        <v>89947569</v>
      </c>
      <c r="J5698" s="3">
        <v>22486892</v>
      </c>
      <c r="K5698" s="3">
        <f t="shared" si="177"/>
        <v>112434461</v>
      </c>
    </row>
    <row r="5699" spans="1:11" x14ac:dyDescent="0.25">
      <c r="A5699" t="str">
        <f t="shared" si="176"/>
        <v>44430244430002119</v>
      </c>
      <c r="B5699" t="s">
        <v>5767</v>
      </c>
      <c r="C5699" s="15" t="s">
        <v>7812</v>
      </c>
      <c r="D5699">
        <v>44430</v>
      </c>
      <c r="E5699" t="s">
        <v>2468</v>
      </c>
      <c r="F5699" s="15">
        <v>5898</v>
      </c>
      <c r="G5699" s="15">
        <v>244430002119</v>
      </c>
      <c r="H5699" t="s">
        <v>2480</v>
      </c>
      <c r="I5699" s="3">
        <v>110752134</v>
      </c>
      <c r="J5699" s="3">
        <v>27688034</v>
      </c>
      <c r="K5699" s="3">
        <f t="shared" si="177"/>
        <v>138440168</v>
      </c>
    </row>
    <row r="5700" spans="1:11" x14ac:dyDescent="0.25">
      <c r="A5700" t="str">
        <f t="shared" ref="A5700:A5763" si="178">CONCATENATE(D5700,G5700)</f>
        <v>44430244430002658</v>
      </c>
      <c r="B5700" t="s">
        <v>5767</v>
      </c>
      <c r="C5700" s="15" t="s">
        <v>7812</v>
      </c>
      <c r="D5700">
        <v>44430</v>
      </c>
      <c r="E5700" t="s">
        <v>2468</v>
      </c>
      <c r="F5700" s="15">
        <v>6048</v>
      </c>
      <c r="G5700" s="15">
        <v>244430002658</v>
      </c>
      <c r="H5700" t="s">
        <v>8826</v>
      </c>
      <c r="I5700" s="3">
        <v>91992706</v>
      </c>
      <c r="J5700" s="3">
        <v>22998177</v>
      </c>
      <c r="K5700" s="3">
        <f t="shared" ref="K5700:K5763" si="179">+I5700+J5700</f>
        <v>114990883</v>
      </c>
    </row>
    <row r="5701" spans="1:11" x14ac:dyDescent="0.25">
      <c r="A5701" t="str">
        <f t="shared" si="178"/>
        <v>44430244430002844</v>
      </c>
      <c r="B5701" t="s">
        <v>5767</v>
      </c>
      <c r="C5701" s="15" t="s">
        <v>7812</v>
      </c>
      <c r="D5701">
        <v>44430</v>
      </c>
      <c r="E5701" t="s">
        <v>2468</v>
      </c>
      <c r="F5701" s="15">
        <v>6057</v>
      </c>
      <c r="G5701" s="15">
        <v>244430002844</v>
      </c>
      <c r="H5701" t="s">
        <v>5200</v>
      </c>
      <c r="I5701" s="3">
        <v>83010064</v>
      </c>
      <c r="J5701" s="3">
        <v>20752516</v>
      </c>
      <c r="K5701" s="3">
        <f t="shared" si="179"/>
        <v>103762580</v>
      </c>
    </row>
    <row r="5702" spans="1:11" x14ac:dyDescent="0.25">
      <c r="A5702" t="str">
        <f t="shared" si="178"/>
        <v>44035244430003085</v>
      </c>
      <c r="B5702" t="s">
        <v>5767</v>
      </c>
      <c r="C5702" s="15" t="s">
        <v>7193</v>
      </c>
      <c r="D5702">
        <v>44035</v>
      </c>
      <c r="E5702" t="s">
        <v>1414</v>
      </c>
      <c r="F5702" s="15">
        <v>3516</v>
      </c>
      <c r="G5702" s="15">
        <v>244430003085</v>
      </c>
      <c r="H5702" t="s">
        <v>8827</v>
      </c>
      <c r="I5702" s="3">
        <v>47540909</v>
      </c>
      <c r="J5702" s="3">
        <v>11885227</v>
      </c>
      <c r="K5702" s="3">
        <f t="shared" si="179"/>
        <v>59426136</v>
      </c>
    </row>
    <row r="5703" spans="1:11" x14ac:dyDescent="0.25">
      <c r="A5703" t="str">
        <f t="shared" si="178"/>
        <v>44430244430003123</v>
      </c>
      <c r="B5703" t="s">
        <v>5767</v>
      </c>
      <c r="C5703" s="15" t="s">
        <v>7812</v>
      </c>
      <c r="D5703">
        <v>44430</v>
      </c>
      <c r="E5703" t="s">
        <v>2468</v>
      </c>
      <c r="F5703" s="15">
        <v>6050</v>
      </c>
      <c r="G5703" s="15">
        <v>244430003123</v>
      </c>
      <c r="H5703" t="s">
        <v>8828</v>
      </c>
      <c r="I5703" s="3">
        <v>42840245</v>
      </c>
      <c r="J5703" s="3">
        <v>2677515.25</v>
      </c>
      <c r="K5703" s="3">
        <f t="shared" si="179"/>
        <v>45517760.25</v>
      </c>
    </row>
    <row r="5704" spans="1:11" x14ac:dyDescent="0.25">
      <c r="A5704" t="str">
        <f t="shared" si="178"/>
        <v>44560244560000037</v>
      </c>
      <c r="B5704" t="s">
        <v>5767</v>
      </c>
      <c r="C5704" s="15" t="s">
        <v>7193</v>
      </c>
      <c r="D5704">
        <v>44560</v>
      </c>
      <c r="E5704" t="s">
        <v>2483</v>
      </c>
      <c r="F5704" s="15">
        <v>15847</v>
      </c>
      <c r="G5704" s="15">
        <v>244560000037</v>
      </c>
      <c r="H5704" t="s">
        <v>6983</v>
      </c>
      <c r="I5704" s="3">
        <v>172415366</v>
      </c>
      <c r="J5704" s="3">
        <v>43103841</v>
      </c>
      <c r="K5704" s="3">
        <f t="shared" si="179"/>
        <v>215519207</v>
      </c>
    </row>
    <row r="5705" spans="1:11" x14ac:dyDescent="0.25">
      <c r="A5705" t="str">
        <f t="shared" si="178"/>
        <v>44560244560000100</v>
      </c>
      <c r="B5705" t="s">
        <v>5767</v>
      </c>
      <c r="C5705" s="15" t="s">
        <v>7193</v>
      </c>
      <c r="D5705">
        <v>44560</v>
      </c>
      <c r="E5705" t="s">
        <v>2483</v>
      </c>
      <c r="F5705" s="15">
        <v>15846</v>
      </c>
      <c r="G5705" s="15">
        <v>244560000100</v>
      </c>
      <c r="H5705" t="s">
        <v>4543</v>
      </c>
      <c r="I5705" s="3">
        <v>72899280</v>
      </c>
      <c r="J5705" s="3">
        <v>18224820</v>
      </c>
      <c r="K5705" s="3">
        <f t="shared" si="179"/>
        <v>91124100</v>
      </c>
    </row>
    <row r="5706" spans="1:11" x14ac:dyDescent="0.25">
      <c r="A5706" t="str">
        <f t="shared" si="178"/>
        <v>44560244560000151</v>
      </c>
      <c r="B5706" t="s">
        <v>5767</v>
      </c>
      <c r="C5706" s="15" t="s">
        <v>7193</v>
      </c>
      <c r="D5706">
        <v>44560</v>
      </c>
      <c r="E5706" t="s">
        <v>2483</v>
      </c>
      <c r="F5706" s="15">
        <v>15850</v>
      </c>
      <c r="G5706" s="15">
        <v>244560000151</v>
      </c>
      <c r="H5706" t="s">
        <v>8829</v>
      </c>
      <c r="I5706" s="3">
        <v>246333126</v>
      </c>
      <c r="J5706" s="3">
        <v>61583281</v>
      </c>
      <c r="K5706" s="3">
        <f t="shared" si="179"/>
        <v>307916407</v>
      </c>
    </row>
    <row r="5707" spans="1:11" x14ac:dyDescent="0.25">
      <c r="A5707" t="str">
        <f t="shared" si="178"/>
        <v>44560244560000240</v>
      </c>
      <c r="B5707" t="s">
        <v>5767</v>
      </c>
      <c r="C5707" s="15" t="s">
        <v>7193</v>
      </c>
      <c r="D5707">
        <v>44560</v>
      </c>
      <c r="E5707" t="s">
        <v>2483</v>
      </c>
      <c r="F5707" s="15">
        <v>15851</v>
      </c>
      <c r="G5707" s="15">
        <v>244560000240</v>
      </c>
      <c r="H5707" t="s">
        <v>8830</v>
      </c>
      <c r="I5707" s="3">
        <v>157998430</v>
      </c>
      <c r="J5707" s="3">
        <v>0</v>
      </c>
      <c r="K5707" s="3">
        <f t="shared" si="179"/>
        <v>157998430</v>
      </c>
    </row>
    <row r="5708" spans="1:11" x14ac:dyDescent="0.25">
      <c r="A5708" t="str">
        <f t="shared" si="178"/>
        <v>44560244560000321</v>
      </c>
      <c r="B5708" t="s">
        <v>5767</v>
      </c>
      <c r="C5708" s="15" t="s">
        <v>7193</v>
      </c>
      <c r="D5708">
        <v>44560</v>
      </c>
      <c r="E5708" t="s">
        <v>2483</v>
      </c>
      <c r="F5708" s="15">
        <v>15852</v>
      </c>
      <c r="G5708" s="15">
        <v>244560000321</v>
      </c>
      <c r="H5708" t="s">
        <v>8831</v>
      </c>
      <c r="I5708" s="3">
        <v>111571755</v>
      </c>
      <c r="J5708" s="3">
        <v>20919704.25</v>
      </c>
      <c r="K5708" s="3">
        <f t="shared" si="179"/>
        <v>132491459.25</v>
      </c>
    </row>
    <row r="5709" spans="1:11" x14ac:dyDescent="0.25">
      <c r="A5709" t="str">
        <f t="shared" si="178"/>
        <v>44560244560000479</v>
      </c>
      <c r="B5709" t="s">
        <v>5767</v>
      </c>
      <c r="C5709" s="15" t="s">
        <v>7193</v>
      </c>
      <c r="D5709">
        <v>44560</v>
      </c>
      <c r="E5709" t="s">
        <v>2483</v>
      </c>
      <c r="F5709" s="15">
        <v>145145</v>
      </c>
      <c r="G5709" s="15">
        <v>244560000479</v>
      </c>
      <c r="H5709" t="s">
        <v>4935</v>
      </c>
      <c r="I5709" s="3">
        <v>67783587</v>
      </c>
      <c r="J5709" s="3">
        <v>16945897</v>
      </c>
      <c r="K5709" s="3">
        <f t="shared" si="179"/>
        <v>84729484</v>
      </c>
    </row>
    <row r="5710" spans="1:11" x14ac:dyDescent="0.25">
      <c r="A5710" t="str">
        <f t="shared" si="178"/>
        <v>44560244560000541</v>
      </c>
      <c r="B5710" t="s">
        <v>5767</v>
      </c>
      <c r="C5710" s="15" t="s">
        <v>7193</v>
      </c>
      <c r="D5710">
        <v>44560</v>
      </c>
      <c r="E5710" t="s">
        <v>2483</v>
      </c>
      <c r="F5710" s="15">
        <v>15854</v>
      </c>
      <c r="G5710" s="15">
        <v>244560000541</v>
      </c>
      <c r="H5710" t="s">
        <v>8832</v>
      </c>
      <c r="I5710" s="3">
        <v>35045682</v>
      </c>
      <c r="J5710" s="3">
        <v>8761420</v>
      </c>
      <c r="K5710" s="3">
        <f t="shared" si="179"/>
        <v>43807102</v>
      </c>
    </row>
    <row r="5711" spans="1:11" x14ac:dyDescent="0.25">
      <c r="A5711" t="str">
        <f t="shared" si="178"/>
        <v>44560244560000975</v>
      </c>
      <c r="B5711" t="s">
        <v>5767</v>
      </c>
      <c r="C5711" s="15" t="s">
        <v>7193</v>
      </c>
      <c r="D5711">
        <v>44560</v>
      </c>
      <c r="E5711" t="s">
        <v>2483</v>
      </c>
      <c r="F5711" s="15">
        <v>15853</v>
      </c>
      <c r="G5711" s="15">
        <v>244560000975</v>
      </c>
      <c r="H5711" t="s">
        <v>8833</v>
      </c>
      <c r="I5711" s="3">
        <v>114998386</v>
      </c>
      <c r="J5711" s="3">
        <v>21562197.75</v>
      </c>
      <c r="K5711" s="3">
        <f t="shared" si="179"/>
        <v>136560583.75</v>
      </c>
    </row>
    <row r="5712" spans="1:11" x14ac:dyDescent="0.25">
      <c r="A5712" t="str">
        <f t="shared" si="178"/>
        <v>44560244560001319</v>
      </c>
      <c r="B5712" t="s">
        <v>5767</v>
      </c>
      <c r="C5712" s="15" t="s">
        <v>7193</v>
      </c>
      <c r="D5712">
        <v>44560</v>
      </c>
      <c r="E5712" t="s">
        <v>2483</v>
      </c>
      <c r="F5712" s="15">
        <v>15855</v>
      </c>
      <c r="G5712" s="15">
        <v>244560001319</v>
      </c>
      <c r="H5712" t="s">
        <v>5201</v>
      </c>
      <c r="I5712" s="3">
        <v>90632576</v>
      </c>
      <c r="J5712" s="3">
        <v>22658144</v>
      </c>
      <c r="K5712" s="3">
        <f t="shared" si="179"/>
        <v>113290720</v>
      </c>
    </row>
    <row r="5713" spans="1:11" x14ac:dyDescent="0.25">
      <c r="A5713" t="str">
        <f t="shared" si="178"/>
        <v>44560244560001564</v>
      </c>
      <c r="B5713" t="s">
        <v>5767</v>
      </c>
      <c r="C5713" s="15" t="s">
        <v>7193</v>
      </c>
      <c r="D5713">
        <v>44560</v>
      </c>
      <c r="E5713" t="s">
        <v>2483</v>
      </c>
      <c r="F5713" s="15">
        <v>134728</v>
      </c>
      <c r="G5713" s="15">
        <v>244560001564</v>
      </c>
      <c r="H5713" t="s">
        <v>5202</v>
      </c>
      <c r="I5713" s="3">
        <v>112977530</v>
      </c>
      <c r="J5713" s="3">
        <v>0</v>
      </c>
      <c r="K5713" s="3">
        <f t="shared" si="179"/>
        <v>112977530</v>
      </c>
    </row>
    <row r="5714" spans="1:11" x14ac:dyDescent="0.25">
      <c r="A5714" t="str">
        <f t="shared" si="178"/>
        <v>44560244560001572</v>
      </c>
      <c r="B5714" t="s">
        <v>5767</v>
      </c>
      <c r="C5714" s="15" t="s">
        <v>7193</v>
      </c>
      <c r="D5714">
        <v>44560</v>
      </c>
      <c r="E5714" t="s">
        <v>2483</v>
      </c>
      <c r="F5714" s="15">
        <v>134729</v>
      </c>
      <c r="G5714" s="15">
        <v>244560001572</v>
      </c>
      <c r="H5714" t="s">
        <v>8834</v>
      </c>
      <c r="I5714" s="3">
        <v>126664756</v>
      </c>
      <c r="J5714" s="3">
        <v>31666189</v>
      </c>
      <c r="K5714" s="3">
        <f t="shared" si="179"/>
        <v>158330945</v>
      </c>
    </row>
    <row r="5715" spans="1:11" x14ac:dyDescent="0.25">
      <c r="A5715" t="str">
        <f t="shared" si="178"/>
        <v>44560244560002633</v>
      </c>
      <c r="B5715" t="s">
        <v>5767</v>
      </c>
      <c r="C5715" s="15" t="s">
        <v>7193</v>
      </c>
      <c r="D5715">
        <v>44560</v>
      </c>
      <c r="E5715" t="s">
        <v>2483</v>
      </c>
      <c r="F5715" s="15">
        <v>139307</v>
      </c>
      <c r="G5715" s="15">
        <v>244560002633</v>
      </c>
      <c r="H5715" t="s">
        <v>5592</v>
      </c>
      <c r="I5715" s="3">
        <v>217498178</v>
      </c>
      <c r="J5715" s="3">
        <v>54374545</v>
      </c>
      <c r="K5715" s="3">
        <f t="shared" si="179"/>
        <v>271872723</v>
      </c>
    </row>
    <row r="5716" spans="1:11" x14ac:dyDescent="0.25">
      <c r="A5716" t="str">
        <f t="shared" si="178"/>
        <v>44560244560002692</v>
      </c>
      <c r="B5716" t="s">
        <v>5767</v>
      </c>
      <c r="C5716" s="15" t="s">
        <v>7193</v>
      </c>
      <c r="D5716">
        <v>44560</v>
      </c>
      <c r="E5716" t="s">
        <v>2483</v>
      </c>
      <c r="F5716" s="15">
        <v>149869</v>
      </c>
      <c r="G5716" s="15">
        <v>244560002692</v>
      </c>
      <c r="H5716" t="s">
        <v>6984</v>
      </c>
      <c r="I5716" s="3">
        <v>68464348</v>
      </c>
      <c r="J5716" s="3">
        <v>17116087</v>
      </c>
      <c r="K5716" s="3">
        <f t="shared" si="179"/>
        <v>85580435</v>
      </c>
    </row>
    <row r="5717" spans="1:11" x14ac:dyDescent="0.25">
      <c r="A5717" t="str">
        <f t="shared" si="178"/>
        <v>44560244560003362</v>
      </c>
      <c r="B5717" t="s">
        <v>5767</v>
      </c>
      <c r="C5717" s="15" t="s">
        <v>7193</v>
      </c>
      <c r="D5717">
        <v>44560</v>
      </c>
      <c r="E5717" t="s">
        <v>2483</v>
      </c>
      <c r="F5717" s="15">
        <v>139229</v>
      </c>
      <c r="G5717" s="15">
        <v>244560003362</v>
      </c>
      <c r="H5717" t="s">
        <v>5203</v>
      </c>
      <c r="I5717" s="3">
        <v>53477693</v>
      </c>
      <c r="J5717" s="3">
        <v>13369423</v>
      </c>
      <c r="K5717" s="3">
        <f t="shared" si="179"/>
        <v>66847116</v>
      </c>
    </row>
    <row r="5718" spans="1:11" x14ac:dyDescent="0.25">
      <c r="A5718" t="str">
        <f t="shared" si="178"/>
        <v>44560244560004253</v>
      </c>
      <c r="B5718" t="s">
        <v>5767</v>
      </c>
      <c r="C5718" s="15" t="s">
        <v>7193</v>
      </c>
      <c r="D5718">
        <v>44560</v>
      </c>
      <c r="E5718" t="s">
        <v>2483</v>
      </c>
      <c r="F5718" s="15">
        <v>145165</v>
      </c>
      <c r="G5718" s="15">
        <v>244560004253</v>
      </c>
      <c r="H5718" t="s">
        <v>5593</v>
      </c>
      <c r="I5718" s="3">
        <v>140389299</v>
      </c>
      <c r="J5718" s="3">
        <v>35097325</v>
      </c>
      <c r="K5718" s="3">
        <f t="shared" si="179"/>
        <v>175486624</v>
      </c>
    </row>
    <row r="5719" spans="1:11" x14ac:dyDescent="0.25">
      <c r="A5719" t="str">
        <f t="shared" si="178"/>
        <v>44650244650000117</v>
      </c>
      <c r="B5719" t="s">
        <v>5767</v>
      </c>
      <c r="C5719" s="15" t="s">
        <v>7193</v>
      </c>
      <c r="D5719">
        <v>44650</v>
      </c>
      <c r="E5719" t="s">
        <v>9421</v>
      </c>
      <c r="F5719" s="15">
        <v>15591</v>
      </c>
      <c r="G5719" s="15">
        <v>244650000117</v>
      </c>
      <c r="H5719" t="s">
        <v>2484</v>
      </c>
      <c r="I5719" s="3">
        <v>18945401</v>
      </c>
      <c r="J5719" s="3">
        <v>4736350</v>
      </c>
      <c r="K5719" s="3">
        <f t="shared" si="179"/>
        <v>23681751</v>
      </c>
    </row>
    <row r="5720" spans="1:11" x14ac:dyDescent="0.25">
      <c r="A5720" t="str">
        <f t="shared" si="178"/>
        <v>44650244650000133</v>
      </c>
      <c r="B5720" t="s">
        <v>5767</v>
      </c>
      <c r="C5720" s="15" t="s">
        <v>7193</v>
      </c>
      <c r="D5720">
        <v>44650</v>
      </c>
      <c r="E5720" t="s">
        <v>9421</v>
      </c>
      <c r="F5720" s="15">
        <v>15589</v>
      </c>
      <c r="G5720" s="15">
        <v>244650000133</v>
      </c>
      <c r="H5720" t="s">
        <v>4544</v>
      </c>
      <c r="I5720" s="3">
        <v>9877649</v>
      </c>
      <c r="J5720" s="3">
        <v>2469412</v>
      </c>
      <c r="K5720" s="3">
        <f t="shared" si="179"/>
        <v>12347061</v>
      </c>
    </row>
    <row r="5721" spans="1:11" x14ac:dyDescent="0.25">
      <c r="A5721" t="str">
        <f t="shared" si="178"/>
        <v>44650244650000141</v>
      </c>
      <c r="B5721" t="s">
        <v>5767</v>
      </c>
      <c r="C5721" s="15" t="s">
        <v>7193</v>
      </c>
      <c r="D5721">
        <v>44650</v>
      </c>
      <c r="E5721" t="s">
        <v>9421</v>
      </c>
      <c r="F5721" s="15">
        <v>15586</v>
      </c>
      <c r="G5721" s="15">
        <v>244650000141</v>
      </c>
      <c r="H5721" t="s">
        <v>2485</v>
      </c>
      <c r="I5721" s="3">
        <v>8960731</v>
      </c>
      <c r="J5721" s="3">
        <v>2240183</v>
      </c>
      <c r="K5721" s="3">
        <f t="shared" si="179"/>
        <v>11200914</v>
      </c>
    </row>
    <row r="5722" spans="1:11" x14ac:dyDescent="0.25">
      <c r="A5722" t="str">
        <f t="shared" si="178"/>
        <v>44650244650000257</v>
      </c>
      <c r="B5722" t="s">
        <v>5767</v>
      </c>
      <c r="C5722" s="15" t="s">
        <v>7193</v>
      </c>
      <c r="D5722">
        <v>44650</v>
      </c>
      <c r="E5722" t="s">
        <v>9421</v>
      </c>
      <c r="F5722" s="15">
        <v>15590</v>
      </c>
      <c r="G5722" s="15">
        <v>244650000257</v>
      </c>
      <c r="H5722" t="s">
        <v>4545</v>
      </c>
      <c r="I5722" s="3">
        <v>10702784</v>
      </c>
      <c r="J5722" s="3">
        <v>2675696</v>
      </c>
      <c r="K5722" s="3">
        <f t="shared" si="179"/>
        <v>13378480</v>
      </c>
    </row>
    <row r="5723" spans="1:11" x14ac:dyDescent="0.25">
      <c r="A5723" t="str">
        <f t="shared" si="178"/>
        <v>44650244650000494</v>
      </c>
      <c r="B5723" t="s">
        <v>5767</v>
      </c>
      <c r="C5723" s="15" t="s">
        <v>7193</v>
      </c>
      <c r="D5723">
        <v>44650</v>
      </c>
      <c r="E5723" t="s">
        <v>9421</v>
      </c>
      <c r="F5723" s="15">
        <v>15578</v>
      </c>
      <c r="G5723" s="15">
        <v>244650000494</v>
      </c>
      <c r="H5723" t="s">
        <v>8835</v>
      </c>
      <c r="I5723" s="3">
        <v>14008578</v>
      </c>
      <c r="J5723" s="3">
        <v>3502144</v>
      </c>
      <c r="K5723" s="3">
        <f t="shared" si="179"/>
        <v>17510722</v>
      </c>
    </row>
    <row r="5724" spans="1:11" x14ac:dyDescent="0.25">
      <c r="A5724" t="str">
        <f t="shared" si="178"/>
        <v>44650244650000516</v>
      </c>
      <c r="B5724" t="s">
        <v>5767</v>
      </c>
      <c r="C5724" s="15" t="s">
        <v>7193</v>
      </c>
      <c r="D5724">
        <v>44650</v>
      </c>
      <c r="E5724" t="s">
        <v>9421</v>
      </c>
      <c r="F5724" s="15">
        <v>15587</v>
      </c>
      <c r="G5724" s="15">
        <v>244650000516</v>
      </c>
      <c r="H5724" t="s">
        <v>4546</v>
      </c>
      <c r="I5724" s="3">
        <v>9779116</v>
      </c>
      <c r="J5724" s="3">
        <v>2444779</v>
      </c>
      <c r="K5724" s="3">
        <f t="shared" si="179"/>
        <v>12223895</v>
      </c>
    </row>
    <row r="5725" spans="1:11" x14ac:dyDescent="0.25">
      <c r="A5725" t="str">
        <f t="shared" si="178"/>
        <v>44650244650000761</v>
      </c>
      <c r="B5725" t="s">
        <v>5767</v>
      </c>
      <c r="C5725" s="15" t="s">
        <v>7193</v>
      </c>
      <c r="D5725">
        <v>44650</v>
      </c>
      <c r="E5725" t="s">
        <v>9421</v>
      </c>
      <c r="F5725" s="15">
        <v>15423</v>
      </c>
      <c r="G5725" s="15">
        <v>244650000761</v>
      </c>
      <c r="H5725" t="s">
        <v>4547</v>
      </c>
      <c r="I5725" s="3">
        <v>29508417</v>
      </c>
      <c r="J5725" s="3">
        <v>7377104</v>
      </c>
      <c r="K5725" s="3">
        <f t="shared" si="179"/>
        <v>36885521</v>
      </c>
    </row>
    <row r="5726" spans="1:11" x14ac:dyDescent="0.25">
      <c r="A5726" t="str">
        <f t="shared" si="178"/>
        <v>44650244650000818</v>
      </c>
      <c r="B5726" t="s">
        <v>5767</v>
      </c>
      <c r="C5726" s="15" t="s">
        <v>7193</v>
      </c>
      <c r="D5726">
        <v>44650</v>
      </c>
      <c r="E5726" t="s">
        <v>9421</v>
      </c>
      <c r="F5726" s="15">
        <v>15422</v>
      </c>
      <c r="G5726" s="15">
        <v>244650000818</v>
      </c>
      <c r="H5726" t="s">
        <v>4548</v>
      </c>
      <c r="I5726" s="3">
        <v>54283914</v>
      </c>
      <c r="J5726" s="3">
        <v>0</v>
      </c>
      <c r="K5726" s="3">
        <f t="shared" si="179"/>
        <v>54283914</v>
      </c>
    </row>
    <row r="5727" spans="1:11" x14ac:dyDescent="0.25">
      <c r="A5727" t="str">
        <f t="shared" si="178"/>
        <v>44650244650001164</v>
      </c>
      <c r="B5727" t="s">
        <v>5767</v>
      </c>
      <c r="C5727" s="15" t="s">
        <v>7193</v>
      </c>
      <c r="D5727">
        <v>44650</v>
      </c>
      <c r="E5727" t="s">
        <v>9421</v>
      </c>
      <c r="F5727" s="15">
        <v>15593</v>
      </c>
      <c r="G5727" s="15">
        <v>244650001164</v>
      </c>
      <c r="H5727" t="s">
        <v>5204</v>
      </c>
      <c r="I5727" s="3">
        <v>47322912</v>
      </c>
      <c r="J5727" s="3">
        <v>11830728</v>
      </c>
      <c r="K5727" s="3">
        <f t="shared" si="179"/>
        <v>59153640</v>
      </c>
    </row>
    <row r="5728" spans="1:11" x14ac:dyDescent="0.25">
      <c r="A5728" t="str">
        <f t="shared" si="178"/>
        <v>44650244650001512</v>
      </c>
      <c r="B5728" t="s">
        <v>5767</v>
      </c>
      <c r="C5728" s="15" t="s">
        <v>7193</v>
      </c>
      <c r="D5728">
        <v>44650</v>
      </c>
      <c r="E5728" t="s">
        <v>9421</v>
      </c>
      <c r="F5728" s="15">
        <v>15592</v>
      </c>
      <c r="G5728" s="15">
        <v>244650001512</v>
      </c>
      <c r="H5728" t="s">
        <v>8836</v>
      </c>
      <c r="I5728" s="3">
        <v>61010607</v>
      </c>
      <c r="J5728" s="3">
        <v>15252652</v>
      </c>
      <c r="K5728" s="3">
        <f t="shared" si="179"/>
        <v>76263259</v>
      </c>
    </row>
    <row r="5729" spans="1:11" x14ac:dyDescent="0.25">
      <c r="A5729" t="str">
        <f t="shared" si="178"/>
        <v>44847244847000453</v>
      </c>
      <c r="B5729" t="s">
        <v>5767</v>
      </c>
      <c r="C5729" t="s">
        <v>7210</v>
      </c>
      <c r="D5729">
        <v>44847</v>
      </c>
      <c r="E5729" t="s">
        <v>2486</v>
      </c>
      <c r="F5729" s="15">
        <v>15862</v>
      </c>
      <c r="G5729" s="15">
        <v>244847000453</v>
      </c>
      <c r="H5729" t="s">
        <v>5205</v>
      </c>
      <c r="I5729" s="3">
        <v>161121718</v>
      </c>
      <c r="J5729" s="3">
        <v>40280430</v>
      </c>
      <c r="K5729" s="3">
        <f t="shared" si="179"/>
        <v>201402148</v>
      </c>
    </row>
    <row r="5730" spans="1:11" x14ac:dyDescent="0.25">
      <c r="A5730" t="str">
        <f t="shared" si="178"/>
        <v>44847244847001379</v>
      </c>
      <c r="B5730" t="s">
        <v>5767</v>
      </c>
      <c r="C5730" s="15" t="s">
        <v>7210</v>
      </c>
      <c r="D5730">
        <v>44847</v>
      </c>
      <c r="E5730" t="s">
        <v>2486</v>
      </c>
      <c r="F5730" s="15">
        <v>123360</v>
      </c>
      <c r="G5730" s="15">
        <v>244847001379</v>
      </c>
      <c r="H5730" t="s">
        <v>8837</v>
      </c>
      <c r="I5730" s="3">
        <v>51157698</v>
      </c>
      <c r="J5730" s="3">
        <v>12789424</v>
      </c>
      <c r="K5730" s="3">
        <f t="shared" si="179"/>
        <v>63947122</v>
      </c>
    </row>
    <row r="5731" spans="1:11" x14ac:dyDescent="0.25">
      <c r="A5731" t="str">
        <f t="shared" si="178"/>
        <v>44847244847001441</v>
      </c>
      <c r="B5731" t="s">
        <v>5767</v>
      </c>
      <c r="C5731" s="15" t="s">
        <v>7210</v>
      </c>
      <c r="D5731">
        <v>44847</v>
      </c>
      <c r="E5731" t="s">
        <v>2486</v>
      </c>
      <c r="F5731" s="15">
        <v>15864</v>
      </c>
      <c r="G5731" s="15">
        <v>244847001441</v>
      </c>
      <c r="H5731" t="s">
        <v>6985</v>
      </c>
      <c r="I5731" s="3">
        <v>142336559</v>
      </c>
      <c r="J5731" s="3">
        <v>35584140</v>
      </c>
      <c r="K5731" s="3">
        <f t="shared" si="179"/>
        <v>177920699</v>
      </c>
    </row>
    <row r="5732" spans="1:11" x14ac:dyDescent="0.25">
      <c r="A5732" t="str">
        <f t="shared" si="178"/>
        <v>44847244847001450</v>
      </c>
      <c r="B5732" t="s">
        <v>5767</v>
      </c>
      <c r="C5732" s="15" t="s">
        <v>7210</v>
      </c>
      <c r="D5732">
        <v>44847</v>
      </c>
      <c r="E5732" t="s">
        <v>2486</v>
      </c>
      <c r="F5732" s="15">
        <v>15863</v>
      </c>
      <c r="G5732" s="15">
        <v>244847001450</v>
      </c>
      <c r="H5732" t="s">
        <v>7125</v>
      </c>
      <c r="I5732" s="3">
        <v>118589776</v>
      </c>
      <c r="J5732" s="3">
        <v>0</v>
      </c>
      <c r="K5732" s="3">
        <f t="shared" si="179"/>
        <v>118589776</v>
      </c>
    </row>
    <row r="5733" spans="1:11" x14ac:dyDescent="0.25">
      <c r="A5733" t="str">
        <f t="shared" si="178"/>
        <v>44847244847001689</v>
      </c>
      <c r="B5733" t="s">
        <v>5767</v>
      </c>
      <c r="C5733" s="15" t="s">
        <v>7210</v>
      </c>
      <c r="D5733">
        <v>44847</v>
      </c>
      <c r="E5733" t="s">
        <v>2486</v>
      </c>
      <c r="F5733" s="15">
        <v>15867</v>
      </c>
      <c r="G5733" s="15">
        <v>244847001689</v>
      </c>
      <c r="H5733" t="s">
        <v>5206</v>
      </c>
      <c r="I5733" s="3">
        <v>199978482</v>
      </c>
      <c r="J5733" s="3">
        <v>49994620</v>
      </c>
      <c r="K5733" s="3">
        <f t="shared" si="179"/>
        <v>249973102</v>
      </c>
    </row>
    <row r="5734" spans="1:11" x14ac:dyDescent="0.25">
      <c r="A5734" t="str">
        <f t="shared" si="178"/>
        <v>44847244847001875</v>
      </c>
      <c r="B5734" t="s">
        <v>5767</v>
      </c>
      <c r="C5734" s="15" t="s">
        <v>7210</v>
      </c>
      <c r="D5734">
        <v>44847</v>
      </c>
      <c r="E5734" t="s">
        <v>2486</v>
      </c>
      <c r="F5734" s="15">
        <v>123361</v>
      </c>
      <c r="G5734" s="15">
        <v>244847001875</v>
      </c>
      <c r="H5734" t="s">
        <v>2488</v>
      </c>
      <c r="I5734" s="3">
        <v>71935797</v>
      </c>
      <c r="J5734" s="3">
        <v>17983949</v>
      </c>
      <c r="K5734" s="3">
        <f t="shared" si="179"/>
        <v>89919746</v>
      </c>
    </row>
    <row r="5735" spans="1:11" x14ac:dyDescent="0.25">
      <c r="A5735" t="str">
        <f t="shared" si="178"/>
        <v>44847244847002502</v>
      </c>
      <c r="B5735" t="s">
        <v>5767</v>
      </c>
      <c r="C5735" s="15" t="s">
        <v>7210</v>
      </c>
      <c r="D5735">
        <v>44847</v>
      </c>
      <c r="E5735" t="s">
        <v>2486</v>
      </c>
      <c r="F5735" s="15">
        <v>15869</v>
      </c>
      <c r="G5735" s="15">
        <v>244847002502</v>
      </c>
      <c r="H5735" t="s">
        <v>8838</v>
      </c>
      <c r="I5735" s="3">
        <v>99348554</v>
      </c>
      <c r="J5735" s="3">
        <v>24837139</v>
      </c>
      <c r="K5735" s="3">
        <f t="shared" si="179"/>
        <v>124185693</v>
      </c>
    </row>
    <row r="5736" spans="1:11" x14ac:dyDescent="0.25">
      <c r="A5736" t="str">
        <f t="shared" si="178"/>
        <v>44847244847002511</v>
      </c>
      <c r="B5736" t="s">
        <v>5767</v>
      </c>
      <c r="C5736" s="15" t="s">
        <v>7210</v>
      </c>
      <c r="D5736">
        <v>44847</v>
      </c>
      <c r="E5736" t="s">
        <v>2486</v>
      </c>
      <c r="F5736" s="15">
        <v>15868</v>
      </c>
      <c r="G5736" s="15">
        <v>244847002511</v>
      </c>
      <c r="H5736" t="s">
        <v>6986</v>
      </c>
      <c r="I5736" s="3">
        <v>190753413</v>
      </c>
      <c r="J5736" s="3">
        <v>47688353</v>
      </c>
      <c r="K5736" s="3">
        <f t="shared" si="179"/>
        <v>238441766</v>
      </c>
    </row>
    <row r="5737" spans="1:11" x14ac:dyDescent="0.25">
      <c r="A5737" t="str">
        <f t="shared" si="178"/>
        <v>44847244847003126</v>
      </c>
      <c r="B5737" t="s">
        <v>5767</v>
      </c>
      <c r="C5737" s="15" t="s">
        <v>7210</v>
      </c>
      <c r="D5737">
        <v>44847</v>
      </c>
      <c r="E5737" t="s">
        <v>2486</v>
      </c>
      <c r="F5737" s="15">
        <v>15870</v>
      </c>
      <c r="G5737" s="15">
        <v>244847003126</v>
      </c>
      <c r="H5737" t="s">
        <v>5207</v>
      </c>
      <c r="I5737" s="3">
        <v>112008900</v>
      </c>
      <c r="J5737" s="3">
        <v>28002225</v>
      </c>
      <c r="K5737" s="3">
        <f t="shared" si="179"/>
        <v>140011125</v>
      </c>
    </row>
    <row r="5738" spans="1:11" x14ac:dyDescent="0.25">
      <c r="A5738" t="str">
        <f t="shared" si="178"/>
        <v>44847244847003291</v>
      </c>
      <c r="B5738" t="s">
        <v>5767</v>
      </c>
      <c r="C5738" s="15" t="s">
        <v>7210</v>
      </c>
      <c r="D5738">
        <v>44847</v>
      </c>
      <c r="E5738" t="s">
        <v>2486</v>
      </c>
      <c r="F5738" s="15">
        <v>123358</v>
      </c>
      <c r="G5738" s="15">
        <v>244847003291</v>
      </c>
      <c r="H5738" t="s">
        <v>9689</v>
      </c>
      <c r="I5738" s="3">
        <v>141240719</v>
      </c>
      <c r="J5738" s="3">
        <v>35310180</v>
      </c>
      <c r="K5738" s="3">
        <f t="shared" si="179"/>
        <v>176550899</v>
      </c>
    </row>
    <row r="5739" spans="1:11" x14ac:dyDescent="0.25">
      <c r="A5739" t="str">
        <f t="shared" si="178"/>
        <v>44847244847003541</v>
      </c>
      <c r="B5739" t="s">
        <v>5767</v>
      </c>
      <c r="C5739" s="15" t="s">
        <v>7210</v>
      </c>
      <c r="D5739">
        <v>44847</v>
      </c>
      <c r="E5739" t="s">
        <v>2486</v>
      </c>
      <c r="F5739" s="15">
        <v>123357</v>
      </c>
      <c r="G5739" s="15">
        <v>244847003541</v>
      </c>
      <c r="H5739" t="s">
        <v>8839</v>
      </c>
      <c r="I5739" s="3">
        <v>125610554</v>
      </c>
      <c r="J5739" s="3">
        <v>31402638</v>
      </c>
      <c r="K5739" s="3">
        <f t="shared" si="179"/>
        <v>157013192</v>
      </c>
    </row>
    <row r="5740" spans="1:11" x14ac:dyDescent="0.25">
      <c r="A5740" t="str">
        <f t="shared" si="178"/>
        <v>44560244847003720</v>
      </c>
      <c r="B5740" t="s">
        <v>5767</v>
      </c>
      <c r="C5740" s="15" t="s">
        <v>7193</v>
      </c>
      <c r="D5740">
        <v>44560</v>
      </c>
      <c r="E5740" t="s">
        <v>2483</v>
      </c>
      <c r="F5740" s="15">
        <v>139193</v>
      </c>
      <c r="G5740" s="15">
        <v>244847003720</v>
      </c>
      <c r="H5740" t="s">
        <v>7126</v>
      </c>
      <c r="I5740" s="3">
        <v>157732090</v>
      </c>
      <c r="J5740" s="3">
        <v>39433022</v>
      </c>
      <c r="K5740" s="3">
        <f t="shared" si="179"/>
        <v>197165112</v>
      </c>
    </row>
    <row r="5741" spans="1:11" x14ac:dyDescent="0.25">
      <c r="A5741" t="str">
        <f t="shared" si="178"/>
        <v>44847244847003984</v>
      </c>
      <c r="B5741" t="s">
        <v>5767</v>
      </c>
      <c r="C5741" s="15" t="s">
        <v>7210</v>
      </c>
      <c r="D5741">
        <v>44847</v>
      </c>
      <c r="E5741" t="s">
        <v>2486</v>
      </c>
      <c r="F5741" s="15">
        <v>123356</v>
      </c>
      <c r="G5741" s="15">
        <v>244847003984</v>
      </c>
      <c r="H5741" t="s">
        <v>8840</v>
      </c>
      <c r="I5741" s="3">
        <v>109176179</v>
      </c>
      <c r="J5741" s="3">
        <v>27294045</v>
      </c>
      <c r="K5741" s="3">
        <f t="shared" si="179"/>
        <v>136470224</v>
      </c>
    </row>
    <row r="5742" spans="1:11" x14ac:dyDescent="0.25">
      <c r="A5742" t="str">
        <f t="shared" si="178"/>
        <v>44847244847004017</v>
      </c>
      <c r="B5742" t="s">
        <v>5767</v>
      </c>
      <c r="C5742" s="15" t="s">
        <v>7210</v>
      </c>
      <c r="D5742">
        <v>44847</v>
      </c>
      <c r="E5742" t="s">
        <v>2486</v>
      </c>
      <c r="F5742" s="15">
        <v>123339</v>
      </c>
      <c r="G5742" s="15">
        <v>244847004017</v>
      </c>
      <c r="H5742" t="s">
        <v>6987</v>
      </c>
      <c r="I5742" s="3">
        <v>205019741</v>
      </c>
      <c r="J5742" s="3">
        <v>51254935</v>
      </c>
      <c r="K5742" s="3">
        <f t="shared" si="179"/>
        <v>256274676</v>
      </c>
    </row>
    <row r="5743" spans="1:11" x14ac:dyDescent="0.25">
      <c r="A5743" t="str">
        <f t="shared" si="178"/>
        <v>44847244847004025</v>
      </c>
      <c r="B5743" t="s">
        <v>5767</v>
      </c>
      <c r="C5743" s="15" t="s">
        <v>7210</v>
      </c>
      <c r="D5743">
        <v>44847</v>
      </c>
      <c r="E5743" t="s">
        <v>2486</v>
      </c>
      <c r="F5743" s="15">
        <v>123376</v>
      </c>
      <c r="G5743" s="15">
        <v>244847004025</v>
      </c>
      <c r="H5743" t="s">
        <v>5208</v>
      </c>
      <c r="I5743" s="3">
        <v>195870226</v>
      </c>
      <c r="J5743" s="3">
        <v>48967556</v>
      </c>
      <c r="K5743" s="3">
        <f t="shared" si="179"/>
        <v>244837782</v>
      </c>
    </row>
    <row r="5744" spans="1:11" x14ac:dyDescent="0.25">
      <c r="A5744" t="str">
        <f t="shared" si="178"/>
        <v>44847244847004033</v>
      </c>
      <c r="B5744" t="s">
        <v>5767</v>
      </c>
      <c r="C5744" s="15" t="s">
        <v>7210</v>
      </c>
      <c r="D5744">
        <v>44847</v>
      </c>
      <c r="E5744" t="s">
        <v>2486</v>
      </c>
      <c r="F5744" s="15">
        <v>123359</v>
      </c>
      <c r="G5744" s="15">
        <v>244847004033</v>
      </c>
      <c r="H5744" t="s">
        <v>5209</v>
      </c>
      <c r="I5744" s="3">
        <v>155008466</v>
      </c>
      <c r="J5744" s="3">
        <v>38752117</v>
      </c>
      <c r="K5744" s="3">
        <f t="shared" si="179"/>
        <v>193760583</v>
      </c>
    </row>
    <row r="5745" spans="1:11" x14ac:dyDescent="0.25">
      <c r="A5745" t="str">
        <f t="shared" si="178"/>
        <v>44847244847004041</v>
      </c>
      <c r="B5745" t="s">
        <v>5767</v>
      </c>
      <c r="C5745" s="15" t="s">
        <v>7210</v>
      </c>
      <c r="D5745">
        <v>44847</v>
      </c>
      <c r="E5745" t="s">
        <v>2486</v>
      </c>
      <c r="F5745" s="15">
        <v>158337</v>
      </c>
      <c r="G5745" s="15">
        <v>244847004041</v>
      </c>
      <c r="H5745" t="s">
        <v>8841</v>
      </c>
      <c r="I5745" s="3">
        <v>57040283</v>
      </c>
      <c r="J5745" s="3">
        <v>14260071</v>
      </c>
      <c r="K5745" s="3">
        <f t="shared" si="179"/>
        <v>71300354</v>
      </c>
    </row>
    <row r="5746" spans="1:11" x14ac:dyDescent="0.25">
      <c r="A5746" t="str">
        <f t="shared" si="178"/>
        <v>44847244847800037</v>
      </c>
      <c r="B5746" t="s">
        <v>5767</v>
      </c>
      <c r="C5746" s="15" t="s">
        <v>7210</v>
      </c>
      <c r="D5746">
        <v>44847</v>
      </c>
      <c r="E5746" t="s">
        <v>2486</v>
      </c>
      <c r="F5746" s="15">
        <v>154196</v>
      </c>
      <c r="G5746" s="15">
        <v>244847800037</v>
      </c>
      <c r="H5746" t="s">
        <v>7127</v>
      </c>
      <c r="I5746" s="3">
        <v>194671885</v>
      </c>
      <c r="J5746" s="3">
        <v>48667971</v>
      </c>
      <c r="K5746" s="3">
        <f t="shared" si="179"/>
        <v>243339856</v>
      </c>
    </row>
    <row r="5747" spans="1:11" x14ac:dyDescent="0.25">
      <c r="A5747" t="str">
        <f t="shared" si="178"/>
        <v>44847244847800054</v>
      </c>
      <c r="B5747" t="s">
        <v>5767</v>
      </c>
      <c r="C5747" s="15" t="s">
        <v>7210</v>
      </c>
      <c r="D5747">
        <v>44847</v>
      </c>
      <c r="E5747" t="s">
        <v>2486</v>
      </c>
      <c r="F5747" s="15">
        <v>146710</v>
      </c>
      <c r="G5747" s="15">
        <v>244847800054</v>
      </c>
      <c r="H5747" t="s">
        <v>5594</v>
      </c>
      <c r="I5747" s="3">
        <v>136399966</v>
      </c>
      <c r="J5747" s="3">
        <v>34099992</v>
      </c>
      <c r="K5747" s="3">
        <f t="shared" si="179"/>
        <v>170499958</v>
      </c>
    </row>
    <row r="5748" spans="1:11" x14ac:dyDescent="0.25">
      <c r="A5748" t="str">
        <f t="shared" si="178"/>
        <v>44847244847800066</v>
      </c>
      <c r="B5748" t="s">
        <v>5767</v>
      </c>
      <c r="C5748" s="15" t="s">
        <v>7210</v>
      </c>
      <c r="D5748">
        <v>44847</v>
      </c>
      <c r="E5748" t="s">
        <v>2486</v>
      </c>
      <c r="F5748" s="15">
        <v>158436</v>
      </c>
      <c r="G5748" s="15">
        <v>244847800066</v>
      </c>
      <c r="H5748" t="s">
        <v>8842</v>
      </c>
      <c r="I5748" s="3">
        <v>85210986</v>
      </c>
      <c r="J5748" s="3">
        <v>21302747</v>
      </c>
      <c r="K5748" s="3">
        <f t="shared" si="179"/>
        <v>106513733</v>
      </c>
    </row>
    <row r="5749" spans="1:11" x14ac:dyDescent="0.25">
      <c r="A5749" t="str">
        <f t="shared" si="178"/>
        <v>44847244847800106</v>
      </c>
      <c r="B5749" t="s">
        <v>5767</v>
      </c>
      <c r="C5749" s="15" t="s">
        <v>7210</v>
      </c>
      <c r="D5749">
        <v>44847</v>
      </c>
      <c r="E5749" t="s">
        <v>2486</v>
      </c>
      <c r="F5749" s="15">
        <v>146629</v>
      </c>
      <c r="G5749" s="15">
        <v>244847800106</v>
      </c>
      <c r="H5749" t="s">
        <v>5595</v>
      </c>
      <c r="I5749" s="3">
        <v>104838064</v>
      </c>
      <c r="J5749" s="3">
        <v>26209516</v>
      </c>
      <c r="K5749" s="3">
        <f t="shared" si="179"/>
        <v>131047580</v>
      </c>
    </row>
    <row r="5750" spans="1:11" x14ac:dyDescent="0.25">
      <c r="A5750" t="str">
        <f t="shared" si="178"/>
        <v>44847244847800124</v>
      </c>
      <c r="B5750" t="s">
        <v>5767</v>
      </c>
      <c r="C5750" s="15" t="s">
        <v>7210</v>
      </c>
      <c r="D5750">
        <v>44847</v>
      </c>
      <c r="E5750" t="s">
        <v>2486</v>
      </c>
      <c r="F5750" s="15">
        <v>146692</v>
      </c>
      <c r="G5750" s="15">
        <v>244847800124</v>
      </c>
      <c r="H5750" t="s">
        <v>5596</v>
      </c>
      <c r="I5750" s="3">
        <v>145121988</v>
      </c>
      <c r="J5750" s="3">
        <v>36280497</v>
      </c>
      <c r="K5750" s="3">
        <f t="shared" si="179"/>
        <v>181402485</v>
      </c>
    </row>
    <row r="5751" spans="1:11" x14ac:dyDescent="0.25">
      <c r="A5751" t="str">
        <f t="shared" si="178"/>
        <v>44847244847800159</v>
      </c>
      <c r="B5751" t="s">
        <v>5767</v>
      </c>
      <c r="C5751" s="15" t="s">
        <v>7210</v>
      </c>
      <c r="D5751">
        <v>44847</v>
      </c>
      <c r="E5751" t="s">
        <v>2486</v>
      </c>
      <c r="F5751" s="15">
        <v>154139</v>
      </c>
      <c r="G5751" s="15">
        <v>244847800159</v>
      </c>
      <c r="H5751" t="s">
        <v>8843</v>
      </c>
      <c r="I5751" s="3">
        <v>154341518</v>
      </c>
      <c r="J5751" s="3">
        <v>38585379</v>
      </c>
      <c r="K5751" s="3">
        <f t="shared" si="179"/>
        <v>192926897</v>
      </c>
    </row>
    <row r="5752" spans="1:11" x14ac:dyDescent="0.25">
      <c r="A5752" t="str">
        <f t="shared" si="178"/>
        <v>44847244847800195</v>
      </c>
      <c r="B5752" t="s">
        <v>5767</v>
      </c>
      <c r="C5752" s="15" t="s">
        <v>7210</v>
      </c>
      <c r="D5752">
        <v>44847</v>
      </c>
      <c r="E5752" t="s">
        <v>2486</v>
      </c>
      <c r="F5752" s="15">
        <v>154176</v>
      </c>
      <c r="G5752" s="15">
        <v>244847800195</v>
      </c>
      <c r="H5752" t="s">
        <v>7128</v>
      </c>
      <c r="I5752" s="3">
        <v>61449549</v>
      </c>
      <c r="J5752" s="3">
        <v>15362387</v>
      </c>
      <c r="K5752" s="3">
        <f t="shared" si="179"/>
        <v>76811936</v>
      </c>
    </row>
    <row r="5753" spans="1:11" x14ac:dyDescent="0.25">
      <c r="A5753" t="str">
        <f t="shared" si="178"/>
        <v>44847244847800263</v>
      </c>
      <c r="B5753" t="s">
        <v>5767</v>
      </c>
      <c r="C5753" s="15" t="s">
        <v>7210</v>
      </c>
      <c r="D5753">
        <v>44847</v>
      </c>
      <c r="E5753" t="s">
        <v>2486</v>
      </c>
      <c r="F5753" s="15">
        <v>158338</v>
      </c>
      <c r="G5753" s="15">
        <v>244847800263</v>
      </c>
      <c r="H5753" t="s">
        <v>8844</v>
      </c>
      <c r="I5753" s="3">
        <v>180237580</v>
      </c>
      <c r="J5753" s="3">
        <v>45059395</v>
      </c>
      <c r="K5753" s="3">
        <f t="shared" si="179"/>
        <v>225296975</v>
      </c>
    </row>
    <row r="5754" spans="1:11" x14ac:dyDescent="0.25">
      <c r="A5754" t="str">
        <f t="shared" si="178"/>
        <v>44847244847800282</v>
      </c>
      <c r="B5754" t="s">
        <v>5767</v>
      </c>
      <c r="C5754" s="15" t="s">
        <v>7210</v>
      </c>
      <c r="D5754">
        <v>44847</v>
      </c>
      <c r="E5754" t="s">
        <v>2486</v>
      </c>
      <c r="F5754" s="15">
        <v>158718</v>
      </c>
      <c r="G5754" s="15">
        <v>244847800282</v>
      </c>
      <c r="H5754" t="s">
        <v>8845</v>
      </c>
      <c r="I5754" s="3">
        <v>195711575</v>
      </c>
      <c r="J5754" s="3">
        <v>48927894</v>
      </c>
      <c r="K5754" s="3">
        <f t="shared" si="179"/>
        <v>244639469</v>
      </c>
    </row>
    <row r="5755" spans="1:11" x14ac:dyDescent="0.25">
      <c r="A5755" t="str">
        <f t="shared" si="178"/>
        <v>44847244847800284</v>
      </c>
      <c r="B5755" t="s">
        <v>5767</v>
      </c>
      <c r="C5755" s="15" t="s">
        <v>7210</v>
      </c>
      <c r="D5755">
        <v>44847</v>
      </c>
      <c r="E5755" t="s">
        <v>2486</v>
      </c>
      <c r="F5755" s="15">
        <v>154140</v>
      </c>
      <c r="G5755" s="15">
        <v>244847800284</v>
      </c>
      <c r="H5755" t="s">
        <v>8846</v>
      </c>
      <c r="I5755" s="3">
        <v>71505058</v>
      </c>
      <c r="J5755" s="3">
        <v>0</v>
      </c>
      <c r="K5755" s="3">
        <f t="shared" si="179"/>
        <v>71505058</v>
      </c>
    </row>
    <row r="5756" spans="1:11" x14ac:dyDescent="0.25">
      <c r="A5756" t="str">
        <f t="shared" si="178"/>
        <v>44847244847800312</v>
      </c>
      <c r="B5756" t="s">
        <v>5767</v>
      </c>
      <c r="C5756" s="15" t="s">
        <v>7210</v>
      </c>
      <c r="D5756">
        <v>44847</v>
      </c>
      <c r="E5756" t="s">
        <v>2486</v>
      </c>
      <c r="F5756" s="15">
        <v>123460</v>
      </c>
      <c r="G5756" s="15">
        <v>244847800312</v>
      </c>
      <c r="H5756" t="s">
        <v>5210</v>
      </c>
      <c r="I5756" s="3">
        <v>54612094</v>
      </c>
      <c r="J5756" s="3">
        <v>13653023</v>
      </c>
      <c r="K5756" s="3">
        <f t="shared" si="179"/>
        <v>68265117</v>
      </c>
    </row>
    <row r="5757" spans="1:11" x14ac:dyDescent="0.25">
      <c r="A5757" t="str">
        <f t="shared" si="178"/>
        <v>44847244847800361</v>
      </c>
      <c r="B5757" t="s">
        <v>5767</v>
      </c>
      <c r="C5757" s="15" t="s">
        <v>7210</v>
      </c>
      <c r="D5757">
        <v>44847</v>
      </c>
      <c r="E5757" t="s">
        <v>2486</v>
      </c>
      <c r="F5757" s="15">
        <v>154156</v>
      </c>
      <c r="G5757" s="15">
        <v>244847800361</v>
      </c>
      <c r="H5757" t="s">
        <v>7129</v>
      </c>
      <c r="I5757" s="3">
        <v>75146061</v>
      </c>
      <c r="J5757" s="3">
        <v>9393257.5</v>
      </c>
      <c r="K5757" s="3">
        <f t="shared" si="179"/>
        <v>84539318.5</v>
      </c>
    </row>
    <row r="5758" spans="1:11" x14ac:dyDescent="0.25">
      <c r="A5758" t="str">
        <f t="shared" si="178"/>
        <v>44847244847800427</v>
      </c>
      <c r="B5758" t="s">
        <v>5767</v>
      </c>
      <c r="C5758" s="15" t="s">
        <v>7210</v>
      </c>
      <c r="D5758">
        <v>44847</v>
      </c>
      <c r="E5758" t="s">
        <v>2486</v>
      </c>
      <c r="F5758" s="15">
        <v>158357</v>
      </c>
      <c r="G5758" s="15">
        <v>244847800427</v>
      </c>
      <c r="H5758" t="s">
        <v>8847</v>
      </c>
      <c r="I5758" s="3">
        <v>76019911</v>
      </c>
      <c r="J5758" s="3">
        <v>19004978</v>
      </c>
      <c r="K5758" s="3">
        <f t="shared" si="179"/>
        <v>95024889</v>
      </c>
    </row>
    <row r="5759" spans="1:11" x14ac:dyDescent="0.25">
      <c r="A5759" t="str">
        <f t="shared" si="178"/>
        <v>44847244847800457</v>
      </c>
      <c r="B5759" t="s">
        <v>5767</v>
      </c>
      <c r="C5759" s="15" t="s">
        <v>7210</v>
      </c>
      <c r="D5759">
        <v>44847</v>
      </c>
      <c r="E5759" t="s">
        <v>2486</v>
      </c>
      <c r="F5759" s="15">
        <v>158356</v>
      </c>
      <c r="G5759" s="15">
        <v>244847800457</v>
      </c>
      <c r="H5759" t="s">
        <v>8848</v>
      </c>
      <c r="I5759" s="3">
        <v>75759667</v>
      </c>
      <c r="J5759" s="3">
        <v>18939917</v>
      </c>
      <c r="K5759" s="3">
        <f t="shared" si="179"/>
        <v>94699584</v>
      </c>
    </row>
    <row r="5760" spans="1:11" x14ac:dyDescent="0.25">
      <c r="A5760" t="str">
        <f t="shared" si="178"/>
        <v>44847244847800654</v>
      </c>
      <c r="B5760" t="s">
        <v>5767</v>
      </c>
      <c r="C5760" s="15" t="s">
        <v>7210</v>
      </c>
      <c r="D5760">
        <v>44847</v>
      </c>
      <c r="E5760" t="s">
        <v>2486</v>
      </c>
      <c r="F5760" s="15">
        <v>158339</v>
      </c>
      <c r="G5760" s="15">
        <v>244847800654</v>
      </c>
      <c r="H5760" t="s">
        <v>8849</v>
      </c>
      <c r="I5760" s="3">
        <v>25973005</v>
      </c>
      <c r="J5760" s="3">
        <v>6493251</v>
      </c>
      <c r="K5760" s="3">
        <f t="shared" si="179"/>
        <v>32466256</v>
      </c>
    </row>
    <row r="5761" spans="1:11" x14ac:dyDescent="0.25">
      <c r="A5761" t="str">
        <f t="shared" si="178"/>
        <v>44420244855000268</v>
      </c>
      <c r="B5761" t="s">
        <v>5767</v>
      </c>
      <c r="C5761" s="15" t="s">
        <v>7193</v>
      </c>
      <c r="D5761">
        <v>44420</v>
      </c>
      <c r="E5761" t="s">
        <v>2466</v>
      </c>
      <c r="F5761" s="15">
        <v>15866</v>
      </c>
      <c r="G5761" s="15">
        <v>244855000268</v>
      </c>
      <c r="H5761" t="s">
        <v>2467</v>
      </c>
      <c r="I5761" s="3">
        <v>6559922</v>
      </c>
      <c r="J5761" s="3">
        <v>1639981</v>
      </c>
      <c r="K5761" s="3">
        <f t="shared" si="179"/>
        <v>8199903</v>
      </c>
    </row>
    <row r="5762" spans="1:11" x14ac:dyDescent="0.25">
      <c r="A5762" t="str">
        <f t="shared" si="178"/>
        <v>44855244855000276</v>
      </c>
      <c r="B5762" t="s">
        <v>5767</v>
      </c>
      <c r="C5762" s="15" t="s">
        <v>7193</v>
      </c>
      <c r="D5762">
        <v>44855</v>
      </c>
      <c r="E5762" t="s">
        <v>2489</v>
      </c>
      <c r="F5762" s="15">
        <v>15597</v>
      </c>
      <c r="G5762" s="15">
        <v>244855000276</v>
      </c>
      <c r="H5762" t="s">
        <v>4936</v>
      </c>
      <c r="I5762" s="3">
        <v>8947922</v>
      </c>
      <c r="J5762" s="3">
        <v>2236981</v>
      </c>
      <c r="K5762" s="3">
        <f t="shared" si="179"/>
        <v>11184903</v>
      </c>
    </row>
    <row r="5763" spans="1:11" x14ac:dyDescent="0.25">
      <c r="A5763" t="str">
        <f t="shared" si="178"/>
        <v>44420244855000331</v>
      </c>
      <c r="B5763" t="s">
        <v>5767</v>
      </c>
      <c r="C5763" s="15" t="s">
        <v>7193</v>
      </c>
      <c r="D5763">
        <v>44420</v>
      </c>
      <c r="E5763" t="s">
        <v>2466</v>
      </c>
      <c r="F5763" s="15">
        <v>15865</v>
      </c>
      <c r="G5763" s="15">
        <v>244855000331</v>
      </c>
      <c r="H5763" t="s">
        <v>8850</v>
      </c>
      <c r="I5763" s="3">
        <v>37874606</v>
      </c>
      <c r="J5763" s="3">
        <v>9468651</v>
      </c>
      <c r="K5763" s="3">
        <f t="shared" si="179"/>
        <v>47343257</v>
      </c>
    </row>
    <row r="5764" spans="1:11" x14ac:dyDescent="0.25">
      <c r="A5764" t="str">
        <f t="shared" ref="A5764:A5827" si="180">CONCATENATE(D5764,G5764)</f>
        <v>47001247001000221</v>
      </c>
      <c r="B5764" t="s">
        <v>5768</v>
      </c>
      <c r="C5764" s="15" t="s">
        <v>7192</v>
      </c>
      <c r="D5764">
        <v>47001</v>
      </c>
      <c r="E5764" t="s">
        <v>2492</v>
      </c>
      <c r="F5764" s="15">
        <v>23901</v>
      </c>
      <c r="G5764" s="15">
        <v>247001000221</v>
      </c>
      <c r="H5764" t="s">
        <v>6988</v>
      </c>
      <c r="I5764" s="3">
        <v>51605023</v>
      </c>
      <c r="J5764" s="3">
        <v>12901256</v>
      </c>
      <c r="K5764" s="3">
        <f t="shared" ref="K5764:K5827" si="181">+I5764+J5764</f>
        <v>64506279</v>
      </c>
    </row>
    <row r="5765" spans="1:11" x14ac:dyDescent="0.25">
      <c r="A5765" t="str">
        <f t="shared" si="180"/>
        <v>47001247001000239</v>
      </c>
      <c r="B5765" t="s">
        <v>5768</v>
      </c>
      <c r="C5765" s="15" t="s">
        <v>7192</v>
      </c>
      <c r="D5765">
        <v>47001</v>
      </c>
      <c r="E5765" t="s">
        <v>2492</v>
      </c>
      <c r="F5765" s="15">
        <v>132531</v>
      </c>
      <c r="G5765" s="15">
        <v>247001000239</v>
      </c>
      <c r="H5765" t="s">
        <v>5597</v>
      </c>
      <c r="I5765" s="3">
        <v>27973431</v>
      </c>
      <c r="J5765" s="3">
        <v>6993358</v>
      </c>
      <c r="K5765" s="3">
        <f t="shared" si="181"/>
        <v>34966789</v>
      </c>
    </row>
    <row r="5766" spans="1:11" x14ac:dyDescent="0.25">
      <c r="A5766" t="str">
        <f t="shared" si="180"/>
        <v>47001247001001286</v>
      </c>
      <c r="B5766" t="s">
        <v>5768</v>
      </c>
      <c r="C5766" s="15" t="s">
        <v>7192</v>
      </c>
      <c r="D5766">
        <v>47001</v>
      </c>
      <c r="E5766" t="s">
        <v>2492</v>
      </c>
      <c r="F5766" s="15">
        <v>23902</v>
      </c>
      <c r="G5766" s="15">
        <v>247001001286</v>
      </c>
      <c r="H5766" t="s">
        <v>2522</v>
      </c>
      <c r="I5766" s="3">
        <v>101821068</v>
      </c>
      <c r="J5766" s="3">
        <v>25455267</v>
      </c>
      <c r="K5766" s="3">
        <f t="shared" si="181"/>
        <v>127276335</v>
      </c>
    </row>
    <row r="5767" spans="1:11" x14ac:dyDescent="0.25">
      <c r="A5767" t="str">
        <f t="shared" si="180"/>
        <v>47001247001001405</v>
      </c>
      <c r="B5767" t="s">
        <v>5768</v>
      </c>
      <c r="C5767" s="15" t="s">
        <v>7192</v>
      </c>
      <c r="D5767">
        <v>47001</v>
      </c>
      <c r="E5767" t="s">
        <v>2492</v>
      </c>
      <c r="F5767" s="15">
        <v>23903</v>
      </c>
      <c r="G5767" s="15">
        <v>247001001405</v>
      </c>
      <c r="H5767" t="s">
        <v>2523</v>
      </c>
      <c r="I5767" s="3">
        <v>59290135</v>
      </c>
      <c r="J5767" s="3">
        <v>14822534</v>
      </c>
      <c r="K5767" s="3">
        <f t="shared" si="181"/>
        <v>74112669</v>
      </c>
    </row>
    <row r="5768" spans="1:11" x14ac:dyDescent="0.25">
      <c r="A5768" t="str">
        <f t="shared" si="180"/>
        <v>47001247001001430</v>
      </c>
      <c r="B5768" t="s">
        <v>5768</v>
      </c>
      <c r="C5768" s="15" t="s">
        <v>7192</v>
      </c>
      <c r="D5768">
        <v>47001</v>
      </c>
      <c r="E5768" t="s">
        <v>2492</v>
      </c>
      <c r="F5768" s="15">
        <v>23904</v>
      </c>
      <c r="G5768" s="15">
        <v>247001001430</v>
      </c>
      <c r="H5768" t="s">
        <v>2524</v>
      </c>
      <c r="I5768" s="3">
        <v>69693323</v>
      </c>
      <c r="J5768" s="3">
        <v>13067498.25</v>
      </c>
      <c r="K5768" s="3">
        <f t="shared" si="181"/>
        <v>82760821.25</v>
      </c>
    </row>
    <row r="5769" spans="1:11" x14ac:dyDescent="0.25">
      <c r="A5769" t="str">
        <f t="shared" si="180"/>
        <v>47001247001001464</v>
      </c>
      <c r="B5769" t="s">
        <v>5768</v>
      </c>
      <c r="C5769" s="15" t="s">
        <v>7192</v>
      </c>
      <c r="D5769">
        <v>47001</v>
      </c>
      <c r="E5769" t="s">
        <v>2492</v>
      </c>
      <c r="F5769" s="15">
        <v>33552</v>
      </c>
      <c r="G5769" s="15">
        <v>247001001464</v>
      </c>
      <c r="H5769" t="s">
        <v>5598</v>
      </c>
      <c r="I5769" s="3">
        <v>63741966</v>
      </c>
      <c r="J5769" s="3">
        <v>15935491</v>
      </c>
      <c r="K5769" s="3">
        <f t="shared" si="181"/>
        <v>79677457</v>
      </c>
    </row>
    <row r="5770" spans="1:11" x14ac:dyDescent="0.25">
      <c r="A5770" t="str">
        <f t="shared" si="180"/>
        <v>47001247001001472</v>
      </c>
      <c r="B5770" t="s">
        <v>5768</v>
      </c>
      <c r="C5770" s="15" t="s">
        <v>7192</v>
      </c>
      <c r="D5770">
        <v>47001</v>
      </c>
      <c r="E5770" t="s">
        <v>2492</v>
      </c>
      <c r="F5770" s="15">
        <v>23818</v>
      </c>
      <c r="G5770" s="15">
        <v>247001001472</v>
      </c>
      <c r="H5770" t="s">
        <v>5599</v>
      </c>
      <c r="I5770" s="3">
        <v>94434074</v>
      </c>
      <c r="J5770" s="3">
        <v>23608518</v>
      </c>
      <c r="K5770" s="3">
        <f t="shared" si="181"/>
        <v>118042592</v>
      </c>
    </row>
    <row r="5771" spans="1:11" x14ac:dyDescent="0.25">
      <c r="A5771" t="str">
        <f t="shared" si="180"/>
        <v>47001247001001545</v>
      </c>
      <c r="B5771" t="s">
        <v>5768</v>
      </c>
      <c r="C5771" s="15" t="s">
        <v>7192</v>
      </c>
      <c r="D5771">
        <v>47001</v>
      </c>
      <c r="E5771" t="s">
        <v>2492</v>
      </c>
      <c r="F5771" s="15">
        <v>33594</v>
      </c>
      <c r="G5771" s="15">
        <v>247001001545</v>
      </c>
      <c r="H5771" t="s">
        <v>6989</v>
      </c>
      <c r="I5771" s="3">
        <v>10492474</v>
      </c>
      <c r="J5771" s="3">
        <v>2623119</v>
      </c>
      <c r="K5771" s="3">
        <f t="shared" si="181"/>
        <v>13115593</v>
      </c>
    </row>
    <row r="5772" spans="1:11" x14ac:dyDescent="0.25">
      <c r="A5772" t="str">
        <f t="shared" si="180"/>
        <v>47001247001001740</v>
      </c>
      <c r="B5772" t="s">
        <v>5768</v>
      </c>
      <c r="C5772" s="15" t="s">
        <v>7192</v>
      </c>
      <c r="D5772">
        <v>47001</v>
      </c>
      <c r="E5772" t="s">
        <v>2492</v>
      </c>
      <c r="F5772" s="15">
        <v>32771</v>
      </c>
      <c r="G5772" s="15">
        <v>247001001740</v>
      </c>
      <c r="H5772" t="s">
        <v>2525</v>
      </c>
      <c r="I5772" s="3">
        <v>12761779</v>
      </c>
      <c r="J5772" s="3">
        <v>3190445</v>
      </c>
      <c r="K5772" s="3">
        <f t="shared" si="181"/>
        <v>15952224</v>
      </c>
    </row>
    <row r="5773" spans="1:11" x14ac:dyDescent="0.25">
      <c r="A5773" t="str">
        <f t="shared" si="180"/>
        <v>47001247001001791</v>
      </c>
      <c r="B5773" t="s">
        <v>5768</v>
      </c>
      <c r="C5773" s="15" t="s">
        <v>7192</v>
      </c>
      <c r="D5773">
        <v>47001</v>
      </c>
      <c r="E5773" t="s">
        <v>2492</v>
      </c>
      <c r="F5773" s="15">
        <v>23819</v>
      </c>
      <c r="G5773" s="15">
        <v>247001001791</v>
      </c>
      <c r="H5773" t="s">
        <v>5600</v>
      </c>
      <c r="I5773" s="3">
        <v>121833716</v>
      </c>
      <c r="J5773" s="3">
        <v>30458429</v>
      </c>
      <c r="K5773" s="3">
        <f t="shared" si="181"/>
        <v>152292145</v>
      </c>
    </row>
    <row r="5774" spans="1:11" x14ac:dyDescent="0.25">
      <c r="A5774" t="str">
        <f t="shared" si="180"/>
        <v>47001247001002711</v>
      </c>
      <c r="B5774" t="s">
        <v>5768</v>
      </c>
      <c r="C5774" s="15" t="s">
        <v>7192</v>
      </c>
      <c r="D5774">
        <v>47001</v>
      </c>
      <c r="E5774" t="s">
        <v>2492</v>
      </c>
      <c r="F5774" s="15">
        <v>23820</v>
      </c>
      <c r="G5774" s="15">
        <v>247001002711</v>
      </c>
      <c r="H5774" t="s">
        <v>5601</v>
      </c>
      <c r="I5774" s="3">
        <v>66081974</v>
      </c>
      <c r="J5774" s="3">
        <v>16520494</v>
      </c>
      <c r="K5774" s="3">
        <f t="shared" si="181"/>
        <v>82602468</v>
      </c>
    </row>
    <row r="5775" spans="1:11" x14ac:dyDescent="0.25">
      <c r="A5775" t="str">
        <f t="shared" si="180"/>
        <v>47001247001002924</v>
      </c>
      <c r="B5775" t="s">
        <v>5768</v>
      </c>
      <c r="C5775" s="15" t="s">
        <v>7192</v>
      </c>
      <c r="D5775">
        <v>47001</v>
      </c>
      <c r="E5775" t="s">
        <v>2492</v>
      </c>
      <c r="F5775" s="15">
        <v>23821</v>
      </c>
      <c r="G5775" s="15">
        <v>247001002924</v>
      </c>
      <c r="H5775" t="s">
        <v>7130</v>
      </c>
      <c r="I5775" s="3">
        <v>40870085</v>
      </c>
      <c r="J5775" s="3">
        <v>10217521</v>
      </c>
      <c r="K5775" s="3">
        <f t="shared" si="181"/>
        <v>51087606</v>
      </c>
    </row>
    <row r="5776" spans="1:11" x14ac:dyDescent="0.25">
      <c r="A5776" t="str">
        <f t="shared" si="180"/>
        <v>47001247001003939</v>
      </c>
      <c r="B5776" t="s">
        <v>5768</v>
      </c>
      <c r="C5776" s="15" t="s">
        <v>7192</v>
      </c>
      <c r="D5776">
        <v>47001</v>
      </c>
      <c r="E5776" t="s">
        <v>2492</v>
      </c>
      <c r="F5776" s="15">
        <v>23822</v>
      </c>
      <c r="G5776" s="15">
        <v>247001003939</v>
      </c>
      <c r="H5776" t="s">
        <v>2526</v>
      </c>
      <c r="I5776" s="3">
        <v>42028342</v>
      </c>
      <c r="J5776" s="3">
        <v>10507085</v>
      </c>
      <c r="K5776" s="3">
        <f t="shared" si="181"/>
        <v>52535427</v>
      </c>
    </row>
    <row r="5777" spans="1:11" x14ac:dyDescent="0.25">
      <c r="A5777" t="str">
        <f t="shared" si="180"/>
        <v>47001247001005052</v>
      </c>
      <c r="B5777" t="s">
        <v>5768</v>
      </c>
      <c r="C5777" s="15" t="s">
        <v>7192</v>
      </c>
      <c r="D5777">
        <v>47001</v>
      </c>
      <c r="E5777" t="s">
        <v>2492</v>
      </c>
      <c r="F5777" s="15">
        <v>23824</v>
      </c>
      <c r="G5777" s="15">
        <v>247001005052</v>
      </c>
      <c r="H5777" t="s">
        <v>2527</v>
      </c>
      <c r="I5777" s="3">
        <v>43756008</v>
      </c>
      <c r="J5777" s="3">
        <v>10939002</v>
      </c>
      <c r="K5777" s="3">
        <f t="shared" si="181"/>
        <v>54695010</v>
      </c>
    </row>
    <row r="5778" spans="1:11" x14ac:dyDescent="0.25">
      <c r="A5778" t="str">
        <f t="shared" si="180"/>
        <v>47001247001005745</v>
      </c>
      <c r="B5778" t="s">
        <v>5768</v>
      </c>
      <c r="C5778" s="15" t="s">
        <v>7192</v>
      </c>
      <c r="D5778">
        <v>47001</v>
      </c>
      <c r="E5778" t="s">
        <v>2492</v>
      </c>
      <c r="F5778" s="15">
        <v>23828</v>
      </c>
      <c r="G5778" s="15">
        <v>247001005745</v>
      </c>
      <c r="H5778" t="s">
        <v>2528</v>
      </c>
      <c r="I5778" s="3">
        <v>54115157</v>
      </c>
      <c r="J5778" s="3">
        <v>13528789</v>
      </c>
      <c r="K5778" s="3">
        <f t="shared" si="181"/>
        <v>67643946</v>
      </c>
    </row>
    <row r="5779" spans="1:11" x14ac:dyDescent="0.25">
      <c r="A5779" t="str">
        <f t="shared" si="180"/>
        <v>47001247001006199</v>
      </c>
      <c r="B5779" t="s">
        <v>5768</v>
      </c>
      <c r="C5779" s="15" t="s">
        <v>7192</v>
      </c>
      <c r="D5779">
        <v>47001</v>
      </c>
      <c r="E5779" t="s">
        <v>2492</v>
      </c>
      <c r="F5779" s="15">
        <v>23829</v>
      </c>
      <c r="G5779" s="15">
        <v>247001006199</v>
      </c>
      <c r="H5779" t="s">
        <v>2529</v>
      </c>
      <c r="I5779" s="3">
        <v>16120868</v>
      </c>
      <c r="J5779" s="3">
        <v>0</v>
      </c>
      <c r="K5779" s="3">
        <f t="shared" si="181"/>
        <v>16120868</v>
      </c>
    </row>
    <row r="5780" spans="1:11" x14ac:dyDescent="0.25">
      <c r="A5780" t="str">
        <f t="shared" si="180"/>
        <v>47001247001006512</v>
      </c>
      <c r="B5780" t="s">
        <v>5768</v>
      </c>
      <c r="C5780" s="15" t="s">
        <v>7192</v>
      </c>
      <c r="D5780">
        <v>47001</v>
      </c>
      <c r="E5780" t="s">
        <v>2492</v>
      </c>
      <c r="F5780" s="15">
        <v>23830</v>
      </c>
      <c r="G5780" s="15">
        <v>247001006512</v>
      </c>
      <c r="H5780" t="s">
        <v>2530</v>
      </c>
      <c r="I5780" s="3">
        <v>162233880</v>
      </c>
      <c r="J5780" s="3">
        <v>40558470</v>
      </c>
      <c r="K5780" s="3">
        <f t="shared" si="181"/>
        <v>202792350</v>
      </c>
    </row>
    <row r="5781" spans="1:11" x14ac:dyDescent="0.25">
      <c r="A5781" t="str">
        <f t="shared" si="180"/>
        <v>47001247001006598</v>
      </c>
      <c r="B5781" t="s">
        <v>5768</v>
      </c>
      <c r="C5781" s="15" t="s">
        <v>7192</v>
      </c>
      <c r="D5781">
        <v>47001</v>
      </c>
      <c r="E5781" t="s">
        <v>2492</v>
      </c>
      <c r="F5781" s="15">
        <v>23832</v>
      </c>
      <c r="G5781" s="15">
        <v>247001006598</v>
      </c>
      <c r="H5781" t="s">
        <v>2531</v>
      </c>
      <c r="I5781" s="3">
        <v>76800206</v>
      </c>
      <c r="J5781" s="3">
        <v>19200052</v>
      </c>
      <c r="K5781" s="3">
        <f t="shared" si="181"/>
        <v>96000258</v>
      </c>
    </row>
    <row r="5782" spans="1:11" x14ac:dyDescent="0.25">
      <c r="A5782" t="str">
        <f t="shared" si="180"/>
        <v>47001247001006610</v>
      </c>
      <c r="B5782" t="s">
        <v>5768</v>
      </c>
      <c r="C5782" s="15" t="s">
        <v>7192</v>
      </c>
      <c r="D5782">
        <v>47001</v>
      </c>
      <c r="E5782" t="s">
        <v>2492</v>
      </c>
      <c r="F5782" s="15">
        <v>32997</v>
      </c>
      <c r="G5782" s="15">
        <v>247001006610</v>
      </c>
      <c r="H5782" t="s">
        <v>2532</v>
      </c>
      <c r="I5782" s="3">
        <v>47938018</v>
      </c>
      <c r="J5782" s="3">
        <v>11984505</v>
      </c>
      <c r="K5782" s="3">
        <f t="shared" si="181"/>
        <v>59922523</v>
      </c>
    </row>
    <row r="5783" spans="1:11" x14ac:dyDescent="0.25">
      <c r="A5783" t="str">
        <f t="shared" si="180"/>
        <v>47001247001050902</v>
      </c>
      <c r="B5783" t="s">
        <v>5768</v>
      </c>
      <c r="C5783" t="s">
        <v>7192</v>
      </c>
      <c r="D5783">
        <v>47001</v>
      </c>
      <c r="E5783" t="s">
        <v>2492</v>
      </c>
      <c r="F5783">
        <v>24368</v>
      </c>
      <c r="G5783" s="15">
        <v>247001050902</v>
      </c>
      <c r="H5783" t="s">
        <v>5602</v>
      </c>
      <c r="I5783" s="3">
        <v>20176856</v>
      </c>
      <c r="J5783" s="3">
        <v>5044214</v>
      </c>
      <c r="K5783" s="3">
        <f t="shared" si="181"/>
        <v>25221070</v>
      </c>
    </row>
    <row r="5784" spans="1:11" x14ac:dyDescent="0.25">
      <c r="A5784" t="str">
        <f t="shared" si="180"/>
        <v>47001247001050937</v>
      </c>
      <c r="B5784" t="s">
        <v>5768</v>
      </c>
      <c r="C5784" t="s">
        <v>7192</v>
      </c>
      <c r="D5784">
        <v>47001</v>
      </c>
      <c r="E5784" t="s">
        <v>2492</v>
      </c>
      <c r="F5784">
        <v>32998</v>
      </c>
      <c r="G5784" s="15">
        <v>247001050937</v>
      </c>
      <c r="H5784" t="s">
        <v>2533</v>
      </c>
      <c r="I5784" s="3">
        <v>31594838</v>
      </c>
      <c r="J5784" s="3">
        <v>7898710</v>
      </c>
      <c r="K5784" s="3">
        <f t="shared" si="181"/>
        <v>39493548</v>
      </c>
    </row>
    <row r="5785" spans="1:11" x14ac:dyDescent="0.25">
      <c r="A5785" t="str">
        <f t="shared" si="180"/>
        <v>47001247001050953</v>
      </c>
      <c r="B5785" t="s">
        <v>5768</v>
      </c>
      <c r="C5785" t="s">
        <v>7192</v>
      </c>
      <c r="D5785">
        <v>47001</v>
      </c>
      <c r="E5785" t="s">
        <v>2492</v>
      </c>
      <c r="F5785">
        <v>23837</v>
      </c>
      <c r="G5785" s="15">
        <v>247001050953</v>
      </c>
      <c r="H5785" t="s">
        <v>2534</v>
      </c>
      <c r="I5785" s="3">
        <v>66327491</v>
      </c>
      <c r="J5785" s="3">
        <v>16581873</v>
      </c>
      <c r="K5785" s="3">
        <f t="shared" si="181"/>
        <v>82909364</v>
      </c>
    </row>
    <row r="5786" spans="1:11" x14ac:dyDescent="0.25">
      <c r="A5786" t="str">
        <f t="shared" si="180"/>
        <v>47001247001051534</v>
      </c>
      <c r="B5786" t="s">
        <v>5768</v>
      </c>
      <c r="C5786" t="s">
        <v>7192</v>
      </c>
      <c r="D5786">
        <v>47001</v>
      </c>
      <c r="E5786" t="s">
        <v>2492</v>
      </c>
      <c r="F5786">
        <v>23856</v>
      </c>
      <c r="G5786" s="15">
        <v>247001051534</v>
      </c>
      <c r="H5786" t="s">
        <v>2535</v>
      </c>
      <c r="I5786" s="3">
        <v>33997029</v>
      </c>
      <c r="J5786" s="3">
        <v>8499257</v>
      </c>
      <c r="K5786" s="3">
        <f t="shared" si="181"/>
        <v>42496286</v>
      </c>
    </row>
    <row r="5787" spans="1:11" x14ac:dyDescent="0.25">
      <c r="A5787" t="str">
        <f t="shared" si="180"/>
        <v>47001247001051712</v>
      </c>
      <c r="B5787" t="s">
        <v>5768</v>
      </c>
      <c r="C5787" t="s">
        <v>7192</v>
      </c>
      <c r="D5787">
        <v>47001</v>
      </c>
      <c r="E5787" t="s">
        <v>2492</v>
      </c>
      <c r="F5787">
        <v>23857</v>
      </c>
      <c r="G5787" s="15">
        <v>247001051712</v>
      </c>
      <c r="H5787" t="s">
        <v>5281</v>
      </c>
      <c r="I5787" s="3">
        <v>36888166</v>
      </c>
      <c r="J5787" s="3">
        <v>9222041</v>
      </c>
      <c r="K5787" s="3">
        <f t="shared" si="181"/>
        <v>46110207</v>
      </c>
    </row>
    <row r="5788" spans="1:11" x14ac:dyDescent="0.25">
      <c r="A5788" t="str">
        <f t="shared" si="180"/>
        <v>47001247001052615</v>
      </c>
      <c r="B5788" t="s">
        <v>5768</v>
      </c>
      <c r="C5788" t="s">
        <v>7192</v>
      </c>
      <c r="D5788">
        <v>47001</v>
      </c>
      <c r="E5788" t="s">
        <v>2492</v>
      </c>
      <c r="F5788">
        <v>33013</v>
      </c>
      <c r="G5788" s="15">
        <v>247001052615</v>
      </c>
      <c r="H5788" t="s">
        <v>2542</v>
      </c>
      <c r="I5788" s="3">
        <v>112716259</v>
      </c>
      <c r="J5788" s="3">
        <v>28179065</v>
      </c>
      <c r="K5788" s="3">
        <f t="shared" si="181"/>
        <v>140895324</v>
      </c>
    </row>
    <row r="5789" spans="1:11" x14ac:dyDescent="0.25">
      <c r="A5789" t="str">
        <f t="shared" si="180"/>
        <v>47001247001053642</v>
      </c>
      <c r="B5789" t="s">
        <v>5768</v>
      </c>
      <c r="C5789" s="15" t="s">
        <v>7192</v>
      </c>
      <c r="D5789">
        <v>47001</v>
      </c>
      <c r="E5789" t="s">
        <v>2492</v>
      </c>
      <c r="F5789" s="15">
        <v>127984</v>
      </c>
      <c r="G5789" s="15">
        <v>247001053642</v>
      </c>
      <c r="H5789" t="s">
        <v>2536</v>
      </c>
      <c r="I5789" s="3">
        <v>1654706</v>
      </c>
      <c r="J5789" s="3">
        <v>0</v>
      </c>
      <c r="K5789" s="3">
        <f t="shared" si="181"/>
        <v>1654706</v>
      </c>
    </row>
    <row r="5790" spans="1:11" x14ac:dyDescent="0.25">
      <c r="A5790" t="str">
        <f t="shared" si="180"/>
        <v>47001247001053715</v>
      </c>
      <c r="B5790" t="s">
        <v>5768</v>
      </c>
      <c r="C5790" s="15" t="s">
        <v>7192</v>
      </c>
      <c r="D5790">
        <v>47001</v>
      </c>
      <c r="E5790" t="s">
        <v>2492</v>
      </c>
      <c r="F5790" s="15">
        <v>131628</v>
      </c>
      <c r="G5790" s="15">
        <v>247001053715</v>
      </c>
      <c r="H5790" t="s">
        <v>2537</v>
      </c>
      <c r="I5790" s="3">
        <v>36573827</v>
      </c>
      <c r="J5790" s="3">
        <v>9143457</v>
      </c>
      <c r="K5790" s="3">
        <f t="shared" si="181"/>
        <v>45717284</v>
      </c>
    </row>
    <row r="5791" spans="1:11" x14ac:dyDescent="0.25">
      <c r="A5791" t="str">
        <f t="shared" si="180"/>
        <v>47053247053000032</v>
      </c>
      <c r="B5791" t="s">
        <v>5768</v>
      </c>
      <c r="C5791" s="15" t="s">
        <v>7816</v>
      </c>
      <c r="D5791">
        <v>47053</v>
      </c>
      <c r="E5791" t="s">
        <v>2547</v>
      </c>
      <c r="F5791" s="15">
        <v>33019</v>
      </c>
      <c r="G5791" s="15">
        <v>247053000032</v>
      </c>
      <c r="H5791" t="s">
        <v>2550</v>
      </c>
      <c r="I5791" s="3">
        <v>143770171</v>
      </c>
      <c r="J5791" s="3">
        <v>0</v>
      </c>
      <c r="K5791" s="3">
        <f t="shared" si="181"/>
        <v>143770171</v>
      </c>
    </row>
    <row r="5792" spans="1:11" x14ac:dyDescent="0.25">
      <c r="A5792" t="str">
        <f t="shared" si="180"/>
        <v>47268247053000474</v>
      </c>
      <c r="B5792" t="s">
        <v>5768</v>
      </c>
      <c r="C5792" s="15" t="s">
        <v>7816</v>
      </c>
      <c r="D5792">
        <v>47268</v>
      </c>
      <c r="E5792" t="s">
        <v>2567</v>
      </c>
      <c r="F5792" s="15">
        <v>12162</v>
      </c>
      <c r="G5792" s="15">
        <v>247053000474</v>
      </c>
      <c r="H5792" t="s">
        <v>2569</v>
      </c>
      <c r="I5792" s="3">
        <v>150636757</v>
      </c>
      <c r="J5792" s="3">
        <v>37659189</v>
      </c>
      <c r="K5792" s="3">
        <f t="shared" si="181"/>
        <v>188295946</v>
      </c>
    </row>
    <row r="5793" spans="1:11" x14ac:dyDescent="0.25">
      <c r="A5793" t="str">
        <f t="shared" si="180"/>
        <v>47053247053002213</v>
      </c>
      <c r="B5793" t="s">
        <v>5768</v>
      </c>
      <c r="C5793" s="15" t="s">
        <v>7816</v>
      </c>
      <c r="D5793">
        <v>47053</v>
      </c>
      <c r="E5793" t="s">
        <v>2547</v>
      </c>
      <c r="F5793" s="15">
        <v>105033</v>
      </c>
      <c r="G5793" s="15">
        <v>247053002213</v>
      </c>
      <c r="H5793" t="s">
        <v>7131</v>
      </c>
      <c r="I5793" s="3">
        <v>44152124</v>
      </c>
      <c r="J5793" s="3">
        <v>11038031</v>
      </c>
      <c r="K5793" s="3">
        <f t="shared" si="181"/>
        <v>55190155</v>
      </c>
    </row>
    <row r="5794" spans="1:11" x14ac:dyDescent="0.25">
      <c r="A5794" t="str">
        <f t="shared" si="180"/>
        <v>47660247058000171</v>
      </c>
      <c r="B5794" t="s">
        <v>5768</v>
      </c>
      <c r="C5794" s="15" t="s">
        <v>7816</v>
      </c>
      <c r="D5794">
        <v>47660</v>
      </c>
      <c r="E5794" t="s">
        <v>9474</v>
      </c>
      <c r="F5794" s="15">
        <v>11708</v>
      </c>
      <c r="G5794" s="15">
        <v>247058000171</v>
      </c>
      <c r="H5794" t="s">
        <v>2610</v>
      </c>
      <c r="I5794" s="3">
        <v>25345261</v>
      </c>
      <c r="J5794" s="3">
        <v>6336315</v>
      </c>
      <c r="K5794" s="3">
        <f t="shared" si="181"/>
        <v>31681576</v>
      </c>
    </row>
    <row r="5795" spans="1:11" x14ac:dyDescent="0.25">
      <c r="A5795" t="str">
        <f t="shared" si="180"/>
        <v>47058247058000791</v>
      </c>
      <c r="B5795" t="s">
        <v>5768</v>
      </c>
      <c r="C5795" s="15" t="s">
        <v>7816</v>
      </c>
      <c r="D5795">
        <v>47058</v>
      </c>
      <c r="E5795" t="s">
        <v>9422</v>
      </c>
      <c r="F5795" s="15">
        <v>12074</v>
      </c>
      <c r="G5795" s="15">
        <v>247058000791</v>
      </c>
      <c r="H5795" t="s">
        <v>4938</v>
      </c>
      <c r="I5795" s="3">
        <v>49454678</v>
      </c>
      <c r="J5795" s="3">
        <v>12363669</v>
      </c>
      <c r="K5795" s="3">
        <f t="shared" si="181"/>
        <v>61818347</v>
      </c>
    </row>
    <row r="5796" spans="1:11" x14ac:dyDescent="0.25">
      <c r="A5796" t="str">
        <f t="shared" si="180"/>
        <v>47058247058000987</v>
      </c>
      <c r="B5796" t="s">
        <v>5768</v>
      </c>
      <c r="C5796" s="15" t="s">
        <v>7816</v>
      </c>
      <c r="D5796">
        <v>47058</v>
      </c>
      <c r="E5796" t="s">
        <v>9422</v>
      </c>
      <c r="F5796" s="15">
        <v>12075</v>
      </c>
      <c r="G5796" s="15">
        <v>247058000987</v>
      </c>
      <c r="H5796" t="s">
        <v>4939</v>
      </c>
      <c r="I5796" s="3">
        <v>126802582</v>
      </c>
      <c r="J5796" s="3">
        <v>31700645</v>
      </c>
      <c r="K5796" s="3">
        <f t="shared" si="181"/>
        <v>158503227</v>
      </c>
    </row>
    <row r="5797" spans="1:11" x14ac:dyDescent="0.25">
      <c r="A5797" t="str">
        <f t="shared" si="180"/>
        <v>47660247058001045</v>
      </c>
      <c r="B5797" t="s">
        <v>5768</v>
      </c>
      <c r="C5797" s="15" t="s">
        <v>7816</v>
      </c>
      <c r="D5797">
        <v>47660</v>
      </c>
      <c r="E5797" t="s">
        <v>9474</v>
      </c>
      <c r="F5797" s="15">
        <v>11706</v>
      </c>
      <c r="G5797" s="15">
        <v>247058001045</v>
      </c>
      <c r="H5797" t="s">
        <v>4940</v>
      </c>
      <c r="I5797" s="3">
        <v>122353537</v>
      </c>
      <c r="J5797" s="3">
        <v>30588384</v>
      </c>
      <c r="K5797" s="3">
        <f t="shared" si="181"/>
        <v>152941921</v>
      </c>
    </row>
    <row r="5798" spans="1:11" x14ac:dyDescent="0.25">
      <c r="A5798" t="str">
        <f t="shared" si="180"/>
        <v>47205247161000022</v>
      </c>
      <c r="B5798" t="s">
        <v>5768</v>
      </c>
      <c r="C5798" s="15" t="s">
        <v>7816</v>
      </c>
      <c r="D5798">
        <v>47205</v>
      </c>
      <c r="E5798" t="s">
        <v>145</v>
      </c>
      <c r="F5798" s="15">
        <v>12133</v>
      </c>
      <c r="G5798" s="15">
        <v>247161000022</v>
      </c>
      <c r="H5798" t="s">
        <v>2557</v>
      </c>
      <c r="I5798" s="3">
        <v>44101850</v>
      </c>
      <c r="J5798" s="3">
        <v>11025462</v>
      </c>
      <c r="K5798" s="3">
        <f t="shared" si="181"/>
        <v>55127312</v>
      </c>
    </row>
    <row r="5799" spans="1:11" x14ac:dyDescent="0.25">
      <c r="A5799" t="str">
        <f t="shared" si="180"/>
        <v>47161247161000031</v>
      </c>
      <c r="B5799" t="s">
        <v>5768</v>
      </c>
      <c r="C5799" s="15" t="s">
        <v>7816</v>
      </c>
      <c r="D5799">
        <v>47161</v>
      </c>
      <c r="E5799" t="s">
        <v>9423</v>
      </c>
      <c r="F5799" s="15">
        <v>12079</v>
      </c>
      <c r="G5799" s="15">
        <v>247161000031</v>
      </c>
      <c r="H5799" t="s">
        <v>2553</v>
      </c>
      <c r="I5799" s="3">
        <v>33934789</v>
      </c>
      <c r="J5799" s="3">
        <v>8483697</v>
      </c>
      <c r="K5799" s="3">
        <f t="shared" si="181"/>
        <v>42418486</v>
      </c>
    </row>
    <row r="5800" spans="1:11" x14ac:dyDescent="0.25">
      <c r="A5800" t="str">
        <f t="shared" si="180"/>
        <v>47205247161000197</v>
      </c>
      <c r="B5800" t="s">
        <v>5768</v>
      </c>
      <c r="C5800" s="15" t="s">
        <v>7816</v>
      </c>
      <c r="D5800">
        <v>47205</v>
      </c>
      <c r="E5800" t="s">
        <v>145</v>
      </c>
      <c r="F5800" s="15">
        <v>12134</v>
      </c>
      <c r="G5800" s="15">
        <v>247161000197</v>
      </c>
      <c r="H5800" t="s">
        <v>4941</v>
      </c>
      <c r="I5800" s="3">
        <v>53814787</v>
      </c>
      <c r="J5800" s="3">
        <v>0</v>
      </c>
      <c r="K5800" s="3">
        <f t="shared" si="181"/>
        <v>53814787</v>
      </c>
    </row>
    <row r="5801" spans="1:11" x14ac:dyDescent="0.25">
      <c r="A5801" t="str">
        <f t="shared" si="180"/>
        <v>47205247161000316</v>
      </c>
      <c r="B5801" t="s">
        <v>5768</v>
      </c>
      <c r="C5801" s="15" t="s">
        <v>7816</v>
      </c>
      <c r="D5801">
        <v>47205</v>
      </c>
      <c r="E5801" t="s">
        <v>145</v>
      </c>
      <c r="F5801" s="15">
        <v>12135</v>
      </c>
      <c r="G5801" s="15">
        <v>247161000316</v>
      </c>
      <c r="H5801" t="s">
        <v>4942</v>
      </c>
      <c r="I5801" s="3">
        <v>38613575</v>
      </c>
      <c r="J5801" s="3">
        <v>9653394</v>
      </c>
      <c r="K5801" s="3">
        <f t="shared" si="181"/>
        <v>48266969</v>
      </c>
    </row>
    <row r="5802" spans="1:11" x14ac:dyDescent="0.25">
      <c r="A5802" t="str">
        <f t="shared" si="180"/>
        <v>47170247170000027</v>
      </c>
      <c r="B5802" t="s">
        <v>5768</v>
      </c>
      <c r="C5802" s="15" t="s">
        <v>7816</v>
      </c>
      <c r="D5802">
        <v>47170</v>
      </c>
      <c r="E5802" t="s">
        <v>4726</v>
      </c>
      <c r="F5802" s="15">
        <v>12080</v>
      </c>
      <c r="G5802" s="15">
        <v>247170000027</v>
      </c>
      <c r="H5802" t="s">
        <v>2555</v>
      </c>
      <c r="I5802" s="3">
        <v>42049155</v>
      </c>
      <c r="J5802" s="3">
        <v>10512289</v>
      </c>
      <c r="K5802" s="3">
        <f t="shared" si="181"/>
        <v>52561444</v>
      </c>
    </row>
    <row r="5803" spans="1:11" x14ac:dyDescent="0.25">
      <c r="A5803" t="str">
        <f t="shared" si="180"/>
        <v>47170247170000621</v>
      </c>
      <c r="B5803" t="s">
        <v>5768</v>
      </c>
      <c r="C5803" s="15" t="s">
        <v>7816</v>
      </c>
      <c r="D5803">
        <v>47170</v>
      </c>
      <c r="E5803" t="s">
        <v>4726</v>
      </c>
      <c r="F5803" s="15">
        <v>12083</v>
      </c>
      <c r="G5803" s="15">
        <v>247170000621</v>
      </c>
      <c r="H5803" t="s">
        <v>8851</v>
      </c>
      <c r="I5803" s="3">
        <v>75559171</v>
      </c>
      <c r="J5803" s="3">
        <v>18889793</v>
      </c>
      <c r="K5803" s="3">
        <f t="shared" si="181"/>
        <v>94448964</v>
      </c>
    </row>
    <row r="5804" spans="1:11" x14ac:dyDescent="0.25">
      <c r="A5804" t="str">
        <f t="shared" si="180"/>
        <v>47980247189000010</v>
      </c>
      <c r="B5804" t="s">
        <v>5768</v>
      </c>
      <c r="C5804" s="15" t="s">
        <v>7816</v>
      </c>
      <c r="D5804">
        <v>47980</v>
      </c>
      <c r="E5804" t="s">
        <v>2637</v>
      </c>
      <c r="F5804" s="15">
        <v>11398</v>
      </c>
      <c r="G5804" s="15">
        <v>247189000010</v>
      </c>
      <c r="H5804" t="s">
        <v>2638</v>
      </c>
      <c r="I5804" s="3">
        <v>32803632</v>
      </c>
      <c r="J5804" s="3">
        <v>2050227</v>
      </c>
      <c r="K5804" s="3">
        <f t="shared" si="181"/>
        <v>34853859</v>
      </c>
    </row>
    <row r="5805" spans="1:11" x14ac:dyDescent="0.25">
      <c r="A5805" t="str">
        <f t="shared" si="180"/>
        <v>47980247189000109</v>
      </c>
      <c r="B5805" t="s">
        <v>5768</v>
      </c>
      <c r="C5805" s="15" t="s">
        <v>7816</v>
      </c>
      <c r="D5805">
        <v>47980</v>
      </c>
      <c r="E5805" t="s">
        <v>2637</v>
      </c>
      <c r="F5805" s="15">
        <v>11399</v>
      </c>
      <c r="G5805" s="15">
        <v>247189000109</v>
      </c>
      <c r="H5805" t="s">
        <v>2615</v>
      </c>
      <c r="I5805" s="3">
        <v>75932078</v>
      </c>
      <c r="J5805" s="3">
        <v>18983019</v>
      </c>
      <c r="K5805" s="3">
        <f t="shared" si="181"/>
        <v>94915097</v>
      </c>
    </row>
    <row r="5806" spans="1:11" x14ac:dyDescent="0.25">
      <c r="A5806" t="str">
        <f t="shared" si="180"/>
        <v>47189247189000761</v>
      </c>
      <c r="B5806" t="s">
        <v>5768</v>
      </c>
      <c r="C5806" s="15" t="s">
        <v>7205</v>
      </c>
      <c r="D5806">
        <v>47189</v>
      </c>
      <c r="E5806" t="s">
        <v>2556</v>
      </c>
      <c r="F5806" s="15">
        <v>128168</v>
      </c>
      <c r="G5806" s="15">
        <v>247189000761</v>
      </c>
      <c r="H5806" t="s">
        <v>8852</v>
      </c>
      <c r="I5806" s="3">
        <v>10803593</v>
      </c>
      <c r="J5806" s="3">
        <v>1350449</v>
      </c>
      <c r="K5806" s="3">
        <f t="shared" si="181"/>
        <v>12154042</v>
      </c>
    </row>
    <row r="5807" spans="1:11" x14ac:dyDescent="0.25">
      <c r="A5807" t="str">
        <f t="shared" si="180"/>
        <v>47980247189000770</v>
      </c>
      <c r="B5807" t="s">
        <v>5768</v>
      </c>
      <c r="C5807" s="15" t="s">
        <v>7816</v>
      </c>
      <c r="D5807">
        <v>47980</v>
      </c>
      <c r="E5807" t="s">
        <v>2637</v>
      </c>
      <c r="F5807" s="15">
        <v>135648</v>
      </c>
      <c r="G5807" s="15">
        <v>247189000770</v>
      </c>
      <c r="H5807" t="s">
        <v>7132</v>
      </c>
      <c r="I5807" s="3">
        <v>57998370</v>
      </c>
      <c r="J5807" s="3">
        <v>10874694</v>
      </c>
      <c r="K5807" s="3">
        <f t="shared" si="181"/>
        <v>68873064</v>
      </c>
    </row>
    <row r="5808" spans="1:11" x14ac:dyDescent="0.25">
      <c r="A5808" t="str">
        <f t="shared" si="180"/>
        <v>47189247189001083</v>
      </c>
      <c r="B5808" t="s">
        <v>5768</v>
      </c>
      <c r="C5808" s="15" t="s">
        <v>7205</v>
      </c>
      <c r="D5808">
        <v>47189</v>
      </c>
      <c r="E5808" t="s">
        <v>2556</v>
      </c>
      <c r="F5808" s="15">
        <v>5290</v>
      </c>
      <c r="G5808" s="15">
        <v>247189001083</v>
      </c>
      <c r="H5808" t="s">
        <v>8853</v>
      </c>
      <c r="I5808" s="3">
        <v>27021062</v>
      </c>
      <c r="J5808" s="3">
        <v>6755265</v>
      </c>
      <c r="K5808" s="3">
        <f t="shared" si="181"/>
        <v>33776327</v>
      </c>
    </row>
    <row r="5809" spans="1:11" x14ac:dyDescent="0.25">
      <c r="A5809" t="str">
        <f t="shared" si="180"/>
        <v>47189247189001199</v>
      </c>
      <c r="B5809" t="s">
        <v>5768</v>
      </c>
      <c r="C5809" s="15" t="s">
        <v>7205</v>
      </c>
      <c r="D5809">
        <v>47189</v>
      </c>
      <c r="E5809" t="s">
        <v>2556</v>
      </c>
      <c r="F5809" s="15">
        <v>14260</v>
      </c>
      <c r="G5809" s="15">
        <v>247189001199</v>
      </c>
      <c r="H5809" t="s">
        <v>8854</v>
      </c>
      <c r="I5809" s="3">
        <v>33681629</v>
      </c>
      <c r="J5809" s="3">
        <v>8420407</v>
      </c>
      <c r="K5809" s="3">
        <f t="shared" si="181"/>
        <v>42102036</v>
      </c>
    </row>
    <row r="5810" spans="1:11" x14ac:dyDescent="0.25">
      <c r="A5810" t="str">
        <f t="shared" si="180"/>
        <v>47189247189001237</v>
      </c>
      <c r="B5810" t="s">
        <v>5768</v>
      </c>
      <c r="C5810" s="15" t="s">
        <v>7205</v>
      </c>
      <c r="D5810">
        <v>47189</v>
      </c>
      <c r="E5810" t="s">
        <v>2556</v>
      </c>
      <c r="F5810" s="15">
        <v>5293</v>
      </c>
      <c r="G5810" s="15">
        <v>247189001237</v>
      </c>
      <c r="H5810" t="s">
        <v>9690</v>
      </c>
      <c r="I5810" s="3">
        <v>21968291</v>
      </c>
      <c r="J5810" s="3">
        <v>5492073</v>
      </c>
      <c r="K5810" s="3">
        <f t="shared" si="181"/>
        <v>27460364</v>
      </c>
    </row>
    <row r="5811" spans="1:11" x14ac:dyDescent="0.25">
      <c r="A5811" t="str">
        <f t="shared" si="180"/>
        <v>47980247189001385</v>
      </c>
      <c r="B5811" t="s">
        <v>5768</v>
      </c>
      <c r="C5811" s="15" t="s">
        <v>7816</v>
      </c>
      <c r="D5811">
        <v>47980</v>
      </c>
      <c r="E5811" t="s">
        <v>2637</v>
      </c>
      <c r="F5811" s="15">
        <v>11353</v>
      </c>
      <c r="G5811" s="15">
        <v>247189001385</v>
      </c>
      <c r="H5811" t="s">
        <v>2640</v>
      </c>
      <c r="I5811" s="3">
        <v>48332229</v>
      </c>
      <c r="J5811" s="3">
        <v>12083057</v>
      </c>
      <c r="K5811" s="3">
        <f t="shared" si="181"/>
        <v>60415286</v>
      </c>
    </row>
    <row r="5812" spans="1:11" x14ac:dyDescent="0.25">
      <c r="A5812" t="str">
        <f t="shared" si="180"/>
        <v>47980247189001547</v>
      </c>
      <c r="B5812" t="s">
        <v>5768</v>
      </c>
      <c r="C5812" s="15" t="s">
        <v>7816</v>
      </c>
      <c r="D5812">
        <v>47980</v>
      </c>
      <c r="E5812" t="s">
        <v>2637</v>
      </c>
      <c r="F5812" s="15">
        <v>11406</v>
      </c>
      <c r="G5812" s="15">
        <v>247189001547</v>
      </c>
      <c r="H5812" t="s">
        <v>8855</v>
      </c>
      <c r="I5812" s="3">
        <v>208927537</v>
      </c>
      <c r="J5812" s="3">
        <v>52231884</v>
      </c>
      <c r="K5812" s="3">
        <f t="shared" si="181"/>
        <v>261159421</v>
      </c>
    </row>
    <row r="5813" spans="1:11" x14ac:dyDescent="0.25">
      <c r="A5813" t="str">
        <f t="shared" si="180"/>
        <v>47189247189001881</v>
      </c>
      <c r="B5813" t="s">
        <v>5768</v>
      </c>
      <c r="C5813" s="15" t="s">
        <v>7205</v>
      </c>
      <c r="D5813">
        <v>47189</v>
      </c>
      <c r="E5813" t="s">
        <v>2556</v>
      </c>
      <c r="F5813" s="15">
        <v>5294</v>
      </c>
      <c r="G5813" s="15">
        <v>247189001881</v>
      </c>
      <c r="H5813" t="s">
        <v>8856</v>
      </c>
      <c r="I5813" s="3">
        <v>9834559</v>
      </c>
      <c r="J5813" s="3">
        <v>2458640</v>
      </c>
      <c r="K5813" s="3">
        <f t="shared" si="181"/>
        <v>12293199</v>
      </c>
    </row>
    <row r="5814" spans="1:11" x14ac:dyDescent="0.25">
      <c r="A5814" t="str">
        <f t="shared" si="180"/>
        <v>47980247189001911</v>
      </c>
      <c r="B5814" t="s">
        <v>5768</v>
      </c>
      <c r="C5814" s="15" t="s">
        <v>7816</v>
      </c>
      <c r="D5814">
        <v>47980</v>
      </c>
      <c r="E5814" t="s">
        <v>2637</v>
      </c>
      <c r="F5814" s="15">
        <v>11403</v>
      </c>
      <c r="G5814" s="15">
        <v>247189001911</v>
      </c>
      <c r="H5814" t="s">
        <v>2641</v>
      </c>
      <c r="I5814" s="3">
        <v>217660334</v>
      </c>
      <c r="J5814" s="3">
        <v>54415084</v>
      </c>
      <c r="K5814" s="3">
        <f t="shared" si="181"/>
        <v>272075418</v>
      </c>
    </row>
    <row r="5815" spans="1:11" x14ac:dyDescent="0.25">
      <c r="A5815" t="str">
        <f t="shared" si="180"/>
        <v>47980247189002420</v>
      </c>
      <c r="B5815" t="s">
        <v>5768</v>
      </c>
      <c r="C5815" s="15" t="s">
        <v>7816</v>
      </c>
      <c r="D5815">
        <v>47980</v>
      </c>
      <c r="E5815" t="s">
        <v>2637</v>
      </c>
      <c r="F5815" s="15">
        <v>11405</v>
      </c>
      <c r="G5815" s="15">
        <v>247189002420</v>
      </c>
      <c r="H5815" t="s">
        <v>2642</v>
      </c>
      <c r="I5815" s="3">
        <v>109297910</v>
      </c>
      <c r="J5815" s="3">
        <v>27324478</v>
      </c>
      <c r="K5815" s="3">
        <f t="shared" si="181"/>
        <v>136622388</v>
      </c>
    </row>
    <row r="5816" spans="1:11" x14ac:dyDescent="0.25">
      <c r="A5816" t="str">
        <f t="shared" si="180"/>
        <v>47189247189003906</v>
      </c>
      <c r="B5816" t="s">
        <v>5768</v>
      </c>
      <c r="C5816" s="15" t="s">
        <v>7205</v>
      </c>
      <c r="D5816">
        <v>47189</v>
      </c>
      <c r="E5816" t="s">
        <v>2556</v>
      </c>
      <c r="F5816" s="15">
        <v>14259</v>
      </c>
      <c r="G5816" s="15">
        <v>247189003906</v>
      </c>
      <c r="H5816" t="s">
        <v>9691</v>
      </c>
      <c r="I5816" s="3">
        <v>28092411</v>
      </c>
      <c r="J5816" s="3">
        <v>7023103</v>
      </c>
      <c r="K5816" s="3">
        <f t="shared" si="181"/>
        <v>35115514</v>
      </c>
    </row>
    <row r="5817" spans="1:11" x14ac:dyDescent="0.25">
      <c r="A5817" t="str">
        <f t="shared" si="180"/>
        <v>47980247189004228</v>
      </c>
      <c r="B5817" t="s">
        <v>5768</v>
      </c>
      <c r="C5817" s="15" t="s">
        <v>7816</v>
      </c>
      <c r="D5817">
        <v>47980</v>
      </c>
      <c r="E5817" t="s">
        <v>2637</v>
      </c>
      <c r="F5817" s="15">
        <v>11400</v>
      </c>
      <c r="G5817" s="15">
        <v>247189004228</v>
      </c>
      <c r="H5817" t="s">
        <v>2639</v>
      </c>
      <c r="I5817" s="3">
        <v>85450857</v>
      </c>
      <c r="J5817" s="3">
        <v>21362714</v>
      </c>
      <c r="K5817" s="3">
        <f t="shared" si="181"/>
        <v>106813571</v>
      </c>
    </row>
    <row r="5818" spans="1:11" x14ac:dyDescent="0.25">
      <c r="A5818" t="str">
        <f t="shared" si="180"/>
        <v>47980247189004341</v>
      </c>
      <c r="B5818" t="s">
        <v>5768</v>
      </c>
      <c r="C5818" s="15" t="s">
        <v>7816</v>
      </c>
      <c r="D5818">
        <v>47980</v>
      </c>
      <c r="E5818" t="s">
        <v>2637</v>
      </c>
      <c r="F5818" s="15">
        <v>11401</v>
      </c>
      <c r="G5818" s="15">
        <v>247189004341</v>
      </c>
      <c r="H5818" t="s">
        <v>8857</v>
      </c>
      <c r="I5818" s="3">
        <v>56321475</v>
      </c>
      <c r="J5818" s="3">
        <v>14080369</v>
      </c>
      <c r="K5818" s="3">
        <f t="shared" si="181"/>
        <v>70401844</v>
      </c>
    </row>
    <row r="5819" spans="1:11" x14ac:dyDescent="0.25">
      <c r="A5819" t="str">
        <f t="shared" si="180"/>
        <v>47980247189004546</v>
      </c>
      <c r="B5819" t="s">
        <v>5768</v>
      </c>
      <c r="C5819" s="15" t="s">
        <v>7816</v>
      </c>
      <c r="D5819">
        <v>47980</v>
      </c>
      <c r="E5819" t="s">
        <v>2637</v>
      </c>
      <c r="F5819" s="15">
        <v>133450</v>
      </c>
      <c r="G5819" s="15">
        <v>247189004546</v>
      </c>
      <c r="H5819" t="s">
        <v>8858</v>
      </c>
      <c r="I5819" s="3">
        <v>39088626</v>
      </c>
      <c r="J5819" s="3">
        <v>9772156</v>
      </c>
      <c r="K5819" s="3">
        <f t="shared" si="181"/>
        <v>48860782</v>
      </c>
    </row>
    <row r="5820" spans="1:11" x14ac:dyDescent="0.25">
      <c r="A5820" t="str">
        <f t="shared" si="180"/>
        <v>47189247189041522</v>
      </c>
      <c r="B5820" t="s">
        <v>5768</v>
      </c>
      <c r="C5820" s="15" t="s">
        <v>7205</v>
      </c>
      <c r="D5820">
        <v>47189</v>
      </c>
      <c r="E5820" t="s">
        <v>2556</v>
      </c>
      <c r="F5820" s="15">
        <v>5335</v>
      </c>
      <c r="G5820" s="15">
        <v>247189041522</v>
      </c>
      <c r="H5820" t="s">
        <v>8859</v>
      </c>
      <c r="I5820" s="3">
        <v>14998536</v>
      </c>
      <c r="J5820" s="3">
        <v>3749634</v>
      </c>
      <c r="K5820" s="3">
        <f t="shared" si="181"/>
        <v>18748170</v>
      </c>
    </row>
    <row r="5821" spans="1:11" x14ac:dyDescent="0.25">
      <c r="A5821" t="str">
        <f t="shared" si="180"/>
        <v>47980247189041948</v>
      </c>
      <c r="B5821" t="s">
        <v>5768</v>
      </c>
      <c r="C5821" s="15" t="s">
        <v>7816</v>
      </c>
      <c r="D5821">
        <v>47980</v>
      </c>
      <c r="E5821" t="s">
        <v>2637</v>
      </c>
      <c r="F5821" s="15">
        <v>11354</v>
      </c>
      <c r="G5821" s="15">
        <v>247189041948</v>
      </c>
      <c r="H5821" t="s">
        <v>8860</v>
      </c>
      <c r="I5821" s="3">
        <v>35717073</v>
      </c>
      <c r="J5821" s="3">
        <v>8929268</v>
      </c>
      <c r="K5821" s="3">
        <f t="shared" si="181"/>
        <v>44646341</v>
      </c>
    </row>
    <row r="5822" spans="1:11" x14ac:dyDescent="0.25">
      <c r="A5822" t="str">
        <f t="shared" si="180"/>
        <v>47189247189042243</v>
      </c>
      <c r="B5822" t="s">
        <v>5768</v>
      </c>
      <c r="C5822" s="15" t="s">
        <v>7205</v>
      </c>
      <c r="D5822">
        <v>47189</v>
      </c>
      <c r="E5822" t="s">
        <v>2556</v>
      </c>
      <c r="F5822" s="15">
        <v>14943</v>
      </c>
      <c r="G5822" s="15">
        <v>247189042243</v>
      </c>
      <c r="H5822" t="s">
        <v>8861</v>
      </c>
      <c r="I5822" s="3">
        <v>60473961</v>
      </c>
      <c r="J5822" s="3">
        <v>15118490</v>
      </c>
      <c r="K5822" s="3">
        <f t="shared" si="181"/>
        <v>75592451</v>
      </c>
    </row>
    <row r="5823" spans="1:11" x14ac:dyDescent="0.25">
      <c r="A5823" t="str">
        <f t="shared" si="180"/>
        <v>47189247189042308</v>
      </c>
      <c r="B5823" t="s">
        <v>5768</v>
      </c>
      <c r="C5823" s="15" t="s">
        <v>7205</v>
      </c>
      <c r="D5823">
        <v>47189</v>
      </c>
      <c r="E5823" t="s">
        <v>2556</v>
      </c>
      <c r="F5823" s="15">
        <v>13849</v>
      </c>
      <c r="G5823" s="15">
        <v>247189042308</v>
      </c>
      <c r="H5823" t="s">
        <v>8862</v>
      </c>
      <c r="I5823" s="3">
        <v>43345150</v>
      </c>
      <c r="J5823" s="3">
        <v>10836287</v>
      </c>
      <c r="K5823" s="3">
        <f t="shared" si="181"/>
        <v>54181437</v>
      </c>
    </row>
    <row r="5824" spans="1:11" x14ac:dyDescent="0.25">
      <c r="A5824" t="str">
        <f t="shared" si="180"/>
        <v>47189247189042531</v>
      </c>
      <c r="B5824" t="s">
        <v>5768</v>
      </c>
      <c r="C5824" s="15" t="s">
        <v>7205</v>
      </c>
      <c r="D5824">
        <v>47189</v>
      </c>
      <c r="E5824" t="s">
        <v>2556</v>
      </c>
      <c r="F5824" s="15">
        <v>13852</v>
      </c>
      <c r="G5824" s="15">
        <v>247189042531</v>
      </c>
      <c r="H5824" t="s">
        <v>8863</v>
      </c>
      <c r="I5824" s="3">
        <v>7483453</v>
      </c>
      <c r="J5824" s="3">
        <v>0</v>
      </c>
      <c r="K5824" s="3">
        <f t="shared" si="181"/>
        <v>7483453</v>
      </c>
    </row>
    <row r="5825" spans="1:11" x14ac:dyDescent="0.25">
      <c r="A5825" t="str">
        <f t="shared" si="180"/>
        <v>47189247189042579</v>
      </c>
      <c r="B5825" t="s">
        <v>5768</v>
      </c>
      <c r="C5825" s="15" t="s">
        <v>7205</v>
      </c>
      <c r="D5825">
        <v>47189</v>
      </c>
      <c r="E5825" t="s">
        <v>2556</v>
      </c>
      <c r="F5825" s="15">
        <v>129288</v>
      </c>
      <c r="G5825" s="15">
        <v>247189042579</v>
      </c>
      <c r="H5825" t="s">
        <v>8864</v>
      </c>
      <c r="I5825" s="3">
        <v>14801278</v>
      </c>
      <c r="J5825" s="3">
        <v>3700320</v>
      </c>
      <c r="K5825" s="3">
        <f t="shared" si="181"/>
        <v>18501598</v>
      </c>
    </row>
    <row r="5826" spans="1:11" x14ac:dyDescent="0.25">
      <c r="A5826" t="str">
        <f t="shared" si="180"/>
        <v>47189247189043088</v>
      </c>
      <c r="B5826" t="s">
        <v>5768</v>
      </c>
      <c r="C5826" s="15" t="s">
        <v>7205</v>
      </c>
      <c r="D5826">
        <v>47189</v>
      </c>
      <c r="E5826" t="s">
        <v>2556</v>
      </c>
      <c r="F5826" s="15">
        <v>142303</v>
      </c>
      <c r="G5826" s="15">
        <v>247189043088</v>
      </c>
      <c r="H5826" t="s">
        <v>5603</v>
      </c>
      <c r="I5826" s="3">
        <v>31604275</v>
      </c>
      <c r="J5826" s="3">
        <v>7901069</v>
      </c>
      <c r="K5826" s="3">
        <f t="shared" si="181"/>
        <v>39505344</v>
      </c>
    </row>
    <row r="5827" spans="1:11" x14ac:dyDescent="0.25">
      <c r="A5827" t="str">
        <f t="shared" si="180"/>
        <v>47245247245000176</v>
      </c>
      <c r="B5827" t="s">
        <v>5768</v>
      </c>
      <c r="C5827" s="15" t="s">
        <v>7816</v>
      </c>
      <c r="D5827">
        <v>47245</v>
      </c>
      <c r="E5827" t="s">
        <v>2558</v>
      </c>
      <c r="F5827" s="15">
        <v>12146</v>
      </c>
      <c r="G5827" s="15">
        <v>247245000176</v>
      </c>
      <c r="H5827" t="s">
        <v>4944</v>
      </c>
      <c r="I5827" s="3">
        <v>29633687</v>
      </c>
      <c r="J5827" s="3">
        <v>7408422</v>
      </c>
      <c r="K5827" s="3">
        <f t="shared" si="181"/>
        <v>37042109</v>
      </c>
    </row>
    <row r="5828" spans="1:11" x14ac:dyDescent="0.25">
      <c r="A5828" t="str">
        <f t="shared" ref="A5828:A5891" si="182">CONCATENATE(D5828,G5828)</f>
        <v>47245247245000184</v>
      </c>
      <c r="B5828" t="s">
        <v>5768</v>
      </c>
      <c r="C5828" s="15" t="s">
        <v>7816</v>
      </c>
      <c r="D5828">
        <v>47245</v>
      </c>
      <c r="E5828" t="s">
        <v>2558</v>
      </c>
      <c r="F5828" s="15">
        <v>12144</v>
      </c>
      <c r="G5828" s="15">
        <v>247245000184</v>
      </c>
      <c r="H5828" t="s">
        <v>2560</v>
      </c>
      <c r="I5828" s="3">
        <v>23001273</v>
      </c>
      <c r="J5828" s="3">
        <v>5750318</v>
      </c>
      <c r="K5828" s="3">
        <f t="shared" ref="K5828:K5891" si="183">+I5828+J5828</f>
        <v>28751591</v>
      </c>
    </row>
    <row r="5829" spans="1:11" x14ac:dyDescent="0.25">
      <c r="A5829" t="str">
        <f t="shared" si="182"/>
        <v>47245247245000249</v>
      </c>
      <c r="B5829" t="s">
        <v>5768</v>
      </c>
      <c r="C5829" s="15" t="s">
        <v>7816</v>
      </c>
      <c r="D5829">
        <v>47245</v>
      </c>
      <c r="E5829" t="s">
        <v>2558</v>
      </c>
      <c r="F5829" s="15">
        <v>12147</v>
      </c>
      <c r="G5829" s="15">
        <v>247245000249</v>
      </c>
      <c r="H5829" t="s">
        <v>4945</v>
      </c>
      <c r="I5829" s="3">
        <v>66194139</v>
      </c>
      <c r="J5829" s="3">
        <v>16548535</v>
      </c>
      <c r="K5829" s="3">
        <f t="shared" si="183"/>
        <v>82742674</v>
      </c>
    </row>
    <row r="5830" spans="1:11" x14ac:dyDescent="0.25">
      <c r="A5830" t="str">
        <f t="shared" si="182"/>
        <v>47245247245000419</v>
      </c>
      <c r="B5830" t="s">
        <v>5768</v>
      </c>
      <c r="C5830" s="15" t="s">
        <v>7816</v>
      </c>
      <c r="D5830">
        <v>47245</v>
      </c>
      <c r="E5830" t="s">
        <v>2558</v>
      </c>
      <c r="F5830" s="15">
        <v>12139</v>
      </c>
      <c r="G5830" s="15">
        <v>247245000419</v>
      </c>
      <c r="H5830" t="s">
        <v>2561</v>
      </c>
      <c r="I5830" s="3">
        <v>43619054</v>
      </c>
      <c r="J5830" s="3">
        <v>10904763</v>
      </c>
      <c r="K5830" s="3">
        <f t="shared" si="183"/>
        <v>54523817</v>
      </c>
    </row>
    <row r="5831" spans="1:11" x14ac:dyDescent="0.25">
      <c r="A5831" t="str">
        <f t="shared" si="182"/>
        <v>47245247245000982</v>
      </c>
      <c r="B5831" t="s">
        <v>5768</v>
      </c>
      <c r="C5831" s="15" t="s">
        <v>7816</v>
      </c>
      <c r="D5831">
        <v>47245</v>
      </c>
      <c r="E5831" t="s">
        <v>2558</v>
      </c>
      <c r="F5831" s="15">
        <v>12141</v>
      </c>
      <c r="G5831" s="15">
        <v>247245000982</v>
      </c>
      <c r="H5831" t="s">
        <v>4946</v>
      </c>
      <c r="I5831" s="3">
        <v>29391391</v>
      </c>
      <c r="J5831" s="3">
        <v>5510886</v>
      </c>
      <c r="K5831" s="3">
        <f t="shared" si="183"/>
        <v>34902277</v>
      </c>
    </row>
    <row r="5832" spans="1:11" x14ac:dyDescent="0.25">
      <c r="A5832" t="str">
        <f t="shared" si="182"/>
        <v>47245247245001555</v>
      </c>
      <c r="B5832" t="s">
        <v>5768</v>
      </c>
      <c r="C5832" s="15" t="s">
        <v>7816</v>
      </c>
      <c r="D5832">
        <v>47245</v>
      </c>
      <c r="E5832" t="s">
        <v>2558</v>
      </c>
      <c r="F5832" s="15">
        <v>12148</v>
      </c>
      <c r="G5832" s="15">
        <v>247245001555</v>
      </c>
      <c r="H5832" t="s">
        <v>2562</v>
      </c>
      <c r="I5832" s="3">
        <v>29660802</v>
      </c>
      <c r="J5832" s="3">
        <v>7415201</v>
      </c>
      <c r="K5832" s="3">
        <f t="shared" si="183"/>
        <v>37076003</v>
      </c>
    </row>
    <row r="5833" spans="1:11" x14ac:dyDescent="0.25">
      <c r="A5833" t="str">
        <f t="shared" si="182"/>
        <v>47245247245001857</v>
      </c>
      <c r="B5833" t="s">
        <v>5768</v>
      </c>
      <c r="C5833" s="15" t="s">
        <v>7816</v>
      </c>
      <c r="D5833">
        <v>47245</v>
      </c>
      <c r="E5833" t="s">
        <v>2558</v>
      </c>
      <c r="F5833" s="15">
        <v>12138</v>
      </c>
      <c r="G5833" s="15">
        <v>247245001857</v>
      </c>
      <c r="H5833" t="s">
        <v>4947</v>
      </c>
      <c r="I5833" s="3">
        <v>60890809</v>
      </c>
      <c r="J5833" s="3">
        <v>15222702</v>
      </c>
      <c r="K5833" s="3">
        <f t="shared" si="183"/>
        <v>76113511</v>
      </c>
    </row>
    <row r="5834" spans="1:11" x14ac:dyDescent="0.25">
      <c r="A5834" t="str">
        <f t="shared" si="182"/>
        <v>47245247245001890</v>
      </c>
      <c r="B5834" t="s">
        <v>5768</v>
      </c>
      <c r="C5834" s="15" t="s">
        <v>7816</v>
      </c>
      <c r="D5834">
        <v>47245</v>
      </c>
      <c r="E5834" t="s">
        <v>2558</v>
      </c>
      <c r="F5834" s="15">
        <v>12140</v>
      </c>
      <c r="G5834" s="15">
        <v>247245001890</v>
      </c>
      <c r="H5834" t="s">
        <v>2563</v>
      </c>
      <c r="I5834" s="3">
        <v>110683966</v>
      </c>
      <c r="J5834" s="3">
        <v>27670991</v>
      </c>
      <c r="K5834" s="3">
        <f t="shared" si="183"/>
        <v>138354957</v>
      </c>
    </row>
    <row r="5835" spans="1:11" x14ac:dyDescent="0.25">
      <c r="A5835" t="str">
        <f t="shared" si="182"/>
        <v>47245247245001903</v>
      </c>
      <c r="B5835" t="s">
        <v>5768</v>
      </c>
      <c r="C5835" s="15" t="s">
        <v>7816</v>
      </c>
      <c r="D5835">
        <v>47245</v>
      </c>
      <c r="E5835" t="s">
        <v>2558</v>
      </c>
      <c r="F5835" s="15">
        <v>12150</v>
      </c>
      <c r="G5835" s="15">
        <v>247245001903</v>
      </c>
      <c r="H5835" t="s">
        <v>2564</v>
      </c>
      <c r="I5835" s="3">
        <v>26211225</v>
      </c>
      <c r="J5835" s="3">
        <v>6552806</v>
      </c>
      <c r="K5835" s="3">
        <f t="shared" si="183"/>
        <v>32764031</v>
      </c>
    </row>
    <row r="5836" spans="1:11" x14ac:dyDescent="0.25">
      <c r="A5836" t="str">
        <f t="shared" si="182"/>
        <v>47245247245001997</v>
      </c>
      <c r="B5836" t="s">
        <v>5768</v>
      </c>
      <c r="C5836" s="15" t="s">
        <v>7816</v>
      </c>
      <c r="D5836">
        <v>47245</v>
      </c>
      <c r="E5836" t="s">
        <v>2558</v>
      </c>
      <c r="F5836" s="15">
        <v>12142</v>
      </c>
      <c r="G5836" s="15">
        <v>247245001997</v>
      </c>
      <c r="H5836" t="s">
        <v>8865</v>
      </c>
      <c r="I5836" s="3">
        <v>31530252</v>
      </c>
      <c r="J5836" s="3">
        <v>7882563</v>
      </c>
      <c r="K5836" s="3">
        <f t="shared" si="183"/>
        <v>39412815</v>
      </c>
    </row>
    <row r="5837" spans="1:11" x14ac:dyDescent="0.25">
      <c r="A5837" t="str">
        <f t="shared" si="182"/>
        <v>47245247245002021</v>
      </c>
      <c r="B5837" t="s">
        <v>5768</v>
      </c>
      <c r="C5837" s="15" t="s">
        <v>7816</v>
      </c>
      <c r="D5837">
        <v>47245</v>
      </c>
      <c r="E5837" t="s">
        <v>2558</v>
      </c>
      <c r="F5837" s="15">
        <v>12143</v>
      </c>
      <c r="G5837" s="15">
        <v>247245002021</v>
      </c>
      <c r="H5837" t="s">
        <v>4948</v>
      </c>
      <c r="I5837" s="3">
        <v>27748049</v>
      </c>
      <c r="J5837" s="3">
        <v>6937012</v>
      </c>
      <c r="K5837" s="3">
        <f t="shared" si="183"/>
        <v>34685061</v>
      </c>
    </row>
    <row r="5838" spans="1:11" x14ac:dyDescent="0.25">
      <c r="A5838" t="str">
        <f t="shared" si="182"/>
        <v>47258247258000001</v>
      </c>
      <c r="B5838" t="s">
        <v>5768</v>
      </c>
      <c r="C5838" s="15" t="s">
        <v>7816</v>
      </c>
      <c r="D5838">
        <v>47258</v>
      </c>
      <c r="E5838" t="s">
        <v>9424</v>
      </c>
      <c r="F5838" s="15">
        <v>12157</v>
      </c>
      <c r="G5838" s="15">
        <v>247258000001</v>
      </c>
      <c r="H5838" t="s">
        <v>2565</v>
      </c>
      <c r="I5838" s="3">
        <v>49041436</v>
      </c>
      <c r="J5838" s="3">
        <v>12260359</v>
      </c>
      <c r="K5838" s="3">
        <f t="shared" si="183"/>
        <v>61301795</v>
      </c>
    </row>
    <row r="5839" spans="1:11" x14ac:dyDescent="0.25">
      <c r="A5839" t="str">
        <f t="shared" si="182"/>
        <v>47258247258000159</v>
      </c>
      <c r="B5839" t="s">
        <v>5768</v>
      </c>
      <c r="C5839" s="15" t="s">
        <v>7816</v>
      </c>
      <c r="D5839">
        <v>47258</v>
      </c>
      <c r="E5839" t="s">
        <v>9424</v>
      </c>
      <c r="F5839" s="15">
        <v>12155</v>
      </c>
      <c r="G5839" s="15">
        <v>247258000159</v>
      </c>
      <c r="H5839" t="s">
        <v>8866</v>
      </c>
      <c r="I5839" s="3">
        <v>43363562</v>
      </c>
      <c r="J5839" s="3">
        <v>10840890</v>
      </c>
      <c r="K5839" s="3">
        <f t="shared" si="183"/>
        <v>54204452</v>
      </c>
    </row>
    <row r="5840" spans="1:11" x14ac:dyDescent="0.25">
      <c r="A5840" t="str">
        <f t="shared" si="182"/>
        <v>47258247258000370</v>
      </c>
      <c r="B5840" t="s">
        <v>5768</v>
      </c>
      <c r="C5840" s="15" t="s">
        <v>7816</v>
      </c>
      <c r="D5840">
        <v>47258</v>
      </c>
      <c r="E5840" t="s">
        <v>9424</v>
      </c>
      <c r="F5840" s="15">
        <v>11705</v>
      </c>
      <c r="G5840" s="15">
        <v>247258000370</v>
      </c>
      <c r="H5840" t="s">
        <v>2566</v>
      </c>
      <c r="I5840" s="3">
        <v>84861936</v>
      </c>
      <c r="J5840" s="3">
        <v>15911613</v>
      </c>
      <c r="K5840" s="3">
        <f t="shared" si="183"/>
        <v>100773549</v>
      </c>
    </row>
    <row r="5841" spans="1:11" x14ac:dyDescent="0.25">
      <c r="A5841" t="str">
        <f t="shared" si="182"/>
        <v>47268247268002052</v>
      </c>
      <c r="B5841" t="s">
        <v>5768</v>
      </c>
      <c r="C5841" s="15" t="s">
        <v>7816</v>
      </c>
      <c r="D5841">
        <v>47268</v>
      </c>
      <c r="E5841" t="s">
        <v>2567</v>
      </c>
      <c r="F5841" s="15">
        <v>12163</v>
      </c>
      <c r="G5841" s="15">
        <v>247268002052</v>
      </c>
      <c r="H5841" t="s">
        <v>2570</v>
      </c>
      <c r="I5841" s="3">
        <v>149375195</v>
      </c>
      <c r="J5841" s="3">
        <v>28007849.25</v>
      </c>
      <c r="K5841" s="3">
        <f t="shared" si="183"/>
        <v>177383044.25</v>
      </c>
    </row>
    <row r="5842" spans="1:11" x14ac:dyDescent="0.25">
      <c r="A5842" t="str">
        <f t="shared" si="182"/>
        <v>47288247288000013</v>
      </c>
      <c r="B5842" t="s">
        <v>5768</v>
      </c>
      <c r="C5842" s="15" t="s">
        <v>7816</v>
      </c>
      <c r="D5842">
        <v>47288</v>
      </c>
      <c r="E5842" t="s">
        <v>2571</v>
      </c>
      <c r="F5842" s="15">
        <v>12164</v>
      </c>
      <c r="G5842" s="15">
        <v>247288000013</v>
      </c>
      <c r="H5842" t="s">
        <v>8867</v>
      </c>
      <c r="I5842" s="3">
        <v>71863824</v>
      </c>
      <c r="J5842" s="3">
        <v>17965956</v>
      </c>
      <c r="K5842" s="3">
        <f t="shared" si="183"/>
        <v>89829780</v>
      </c>
    </row>
    <row r="5843" spans="1:11" x14ac:dyDescent="0.25">
      <c r="A5843" t="str">
        <f t="shared" si="182"/>
        <v>47030247288000200</v>
      </c>
      <c r="B5843" t="s">
        <v>5768</v>
      </c>
      <c r="C5843" s="15" t="s">
        <v>7816</v>
      </c>
      <c r="D5843">
        <v>47030</v>
      </c>
      <c r="E5843" t="s">
        <v>2543</v>
      </c>
      <c r="F5843" s="15">
        <v>12067</v>
      </c>
      <c r="G5843" s="15">
        <v>247288000200</v>
      </c>
      <c r="H5843" t="s">
        <v>2544</v>
      </c>
      <c r="I5843" s="3">
        <v>93844315</v>
      </c>
      <c r="J5843" s="3">
        <v>23461079</v>
      </c>
      <c r="K5843" s="3">
        <f t="shared" si="183"/>
        <v>117305394</v>
      </c>
    </row>
    <row r="5844" spans="1:11" x14ac:dyDescent="0.25">
      <c r="A5844" t="str">
        <f t="shared" si="182"/>
        <v>47030247288000595</v>
      </c>
      <c r="B5844" t="s">
        <v>5768</v>
      </c>
      <c r="C5844" s="15" t="s">
        <v>7816</v>
      </c>
      <c r="D5844">
        <v>47030</v>
      </c>
      <c r="E5844" t="s">
        <v>2543</v>
      </c>
      <c r="F5844" s="15">
        <v>12069</v>
      </c>
      <c r="G5844" s="15">
        <v>247288000595</v>
      </c>
      <c r="H5844" t="s">
        <v>2545</v>
      </c>
      <c r="I5844" s="3">
        <v>88109093</v>
      </c>
      <c r="J5844" s="3">
        <v>22027273</v>
      </c>
      <c r="K5844" s="3">
        <f t="shared" si="183"/>
        <v>110136366</v>
      </c>
    </row>
    <row r="5845" spans="1:11" x14ac:dyDescent="0.25">
      <c r="A5845" t="str">
        <f t="shared" si="182"/>
        <v>47030247288000641</v>
      </c>
      <c r="B5845" t="s">
        <v>5768</v>
      </c>
      <c r="C5845" s="15" t="s">
        <v>7816</v>
      </c>
      <c r="D5845">
        <v>47030</v>
      </c>
      <c r="E5845" t="s">
        <v>2543</v>
      </c>
      <c r="F5845" s="15">
        <v>12068</v>
      </c>
      <c r="G5845" s="15">
        <v>247288000641</v>
      </c>
      <c r="H5845" t="s">
        <v>2546</v>
      </c>
      <c r="I5845" s="3">
        <v>79438093</v>
      </c>
      <c r="J5845" s="3">
        <v>19859523</v>
      </c>
      <c r="K5845" s="3">
        <f t="shared" si="183"/>
        <v>99297616</v>
      </c>
    </row>
    <row r="5846" spans="1:11" x14ac:dyDescent="0.25">
      <c r="A5846" t="str">
        <f t="shared" si="182"/>
        <v>47288247288001168</v>
      </c>
      <c r="B5846" t="s">
        <v>5768</v>
      </c>
      <c r="C5846" s="15" t="s">
        <v>7816</v>
      </c>
      <c r="D5846">
        <v>47288</v>
      </c>
      <c r="E5846" t="s">
        <v>2571</v>
      </c>
      <c r="F5846" s="15">
        <v>132199</v>
      </c>
      <c r="G5846" s="15">
        <v>247288001168</v>
      </c>
      <c r="H5846" t="s">
        <v>8868</v>
      </c>
      <c r="I5846" s="3">
        <v>68354696</v>
      </c>
      <c r="J5846" s="3">
        <v>17088674</v>
      </c>
      <c r="K5846" s="3">
        <f t="shared" si="183"/>
        <v>85443370</v>
      </c>
    </row>
    <row r="5847" spans="1:11" x14ac:dyDescent="0.25">
      <c r="A5847" t="str">
        <f t="shared" si="182"/>
        <v>47288247288010761</v>
      </c>
      <c r="B5847" t="s">
        <v>5768</v>
      </c>
      <c r="C5847" s="15" t="s">
        <v>7816</v>
      </c>
      <c r="D5847">
        <v>47288</v>
      </c>
      <c r="E5847" t="s">
        <v>2571</v>
      </c>
      <c r="F5847" s="15">
        <v>114756</v>
      </c>
      <c r="G5847" s="15">
        <v>247288010761</v>
      </c>
      <c r="H5847" t="s">
        <v>2575</v>
      </c>
      <c r="I5847" s="3">
        <v>97339221</v>
      </c>
      <c r="J5847" s="3">
        <v>24334805</v>
      </c>
      <c r="K5847" s="3">
        <f t="shared" si="183"/>
        <v>121674026</v>
      </c>
    </row>
    <row r="5848" spans="1:11" x14ac:dyDescent="0.25">
      <c r="A5848" t="str">
        <f t="shared" si="182"/>
        <v>47318247318000111</v>
      </c>
      <c r="B5848" t="s">
        <v>5768</v>
      </c>
      <c r="C5848" s="15" t="s">
        <v>7816</v>
      </c>
      <c r="D5848">
        <v>47318</v>
      </c>
      <c r="E5848" t="s">
        <v>2577</v>
      </c>
      <c r="F5848" s="15">
        <v>11244</v>
      </c>
      <c r="G5848" s="15">
        <v>247318000111</v>
      </c>
      <c r="H5848" t="s">
        <v>4949</v>
      </c>
      <c r="I5848" s="3">
        <v>34606130</v>
      </c>
      <c r="J5848" s="3">
        <v>6488649.75</v>
      </c>
      <c r="K5848" s="3">
        <f t="shared" si="183"/>
        <v>41094779.75</v>
      </c>
    </row>
    <row r="5849" spans="1:11" x14ac:dyDescent="0.25">
      <c r="A5849" t="str">
        <f t="shared" si="182"/>
        <v>47318247318000188</v>
      </c>
      <c r="B5849" t="s">
        <v>5768</v>
      </c>
      <c r="C5849" s="15" t="s">
        <v>7816</v>
      </c>
      <c r="D5849">
        <v>47318</v>
      </c>
      <c r="E5849" t="s">
        <v>2577</v>
      </c>
      <c r="F5849" s="15">
        <v>11240</v>
      </c>
      <c r="G5849" s="15">
        <v>247318000188</v>
      </c>
      <c r="H5849" t="s">
        <v>2580</v>
      </c>
      <c r="I5849" s="3">
        <v>34308744</v>
      </c>
      <c r="J5849" s="3">
        <v>8577186</v>
      </c>
      <c r="K5849" s="3">
        <f t="shared" si="183"/>
        <v>42885930</v>
      </c>
    </row>
    <row r="5850" spans="1:11" x14ac:dyDescent="0.25">
      <c r="A5850" t="str">
        <f t="shared" si="182"/>
        <v>47318247318000234</v>
      </c>
      <c r="B5850" t="s">
        <v>5768</v>
      </c>
      <c r="C5850" s="15" t="s">
        <v>7816</v>
      </c>
      <c r="D5850">
        <v>47318</v>
      </c>
      <c r="E5850" t="s">
        <v>2577</v>
      </c>
      <c r="F5850" s="15">
        <v>11247</v>
      </c>
      <c r="G5850" s="15">
        <v>247318000234</v>
      </c>
      <c r="H5850" t="s">
        <v>2581</v>
      </c>
      <c r="I5850" s="3">
        <v>57155062</v>
      </c>
      <c r="J5850" s="3">
        <v>14288765</v>
      </c>
      <c r="K5850" s="3">
        <f t="shared" si="183"/>
        <v>71443827</v>
      </c>
    </row>
    <row r="5851" spans="1:11" x14ac:dyDescent="0.25">
      <c r="A5851" t="str">
        <f t="shared" si="182"/>
        <v>47318247318000528</v>
      </c>
      <c r="B5851" t="s">
        <v>5768</v>
      </c>
      <c r="C5851" t="s">
        <v>7816</v>
      </c>
      <c r="D5851">
        <v>47318</v>
      </c>
      <c r="E5851" t="s">
        <v>2577</v>
      </c>
      <c r="F5851">
        <v>11245</v>
      </c>
      <c r="G5851" s="15">
        <v>247318000528</v>
      </c>
      <c r="H5851" t="s">
        <v>4950</v>
      </c>
      <c r="I5851" s="3">
        <v>39866415</v>
      </c>
      <c r="J5851" s="3">
        <v>9966604</v>
      </c>
      <c r="K5851" s="3">
        <f t="shared" si="183"/>
        <v>49833019</v>
      </c>
    </row>
    <row r="5852" spans="1:11" x14ac:dyDescent="0.25">
      <c r="A5852" t="str">
        <f t="shared" si="182"/>
        <v>47318247318000561</v>
      </c>
      <c r="B5852" t="s">
        <v>5768</v>
      </c>
      <c r="C5852" s="15" t="s">
        <v>7816</v>
      </c>
      <c r="D5852">
        <v>47318</v>
      </c>
      <c r="E5852" t="s">
        <v>2577</v>
      </c>
      <c r="F5852" s="15">
        <v>11239</v>
      </c>
      <c r="G5852" s="15">
        <v>247318000561</v>
      </c>
      <c r="H5852" t="s">
        <v>2582</v>
      </c>
      <c r="I5852" s="3">
        <v>32527855</v>
      </c>
      <c r="J5852" s="3">
        <v>8131964</v>
      </c>
      <c r="K5852" s="3">
        <f t="shared" si="183"/>
        <v>40659819</v>
      </c>
    </row>
    <row r="5853" spans="1:11" x14ac:dyDescent="0.25">
      <c r="A5853" t="str">
        <f t="shared" si="182"/>
        <v>47318247318000790</v>
      </c>
      <c r="B5853" t="s">
        <v>5768</v>
      </c>
      <c r="C5853" s="15" t="s">
        <v>7816</v>
      </c>
      <c r="D5853">
        <v>47318</v>
      </c>
      <c r="E5853" t="s">
        <v>2577</v>
      </c>
      <c r="F5853" s="15">
        <v>11246</v>
      </c>
      <c r="G5853" s="15">
        <v>247318000790</v>
      </c>
      <c r="H5853" t="s">
        <v>2583</v>
      </c>
      <c r="I5853" s="3">
        <v>67971879</v>
      </c>
      <c r="J5853" s="3">
        <v>16992970</v>
      </c>
      <c r="K5853" s="3">
        <f t="shared" si="183"/>
        <v>84964849</v>
      </c>
    </row>
    <row r="5854" spans="1:11" x14ac:dyDescent="0.25">
      <c r="A5854" t="str">
        <f t="shared" si="182"/>
        <v>47460247460000249</v>
      </c>
      <c r="B5854" t="s">
        <v>5768</v>
      </c>
      <c r="C5854" s="15" t="s">
        <v>7816</v>
      </c>
      <c r="D5854">
        <v>47460</v>
      </c>
      <c r="E5854" t="s">
        <v>2584</v>
      </c>
      <c r="F5854" s="15">
        <v>11248</v>
      </c>
      <c r="G5854" s="15">
        <v>247460000249</v>
      </c>
      <c r="H5854" t="s">
        <v>8869</v>
      </c>
      <c r="I5854" s="3">
        <v>101901160</v>
      </c>
      <c r="J5854" s="3">
        <v>25475290</v>
      </c>
      <c r="K5854" s="3">
        <f t="shared" si="183"/>
        <v>127376450</v>
      </c>
    </row>
    <row r="5855" spans="1:11" x14ac:dyDescent="0.25">
      <c r="A5855" t="str">
        <f t="shared" si="182"/>
        <v>47960247541000131</v>
      </c>
      <c r="B5855" t="s">
        <v>5768</v>
      </c>
      <c r="C5855" s="15" t="s">
        <v>7816</v>
      </c>
      <c r="D5855">
        <v>47960</v>
      </c>
      <c r="E5855" t="s">
        <v>2634</v>
      </c>
      <c r="F5855" s="15">
        <v>11352</v>
      </c>
      <c r="G5855" s="15">
        <v>247541000131</v>
      </c>
      <c r="H5855" t="s">
        <v>7133</v>
      </c>
      <c r="I5855" s="3">
        <v>20303621</v>
      </c>
      <c r="J5855" s="3">
        <v>5075905</v>
      </c>
      <c r="K5855" s="3">
        <f t="shared" si="183"/>
        <v>25379526</v>
      </c>
    </row>
    <row r="5856" spans="1:11" x14ac:dyDescent="0.25">
      <c r="A5856" t="str">
        <f t="shared" si="182"/>
        <v>47541247541000190</v>
      </c>
      <c r="B5856" t="s">
        <v>5768</v>
      </c>
      <c r="C5856" s="15" t="s">
        <v>7816</v>
      </c>
      <c r="D5856">
        <v>47541</v>
      </c>
      <c r="E5856" t="s">
        <v>2586</v>
      </c>
      <c r="F5856" s="15">
        <v>11272</v>
      </c>
      <c r="G5856" s="15">
        <v>247541000190</v>
      </c>
      <c r="H5856" t="s">
        <v>7134</v>
      </c>
      <c r="I5856" s="3">
        <v>24122033</v>
      </c>
      <c r="J5856" s="3">
        <v>6030508</v>
      </c>
      <c r="K5856" s="3">
        <f t="shared" si="183"/>
        <v>30152541</v>
      </c>
    </row>
    <row r="5857" spans="1:11" x14ac:dyDescent="0.25">
      <c r="A5857" t="str">
        <f t="shared" si="182"/>
        <v>47960247541000271</v>
      </c>
      <c r="B5857" t="s">
        <v>5768</v>
      </c>
      <c r="C5857" s="15" t="s">
        <v>7816</v>
      </c>
      <c r="D5857">
        <v>47960</v>
      </c>
      <c r="E5857" t="s">
        <v>2634</v>
      </c>
      <c r="F5857" s="15">
        <v>11350</v>
      </c>
      <c r="G5857" s="15">
        <v>247541000271</v>
      </c>
      <c r="H5857" t="s">
        <v>2635</v>
      </c>
      <c r="I5857" s="3">
        <v>75113869</v>
      </c>
      <c r="J5857" s="3">
        <v>18778467</v>
      </c>
      <c r="K5857" s="3">
        <f t="shared" si="183"/>
        <v>93892336</v>
      </c>
    </row>
    <row r="5858" spans="1:11" x14ac:dyDescent="0.25">
      <c r="A5858" t="str">
        <f t="shared" si="182"/>
        <v>47541247541000343</v>
      </c>
      <c r="B5858" t="s">
        <v>5768</v>
      </c>
      <c r="C5858" s="15" t="s">
        <v>7816</v>
      </c>
      <c r="D5858">
        <v>47541</v>
      </c>
      <c r="E5858" t="s">
        <v>2586</v>
      </c>
      <c r="F5858" s="15">
        <v>11274</v>
      </c>
      <c r="G5858" s="15">
        <v>247541000343</v>
      </c>
      <c r="H5858" t="s">
        <v>8870</v>
      </c>
      <c r="I5858" s="3">
        <v>39847295</v>
      </c>
      <c r="J5858" s="3">
        <v>9961824</v>
      </c>
      <c r="K5858" s="3">
        <f t="shared" si="183"/>
        <v>49809119</v>
      </c>
    </row>
    <row r="5859" spans="1:11" x14ac:dyDescent="0.25">
      <c r="A5859" t="str">
        <f t="shared" si="182"/>
        <v>47541247541000360</v>
      </c>
      <c r="B5859" t="s">
        <v>5768</v>
      </c>
      <c r="C5859" s="15" t="s">
        <v>7816</v>
      </c>
      <c r="D5859">
        <v>47541</v>
      </c>
      <c r="E5859" t="s">
        <v>2586</v>
      </c>
      <c r="F5859" s="15">
        <v>11251</v>
      </c>
      <c r="G5859" s="15">
        <v>247541000360</v>
      </c>
      <c r="H5859" t="s">
        <v>2587</v>
      </c>
      <c r="I5859" s="3">
        <v>38796488</v>
      </c>
      <c r="J5859" s="3">
        <v>9699122</v>
      </c>
      <c r="K5859" s="3">
        <f t="shared" si="183"/>
        <v>48495610</v>
      </c>
    </row>
    <row r="5860" spans="1:11" x14ac:dyDescent="0.25">
      <c r="A5860" t="str">
        <f t="shared" si="182"/>
        <v>47205247541000408</v>
      </c>
      <c r="B5860" t="s">
        <v>5768</v>
      </c>
      <c r="C5860" s="15" t="s">
        <v>7816</v>
      </c>
      <c r="D5860">
        <v>47205</v>
      </c>
      <c r="E5860" t="s">
        <v>145</v>
      </c>
      <c r="F5860" s="15">
        <v>12136</v>
      </c>
      <c r="G5860" s="15">
        <v>247541000408</v>
      </c>
      <c r="H5860" t="s">
        <v>4943</v>
      </c>
      <c r="I5860" s="3">
        <v>30535888</v>
      </c>
      <c r="J5860" s="3">
        <v>7633972</v>
      </c>
      <c r="K5860" s="3">
        <f t="shared" si="183"/>
        <v>38169860</v>
      </c>
    </row>
    <row r="5861" spans="1:11" x14ac:dyDescent="0.25">
      <c r="A5861" t="str">
        <f t="shared" si="182"/>
        <v>47541247541000475</v>
      </c>
      <c r="B5861" t="s">
        <v>5768</v>
      </c>
      <c r="C5861" s="15" t="s">
        <v>7816</v>
      </c>
      <c r="D5861">
        <v>47541</v>
      </c>
      <c r="E5861" t="s">
        <v>2586</v>
      </c>
      <c r="F5861" s="15">
        <v>11273</v>
      </c>
      <c r="G5861" s="15">
        <v>247541000475</v>
      </c>
      <c r="H5861" t="s">
        <v>4951</v>
      </c>
      <c r="I5861" s="3">
        <v>41804713</v>
      </c>
      <c r="J5861" s="3">
        <v>10451178</v>
      </c>
      <c r="K5861" s="3">
        <f t="shared" si="183"/>
        <v>52255891</v>
      </c>
    </row>
    <row r="5862" spans="1:11" x14ac:dyDescent="0.25">
      <c r="A5862" t="str">
        <f t="shared" si="182"/>
        <v>47545247545000071</v>
      </c>
      <c r="B5862" t="s">
        <v>5768</v>
      </c>
      <c r="C5862" s="15" t="s">
        <v>7816</v>
      </c>
      <c r="D5862">
        <v>47545</v>
      </c>
      <c r="E5862" t="s">
        <v>2588</v>
      </c>
      <c r="F5862" s="15">
        <v>11285</v>
      </c>
      <c r="G5862" s="15">
        <v>247545000071</v>
      </c>
      <c r="H5862" t="s">
        <v>8871</v>
      </c>
      <c r="I5862" s="3">
        <v>49571907</v>
      </c>
      <c r="J5862" s="3">
        <v>0</v>
      </c>
      <c r="K5862" s="3">
        <f t="shared" si="183"/>
        <v>49571907</v>
      </c>
    </row>
    <row r="5863" spans="1:11" x14ac:dyDescent="0.25">
      <c r="A5863" t="str">
        <f t="shared" si="182"/>
        <v>47545247545001701</v>
      </c>
      <c r="B5863" t="s">
        <v>5768</v>
      </c>
      <c r="C5863" s="15" t="s">
        <v>7816</v>
      </c>
      <c r="D5863">
        <v>47545</v>
      </c>
      <c r="E5863" t="s">
        <v>2588</v>
      </c>
      <c r="F5863" s="15">
        <v>11284</v>
      </c>
      <c r="G5863" s="15">
        <v>247545001701</v>
      </c>
      <c r="H5863" t="s">
        <v>2591</v>
      </c>
      <c r="I5863" s="3">
        <v>31669542</v>
      </c>
      <c r="J5863" s="3">
        <v>7917386</v>
      </c>
      <c r="K5863" s="3">
        <f t="shared" si="183"/>
        <v>39586928</v>
      </c>
    </row>
    <row r="5864" spans="1:11" x14ac:dyDescent="0.25">
      <c r="A5864" t="str">
        <f t="shared" si="182"/>
        <v>47660247551000317</v>
      </c>
      <c r="B5864" t="s">
        <v>5768</v>
      </c>
      <c r="C5864" s="15" t="s">
        <v>7816</v>
      </c>
      <c r="D5864">
        <v>47660</v>
      </c>
      <c r="E5864" t="s">
        <v>9474</v>
      </c>
      <c r="F5864" s="15">
        <v>11709</v>
      </c>
      <c r="G5864" s="15">
        <v>247551000317</v>
      </c>
      <c r="H5864" t="s">
        <v>7135</v>
      </c>
      <c r="I5864" s="3">
        <v>16526739</v>
      </c>
      <c r="J5864" s="3">
        <v>4131685</v>
      </c>
      <c r="K5864" s="3">
        <f t="shared" si="183"/>
        <v>20658424</v>
      </c>
    </row>
    <row r="5865" spans="1:11" x14ac:dyDescent="0.25">
      <c r="A5865" t="str">
        <f t="shared" si="182"/>
        <v>47551247551000392</v>
      </c>
      <c r="B5865" t="s">
        <v>5768</v>
      </c>
      <c r="C5865" s="15" t="s">
        <v>7816</v>
      </c>
      <c r="D5865">
        <v>47551</v>
      </c>
      <c r="E5865" t="s">
        <v>2592</v>
      </c>
      <c r="F5865" s="15">
        <v>11280</v>
      </c>
      <c r="G5865" s="15">
        <v>247551000392</v>
      </c>
      <c r="H5865" t="s">
        <v>2595</v>
      </c>
      <c r="I5865" s="3">
        <v>114500307</v>
      </c>
      <c r="J5865" s="3">
        <v>28625077</v>
      </c>
      <c r="K5865" s="3">
        <f t="shared" si="183"/>
        <v>143125384</v>
      </c>
    </row>
    <row r="5866" spans="1:11" x14ac:dyDescent="0.25">
      <c r="A5866" t="str">
        <f t="shared" si="182"/>
        <v>47551247551001003</v>
      </c>
      <c r="B5866" t="s">
        <v>5768</v>
      </c>
      <c r="C5866" s="15" t="s">
        <v>7816</v>
      </c>
      <c r="D5866">
        <v>47551</v>
      </c>
      <c r="E5866" t="s">
        <v>2592</v>
      </c>
      <c r="F5866" s="15">
        <v>11275</v>
      </c>
      <c r="G5866" s="15">
        <v>247551001003</v>
      </c>
      <c r="H5866" t="s">
        <v>4952</v>
      </c>
      <c r="I5866" s="3">
        <v>91011152</v>
      </c>
      <c r="J5866" s="3">
        <v>22752788</v>
      </c>
      <c r="K5866" s="3">
        <f t="shared" si="183"/>
        <v>113763940</v>
      </c>
    </row>
    <row r="5867" spans="1:11" x14ac:dyDescent="0.25">
      <c r="A5867" t="str">
        <f t="shared" si="182"/>
        <v>47660247551001071</v>
      </c>
      <c r="B5867" t="s">
        <v>5768</v>
      </c>
      <c r="C5867" s="15" t="s">
        <v>7816</v>
      </c>
      <c r="D5867">
        <v>47660</v>
      </c>
      <c r="E5867" t="s">
        <v>9474</v>
      </c>
      <c r="F5867" s="15">
        <v>11710</v>
      </c>
      <c r="G5867" s="15">
        <v>247551001071</v>
      </c>
      <c r="H5867" t="s">
        <v>4955</v>
      </c>
      <c r="I5867" s="3">
        <v>113595585</v>
      </c>
      <c r="J5867" s="3">
        <v>0</v>
      </c>
      <c r="K5867" s="3">
        <f t="shared" si="183"/>
        <v>113595585</v>
      </c>
    </row>
    <row r="5868" spans="1:11" x14ac:dyDescent="0.25">
      <c r="A5868" t="str">
        <f t="shared" si="182"/>
        <v>47551247551001178</v>
      </c>
      <c r="B5868" t="s">
        <v>5768</v>
      </c>
      <c r="C5868" s="15" t="s">
        <v>7816</v>
      </c>
      <c r="D5868">
        <v>47551</v>
      </c>
      <c r="E5868" t="s">
        <v>2592</v>
      </c>
      <c r="F5868" s="15">
        <v>11282</v>
      </c>
      <c r="G5868" s="15">
        <v>247551001178</v>
      </c>
      <c r="H5868" t="s">
        <v>4953</v>
      </c>
      <c r="I5868" s="3">
        <v>37022064</v>
      </c>
      <c r="J5868" s="3">
        <v>9255516</v>
      </c>
      <c r="K5868" s="3">
        <f t="shared" si="183"/>
        <v>46277580</v>
      </c>
    </row>
    <row r="5869" spans="1:11" x14ac:dyDescent="0.25">
      <c r="A5869" t="str">
        <f t="shared" si="182"/>
        <v>47551247551001224</v>
      </c>
      <c r="B5869" t="s">
        <v>5768</v>
      </c>
      <c r="C5869" s="15" t="s">
        <v>7816</v>
      </c>
      <c r="D5869">
        <v>47551</v>
      </c>
      <c r="E5869" t="s">
        <v>2592</v>
      </c>
      <c r="F5869" s="15">
        <v>11277</v>
      </c>
      <c r="G5869" s="15">
        <v>247551001224</v>
      </c>
      <c r="H5869" t="s">
        <v>2596</v>
      </c>
      <c r="I5869" s="3">
        <v>55936698</v>
      </c>
      <c r="J5869" s="3">
        <v>13984175</v>
      </c>
      <c r="K5869" s="3">
        <f t="shared" si="183"/>
        <v>69920873</v>
      </c>
    </row>
    <row r="5870" spans="1:11" x14ac:dyDescent="0.25">
      <c r="A5870" t="str">
        <f t="shared" si="182"/>
        <v>47555247555000001</v>
      </c>
      <c r="B5870" t="s">
        <v>5768</v>
      </c>
      <c r="C5870" s="15" t="s">
        <v>7816</v>
      </c>
      <c r="D5870">
        <v>47555</v>
      </c>
      <c r="E5870" t="s">
        <v>2598</v>
      </c>
      <c r="F5870" s="15">
        <v>11713</v>
      </c>
      <c r="G5870" s="15">
        <v>247555000001</v>
      </c>
      <c r="H5870" t="s">
        <v>8872</v>
      </c>
      <c r="I5870" s="3">
        <v>231391150</v>
      </c>
      <c r="J5870" s="3">
        <v>57847788</v>
      </c>
      <c r="K5870" s="3">
        <f t="shared" si="183"/>
        <v>289238938</v>
      </c>
    </row>
    <row r="5871" spans="1:11" x14ac:dyDescent="0.25">
      <c r="A5871" t="str">
        <f t="shared" si="182"/>
        <v>47460247555002331</v>
      </c>
      <c r="B5871" t="s">
        <v>5768</v>
      </c>
      <c r="C5871" s="15" t="s">
        <v>7816</v>
      </c>
      <c r="D5871">
        <v>47460</v>
      </c>
      <c r="E5871" t="s">
        <v>2584</v>
      </c>
      <c r="F5871" s="15">
        <v>11250</v>
      </c>
      <c r="G5871" s="15">
        <v>247555002331</v>
      </c>
      <c r="H5871" t="s">
        <v>4954</v>
      </c>
      <c r="I5871" s="3">
        <v>177282142</v>
      </c>
      <c r="J5871" s="3">
        <v>44320536</v>
      </c>
      <c r="K5871" s="3">
        <f t="shared" si="183"/>
        <v>221602678</v>
      </c>
    </row>
    <row r="5872" spans="1:11" x14ac:dyDescent="0.25">
      <c r="A5872" t="str">
        <f t="shared" si="182"/>
        <v>47460247555002471</v>
      </c>
      <c r="B5872" t="s">
        <v>5768</v>
      </c>
      <c r="C5872" s="15" t="s">
        <v>7816</v>
      </c>
      <c r="D5872">
        <v>47460</v>
      </c>
      <c r="E5872" t="s">
        <v>2584</v>
      </c>
      <c r="F5872" s="15">
        <v>11249</v>
      </c>
      <c r="G5872" s="15">
        <v>247555002471</v>
      </c>
      <c r="H5872" t="s">
        <v>2585</v>
      </c>
      <c r="I5872" s="3">
        <v>83848402</v>
      </c>
      <c r="J5872" s="3">
        <v>20962100</v>
      </c>
      <c r="K5872" s="3">
        <f t="shared" si="183"/>
        <v>104810502</v>
      </c>
    </row>
    <row r="5873" spans="1:11" x14ac:dyDescent="0.25">
      <c r="A5873" t="str">
        <f t="shared" si="182"/>
        <v>47555247555002624</v>
      </c>
      <c r="B5873" t="s">
        <v>5768</v>
      </c>
      <c r="C5873" s="15" t="s">
        <v>7816</v>
      </c>
      <c r="D5873">
        <v>47555</v>
      </c>
      <c r="E5873" t="s">
        <v>2598</v>
      </c>
      <c r="F5873" s="15">
        <v>11717</v>
      </c>
      <c r="G5873" s="15">
        <v>247555002624</v>
      </c>
      <c r="H5873" t="s">
        <v>2602</v>
      </c>
      <c r="I5873" s="3">
        <v>126687318</v>
      </c>
      <c r="J5873" s="3">
        <v>31671830</v>
      </c>
      <c r="K5873" s="3">
        <f t="shared" si="183"/>
        <v>158359148</v>
      </c>
    </row>
    <row r="5874" spans="1:11" x14ac:dyDescent="0.25">
      <c r="A5874" t="str">
        <f t="shared" si="182"/>
        <v>47570247570000034</v>
      </c>
      <c r="B5874" t="s">
        <v>5768</v>
      </c>
      <c r="C5874" s="15" t="s">
        <v>7816</v>
      </c>
      <c r="D5874">
        <v>47570</v>
      </c>
      <c r="E5874" t="s">
        <v>2603</v>
      </c>
      <c r="F5874" s="15">
        <v>11288</v>
      </c>
      <c r="G5874" s="15">
        <v>247570000034</v>
      </c>
      <c r="H5874" t="s">
        <v>2605</v>
      </c>
      <c r="I5874" s="3">
        <v>48786505</v>
      </c>
      <c r="J5874" s="3">
        <v>12196626</v>
      </c>
      <c r="K5874" s="3">
        <f t="shared" si="183"/>
        <v>60983131</v>
      </c>
    </row>
    <row r="5875" spans="1:11" x14ac:dyDescent="0.25">
      <c r="A5875" t="str">
        <f t="shared" si="182"/>
        <v>47570247570000051</v>
      </c>
      <c r="B5875" t="s">
        <v>5768</v>
      </c>
      <c r="C5875" s="15" t="s">
        <v>7816</v>
      </c>
      <c r="D5875">
        <v>47570</v>
      </c>
      <c r="E5875" t="s">
        <v>2603</v>
      </c>
      <c r="F5875" s="15">
        <v>11289</v>
      </c>
      <c r="G5875" s="15">
        <v>247570000051</v>
      </c>
      <c r="H5875" t="s">
        <v>2606</v>
      </c>
      <c r="I5875" s="3">
        <v>156359998</v>
      </c>
      <c r="J5875" s="3">
        <v>39089999</v>
      </c>
      <c r="K5875" s="3">
        <f t="shared" si="183"/>
        <v>195449997</v>
      </c>
    </row>
    <row r="5876" spans="1:11" x14ac:dyDescent="0.25">
      <c r="A5876" t="str">
        <f t="shared" si="182"/>
        <v>47570247570000069</v>
      </c>
      <c r="B5876" t="s">
        <v>5768</v>
      </c>
      <c r="C5876" s="15" t="s">
        <v>7816</v>
      </c>
      <c r="D5876">
        <v>47570</v>
      </c>
      <c r="E5876" t="s">
        <v>2603</v>
      </c>
      <c r="F5876" s="15">
        <v>11294</v>
      </c>
      <c r="G5876" s="15">
        <v>247570000069</v>
      </c>
      <c r="H5876" t="s">
        <v>9692</v>
      </c>
      <c r="I5876" s="3">
        <v>51941354</v>
      </c>
      <c r="J5876" s="3">
        <v>12985338</v>
      </c>
      <c r="K5876" s="3">
        <f t="shared" si="183"/>
        <v>64926692</v>
      </c>
    </row>
    <row r="5877" spans="1:11" x14ac:dyDescent="0.25">
      <c r="A5877" t="str">
        <f t="shared" si="182"/>
        <v>47570247570000352</v>
      </c>
      <c r="B5877" t="s">
        <v>5768</v>
      </c>
      <c r="C5877" s="15" t="s">
        <v>7816</v>
      </c>
      <c r="D5877">
        <v>47570</v>
      </c>
      <c r="E5877" t="s">
        <v>2603</v>
      </c>
      <c r="F5877" s="15">
        <v>11291</v>
      </c>
      <c r="G5877" s="15">
        <v>247570000352</v>
      </c>
      <c r="H5877" t="s">
        <v>2607</v>
      </c>
      <c r="I5877" s="3">
        <v>51343256</v>
      </c>
      <c r="J5877" s="3">
        <v>9626860.5</v>
      </c>
      <c r="K5877" s="3">
        <f t="shared" si="183"/>
        <v>60970116.5</v>
      </c>
    </row>
    <row r="5878" spans="1:11" x14ac:dyDescent="0.25">
      <c r="A5878" t="str">
        <f t="shared" si="182"/>
        <v>47605247605000067</v>
      </c>
      <c r="B5878" t="s">
        <v>5768</v>
      </c>
      <c r="C5878" s="15" t="s">
        <v>7816</v>
      </c>
      <c r="D5878">
        <v>47605</v>
      </c>
      <c r="E5878" t="s">
        <v>2608</v>
      </c>
      <c r="F5878" s="15">
        <v>133748</v>
      </c>
      <c r="G5878" s="15">
        <v>247605000067</v>
      </c>
      <c r="H5878" t="s">
        <v>8873</v>
      </c>
      <c r="I5878" s="3">
        <v>42979696</v>
      </c>
      <c r="J5878" s="3">
        <v>10744924</v>
      </c>
      <c r="K5878" s="3">
        <f t="shared" si="183"/>
        <v>53724620</v>
      </c>
    </row>
    <row r="5879" spans="1:11" x14ac:dyDescent="0.25">
      <c r="A5879" t="str">
        <f t="shared" si="182"/>
        <v>47660247660000181</v>
      </c>
      <c r="B5879" t="s">
        <v>5768</v>
      </c>
      <c r="C5879" s="15" t="s">
        <v>7816</v>
      </c>
      <c r="D5879">
        <v>47660</v>
      </c>
      <c r="E5879" t="s">
        <v>9474</v>
      </c>
      <c r="F5879" s="15">
        <v>11707</v>
      </c>
      <c r="G5879" s="15">
        <v>247660000181</v>
      </c>
      <c r="H5879" t="s">
        <v>2611</v>
      </c>
      <c r="I5879" s="3">
        <v>46630213</v>
      </c>
      <c r="J5879" s="3">
        <v>0</v>
      </c>
      <c r="K5879" s="3">
        <f t="shared" si="183"/>
        <v>46630213</v>
      </c>
    </row>
    <row r="5880" spans="1:11" x14ac:dyDescent="0.25">
      <c r="A5880" t="str">
        <f t="shared" si="182"/>
        <v>47692247692000043</v>
      </c>
      <c r="B5880" t="s">
        <v>5768</v>
      </c>
      <c r="C5880" s="15" t="s">
        <v>7816</v>
      </c>
      <c r="D5880">
        <v>47692</v>
      </c>
      <c r="E5880" t="s">
        <v>9425</v>
      </c>
      <c r="F5880" s="15">
        <v>11299</v>
      </c>
      <c r="G5880" s="15">
        <v>247692000043</v>
      </c>
      <c r="H5880" t="s">
        <v>2615</v>
      </c>
      <c r="I5880" s="3">
        <v>30234963</v>
      </c>
      <c r="J5880" s="3">
        <v>7558741</v>
      </c>
      <c r="K5880" s="3">
        <f t="shared" si="183"/>
        <v>37793704</v>
      </c>
    </row>
    <row r="5881" spans="1:11" x14ac:dyDescent="0.25">
      <c r="A5881" t="str">
        <f t="shared" si="182"/>
        <v>47692247692000281</v>
      </c>
      <c r="B5881" t="s">
        <v>5768</v>
      </c>
      <c r="C5881" s="15" t="s">
        <v>7816</v>
      </c>
      <c r="D5881">
        <v>47692</v>
      </c>
      <c r="E5881" t="s">
        <v>9425</v>
      </c>
      <c r="F5881" s="15">
        <v>11300</v>
      </c>
      <c r="G5881" s="15">
        <v>247692000281</v>
      </c>
      <c r="H5881" t="s">
        <v>4956</v>
      </c>
      <c r="I5881" s="3">
        <v>26865538</v>
      </c>
      <c r="J5881" s="3">
        <v>6716384</v>
      </c>
      <c r="K5881" s="3">
        <f t="shared" si="183"/>
        <v>33581922</v>
      </c>
    </row>
    <row r="5882" spans="1:11" x14ac:dyDescent="0.25">
      <c r="A5882" t="str">
        <f t="shared" si="182"/>
        <v>47692247692000337</v>
      </c>
      <c r="B5882" t="s">
        <v>5768</v>
      </c>
      <c r="C5882" s="15" t="s">
        <v>7816</v>
      </c>
      <c r="D5882">
        <v>47692</v>
      </c>
      <c r="E5882" t="s">
        <v>9425</v>
      </c>
      <c r="F5882" s="15">
        <v>11298</v>
      </c>
      <c r="G5882" s="15">
        <v>247692000337</v>
      </c>
      <c r="H5882" t="s">
        <v>2616</v>
      </c>
      <c r="I5882" s="3">
        <v>44989142</v>
      </c>
      <c r="J5882" s="3">
        <v>11247285</v>
      </c>
      <c r="K5882" s="3">
        <f t="shared" si="183"/>
        <v>56236427</v>
      </c>
    </row>
    <row r="5883" spans="1:11" x14ac:dyDescent="0.25">
      <c r="A5883" t="str">
        <f t="shared" si="182"/>
        <v>47692247692000434</v>
      </c>
      <c r="B5883" t="s">
        <v>5768</v>
      </c>
      <c r="C5883" s="15" t="s">
        <v>7816</v>
      </c>
      <c r="D5883">
        <v>47692</v>
      </c>
      <c r="E5883" t="s">
        <v>9425</v>
      </c>
      <c r="F5883" s="15">
        <v>11324</v>
      </c>
      <c r="G5883" s="15">
        <v>247692000434</v>
      </c>
      <c r="H5883" t="s">
        <v>2617</v>
      </c>
      <c r="I5883" s="3">
        <v>63496357</v>
      </c>
      <c r="J5883" s="3">
        <v>15874089</v>
      </c>
      <c r="K5883" s="3">
        <f t="shared" si="183"/>
        <v>79370446</v>
      </c>
    </row>
    <row r="5884" spans="1:11" x14ac:dyDescent="0.25">
      <c r="A5884" t="str">
        <f t="shared" si="182"/>
        <v>47692247692000507</v>
      </c>
      <c r="B5884" t="s">
        <v>5768</v>
      </c>
      <c r="C5884" s="15" t="s">
        <v>7816</v>
      </c>
      <c r="D5884">
        <v>47692</v>
      </c>
      <c r="E5884" t="s">
        <v>9425</v>
      </c>
      <c r="F5884" s="15">
        <v>11301</v>
      </c>
      <c r="G5884" s="15">
        <v>247692000507</v>
      </c>
      <c r="H5884" t="s">
        <v>2618</v>
      </c>
      <c r="I5884" s="3">
        <v>47661017</v>
      </c>
      <c r="J5884" s="3">
        <v>11915254</v>
      </c>
      <c r="K5884" s="3">
        <f t="shared" si="183"/>
        <v>59576271</v>
      </c>
    </row>
    <row r="5885" spans="1:11" x14ac:dyDescent="0.25">
      <c r="A5885" t="str">
        <f t="shared" si="182"/>
        <v>47692247692000680</v>
      </c>
      <c r="B5885" t="s">
        <v>5768</v>
      </c>
      <c r="C5885" s="15" t="s">
        <v>7816</v>
      </c>
      <c r="D5885">
        <v>47692</v>
      </c>
      <c r="E5885" t="s">
        <v>9425</v>
      </c>
      <c r="F5885" s="15">
        <v>11323</v>
      </c>
      <c r="G5885" s="15">
        <v>247692000680</v>
      </c>
      <c r="H5885" t="s">
        <v>2619</v>
      </c>
      <c r="I5885" s="3">
        <v>45567874</v>
      </c>
      <c r="J5885" s="3">
        <v>11391969</v>
      </c>
      <c r="K5885" s="3">
        <f t="shared" si="183"/>
        <v>56959843</v>
      </c>
    </row>
    <row r="5886" spans="1:11" x14ac:dyDescent="0.25">
      <c r="A5886" t="str">
        <f t="shared" si="182"/>
        <v>47703247703000059</v>
      </c>
      <c r="B5886" t="s">
        <v>5768</v>
      </c>
      <c r="C5886" s="15" t="s">
        <v>7816</v>
      </c>
      <c r="D5886">
        <v>47703</v>
      </c>
      <c r="E5886" t="s">
        <v>2620</v>
      </c>
      <c r="F5886" s="15">
        <v>11329</v>
      </c>
      <c r="G5886" s="15">
        <v>247703000059</v>
      </c>
      <c r="H5886" t="s">
        <v>7136</v>
      </c>
      <c r="I5886" s="3">
        <v>42999377</v>
      </c>
      <c r="J5886" s="3">
        <v>10749844</v>
      </c>
      <c r="K5886" s="3">
        <f t="shared" si="183"/>
        <v>53749221</v>
      </c>
    </row>
    <row r="5887" spans="1:11" x14ac:dyDescent="0.25">
      <c r="A5887" t="str">
        <f t="shared" si="182"/>
        <v>47703247703000067</v>
      </c>
      <c r="B5887" t="s">
        <v>5768</v>
      </c>
      <c r="C5887" s="15" t="s">
        <v>7816</v>
      </c>
      <c r="D5887">
        <v>47703</v>
      </c>
      <c r="E5887" t="s">
        <v>2620</v>
      </c>
      <c r="F5887" s="15">
        <v>11326</v>
      </c>
      <c r="G5887" s="15">
        <v>247703000067</v>
      </c>
      <c r="H5887" t="s">
        <v>2621</v>
      </c>
      <c r="I5887" s="3">
        <v>77670374</v>
      </c>
      <c r="J5887" s="3">
        <v>0</v>
      </c>
      <c r="K5887" s="3">
        <f t="shared" si="183"/>
        <v>77670374</v>
      </c>
    </row>
    <row r="5888" spans="1:11" x14ac:dyDescent="0.25">
      <c r="A5888" t="str">
        <f t="shared" si="182"/>
        <v>47703247703000130</v>
      </c>
      <c r="B5888" t="s">
        <v>5768</v>
      </c>
      <c r="C5888" s="15" t="s">
        <v>7816</v>
      </c>
      <c r="D5888">
        <v>47703</v>
      </c>
      <c r="E5888" t="s">
        <v>2620</v>
      </c>
      <c r="F5888" s="15">
        <v>11327</v>
      </c>
      <c r="G5888" s="15">
        <v>247703000130</v>
      </c>
      <c r="H5888" t="s">
        <v>2622</v>
      </c>
      <c r="I5888" s="3">
        <v>23656922</v>
      </c>
      <c r="J5888" s="3">
        <v>4435672.5</v>
      </c>
      <c r="K5888" s="3">
        <f t="shared" si="183"/>
        <v>28092594.5</v>
      </c>
    </row>
    <row r="5889" spans="1:11" x14ac:dyDescent="0.25">
      <c r="A5889" t="str">
        <f t="shared" si="182"/>
        <v>47703247703000148</v>
      </c>
      <c r="B5889" t="s">
        <v>5768</v>
      </c>
      <c r="C5889" s="15" t="s">
        <v>7816</v>
      </c>
      <c r="D5889">
        <v>47703</v>
      </c>
      <c r="E5889" t="s">
        <v>2620</v>
      </c>
      <c r="F5889" s="15">
        <v>133469</v>
      </c>
      <c r="G5889" s="15">
        <v>247703000148</v>
      </c>
      <c r="H5889" t="s">
        <v>8874</v>
      </c>
      <c r="I5889" s="3">
        <v>36362218</v>
      </c>
      <c r="J5889" s="3">
        <v>9090554</v>
      </c>
      <c r="K5889" s="3">
        <f t="shared" si="183"/>
        <v>45452772</v>
      </c>
    </row>
    <row r="5890" spans="1:11" x14ac:dyDescent="0.25">
      <c r="A5890" t="str">
        <f t="shared" si="182"/>
        <v>47545247707000002</v>
      </c>
      <c r="B5890" t="s">
        <v>5768</v>
      </c>
      <c r="C5890" s="15" t="s">
        <v>7816</v>
      </c>
      <c r="D5890">
        <v>47545</v>
      </c>
      <c r="E5890" t="s">
        <v>2588</v>
      </c>
      <c r="F5890" s="15">
        <v>11283</v>
      </c>
      <c r="G5890" s="15">
        <v>247707000002</v>
      </c>
      <c r="H5890" t="s">
        <v>8875</v>
      </c>
      <c r="I5890" s="3">
        <v>45944325</v>
      </c>
      <c r="J5890" s="3">
        <v>11486081</v>
      </c>
      <c r="K5890" s="3">
        <f t="shared" si="183"/>
        <v>57430406</v>
      </c>
    </row>
    <row r="5891" spans="1:11" x14ac:dyDescent="0.25">
      <c r="A5891" t="str">
        <f t="shared" si="182"/>
        <v>47707247707000053</v>
      </c>
      <c r="B5891" t="s">
        <v>5768</v>
      </c>
      <c r="C5891" s="15" t="s">
        <v>7816</v>
      </c>
      <c r="D5891">
        <v>47707</v>
      </c>
      <c r="E5891" t="s">
        <v>2624</v>
      </c>
      <c r="F5891" s="15">
        <v>11334</v>
      </c>
      <c r="G5891" s="15">
        <v>247707000053</v>
      </c>
      <c r="H5891" t="s">
        <v>8876</v>
      </c>
      <c r="I5891" s="3">
        <v>42736614</v>
      </c>
      <c r="J5891" s="3">
        <v>10684153</v>
      </c>
      <c r="K5891" s="3">
        <f t="shared" si="183"/>
        <v>53420767</v>
      </c>
    </row>
    <row r="5892" spans="1:11" x14ac:dyDescent="0.25">
      <c r="A5892" t="str">
        <f t="shared" ref="A5892:A5955" si="184">CONCATENATE(D5892,G5892)</f>
        <v>47720247707000347</v>
      </c>
      <c r="B5892" t="s">
        <v>5768</v>
      </c>
      <c r="C5892" s="15" t="s">
        <v>7816</v>
      </c>
      <c r="D5892">
        <v>47720</v>
      </c>
      <c r="E5892" t="s">
        <v>9475</v>
      </c>
      <c r="F5892" s="15">
        <v>11339</v>
      </c>
      <c r="G5892" s="15">
        <v>247707000347</v>
      </c>
      <c r="H5892" t="s">
        <v>4958</v>
      </c>
      <c r="I5892" s="3">
        <v>22509708</v>
      </c>
      <c r="J5892" s="3">
        <v>5627427</v>
      </c>
      <c r="K5892" s="3">
        <f t="shared" ref="K5892:K5955" si="185">+I5892+J5892</f>
        <v>28137135</v>
      </c>
    </row>
    <row r="5893" spans="1:11" x14ac:dyDescent="0.25">
      <c r="A5893" t="str">
        <f t="shared" si="184"/>
        <v>47720247707000461</v>
      </c>
      <c r="B5893" t="s">
        <v>5768</v>
      </c>
      <c r="C5893" s="15" t="s">
        <v>7816</v>
      </c>
      <c r="D5893">
        <v>47720</v>
      </c>
      <c r="E5893" t="s">
        <v>9475</v>
      </c>
      <c r="F5893" s="15">
        <v>11336</v>
      </c>
      <c r="G5893" s="15">
        <v>247707000461</v>
      </c>
      <c r="H5893" t="s">
        <v>8877</v>
      </c>
      <c r="I5893" s="3">
        <v>20168846</v>
      </c>
      <c r="J5893" s="3">
        <v>5042212</v>
      </c>
      <c r="K5893" s="3">
        <f t="shared" si="185"/>
        <v>25211058</v>
      </c>
    </row>
    <row r="5894" spans="1:11" x14ac:dyDescent="0.25">
      <c r="A5894" t="str">
        <f t="shared" si="184"/>
        <v>47707247707000673</v>
      </c>
      <c r="B5894" t="s">
        <v>5768</v>
      </c>
      <c r="C5894" s="15" t="s">
        <v>7816</v>
      </c>
      <c r="D5894">
        <v>47707</v>
      </c>
      <c r="E5894" t="s">
        <v>2624</v>
      </c>
      <c r="F5894" s="15">
        <v>11330</v>
      </c>
      <c r="G5894" s="15">
        <v>247707000673</v>
      </c>
      <c r="H5894" t="s">
        <v>2627</v>
      </c>
      <c r="I5894" s="3">
        <v>50568334</v>
      </c>
      <c r="J5894" s="3">
        <v>12642083</v>
      </c>
      <c r="K5894" s="3">
        <f t="shared" si="185"/>
        <v>63210417</v>
      </c>
    </row>
    <row r="5895" spans="1:11" x14ac:dyDescent="0.25">
      <c r="A5895" t="str">
        <f t="shared" si="184"/>
        <v>47707247707000827</v>
      </c>
      <c r="B5895" t="s">
        <v>5768</v>
      </c>
      <c r="C5895" s="15" t="s">
        <v>7816</v>
      </c>
      <c r="D5895">
        <v>47707</v>
      </c>
      <c r="E5895" t="s">
        <v>2624</v>
      </c>
      <c r="F5895" s="15">
        <v>11331</v>
      </c>
      <c r="G5895" s="15">
        <v>247707000827</v>
      </c>
      <c r="H5895" t="s">
        <v>8878</v>
      </c>
      <c r="I5895" s="3">
        <v>46066385</v>
      </c>
      <c r="J5895" s="3">
        <v>11516596</v>
      </c>
      <c r="K5895" s="3">
        <f t="shared" si="185"/>
        <v>57582981</v>
      </c>
    </row>
    <row r="5896" spans="1:11" x14ac:dyDescent="0.25">
      <c r="A5896" t="str">
        <f t="shared" si="184"/>
        <v>47720247707000908</v>
      </c>
      <c r="B5896" t="s">
        <v>5768</v>
      </c>
      <c r="C5896" s="15" t="s">
        <v>7816</v>
      </c>
      <c r="D5896">
        <v>47720</v>
      </c>
      <c r="E5896" t="s">
        <v>9475</v>
      </c>
      <c r="F5896" s="15">
        <v>11338</v>
      </c>
      <c r="G5896" s="15">
        <v>247707000908</v>
      </c>
      <c r="H5896" t="s">
        <v>8879</v>
      </c>
      <c r="I5896" s="3">
        <v>15764130</v>
      </c>
      <c r="J5896" s="3">
        <v>985258.25</v>
      </c>
      <c r="K5896" s="3">
        <f t="shared" si="185"/>
        <v>16749388.25</v>
      </c>
    </row>
    <row r="5897" spans="1:11" x14ac:dyDescent="0.25">
      <c r="A5897" t="str">
        <f t="shared" si="184"/>
        <v>47720247707001424</v>
      </c>
      <c r="B5897" t="s">
        <v>5768</v>
      </c>
      <c r="C5897" s="15" t="s">
        <v>7816</v>
      </c>
      <c r="D5897">
        <v>47720</v>
      </c>
      <c r="E5897" t="s">
        <v>9475</v>
      </c>
      <c r="F5897" s="15">
        <v>11337</v>
      </c>
      <c r="G5897" s="15">
        <v>247707001424</v>
      </c>
      <c r="H5897" t="s">
        <v>4959</v>
      </c>
      <c r="I5897" s="3">
        <v>111684321</v>
      </c>
      <c r="J5897" s="3">
        <v>27921080</v>
      </c>
      <c r="K5897" s="3">
        <f t="shared" si="185"/>
        <v>139605401</v>
      </c>
    </row>
    <row r="5898" spans="1:11" x14ac:dyDescent="0.25">
      <c r="A5898" t="str">
        <f t="shared" si="184"/>
        <v>47720247720000011</v>
      </c>
      <c r="B5898" t="s">
        <v>5768</v>
      </c>
      <c r="C5898" s="15" t="s">
        <v>7816</v>
      </c>
      <c r="D5898">
        <v>47720</v>
      </c>
      <c r="E5898" t="s">
        <v>9475</v>
      </c>
      <c r="F5898" s="15">
        <v>11340</v>
      </c>
      <c r="G5898" s="15">
        <v>247720000011</v>
      </c>
      <c r="H5898" t="s">
        <v>2593</v>
      </c>
      <c r="I5898" s="3">
        <v>22228706</v>
      </c>
      <c r="J5898" s="3">
        <v>5557177</v>
      </c>
      <c r="K5898" s="3">
        <f t="shared" si="185"/>
        <v>27785883</v>
      </c>
    </row>
    <row r="5899" spans="1:11" x14ac:dyDescent="0.25">
      <c r="A5899" t="str">
        <f t="shared" si="184"/>
        <v>47745247745000181</v>
      </c>
      <c r="B5899" t="s">
        <v>5768</v>
      </c>
      <c r="C5899" s="15" t="s">
        <v>7816</v>
      </c>
      <c r="D5899">
        <v>47745</v>
      </c>
      <c r="E5899" t="s">
        <v>2628</v>
      </c>
      <c r="F5899" s="15">
        <v>11342</v>
      </c>
      <c r="G5899" s="15">
        <v>247745000181</v>
      </c>
      <c r="H5899" t="s">
        <v>8880</v>
      </c>
      <c r="I5899" s="3">
        <v>150716994</v>
      </c>
      <c r="J5899" s="3">
        <v>37679249</v>
      </c>
      <c r="K5899" s="3">
        <f t="shared" si="185"/>
        <v>188396243</v>
      </c>
    </row>
    <row r="5900" spans="1:11" x14ac:dyDescent="0.25">
      <c r="A5900" t="str">
        <f t="shared" si="184"/>
        <v>47798247798000034</v>
      </c>
      <c r="B5900" t="s">
        <v>5768</v>
      </c>
      <c r="C5900" s="15" t="s">
        <v>7816</v>
      </c>
      <c r="D5900">
        <v>47798</v>
      </c>
      <c r="E5900" t="s">
        <v>2630</v>
      </c>
      <c r="F5900" s="15">
        <v>11348</v>
      </c>
      <c r="G5900" s="15">
        <v>247798000034</v>
      </c>
      <c r="H5900" t="s">
        <v>2631</v>
      </c>
      <c r="I5900" s="3">
        <v>45628441</v>
      </c>
      <c r="J5900" s="3">
        <v>11407110</v>
      </c>
      <c r="K5900" s="3">
        <f t="shared" si="185"/>
        <v>57035551</v>
      </c>
    </row>
    <row r="5901" spans="1:11" x14ac:dyDescent="0.25">
      <c r="A5901" t="str">
        <f t="shared" si="184"/>
        <v>47798247798000051</v>
      </c>
      <c r="B5901" t="s">
        <v>5768</v>
      </c>
      <c r="C5901" s="15" t="s">
        <v>7816</v>
      </c>
      <c r="D5901">
        <v>47798</v>
      </c>
      <c r="E5901" t="s">
        <v>2630</v>
      </c>
      <c r="F5901" s="15">
        <v>11347</v>
      </c>
      <c r="G5901" s="15">
        <v>247798000051</v>
      </c>
      <c r="H5901" t="s">
        <v>2132</v>
      </c>
      <c r="I5901" s="3">
        <v>22810606</v>
      </c>
      <c r="J5901" s="3">
        <v>5702651</v>
      </c>
      <c r="K5901" s="3">
        <f t="shared" si="185"/>
        <v>28513257</v>
      </c>
    </row>
    <row r="5902" spans="1:11" x14ac:dyDescent="0.25">
      <c r="A5902" t="str">
        <f t="shared" si="184"/>
        <v>47798247798000077</v>
      </c>
      <c r="B5902" t="s">
        <v>5768</v>
      </c>
      <c r="C5902" s="15" t="s">
        <v>7816</v>
      </c>
      <c r="D5902">
        <v>47798</v>
      </c>
      <c r="E5902" t="s">
        <v>2630</v>
      </c>
      <c r="F5902" s="15">
        <v>11344</v>
      </c>
      <c r="G5902" s="15">
        <v>247798000077</v>
      </c>
      <c r="H5902" t="s">
        <v>2632</v>
      </c>
      <c r="I5902" s="3">
        <v>27373444</v>
      </c>
      <c r="J5902" s="3">
        <v>6843361</v>
      </c>
      <c r="K5902" s="3">
        <f t="shared" si="185"/>
        <v>34216805</v>
      </c>
    </row>
    <row r="5903" spans="1:11" x14ac:dyDescent="0.25">
      <c r="A5903" t="str">
        <f t="shared" si="184"/>
        <v>47960247798000662</v>
      </c>
      <c r="B5903" t="s">
        <v>5768</v>
      </c>
      <c r="C5903" s="15" t="s">
        <v>7816</v>
      </c>
      <c r="D5903">
        <v>47960</v>
      </c>
      <c r="E5903" t="s">
        <v>2634</v>
      </c>
      <c r="F5903" s="15">
        <v>11349</v>
      </c>
      <c r="G5903" s="15">
        <v>247798000662</v>
      </c>
      <c r="H5903" t="s">
        <v>2636</v>
      </c>
      <c r="I5903" s="3">
        <v>52462717</v>
      </c>
      <c r="J5903" s="3">
        <v>13115679</v>
      </c>
      <c r="K5903" s="3">
        <f t="shared" si="185"/>
        <v>65578396</v>
      </c>
    </row>
    <row r="5904" spans="1:11" x14ac:dyDescent="0.25">
      <c r="A5904" t="str">
        <f t="shared" si="184"/>
        <v>47980247980000066</v>
      </c>
      <c r="B5904" t="s">
        <v>5768</v>
      </c>
      <c r="C5904" s="15" t="s">
        <v>7816</v>
      </c>
      <c r="D5904">
        <v>47980</v>
      </c>
      <c r="E5904" t="s">
        <v>2637</v>
      </c>
      <c r="F5904" s="15">
        <v>133768</v>
      </c>
      <c r="G5904" s="15">
        <v>247980000066</v>
      </c>
      <c r="H5904" t="s">
        <v>8881</v>
      </c>
      <c r="I5904" s="3">
        <v>29690929</v>
      </c>
      <c r="J5904" s="3">
        <v>7422732</v>
      </c>
      <c r="K5904" s="3">
        <f t="shared" si="185"/>
        <v>37113661</v>
      </c>
    </row>
    <row r="5905" spans="1:11" x14ac:dyDescent="0.25">
      <c r="A5905" t="str">
        <f t="shared" si="184"/>
        <v>47980247980000104</v>
      </c>
      <c r="B5905" t="s">
        <v>5768</v>
      </c>
      <c r="C5905" s="15" t="s">
        <v>7816</v>
      </c>
      <c r="D5905">
        <v>47980</v>
      </c>
      <c r="E5905" t="s">
        <v>2637</v>
      </c>
      <c r="F5905" s="15">
        <v>11355</v>
      </c>
      <c r="G5905" s="15">
        <v>247980000104</v>
      </c>
      <c r="H5905" t="s">
        <v>8882</v>
      </c>
      <c r="I5905" s="3">
        <v>113999057</v>
      </c>
      <c r="J5905" s="3">
        <v>28499764</v>
      </c>
      <c r="K5905" s="3">
        <f t="shared" si="185"/>
        <v>142498821</v>
      </c>
    </row>
    <row r="5906" spans="1:11" x14ac:dyDescent="0.25">
      <c r="A5906" t="str">
        <f t="shared" si="184"/>
        <v>50001250001000507</v>
      </c>
      <c r="B5906" t="s">
        <v>5769</v>
      </c>
      <c r="C5906" s="15" t="s">
        <v>7160</v>
      </c>
      <c r="D5906">
        <v>50001</v>
      </c>
      <c r="E5906" t="s">
        <v>2643</v>
      </c>
      <c r="F5906" s="15">
        <v>10211</v>
      </c>
      <c r="G5906" s="15">
        <v>250001000507</v>
      </c>
      <c r="H5906" t="s">
        <v>8883</v>
      </c>
      <c r="I5906" s="3">
        <v>64129919</v>
      </c>
      <c r="J5906" s="3">
        <v>16032480</v>
      </c>
      <c r="K5906" s="3">
        <f t="shared" si="185"/>
        <v>80162399</v>
      </c>
    </row>
    <row r="5907" spans="1:11" x14ac:dyDescent="0.25">
      <c r="A5907" t="str">
        <f t="shared" si="184"/>
        <v>50001250001000515</v>
      </c>
      <c r="B5907" t="s">
        <v>5769</v>
      </c>
      <c r="C5907" s="15" t="s">
        <v>7160</v>
      </c>
      <c r="D5907">
        <v>50001</v>
      </c>
      <c r="E5907" t="s">
        <v>2643</v>
      </c>
      <c r="F5907" s="15">
        <v>7459</v>
      </c>
      <c r="G5907" s="15">
        <v>250001000515</v>
      </c>
      <c r="H5907" t="s">
        <v>9693</v>
      </c>
      <c r="I5907" s="3">
        <v>118936609</v>
      </c>
      <c r="J5907" s="3">
        <v>14867076</v>
      </c>
      <c r="K5907" s="3">
        <f t="shared" si="185"/>
        <v>133803685</v>
      </c>
    </row>
    <row r="5908" spans="1:11" x14ac:dyDescent="0.25">
      <c r="A5908" t="str">
        <f t="shared" si="184"/>
        <v>50001250001000531</v>
      </c>
      <c r="B5908" t="s">
        <v>5769</v>
      </c>
      <c r="C5908" s="15" t="s">
        <v>7160</v>
      </c>
      <c r="D5908">
        <v>50001</v>
      </c>
      <c r="E5908" t="s">
        <v>2643</v>
      </c>
      <c r="F5908" s="15">
        <v>10153</v>
      </c>
      <c r="G5908" s="15">
        <v>250001000531</v>
      </c>
      <c r="H5908" t="s">
        <v>8884</v>
      </c>
      <c r="I5908" s="3">
        <v>36643930</v>
      </c>
      <c r="J5908" s="3">
        <v>9160983</v>
      </c>
      <c r="K5908" s="3">
        <f t="shared" si="185"/>
        <v>45804913</v>
      </c>
    </row>
    <row r="5909" spans="1:11" x14ac:dyDescent="0.25">
      <c r="A5909" t="str">
        <f t="shared" si="184"/>
        <v>50001250001000655</v>
      </c>
      <c r="B5909" t="s">
        <v>5769</v>
      </c>
      <c r="C5909" s="15" t="s">
        <v>7160</v>
      </c>
      <c r="D5909">
        <v>50001</v>
      </c>
      <c r="E5909" t="s">
        <v>2643</v>
      </c>
      <c r="F5909" s="15">
        <v>7462</v>
      </c>
      <c r="G5909" s="15">
        <v>250001000655</v>
      </c>
      <c r="H5909" t="s">
        <v>2657</v>
      </c>
      <c r="I5909" s="3">
        <v>59788876</v>
      </c>
      <c r="J5909" s="3">
        <v>14947219</v>
      </c>
      <c r="K5909" s="3">
        <f t="shared" si="185"/>
        <v>74736095</v>
      </c>
    </row>
    <row r="5910" spans="1:11" x14ac:dyDescent="0.25">
      <c r="A5910" t="str">
        <f t="shared" si="184"/>
        <v>50001250001001295</v>
      </c>
      <c r="B5910" t="s">
        <v>5769</v>
      </c>
      <c r="C5910" s="15" t="s">
        <v>7160</v>
      </c>
      <c r="D5910">
        <v>50001</v>
      </c>
      <c r="E5910" t="s">
        <v>2643</v>
      </c>
      <c r="F5910" s="15">
        <v>7542</v>
      </c>
      <c r="G5910" s="15">
        <v>250001001295</v>
      </c>
      <c r="H5910" t="s">
        <v>2658</v>
      </c>
      <c r="I5910" s="3">
        <v>26597477</v>
      </c>
      <c r="J5910" s="3">
        <v>3324684.5</v>
      </c>
      <c r="K5910" s="3">
        <f t="shared" si="185"/>
        <v>29922161.5</v>
      </c>
    </row>
    <row r="5911" spans="1:11" x14ac:dyDescent="0.25">
      <c r="A5911" t="str">
        <f t="shared" si="184"/>
        <v>50001250001001791</v>
      </c>
      <c r="B5911" t="s">
        <v>5769</v>
      </c>
      <c r="C5911" s="15" t="s">
        <v>7160</v>
      </c>
      <c r="D5911">
        <v>50001</v>
      </c>
      <c r="E5911" t="s">
        <v>2643</v>
      </c>
      <c r="F5911" s="15">
        <v>10212</v>
      </c>
      <c r="G5911" s="15">
        <v>250001001791</v>
      </c>
      <c r="H5911" t="s">
        <v>2659</v>
      </c>
      <c r="I5911" s="3">
        <v>49491998</v>
      </c>
      <c r="J5911" s="3">
        <v>12373000</v>
      </c>
      <c r="K5911" s="3">
        <f t="shared" si="185"/>
        <v>61864998</v>
      </c>
    </row>
    <row r="5912" spans="1:11" x14ac:dyDescent="0.25">
      <c r="A5912" t="str">
        <f t="shared" si="184"/>
        <v>50001250001001996</v>
      </c>
      <c r="B5912" t="s">
        <v>5769</v>
      </c>
      <c r="C5912" s="15" t="s">
        <v>7160</v>
      </c>
      <c r="D5912">
        <v>50001</v>
      </c>
      <c r="E5912" t="s">
        <v>2643</v>
      </c>
      <c r="F5912" s="15">
        <v>7543</v>
      </c>
      <c r="G5912" s="15">
        <v>250001001996</v>
      </c>
      <c r="H5912" t="s">
        <v>8885</v>
      </c>
      <c r="I5912" s="3">
        <v>23827732</v>
      </c>
      <c r="J5912" s="3">
        <v>5956933</v>
      </c>
      <c r="K5912" s="3">
        <f t="shared" si="185"/>
        <v>29784665</v>
      </c>
    </row>
    <row r="5913" spans="1:11" x14ac:dyDescent="0.25">
      <c r="A5913" t="str">
        <f t="shared" si="184"/>
        <v>50001250001002291</v>
      </c>
      <c r="B5913" t="s">
        <v>5769</v>
      </c>
      <c r="C5913" s="15" t="s">
        <v>7160</v>
      </c>
      <c r="D5913">
        <v>50001</v>
      </c>
      <c r="E5913" t="s">
        <v>2643</v>
      </c>
      <c r="F5913" s="15">
        <v>10213</v>
      </c>
      <c r="G5913" s="15">
        <v>250001002291</v>
      </c>
      <c r="H5913" t="s">
        <v>8886</v>
      </c>
      <c r="I5913" s="3">
        <v>39280185</v>
      </c>
      <c r="J5913" s="3">
        <v>7365034.5</v>
      </c>
      <c r="K5913" s="3">
        <f t="shared" si="185"/>
        <v>46645219.5</v>
      </c>
    </row>
    <row r="5914" spans="1:11" x14ac:dyDescent="0.25">
      <c r="A5914" t="str">
        <f t="shared" si="184"/>
        <v>50001250001003212</v>
      </c>
      <c r="B5914" t="s">
        <v>5769</v>
      </c>
      <c r="C5914" s="15" t="s">
        <v>7160</v>
      </c>
      <c r="D5914">
        <v>50001</v>
      </c>
      <c r="E5914" t="s">
        <v>2643</v>
      </c>
      <c r="F5914" s="15">
        <v>7544</v>
      </c>
      <c r="G5914" s="15">
        <v>250001003212</v>
      </c>
      <c r="H5914" t="s">
        <v>5604</v>
      </c>
      <c r="I5914" s="3">
        <v>66605173</v>
      </c>
      <c r="J5914" s="3">
        <v>16651293</v>
      </c>
      <c r="K5914" s="3">
        <f t="shared" si="185"/>
        <v>83256466</v>
      </c>
    </row>
    <row r="5915" spans="1:11" x14ac:dyDescent="0.25">
      <c r="A5915" t="str">
        <f t="shared" si="184"/>
        <v>50001250001003310</v>
      </c>
      <c r="B5915" t="s">
        <v>5769</v>
      </c>
      <c r="C5915" s="15" t="s">
        <v>7160</v>
      </c>
      <c r="D5915">
        <v>50001</v>
      </c>
      <c r="E5915" t="s">
        <v>2643</v>
      </c>
      <c r="F5915" s="15">
        <v>7545</v>
      </c>
      <c r="G5915" s="15">
        <v>250001003310</v>
      </c>
      <c r="H5915" t="s">
        <v>8887</v>
      </c>
      <c r="I5915" s="3">
        <v>79061343</v>
      </c>
      <c r="J5915" s="3">
        <v>19765336</v>
      </c>
      <c r="K5915" s="3">
        <f t="shared" si="185"/>
        <v>98826679</v>
      </c>
    </row>
    <row r="5916" spans="1:11" x14ac:dyDescent="0.25">
      <c r="A5916" t="str">
        <f t="shared" si="184"/>
        <v>50001250001004812</v>
      </c>
      <c r="B5916" t="s">
        <v>5769</v>
      </c>
      <c r="C5916" s="15" t="s">
        <v>7160</v>
      </c>
      <c r="D5916">
        <v>50001</v>
      </c>
      <c r="E5916" t="s">
        <v>2643</v>
      </c>
      <c r="F5916" s="15">
        <v>10214</v>
      </c>
      <c r="G5916" s="15">
        <v>250001004812</v>
      </c>
      <c r="H5916" t="s">
        <v>4549</v>
      </c>
      <c r="I5916" s="3">
        <v>56207626</v>
      </c>
      <c r="J5916" s="3">
        <v>14051906</v>
      </c>
      <c r="K5916" s="3">
        <f t="shared" si="185"/>
        <v>70259532</v>
      </c>
    </row>
    <row r="5917" spans="1:11" x14ac:dyDescent="0.25">
      <c r="A5917" t="str">
        <f t="shared" si="184"/>
        <v>50006250006000165</v>
      </c>
      <c r="B5917" t="s">
        <v>5769</v>
      </c>
      <c r="C5917" s="15" t="s">
        <v>7171</v>
      </c>
      <c r="D5917">
        <v>50006</v>
      </c>
      <c r="E5917" t="s">
        <v>2661</v>
      </c>
      <c r="F5917" s="15">
        <v>16303</v>
      </c>
      <c r="G5917" s="15">
        <v>250006000165</v>
      </c>
      <c r="H5917" t="s">
        <v>8888</v>
      </c>
      <c r="I5917" s="3">
        <v>49134993</v>
      </c>
      <c r="J5917" s="3">
        <v>12283748</v>
      </c>
      <c r="K5917" s="3">
        <f t="shared" si="185"/>
        <v>61418741</v>
      </c>
    </row>
    <row r="5918" spans="1:11" x14ac:dyDescent="0.25">
      <c r="A5918" t="str">
        <f t="shared" si="184"/>
        <v>50006250006000203</v>
      </c>
      <c r="B5918" t="s">
        <v>5769</v>
      </c>
      <c r="C5918" s="15" t="s">
        <v>7171</v>
      </c>
      <c r="D5918">
        <v>50006</v>
      </c>
      <c r="E5918" t="s">
        <v>2661</v>
      </c>
      <c r="F5918" s="15">
        <v>16321</v>
      </c>
      <c r="G5918" s="15">
        <v>250006000203</v>
      </c>
      <c r="H5918" t="s">
        <v>1286</v>
      </c>
      <c r="I5918" s="3">
        <v>40338192</v>
      </c>
      <c r="J5918" s="3">
        <v>10084548</v>
      </c>
      <c r="K5918" s="3">
        <f t="shared" si="185"/>
        <v>50422740</v>
      </c>
    </row>
    <row r="5919" spans="1:11" x14ac:dyDescent="0.25">
      <c r="A5919" t="str">
        <f t="shared" si="184"/>
        <v>50006250006000246</v>
      </c>
      <c r="B5919" t="s">
        <v>5769</v>
      </c>
      <c r="C5919" s="15" t="s">
        <v>7171</v>
      </c>
      <c r="D5919">
        <v>50006</v>
      </c>
      <c r="E5919" t="s">
        <v>2661</v>
      </c>
      <c r="F5919" s="15">
        <v>16322</v>
      </c>
      <c r="G5919" s="15">
        <v>250006000246</v>
      </c>
      <c r="H5919" t="s">
        <v>8889</v>
      </c>
      <c r="I5919" s="3">
        <v>14764406</v>
      </c>
      <c r="J5919" s="3">
        <v>3691102</v>
      </c>
      <c r="K5919" s="3">
        <f t="shared" si="185"/>
        <v>18455508</v>
      </c>
    </row>
    <row r="5920" spans="1:11" x14ac:dyDescent="0.25">
      <c r="A5920" t="str">
        <f t="shared" si="184"/>
        <v>50006250006000891</v>
      </c>
      <c r="B5920" t="s">
        <v>5769</v>
      </c>
      <c r="C5920" s="15" t="s">
        <v>7171</v>
      </c>
      <c r="D5920">
        <v>50006</v>
      </c>
      <c r="E5920" t="s">
        <v>2661</v>
      </c>
      <c r="F5920" s="15">
        <v>16323</v>
      </c>
      <c r="G5920" s="15">
        <v>250006000891</v>
      </c>
      <c r="H5920" t="s">
        <v>8745</v>
      </c>
      <c r="I5920" s="3">
        <v>34737415</v>
      </c>
      <c r="J5920" s="3">
        <v>6513265.5</v>
      </c>
      <c r="K5920" s="3">
        <f t="shared" si="185"/>
        <v>41250680.5</v>
      </c>
    </row>
    <row r="5921" spans="1:11" x14ac:dyDescent="0.25">
      <c r="A5921" t="str">
        <f t="shared" si="184"/>
        <v>50006250006001048</v>
      </c>
      <c r="B5921" t="s">
        <v>5769</v>
      </c>
      <c r="C5921" s="15" t="s">
        <v>7171</v>
      </c>
      <c r="D5921">
        <v>50006</v>
      </c>
      <c r="E5921" t="s">
        <v>2661</v>
      </c>
      <c r="F5921" s="15">
        <v>16324</v>
      </c>
      <c r="G5921" s="15">
        <v>250006001048</v>
      </c>
      <c r="H5921" t="s">
        <v>7285</v>
      </c>
      <c r="I5921" s="3">
        <v>48832359</v>
      </c>
      <c r="J5921" s="3">
        <v>9156067.5</v>
      </c>
      <c r="K5921" s="3">
        <f t="shared" si="185"/>
        <v>57988426.5</v>
      </c>
    </row>
    <row r="5922" spans="1:11" x14ac:dyDescent="0.25">
      <c r="A5922" t="str">
        <f t="shared" si="184"/>
        <v>50124250124000102</v>
      </c>
      <c r="B5922" t="s">
        <v>5769</v>
      </c>
      <c r="C5922" s="15" t="s">
        <v>7171</v>
      </c>
      <c r="D5922">
        <v>50124</v>
      </c>
      <c r="E5922" t="s">
        <v>2664</v>
      </c>
      <c r="F5922" s="15">
        <v>16232</v>
      </c>
      <c r="G5922" s="15">
        <v>250124000102</v>
      </c>
      <c r="H5922" t="s">
        <v>2841</v>
      </c>
      <c r="I5922" s="3">
        <v>13907674</v>
      </c>
      <c r="J5922" s="3">
        <v>3476918</v>
      </c>
      <c r="K5922" s="3">
        <f t="shared" si="185"/>
        <v>17384592</v>
      </c>
    </row>
    <row r="5923" spans="1:11" x14ac:dyDescent="0.25">
      <c r="A5923" t="str">
        <f t="shared" si="184"/>
        <v>50124250124000170</v>
      </c>
      <c r="B5923" t="s">
        <v>5769</v>
      </c>
      <c r="C5923" s="15" t="s">
        <v>7171</v>
      </c>
      <c r="D5923">
        <v>50124</v>
      </c>
      <c r="E5923" t="s">
        <v>2664</v>
      </c>
      <c r="F5923" s="15">
        <v>16233</v>
      </c>
      <c r="G5923" s="15">
        <v>250124000170</v>
      </c>
      <c r="H5923" t="s">
        <v>8890</v>
      </c>
      <c r="I5923" s="3">
        <v>20205232</v>
      </c>
      <c r="J5923" s="3">
        <v>5051308</v>
      </c>
      <c r="K5923" s="3">
        <f t="shared" si="185"/>
        <v>25256540</v>
      </c>
    </row>
    <row r="5924" spans="1:11" x14ac:dyDescent="0.25">
      <c r="A5924" t="str">
        <f t="shared" si="184"/>
        <v>50150250150000072</v>
      </c>
      <c r="B5924" t="s">
        <v>5769</v>
      </c>
      <c r="C5924" s="15" t="s">
        <v>7171</v>
      </c>
      <c r="D5924">
        <v>50150</v>
      </c>
      <c r="E5924" t="s">
        <v>9426</v>
      </c>
      <c r="F5924" s="15">
        <v>16081</v>
      </c>
      <c r="G5924" s="15">
        <v>250150000072</v>
      </c>
      <c r="H5924" t="s">
        <v>8891</v>
      </c>
      <c r="I5924" s="3">
        <v>28360462</v>
      </c>
      <c r="J5924" s="3">
        <v>7090116</v>
      </c>
      <c r="K5924" s="3">
        <f t="shared" si="185"/>
        <v>35450578</v>
      </c>
    </row>
    <row r="5925" spans="1:11" x14ac:dyDescent="0.25">
      <c r="A5925" t="str">
        <f t="shared" si="184"/>
        <v>50150250150000129</v>
      </c>
      <c r="B5925" t="s">
        <v>5769</v>
      </c>
      <c r="C5925" s="15" t="s">
        <v>7171</v>
      </c>
      <c r="D5925">
        <v>50150</v>
      </c>
      <c r="E5925" t="s">
        <v>9426</v>
      </c>
      <c r="F5925" s="15">
        <v>132198</v>
      </c>
      <c r="G5925" s="15">
        <v>250150000129</v>
      </c>
      <c r="H5925" t="s">
        <v>1365</v>
      </c>
      <c r="I5925" s="3">
        <v>67717773</v>
      </c>
      <c r="J5925" s="3">
        <v>16929443</v>
      </c>
      <c r="K5925" s="3">
        <f t="shared" si="185"/>
        <v>84647216</v>
      </c>
    </row>
    <row r="5926" spans="1:11" x14ac:dyDescent="0.25">
      <c r="A5926" t="str">
        <f t="shared" si="184"/>
        <v>50223250223000068</v>
      </c>
      <c r="B5926" t="s">
        <v>5769</v>
      </c>
      <c r="C5926" s="15" t="s">
        <v>7171</v>
      </c>
      <c r="D5926">
        <v>50223</v>
      </c>
      <c r="E5926" t="s">
        <v>9427</v>
      </c>
      <c r="F5926" s="15">
        <v>16083</v>
      </c>
      <c r="G5926" s="15">
        <v>250223000068</v>
      </c>
      <c r="H5926" t="s">
        <v>8892</v>
      </c>
      <c r="I5926" s="3">
        <v>16056611</v>
      </c>
      <c r="J5926" s="3">
        <v>4014153</v>
      </c>
      <c r="K5926" s="3">
        <f t="shared" si="185"/>
        <v>20070764</v>
      </c>
    </row>
    <row r="5927" spans="1:11" x14ac:dyDescent="0.25">
      <c r="A5927" t="str">
        <f t="shared" si="184"/>
        <v>50270250223000394</v>
      </c>
      <c r="B5927" t="s">
        <v>5769</v>
      </c>
      <c r="C5927" s="15" t="s">
        <v>7171</v>
      </c>
      <c r="D5927">
        <v>50270</v>
      </c>
      <c r="E5927" t="s">
        <v>2669</v>
      </c>
      <c r="F5927" s="15">
        <v>16207</v>
      </c>
      <c r="G5927" s="15">
        <v>250223000394</v>
      </c>
      <c r="H5927" t="s">
        <v>7978</v>
      </c>
      <c r="I5927" s="3">
        <v>51663129</v>
      </c>
      <c r="J5927" s="3">
        <v>12915782</v>
      </c>
      <c r="K5927" s="3">
        <f t="shared" si="185"/>
        <v>64578911</v>
      </c>
    </row>
    <row r="5928" spans="1:11" x14ac:dyDescent="0.25">
      <c r="A5928" t="str">
        <f t="shared" si="184"/>
        <v>50226250226000123</v>
      </c>
      <c r="B5928" t="s">
        <v>5769</v>
      </c>
      <c r="C5928" s="15" t="s">
        <v>7171</v>
      </c>
      <c r="D5928">
        <v>50226</v>
      </c>
      <c r="E5928" t="s">
        <v>2665</v>
      </c>
      <c r="F5928" s="15">
        <v>16086</v>
      </c>
      <c r="G5928" s="15">
        <v>250226000123</v>
      </c>
      <c r="H5928" t="s">
        <v>8893</v>
      </c>
      <c r="I5928" s="3">
        <v>19791603</v>
      </c>
      <c r="J5928" s="3">
        <v>4947901</v>
      </c>
      <c r="K5928" s="3">
        <f t="shared" si="185"/>
        <v>24739504</v>
      </c>
    </row>
    <row r="5929" spans="1:11" x14ac:dyDescent="0.25">
      <c r="A5929" t="str">
        <f t="shared" si="184"/>
        <v>50226250226000140</v>
      </c>
      <c r="B5929" t="s">
        <v>5769</v>
      </c>
      <c r="C5929" s="15" t="s">
        <v>7171</v>
      </c>
      <c r="D5929">
        <v>50226</v>
      </c>
      <c r="E5929" t="s">
        <v>2665</v>
      </c>
      <c r="F5929" s="15">
        <v>16087</v>
      </c>
      <c r="G5929" s="15">
        <v>250226000140</v>
      </c>
      <c r="H5929" t="s">
        <v>8894</v>
      </c>
      <c r="I5929" s="3">
        <v>44851304</v>
      </c>
      <c r="J5929" s="3">
        <v>11212826</v>
      </c>
      <c r="K5929" s="3">
        <f t="shared" si="185"/>
        <v>56064130</v>
      </c>
    </row>
    <row r="5930" spans="1:11" x14ac:dyDescent="0.25">
      <c r="A5930" t="str">
        <f t="shared" si="184"/>
        <v>50110250226000174</v>
      </c>
      <c r="B5930" t="s">
        <v>5769</v>
      </c>
      <c r="C5930" s="15" t="s">
        <v>7171</v>
      </c>
      <c r="D5930">
        <v>50110</v>
      </c>
      <c r="E5930" t="s">
        <v>9476</v>
      </c>
      <c r="F5930" s="15">
        <v>16229</v>
      </c>
      <c r="G5930" s="15">
        <v>250226000174</v>
      </c>
      <c r="H5930" t="s">
        <v>4550</v>
      </c>
      <c r="I5930" s="3">
        <v>106772450</v>
      </c>
      <c r="J5930" s="3">
        <v>26693113</v>
      </c>
      <c r="K5930" s="3">
        <f t="shared" si="185"/>
        <v>133465563</v>
      </c>
    </row>
    <row r="5931" spans="1:11" x14ac:dyDescent="0.25">
      <c r="A5931" t="str">
        <f t="shared" si="184"/>
        <v>50226250226000361</v>
      </c>
      <c r="B5931" t="s">
        <v>5769</v>
      </c>
      <c r="C5931" s="15" t="s">
        <v>7171</v>
      </c>
      <c r="D5931">
        <v>50226</v>
      </c>
      <c r="E5931" t="s">
        <v>2665</v>
      </c>
      <c r="F5931" s="15">
        <v>16088</v>
      </c>
      <c r="G5931" s="15">
        <v>250226000361</v>
      </c>
      <c r="H5931" t="s">
        <v>8895</v>
      </c>
      <c r="I5931" s="3">
        <v>46606590</v>
      </c>
      <c r="J5931" s="3">
        <v>11651648</v>
      </c>
      <c r="K5931" s="3">
        <f t="shared" si="185"/>
        <v>58258238</v>
      </c>
    </row>
    <row r="5932" spans="1:11" x14ac:dyDescent="0.25">
      <c r="A5932" t="str">
        <f t="shared" si="184"/>
        <v>50245250245000584</v>
      </c>
      <c r="B5932" t="s">
        <v>5769</v>
      </c>
      <c r="C5932" s="15" t="s">
        <v>7171</v>
      </c>
      <c r="D5932">
        <v>50245</v>
      </c>
      <c r="E5932" t="s">
        <v>2667</v>
      </c>
      <c r="F5932" s="15">
        <v>16205</v>
      </c>
      <c r="G5932" s="15">
        <v>250245000584</v>
      </c>
      <c r="H5932" t="s">
        <v>240</v>
      </c>
      <c r="I5932" s="3">
        <v>15338847</v>
      </c>
      <c r="J5932" s="3">
        <v>3834712</v>
      </c>
      <c r="K5932" s="3">
        <f t="shared" si="185"/>
        <v>19173559</v>
      </c>
    </row>
    <row r="5933" spans="1:11" x14ac:dyDescent="0.25">
      <c r="A5933" t="str">
        <f t="shared" si="184"/>
        <v>50251250251000031</v>
      </c>
      <c r="B5933" t="s">
        <v>5769</v>
      </c>
      <c r="C5933" s="15" t="s">
        <v>7171</v>
      </c>
      <c r="D5933">
        <v>50251</v>
      </c>
      <c r="E5933" t="s">
        <v>2668</v>
      </c>
      <c r="F5933" s="15">
        <v>16243</v>
      </c>
      <c r="G5933" s="15">
        <v>250251000031</v>
      </c>
      <c r="H5933" t="s">
        <v>8896</v>
      </c>
      <c r="I5933" s="3">
        <v>12642985</v>
      </c>
      <c r="J5933" s="3">
        <v>3160746</v>
      </c>
      <c r="K5933" s="3">
        <f t="shared" si="185"/>
        <v>15803731</v>
      </c>
    </row>
    <row r="5934" spans="1:11" x14ac:dyDescent="0.25">
      <c r="A5934" t="str">
        <f t="shared" si="184"/>
        <v>50251250251000740</v>
      </c>
      <c r="B5934" t="s">
        <v>5769</v>
      </c>
      <c r="C5934" s="15" t="s">
        <v>7171</v>
      </c>
      <c r="D5934">
        <v>50251</v>
      </c>
      <c r="E5934" t="s">
        <v>2668</v>
      </c>
      <c r="F5934" s="15">
        <v>16244</v>
      </c>
      <c r="G5934" s="15">
        <v>250251000740</v>
      </c>
      <c r="H5934" t="s">
        <v>8897</v>
      </c>
      <c r="I5934" s="3">
        <v>15616616</v>
      </c>
      <c r="J5934" s="3">
        <v>3904154</v>
      </c>
      <c r="K5934" s="3">
        <f t="shared" si="185"/>
        <v>19520770</v>
      </c>
    </row>
    <row r="5935" spans="1:11" x14ac:dyDescent="0.25">
      <c r="A5935" t="str">
        <f t="shared" si="184"/>
        <v>50287250287000045</v>
      </c>
      <c r="B5935" t="s">
        <v>5769</v>
      </c>
      <c r="C5935" s="15" t="s">
        <v>7171</v>
      </c>
      <c r="D5935">
        <v>50287</v>
      </c>
      <c r="E5935" t="s">
        <v>9428</v>
      </c>
      <c r="F5935" s="15">
        <v>16096</v>
      </c>
      <c r="G5935" s="15">
        <v>250287000045</v>
      </c>
      <c r="H5935" t="s">
        <v>8898</v>
      </c>
      <c r="I5935" s="3">
        <v>11364943</v>
      </c>
      <c r="J5935" s="3">
        <v>2841236</v>
      </c>
      <c r="K5935" s="3">
        <f t="shared" si="185"/>
        <v>14206179</v>
      </c>
    </row>
    <row r="5936" spans="1:11" x14ac:dyDescent="0.25">
      <c r="A5936" t="str">
        <f t="shared" si="184"/>
        <v>50287250287000401</v>
      </c>
      <c r="B5936" t="s">
        <v>5769</v>
      </c>
      <c r="C5936" s="15" t="s">
        <v>7171</v>
      </c>
      <c r="D5936">
        <v>50287</v>
      </c>
      <c r="E5936" t="s">
        <v>9428</v>
      </c>
      <c r="F5936" s="15">
        <v>16095</v>
      </c>
      <c r="G5936" s="15">
        <v>250287000401</v>
      </c>
      <c r="H5936" t="s">
        <v>901</v>
      </c>
      <c r="I5936" s="3">
        <v>29298769</v>
      </c>
      <c r="J5936" s="3">
        <v>7324692</v>
      </c>
      <c r="K5936" s="3">
        <f t="shared" si="185"/>
        <v>36623461</v>
      </c>
    </row>
    <row r="5937" spans="1:11" x14ac:dyDescent="0.25">
      <c r="A5937" t="str">
        <f t="shared" si="184"/>
        <v>50313250313000164</v>
      </c>
      <c r="B5937" t="s">
        <v>5769</v>
      </c>
      <c r="C5937" s="15" t="s">
        <v>7171</v>
      </c>
      <c r="D5937">
        <v>50313</v>
      </c>
      <c r="E5937" t="s">
        <v>209</v>
      </c>
      <c r="F5937" s="15">
        <v>16284</v>
      </c>
      <c r="G5937" s="15">
        <v>250313000164</v>
      </c>
      <c r="H5937" t="s">
        <v>1310</v>
      </c>
      <c r="I5937" s="3">
        <v>39806203</v>
      </c>
      <c r="J5937" s="3">
        <v>9951551</v>
      </c>
      <c r="K5937" s="3">
        <f t="shared" si="185"/>
        <v>49757754</v>
      </c>
    </row>
    <row r="5938" spans="1:11" x14ac:dyDescent="0.25">
      <c r="A5938" t="str">
        <f t="shared" si="184"/>
        <v>50313250313000181</v>
      </c>
      <c r="B5938" t="s">
        <v>5769</v>
      </c>
      <c r="C5938" s="15" t="s">
        <v>7171</v>
      </c>
      <c r="D5938">
        <v>50313</v>
      </c>
      <c r="E5938" t="s">
        <v>209</v>
      </c>
      <c r="F5938" s="15">
        <v>132417</v>
      </c>
      <c r="G5938" s="15">
        <v>250313000181</v>
      </c>
      <c r="H5938" t="s">
        <v>3841</v>
      </c>
      <c r="I5938" s="3">
        <v>24593136</v>
      </c>
      <c r="J5938" s="3">
        <v>6148284</v>
      </c>
      <c r="K5938" s="3">
        <f t="shared" si="185"/>
        <v>30741420</v>
      </c>
    </row>
    <row r="5939" spans="1:11" x14ac:dyDescent="0.25">
      <c r="A5939" t="str">
        <f t="shared" si="184"/>
        <v>50313250313000199</v>
      </c>
      <c r="B5939" t="s">
        <v>5769</v>
      </c>
      <c r="C5939" s="15" t="s">
        <v>7171</v>
      </c>
      <c r="D5939">
        <v>50313</v>
      </c>
      <c r="E5939" t="s">
        <v>209</v>
      </c>
      <c r="F5939" s="15">
        <v>141319</v>
      </c>
      <c r="G5939" s="15">
        <v>250313000199</v>
      </c>
      <c r="H5939" t="s">
        <v>8899</v>
      </c>
      <c r="I5939" s="3">
        <v>18718675</v>
      </c>
      <c r="J5939" s="3">
        <v>4679669</v>
      </c>
      <c r="K5939" s="3">
        <f t="shared" si="185"/>
        <v>23398344</v>
      </c>
    </row>
    <row r="5940" spans="1:11" x14ac:dyDescent="0.25">
      <c r="A5940" t="str">
        <f t="shared" si="184"/>
        <v>50318250318000171</v>
      </c>
      <c r="B5940" t="s">
        <v>5769</v>
      </c>
      <c r="C5940" s="15" t="s">
        <v>7171</v>
      </c>
      <c r="D5940">
        <v>50318</v>
      </c>
      <c r="E5940" t="s">
        <v>2577</v>
      </c>
      <c r="F5940" s="15">
        <v>16290</v>
      </c>
      <c r="G5940" s="15">
        <v>250318000171</v>
      </c>
      <c r="H5940" t="s">
        <v>8900</v>
      </c>
      <c r="I5940" s="3">
        <v>22159450</v>
      </c>
      <c r="J5940" s="3">
        <v>5539862</v>
      </c>
      <c r="K5940" s="3">
        <f t="shared" si="185"/>
        <v>27699312</v>
      </c>
    </row>
    <row r="5941" spans="1:11" x14ac:dyDescent="0.25">
      <c r="A5941" t="str">
        <f t="shared" si="184"/>
        <v>50330250330000216</v>
      </c>
      <c r="B5941" t="s">
        <v>5769</v>
      </c>
      <c r="C5941" s="15" t="s">
        <v>7171</v>
      </c>
      <c r="D5941">
        <v>50330</v>
      </c>
      <c r="E5941" t="s">
        <v>2672</v>
      </c>
      <c r="F5941" s="15">
        <v>16390</v>
      </c>
      <c r="G5941" s="15">
        <v>250330000216</v>
      </c>
      <c r="H5941" t="s">
        <v>8901</v>
      </c>
      <c r="I5941" s="3">
        <v>19309686</v>
      </c>
      <c r="J5941" s="3">
        <v>4827422</v>
      </c>
      <c r="K5941" s="3">
        <f t="shared" si="185"/>
        <v>24137108</v>
      </c>
    </row>
    <row r="5942" spans="1:11" x14ac:dyDescent="0.25">
      <c r="A5942" t="str">
        <f t="shared" si="184"/>
        <v>50330250330000437</v>
      </c>
      <c r="B5942" t="s">
        <v>5769</v>
      </c>
      <c r="C5942" s="15" t="s">
        <v>7171</v>
      </c>
      <c r="D5942">
        <v>50330</v>
      </c>
      <c r="E5942" t="s">
        <v>2672</v>
      </c>
      <c r="F5942" s="15">
        <v>16393</v>
      </c>
      <c r="G5942" s="15">
        <v>250330000437</v>
      </c>
      <c r="H5942" t="s">
        <v>8902</v>
      </c>
      <c r="I5942" s="3">
        <v>10548254</v>
      </c>
      <c r="J5942" s="3">
        <v>2637064</v>
      </c>
      <c r="K5942" s="3">
        <f t="shared" si="185"/>
        <v>13185318</v>
      </c>
    </row>
    <row r="5943" spans="1:11" x14ac:dyDescent="0.25">
      <c r="A5943" t="str">
        <f t="shared" si="184"/>
        <v>50330250330000518</v>
      </c>
      <c r="B5943" t="s">
        <v>5769</v>
      </c>
      <c r="C5943" s="15" t="s">
        <v>7171</v>
      </c>
      <c r="D5943">
        <v>50330</v>
      </c>
      <c r="E5943" t="s">
        <v>2672</v>
      </c>
      <c r="F5943" s="15">
        <v>16392</v>
      </c>
      <c r="G5943" s="15">
        <v>250330000518</v>
      </c>
      <c r="H5943" t="s">
        <v>8903</v>
      </c>
      <c r="I5943" s="3">
        <v>22250143</v>
      </c>
      <c r="J5943" s="3">
        <v>5562536</v>
      </c>
      <c r="K5943" s="3">
        <f t="shared" si="185"/>
        <v>27812679</v>
      </c>
    </row>
    <row r="5944" spans="1:11" x14ac:dyDescent="0.25">
      <c r="A5944" t="str">
        <f t="shared" si="184"/>
        <v>50350250350000786</v>
      </c>
      <c r="B5944" t="s">
        <v>5769</v>
      </c>
      <c r="C5944" s="15" t="s">
        <v>7171</v>
      </c>
      <c r="D5944">
        <v>50350</v>
      </c>
      <c r="E5944" t="s">
        <v>2673</v>
      </c>
      <c r="F5944" s="15">
        <v>16399</v>
      </c>
      <c r="G5944" s="15">
        <v>250350000786</v>
      </c>
      <c r="H5944" t="s">
        <v>8904</v>
      </c>
      <c r="I5944" s="3">
        <v>32588064</v>
      </c>
      <c r="J5944" s="3">
        <v>8147016</v>
      </c>
      <c r="K5944" s="3">
        <f t="shared" si="185"/>
        <v>40735080</v>
      </c>
    </row>
    <row r="5945" spans="1:11" x14ac:dyDescent="0.25">
      <c r="A5945" t="str">
        <f t="shared" si="184"/>
        <v>50350250350000841</v>
      </c>
      <c r="B5945" t="s">
        <v>5769</v>
      </c>
      <c r="C5945" s="15" t="s">
        <v>7171</v>
      </c>
      <c r="D5945">
        <v>50350</v>
      </c>
      <c r="E5945" t="s">
        <v>2673</v>
      </c>
      <c r="F5945" s="15">
        <v>16398</v>
      </c>
      <c r="G5945" s="15">
        <v>250350000841</v>
      </c>
      <c r="H5945" t="s">
        <v>8905</v>
      </c>
      <c r="I5945" s="3">
        <v>21973902</v>
      </c>
      <c r="J5945" s="3">
        <v>0</v>
      </c>
      <c r="K5945" s="3">
        <f t="shared" si="185"/>
        <v>21973902</v>
      </c>
    </row>
    <row r="5946" spans="1:11" x14ac:dyDescent="0.25">
      <c r="A5946" t="str">
        <f t="shared" si="184"/>
        <v>50350250350000859</v>
      </c>
      <c r="B5946" t="s">
        <v>5769</v>
      </c>
      <c r="C5946" s="15" t="s">
        <v>7171</v>
      </c>
      <c r="D5946">
        <v>50350</v>
      </c>
      <c r="E5946" t="s">
        <v>2673</v>
      </c>
      <c r="F5946" s="15">
        <v>16400</v>
      </c>
      <c r="G5946" s="15">
        <v>250350000859</v>
      </c>
      <c r="H5946" t="s">
        <v>8906</v>
      </c>
      <c r="I5946" s="3">
        <v>25170742</v>
      </c>
      <c r="J5946" s="3">
        <v>6292686</v>
      </c>
      <c r="K5946" s="3">
        <f t="shared" si="185"/>
        <v>31463428</v>
      </c>
    </row>
    <row r="5947" spans="1:11" x14ac:dyDescent="0.25">
      <c r="A5947" t="str">
        <f t="shared" si="184"/>
        <v>50350250350000905</v>
      </c>
      <c r="B5947" t="s">
        <v>5769</v>
      </c>
      <c r="C5947" s="15" t="s">
        <v>7171</v>
      </c>
      <c r="D5947">
        <v>50350</v>
      </c>
      <c r="E5947" t="s">
        <v>2673</v>
      </c>
      <c r="F5947" s="15">
        <v>16449</v>
      </c>
      <c r="G5947" s="15">
        <v>250350000905</v>
      </c>
      <c r="H5947" t="s">
        <v>8907</v>
      </c>
      <c r="I5947" s="3">
        <v>17757418</v>
      </c>
      <c r="J5947" s="3">
        <v>4439354</v>
      </c>
      <c r="K5947" s="3">
        <f t="shared" si="185"/>
        <v>22196772</v>
      </c>
    </row>
    <row r="5948" spans="1:11" x14ac:dyDescent="0.25">
      <c r="A5948" t="str">
        <f t="shared" si="184"/>
        <v>50350250350001405</v>
      </c>
      <c r="B5948" t="s">
        <v>5769</v>
      </c>
      <c r="C5948" s="15" t="s">
        <v>7171</v>
      </c>
      <c r="D5948">
        <v>50350</v>
      </c>
      <c r="E5948" t="s">
        <v>2673</v>
      </c>
      <c r="F5948" s="15">
        <v>142136</v>
      </c>
      <c r="G5948" s="15">
        <v>250350001405</v>
      </c>
      <c r="H5948" t="s">
        <v>8908</v>
      </c>
      <c r="I5948" s="3">
        <v>19020084</v>
      </c>
      <c r="J5948" s="3">
        <v>4755021</v>
      </c>
      <c r="K5948" s="3">
        <f t="shared" si="185"/>
        <v>23775105</v>
      </c>
    </row>
    <row r="5949" spans="1:11" x14ac:dyDescent="0.25">
      <c r="A5949" t="str">
        <f t="shared" si="184"/>
        <v>50400250400000308</v>
      </c>
      <c r="B5949" t="s">
        <v>5769</v>
      </c>
      <c r="C5949" s="15" t="s">
        <v>7171</v>
      </c>
      <c r="D5949">
        <v>50400</v>
      </c>
      <c r="E5949" t="s">
        <v>2676</v>
      </c>
      <c r="F5949" s="15">
        <v>16335</v>
      </c>
      <c r="G5949" s="15">
        <v>250400000308</v>
      </c>
      <c r="H5949" t="s">
        <v>8909</v>
      </c>
      <c r="I5949" s="3">
        <v>13374391</v>
      </c>
      <c r="J5949" s="3">
        <v>2507698.5</v>
      </c>
      <c r="K5949" s="3">
        <f t="shared" si="185"/>
        <v>15882089.5</v>
      </c>
    </row>
    <row r="5950" spans="1:11" x14ac:dyDescent="0.25">
      <c r="A5950" t="str">
        <f t="shared" si="184"/>
        <v>50400250400000375</v>
      </c>
      <c r="B5950" t="s">
        <v>5769</v>
      </c>
      <c r="C5950" s="15" t="s">
        <v>7171</v>
      </c>
      <c r="D5950">
        <v>50400</v>
      </c>
      <c r="E5950" t="s">
        <v>2676</v>
      </c>
      <c r="F5950" s="15">
        <v>16336</v>
      </c>
      <c r="G5950" s="15">
        <v>250400000375</v>
      </c>
      <c r="H5950" t="s">
        <v>2677</v>
      </c>
      <c r="I5950" s="3">
        <v>54291826</v>
      </c>
      <c r="J5950" s="3">
        <v>13572956</v>
      </c>
      <c r="K5950" s="3">
        <f t="shared" si="185"/>
        <v>67864782</v>
      </c>
    </row>
    <row r="5951" spans="1:11" x14ac:dyDescent="0.25">
      <c r="A5951" t="str">
        <f t="shared" si="184"/>
        <v>50400250400000499</v>
      </c>
      <c r="B5951" t="s">
        <v>5769</v>
      </c>
      <c r="C5951" s="15" t="s">
        <v>7171</v>
      </c>
      <c r="D5951">
        <v>50400</v>
      </c>
      <c r="E5951" t="s">
        <v>2676</v>
      </c>
      <c r="F5951" s="15">
        <v>16337</v>
      </c>
      <c r="G5951" s="15">
        <v>250400000499</v>
      </c>
      <c r="H5951" t="s">
        <v>8910</v>
      </c>
      <c r="I5951" s="3">
        <v>13344209</v>
      </c>
      <c r="J5951" s="3">
        <v>3336052</v>
      </c>
      <c r="K5951" s="3">
        <f t="shared" si="185"/>
        <v>16680261</v>
      </c>
    </row>
    <row r="5952" spans="1:11" x14ac:dyDescent="0.25">
      <c r="A5952" t="str">
        <f t="shared" si="184"/>
        <v>50450250450000163</v>
      </c>
      <c r="B5952" t="s">
        <v>5769</v>
      </c>
      <c r="C5952" s="15" t="s">
        <v>7171</v>
      </c>
      <c r="D5952">
        <v>50450</v>
      </c>
      <c r="E5952" t="s">
        <v>2678</v>
      </c>
      <c r="F5952" s="15">
        <v>16294</v>
      </c>
      <c r="G5952" s="15">
        <v>250450000163</v>
      </c>
      <c r="H5952" t="s">
        <v>2680</v>
      </c>
      <c r="I5952" s="3">
        <v>14785038</v>
      </c>
      <c r="J5952" s="3">
        <v>2772195</v>
      </c>
      <c r="K5952" s="3">
        <f t="shared" si="185"/>
        <v>17557233</v>
      </c>
    </row>
    <row r="5953" spans="1:11" x14ac:dyDescent="0.25">
      <c r="A5953" t="str">
        <f t="shared" si="184"/>
        <v>50450250450000171</v>
      </c>
      <c r="B5953" t="s">
        <v>5769</v>
      </c>
      <c r="C5953" s="15" t="s">
        <v>7171</v>
      </c>
      <c r="D5953">
        <v>50450</v>
      </c>
      <c r="E5953" t="s">
        <v>2678</v>
      </c>
      <c r="F5953" s="15">
        <v>16296</v>
      </c>
      <c r="G5953" s="15">
        <v>250450000171</v>
      </c>
      <c r="H5953" t="s">
        <v>8911</v>
      </c>
      <c r="I5953" s="3">
        <v>23632724</v>
      </c>
      <c r="J5953" s="3">
        <v>5908181</v>
      </c>
      <c r="K5953" s="3">
        <f t="shared" si="185"/>
        <v>29540905</v>
      </c>
    </row>
    <row r="5954" spans="1:11" x14ac:dyDescent="0.25">
      <c r="A5954" t="str">
        <f t="shared" si="184"/>
        <v>50568250568000061</v>
      </c>
      <c r="B5954" t="s">
        <v>5769</v>
      </c>
      <c r="C5954" s="15" t="s">
        <v>7171</v>
      </c>
      <c r="D5954">
        <v>50568</v>
      </c>
      <c r="E5954" t="s">
        <v>2681</v>
      </c>
      <c r="F5954" s="15">
        <v>142260</v>
      </c>
      <c r="G5954" s="15">
        <v>250568000061</v>
      </c>
      <c r="H5954" t="s">
        <v>2745</v>
      </c>
      <c r="I5954" s="3">
        <v>36889717</v>
      </c>
      <c r="J5954" s="3">
        <v>9222429</v>
      </c>
      <c r="K5954" s="3">
        <f t="shared" si="185"/>
        <v>46112146</v>
      </c>
    </row>
    <row r="5955" spans="1:11" x14ac:dyDescent="0.25">
      <c r="A5955" t="str">
        <f t="shared" si="184"/>
        <v>50568250568000257</v>
      </c>
      <c r="B5955" t="s">
        <v>5769</v>
      </c>
      <c r="C5955" s="15" t="s">
        <v>7171</v>
      </c>
      <c r="D5955">
        <v>50568</v>
      </c>
      <c r="E5955" t="s">
        <v>2681</v>
      </c>
      <c r="F5955" s="15">
        <v>143064</v>
      </c>
      <c r="G5955" s="15">
        <v>250568000257</v>
      </c>
      <c r="H5955" t="s">
        <v>4551</v>
      </c>
      <c r="I5955" s="3">
        <v>90390403</v>
      </c>
      <c r="J5955" s="3">
        <v>16948200.75</v>
      </c>
      <c r="K5955" s="3">
        <f t="shared" si="185"/>
        <v>107338603.75</v>
      </c>
    </row>
    <row r="5956" spans="1:11" x14ac:dyDescent="0.25">
      <c r="A5956" t="str">
        <f t="shared" ref="A5956:A6019" si="186">CONCATENATE(D5956,G5956)</f>
        <v>50568250568001253</v>
      </c>
      <c r="B5956" t="s">
        <v>5769</v>
      </c>
      <c r="C5956" s="15" t="s">
        <v>7171</v>
      </c>
      <c r="D5956">
        <v>50568</v>
      </c>
      <c r="E5956" t="s">
        <v>2681</v>
      </c>
      <c r="F5956" s="15">
        <v>117076</v>
      </c>
      <c r="G5956" s="15">
        <v>250568001253</v>
      </c>
      <c r="H5956" t="s">
        <v>4552</v>
      </c>
      <c r="I5956" s="3">
        <v>66829513</v>
      </c>
      <c r="J5956" s="3">
        <v>16707378</v>
      </c>
      <c r="K5956" s="3">
        <f t="shared" ref="K5956:K6019" si="187">+I5956+J5956</f>
        <v>83536891</v>
      </c>
    </row>
    <row r="5957" spans="1:11" x14ac:dyDescent="0.25">
      <c r="A5957" t="str">
        <f t="shared" si="186"/>
        <v>50568250568001563</v>
      </c>
      <c r="B5957" t="s">
        <v>5769</v>
      </c>
      <c r="C5957" s="15" t="s">
        <v>7171</v>
      </c>
      <c r="D5957">
        <v>50568</v>
      </c>
      <c r="E5957" t="s">
        <v>2681</v>
      </c>
      <c r="F5957" s="15">
        <v>16112</v>
      </c>
      <c r="G5957" s="15">
        <v>250568001563</v>
      </c>
      <c r="H5957" t="s">
        <v>4553</v>
      </c>
      <c r="I5957" s="3">
        <v>87723605</v>
      </c>
      <c r="J5957" s="3">
        <v>21930901</v>
      </c>
      <c r="K5957" s="3">
        <f t="shared" si="187"/>
        <v>109654506</v>
      </c>
    </row>
    <row r="5958" spans="1:11" x14ac:dyDescent="0.25">
      <c r="A5958" t="str">
        <f t="shared" si="186"/>
        <v>50568250568001784</v>
      </c>
      <c r="B5958" t="s">
        <v>5769</v>
      </c>
      <c r="C5958" s="15" t="s">
        <v>7171</v>
      </c>
      <c r="D5958">
        <v>50568</v>
      </c>
      <c r="E5958" t="s">
        <v>2681</v>
      </c>
      <c r="F5958" s="15">
        <v>141257</v>
      </c>
      <c r="G5958" s="15">
        <v>250568001784</v>
      </c>
      <c r="H5958" t="s">
        <v>8913</v>
      </c>
      <c r="I5958" s="3">
        <v>63599294</v>
      </c>
      <c r="J5958" s="3">
        <v>7949911.5</v>
      </c>
      <c r="K5958" s="3">
        <f t="shared" si="187"/>
        <v>71549205.5</v>
      </c>
    </row>
    <row r="5959" spans="1:11" x14ac:dyDescent="0.25">
      <c r="A5959" t="str">
        <f t="shared" si="186"/>
        <v>50568250568001792</v>
      </c>
      <c r="B5959" t="s">
        <v>5769</v>
      </c>
      <c r="C5959" s="15" t="s">
        <v>7171</v>
      </c>
      <c r="D5959">
        <v>50568</v>
      </c>
      <c r="E5959" t="s">
        <v>2681</v>
      </c>
      <c r="F5959" s="15">
        <v>16113</v>
      </c>
      <c r="G5959" s="15">
        <v>250568001792</v>
      </c>
      <c r="H5959" t="s">
        <v>8912</v>
      </c>
      <c r="I5959" s="3">
        <v>61120293</v>
      </c>
      <c r="J5959" s="3">
        <v>15280073</v>
      </c>
      <c r="K5959" s="3">
        <f t="shared" si="187"/>
        <v>76400366</v>
      </c>
    </row>
    <row r="5960" spans="1:11" x14ac:dyDescent="0.25">
      <c r="A5960" t="str">
        <f t="shared" si="186"/>
        <v>50568250568001806</v>
      </c>
      <c r="B5960" t="s">
        <v>5769</v>
      </c>
      <c r="C5960" s="15" t="s">
        <v>7171</v>
      </c>
      <c r="D5960">
        <v>50568</v>
      </c>
      <c r="E5960" t="s">
        <v>2681</v>
      </c>
      <c r="F5960" s="15">
        <v>142261</v>
      </c>
      <c r="G5960" s="15">
        <v>250568001806</v>
      </c>
      <c r="H5960" t="s">
        <v>4590</v>
      </c>
      <c r="I5960" s="3">
        <v>19867008</v>
      </c>
      <c r="J5960" s="3">
        <v>4966752</v>
      </c>
      <c r="K5960" s="3">
        <f t="shared" si="187"/>
        <v>24833760</v>
      </c>
    </row>
    <row r="5961" spans="1:11" x14ac:dyDescent="0.25">
      <c r="A5961" t="str">
        <f t="shared" si="186"/>
        <v>50573250573000150</v>
      </c>
      <c r="B5961" t="s">
        <v>5769</v>
      </c>
      <c r="C5961" s="15" t="s">
        <v>7171</v>
      </c>
      <c r="D5961">
        <v>50573</v>
      </c>
      <c r="E5961" t="s">
        <v>2682</v>
      </c>
      <c r="F5961" s="15">
        <v>16253</v>
      </c>
      <c r="G5961" s="15">
        <v>250573000150</v>
      </c>
      <c r="H5961" t="s">
        <v>1783</v>
      </c>
      <c r="I5961" s="3">
        <v>12521500</v>
      </c>
      <c r="J5961" s="3">
        <v>782593.75</v>
      </c>
      <c r="K5961" s="3">
        <f t="shared" si="187"/>
        <v>13304093.75</v>
      </c>
    </row>
    <row r="5962" spans="1:11" x14ac:dyDescent="0.25">
      <c r="A5962" t="str">
        <f t="shared" si="186"/>
        <v>50573250573000176</v>
      </c>
      <c r="B5962" t="s">
        <v>5769</v>
      </c>
      <c r="C5962" s="15" t="s">
        <v>7171</v>
      </c>
      <c r="D5962">
        <v>50573</v>
      </c>
      <c r="E5962" t="s">
        <v>2682</v>
      </c>
      <c r="F5962" s="15">
        <v>10365</v>
      </c>
      <c r="G5962" s="15">
        <v>250573000176</v>
      </c>
      <c r="H5962" t="s">
        <v>1201</v>
      </c>
      <c r="I5962" s="3">
        <v>14664401</v>
      </c>
      <c r="J5962" s="3">
        <v>3666100</v>
      </c>
      <c r="K5962" s="3">
        <f t="shared" si="187"/>
        <v>18330501</v>
      </c>
    </row>
    <row r="5963" spans="1:11" x14ac:dyDescent="0.25">
      <c r="A5963" t="str">
        <f t="shared" si="186"/>
        <v>50573250573000231</v>
      </c>
      <c r="B5963" t="s">
        <v>5769</v>
      </c>
      <c r="C5963" s="15" t="s">
        <v>7171</v>
      </c>
      <c r="D5963">
        <v>50573</v>
      </c>
      <c r="E5963" t="s">
        <v>2682</v>
      </c>
      <c r="F5963" s="15">
        <v>10366</v>
      </c>
      <c r="G5963" s="15">
        <v>250573000231</v>
      </c>
      <c r="H5963" t="s">
        <v>8914</v>
      </c>
      <c r="I5963" s="3">
        <v>19473315</v>
      </c>
      <c r="J5963" s="3">
        <v>4868329</v>
      </c>
      <c r="K5963" s="3">
        <f t="shared" si="187"/>
        <v>24341644</v>
      </c>
    </row>
    <row r="5964" spans="1:11" x14ac:dyDescent="0.25">
      <c r="A5964" t="str">
        <f t="shared" si="186"/>
        <v>50573250573000788</v>
      </c>
      <c r="B5964" t="s">
        <v>5769</v>
      </c>
      <c r="C5964" s="15" t="s">
        <v>7171</v>
      </c>
      <c r="D5964">
        <v>50573</v>
      </c>
      <c r="E5964" t="s">
        <v>2682</v>
      </c>
      <c r="F5964" s="15">
        <v>16252</v>
      </c>
      <c r="G5964" s="15">
        <v>250573000788</v>
      </c>
      <c r="H5964" t="s">
        <v>8915</v>
      </c>
      <c r="I5964" s="3">
        <v>16555826</v>
      </c>
      <c r="J5964" s="3">
        <v>0</v>
      </c>
      <c r="K5964" s="3">
        <f t="shared" si="187"/>
        <v>16555826</v>
      </c>
    </row>
    <row r="5965" spans="1:11" x14ac:dyDescent="0.25">
      <c r="A5965" t="str">
        <f t="shared" si="186"/>
        <v>50573250573001067</v>
      </c>
      <c r="B5965" t="s">
        <v>5769</v>
      </c>
      <c r="C5965" s="15" t="s">
        <v>7171</v>
      </c>
      <c r="D5965">
        <v>50573</v>
      </c>
      <c r="E5965" t="s">
        <v>2682</v>
      </c>
      <c r="F5965" s="15">
        <v>10367</v>
      </c>
      <c r="G5965" s="15">
        <v>250573001067</v>
      </c>
      <c r="H5965" t="s">
        <v>8916</v>
      </c>
      <c r="I5965" s="3">
        <v>53044109</v>
      </c>
      <c r="J5965" s="3">
        <v>13261027</v>
      </c>
      <c r="K5965" s="3">
        <f t="shared" si="187"/>
        <v>66305136</v>
      </c>
    </row>
    <row r="5966" spans="1:11" x14ac:dyDescent="0.25">
      <c r="A5966" t="str">
        <f t="shared" si="186"/>
        <v>50573250573001121</v>
      </c>
      <c r="B5966" t="s">
        <v>5769</v>
      </c>
      <c r="C5966" s="15" t="s">
        <v>7171</v>
      </c>
      <c r="D5966">
        <v>50573</v>
      </c>
      <c r="E5966" t="s">
        <v>2682</v>
      </c>
      <c r="F5966" s="15">
        <v>124716</v>
      </c>
      <c r="G5966" s="15">
        <v>250573001121</v>
      </c>
      <c r="H5966" t="s">
        <v>8917</v>
      </c>
      <c r="I5966" s="3">
        <v>22312590</v>
      </c>
      <c r="J5966" s="3">
        <v>5578148</v>
      </c>
      <c r="K5966" s="3">
        <f t="shared" si="187"/>
        <v>27890738</v>
      </c>
    </row>
    <row r="5967" spans="1:11" x14ac:dyDescent="0.25">
      <c r="A5967" t="str">
        <f t="shared" si="186"/>
        <v>50573250573001156</v>
      </c>
      <c r="B5967" t="s">
        <v>5769</v>
      </c>
      <c r="C5967" s="15" t="s">
        <v>7171</v>
      </c>
      <c r="D5967">
        <v>50573</v>
      </c>
      <c r="E5967" t="s">
        <v>2682</v>
      </c>
      <c r="F5967" s="15">
        <v>16250</v>
      </c>
      <c r="G5967" s="15">
        <v>250573001156</v>
      </c>
      <c r="H5967" t="s">
        <v>8918</v>
      </c>
      <c r="I5967" s="3">
        <v>23009430</v>
      </c>
      <c r="J5967" s="3">
        <v>5752357</v>
      </c>
      <c r="K5967" s="3">
        <f t="shared" si="187"/>
        <v>28761787</v>
      </c>
    </row>
    <row r="5968" spans="1:11" x14ac:dyDescent="0.25">
      <c r="A5968" t="str">
        <f t="shared" si="186"/>
        <v>50573250573030709</v>
      </c>
      <c r="B5968" t="s">
        <v>5769</v>
      </c>
      <c r="C5968" s="15" t="s">
        <v>7171</v>
      </c>
      <c r="D5968">
        <v>50573</v>
      </c>
      <c r="E5968" t="s">
        <v>2682</v>
      </c>
      <c r="F5968" s="15">
        <v>16249</v>
      </c>
      <c r="G5968" s="15">
        <v>250573030709</v>
      </c>
      <c r="H5968" t="s">
        <v>8919</v>
      </c>
      <c r="I5968" s="3">
        <v>23237741</v>
      </c>
      <c r="J5968" s="3">
        <v>5809435</v>
      </c>
      <c r="K5968" s="3">
        <f t="shared" si="187"/>
        <v>29047176</v>
      </c>
    </row>
    <row r="5969" spans="1:11" x14ac:dyDescent="0.25">
      <c r="A5969" t="str">
        <f t="shared" si="186"/>
        <v>50573250573030814</v>
      </c>
      <c r="B5969" t="s">
        <v>5769</v>
      </c>
      <c r="C5969" s="15" t="s">
        <v>7171</v>
      </c>
      <c r="D5969">
        <v>50573</v>
      </c>
      <c r="E5969" t="s">
        <v>2682</v>
      </c>
      <c r="F5969" s="15">
        <v>16251</v>
      </c>
      <c r="G5969" s="15">
        <v>250573030814</v>
      </c>
      <c r="H5969" t="s">
        <v>8920</v>
      </c>
      <c r="I5969" s="3">
        <v>42058663</v>
      </c>
      <c r="J5969" s="3">
        <v>10514666</v>
      </c>
      <c r="K5969" s="3">
        <f t="shared" si="187"/>
        <v>52573329</v>
      </c>
    </row>
    <row r="5970" spans="1:11" x14ac:dyDescent="0.25">
      <c r="A5970" t="str">
        <f t="shared" si="186"/>
        <v>50577250577000073</v>
      </c>
      <c r="B5970" t="s">
        <v>5769</v>
      </c>
      <c r="C5970" s="15" t="s">
        <v>7171</v>
      </c>
      <c r="D5970">
        <v>50577</v>
      </c>
      <c r="E5970" t="s">
        <v>2683</v>
      </c>
      <c r="F5970" s="15">
        <v>10371</v>
      </c>
      <c r="G5970" s="15">
        <v>250577000073</v>
      </c>
      <c r="H5970" t="s">
        <v>8921</v>
      </c>
      <c r="I5970" s="3">
        <v>17266339</v>
      </c>
      <c r="J5970" s="3">
        <v>4316585</v>
      </c>
      <c r="K5970" s="3">
        <f t="shared" si="187"/>
        <v>21582924</v>
      </c>
    </row>
    <row r="5971" spans="1:11" x14ac:dyDescent="0.25">
      <c r="A5971" t="str">
        <f t="shared" si="186"/>
        <v>50590250577000251</v>
      </c>
      <c r="B5971" t="s">
        <v>5769</v>
      </c>
      <c r="C5971" s="15" t="s">
        <v>7171</v>
      </c>
      <c r="D5971">
        <v>50590</v>
      </c>
      <c r="E5971" t="s">
        <v>1484</v>
      </c>
      <c r="F5971" s="15">
        <v>10375</v>
      </c>
      <c r="G5971" s="15">
        <v>250577000251</v>
      </c>
      <c r="H5971" t="s">
        <v>4554</v>
      </c>
      <c r="I5971" s="3">
        <v>12320177</v>
      </c>
      <c r="J5971" s="3">
        <v>3080044</v>
      </c>
      <c r="K5971" s="3">
        <f t="shared" si="187"/>
        <v>15400221</v>
      </c>
    </row>
    <row r="5972" spans="1:11" x14ac:dyDescent="0.25">
      <c r="A5972" t="str">
        <f t="shared" si="186"/>
        <v>50577250577000332</v>
      </c>
      <c r="B5972" t="s">
        <v>5769</v>
      </c>
      <c r="C5972" s="15" t="s">
        <v>7171</v>
      </c>
      <c r="D5972">
        <v>50577</v>
      </c>
      <c r="E5972" t="s">
        <v>2683</v>
      </c>
      <c r="F5972" s="15">
        <v>10372</v>
      </c>
      <c r="G5972" s="15">
        <v>250577000332</v>
      </c>
      <c r="H5972" t="s">
        <v>8922</v>
      </c>
      <c r="I5972" s="3">
        <v>19371641</v>
      </c>
      <c r="J5972" s="3">
        <v>4842910</v>
      </c>
      <c r="K5972" s="3">
        <f t="shared" si="187"/>
        <v>24214551</v>
      </c>
    </row>
    <row r="5973" spans="1:11" x14ac:dyDescent="0.25">
      <c r="A5973" t="str">
        <f t="shared" si="186"/>
        <v>50577250577000391</v>
      </c>
      <c r="B5973" t="s">
        <v>5769</v>
      </c>
      <c r="C5973" s="15" t="s">
        <v>7171</v>
      </c>
      <c r="D5973">
        <v>50577</v>
      </c>
      <c r="E5973" t="s">
        <v>2683</v>
      </c>
      <c r="F5973" s="15">
        <v>10373</v>
      </c>
      <c r="G5973" s="15">
        <v>250577000391</v>
      </c>
      <c r="H5973" t="s">
        <v>8923</v>
      </c>
      <c r="I5973" s="3">
        <v>15856826</v>
      </c>
      <c r="J5973" s="3">
        <v>0</v>
      </c>
      <c r="K5973" s="3">
        <f t="shared" si="187"/>
        <v>15856826</v>
      </c>
    </row>
    <row r="5974" spans="1:11" x14ac:dyDescent="0.25">
      <c r="A5974" t="str">
        <f t="shared" si="186"/>
        <v>50450250577000472</v>
      </c>
      <c r="B5974" t="s">
        <v>5769</v>
      </c>
      <c r="C5974" s="15" t="s">
        <v>7171</v>
      </c>
      <c r="D5974">
        <v>50450</v>
      </c>
      <c r="E5974" t="s">
        <v>2678</v>
      </c>
      <c r="F5974" s="15">
        <v>16297</v>
      </c>
      <c r="G5974" s="15">
        <v>250577000472</v>
      </c>
      <c r="H5974" t="s">
        <v>8924</v>
      </c>
      <c r="I5974" s="3">
        <v>26237990</v>
      </c>
      <c r="J5974" s="3">
        <v>6559498</v>
      </c>
      <c r="K5974" s="3">
        <f t="shared" si="187"/>
        <v>32797488</v>
      </c>
    </row>
    <row r="5975" spans="1:11" x14ac:dyDescent="0.25">
      <c r="A5975" t="str">
        <f t="shared" si="186"/>
        <v>50590250577000499</v>
      </c>
      <c r="B5975" t="s">
        <v>5769</v>
      </c>
      <c r="C5975" s="15" t="s">
        <v>7171</v>
      </c>
      <c r="D5975">
        <v>50590</v>
      </c>
      <c r="E5975" t="s">
        <v>1484</v>
      </c>
      <c r="F5975" s="15">
        <v>10376</v>
      </c>
      <c r="G5975" s="15">
        <v>250577000499</v>
      </c>
      <c r="H5975" t="s">
        <v>2685</v>
      </c>
      <c r="I5975" s="3">
        <v>22079726</v>
      </c>
      <c r="J5975" s="3">
        <v>5519931</v>
      </c>
      <c r="K5975" s="3">
        <f t="shared" si="187"/>
        <v>27599657</v>
      </c>
    </row>
    <row r="5976" spans="1:11" x14ac:dyDescent="0.25">
      <c r="A5976" t="str">
        <f t="shared" si="186"/>
        <v>50590250590000813</v>
      </c>
      <c r="B5976" t="s">
        <v>5769</v>
      </c>
      <c r="C5976" s="15" t="s">
        <v>7171</v>
      </c>
      <c r="D5976">
        <v>50590</v>
      </c>
      <c r="E5976" t="s">
        <v>1484</v>
      </c>
      <c r="F5976" s="15">
        <v>10379</v>
      </c>
      <c r="G5976" s="15">
        <v>250590000813</v>
      </c>
      <c r="H5976" t="s">
        <v>2744</v>
      </c>
      <c r="I5976" s="3">
        <v>18208390</v>
      </c>
      <c r="J5976" s="3">
        <v>4552097</v>
      </c>
      <c r="K5976" s="3">
        <f t="shared" si="187"/>
        <v>22760487</v>
      </c>
    </row>
    <row r="5977" spans="1:11" x14ac:dyDescent="0.25">
      <c r="A5977" t="str">
        <f t="shared" si="186"/>
        <v>50606250606000029</v>
      </c>
      <c r="B5977" t="s">
        <v>5769</v>
      </c>
      <c r="C5977" s="15" t="s">
        <v>7171</v>
      </c>
      <c r="D5977">
        <v>50606</v>
      </c>
      <c r="E5977" t="s">
        <v>2686</v>
      </c>
      <c r="F5977" s="15">
        <v>10382</v>
      </c>
      <c r="G5977" s="15">
        <v>250606000029</v>
      </c>
      <c r="H5977" t="s">
        <v>4555</v>
      </c>
      <c r="I5977" s="3">
        <v>70946526</v>
      </c>
      <c r="J5977" s="3">
        <v>17736631</v>
      </c>
      <c r="K5977" s="3">
        <f t="shared" si="187"/>
        <v>88683157</v>
      </c>
    </row>
    <row r="5978" spans="1:11" x14ac:dyDescent="0.25">
      <c r="A5978" t="str">
        <f t="shared" si="186"/>
        <v>50606250606000169</v>
      </c>
      <c r="B5978" t="s">
        <v>5769</v>
      </c>
      <c r="C5978" s="15" t="s">
        <v>7171</v>
      </c>
      <c r="D5978">
        <v>50606</v>
      </c>
      <c r="E5978" t="s">
        <v>2686</v>
      </c>
      <c r="F5978" s="15">
        <v>10381</v>
      </c>
      <c r="G5978" s="15">
        <v>250606000169</v>
      </c>
      <c r="H5978" t="s">
        <v>7870</v>
      </c>
      <c r="I5978" s="3">
        <v>34017906</v>
      </c>
      <c r="J5978" s="3">
        <v>8504476</v>
      </c>
      <c r="K5978" s="3">
        <f t="shared" si="187"/>
        <v>42522382</v>
      </c>
    </row>
    <row r="5979" spans="1:11" x14ac:dyDescent="0.25">
      <c r="A5979" t="str">
        <f t="shared" si="186"/>
        <v>50680250680000014</v>
      </c>
      <c r="B5979" t="s">
        <v>5769</v>
      </c>
      <c r="C5979" s="15" t="s">
        <v>7171</v>
      </c>
      <c r="D5979">
        <v>50680</v>
      </c>
      <c r="E5979" t="s">
        <v>9429</v>
      </c>
      <c r="F5979" s="15">
        <v>16455</v>
      </c>
      <c r="G5979" s="15">
        <v>250680000014</v>
      </c>
      <c r="H5979" t="s">
        <v>8925</v>
      </c>
      <c r="I5979" s="3">
        <v>27166310</v>
      </c>
      <c r="J5979" s="3">
        <v>6791578</v>
      </c>
      <c r="K5979" s="3">
        <f t="shared" si="187"/>
        <v>33957888</v>
      </c>
    </row>
    <row r="5980" spans="1:11" x14ac:dyDescent="0.25">
      <c r="A5980" t="str">
        <f t="shared" si="186"/>
        <v>50680250680000138</v>
      </c>
      <c r="B5980" t="s">
        <v>5769</v>
      </c>
      <c r="C5980" s="15" t="s">
        <v>7171</v>
      </c>
      <c r="D5980">
        <v>50680</v>
      </c>
      <c r="E5980" t="s">
        <v>9429</v>
      </c>
      <c r="F5980" s="15">
        <v>16454</v>
      </c>
      <c r="G5980" s="15">
        <v>250680000138</v>
      </c>
      <c r="H5980" t="s">
        <v>240</v>
      </c>
      <c r="I5980" s="3">
        <v>47757410</v>
      </c>
      <c r="J5980" s="3">
        <v>11939352</v>
      </c>
      <c r="K5980" s="3">
        <f t="shared" si="187"/>
        <v>59696762</v>
      </c>
    </row>
    <row r="5981" spans="1:11" x14ac:dyDescent="0.25">
      <c r="A5981" t="str">
        <f t="shared" si="186"/>
        <v>50683250683000759</v>
      </c>
      <c r="B5981" t="s">
        <v>5769</v>
      </c>
      <c r="C5981" s="15" t="s">
        <v>7171</v>
      </c>
      <c r="D5981">
        <v>50683</v>
      </c>
      <c r="E5981" t="s">
        <v>9430</v>
      </c>
      <c r="F5981" s="15">
        <v>10555</v>
      </c>
      <c r="G5981" s="15">
        <v>250683000759</v>
      </c>
      <c r="H5981" t="s">
        <v>8926</v>
      </c>
      <c r="I5981" s="3">
        <v>24219967</v>
      </c>
      <c r="J5981" s="3">
        <v>6054992</v>
      </c>
      <c r="K5981" s="3">
        <f t="shared" si="187"/>
        <v>30274959</v>
      </c>
    </row>
    <row r="5982" spans="1:11" x14ac:dyDescent="0.25">
      <c r="A5982" t="str">
        <f t="shared" si="186"/>
        <v>50683250683000783</v>
      </c>
      <c r="B5982" t="s">
        <v>5769</v>
      </c>
      <c r="C5982" s="15" t="s">
        <v>7171</v>
      </c>
      <c r="D5982">
        <v>50683</v>
      </c>
      <c r="E5982" t="s">
        <v>9430</v>
      </c>
      <c r="F5982" s="15">
        <v>10556</v>
      </c>
      <c r="G5982" s="15">
        <v>250683000783</v>
      </c>
      <c r="H5982" t="s">
        <v>8927</v>
      </c>
      <c r="I5982" s="3">
        <v>14670717</v>
      </c>
      <c r="J5982" s="3">
        <v>3667679</v>
      </c>
      <c r="K5982" s="3">
        <f t="shared" si="187"/>
        <v>18338396</v>
      </c>
    </row>
    <row r="5983" spans="1:11" x14ac:dyDescent="0.25">
      <c r="A5983" t="str">
        <f t="shared" si="186"/>
        <v>50689250689000645</v>
      </c>
      <c r="B5983" t="s">
        <v>5769</v>
      </c>
      <c r="C5983" s="15" t="s">
        <v>7171</v>
      </c>
      <c r="D5983">
        <v>50689</v>
      </c>
      <c r="E5983" t="s">
        <v>1921</v>
      </c>
      <c r="F5983" s="15">
        <v>15901</v>
      </c>
      <c r="G5983" s="15">
        <v>250689000645</v>
      </c>
      <c r="H5983" t="s">
        <v>8928</v>
      </c>
      <c r="I5983" s="3">
        <v>25480057</v>
      </c>
      <c r="J5983" s="3">
        <v>1592503.5</v>
      </c>
      <c r="K5983" s="3">
        <f t="shared" si="187"/>
        <v>27072560.5</v>
      </c>
    </row>
    <row r="5984" spans="1:11" x14ac:dyDescent="0.25">
      <c r="A5984" t="str">
        <f t="shared" si="186"/>
        <v>50689250689001447</v>
      </c>
      <c r="B5984" t="s">
        <v>5769</v>
      </c>
      <c r="C5984" s="15" t="s">
        <v>7171</v>
      </c>
      <c r="D5984">
        <v>50689</v>
      </c>
      <c r="E5984" t="s">
        <v>1921</v>
      </c>
      <c r="F5984" s="15">
        <v>109716</v>
      </c>
      <c r="G5984" s="15">
        <v>250689001447</v>
      </c>
      <c r="H5984" t="s">
        <v>8929</v>
      </c>
      <c r="I5984" s="3">
        <v>63188581</v>
      </c>
      <c r="J5984" s="3">
        <v>11847858.75</v>
      </c>
      <c r="K5984" s="3">
        <f t="shared" si="187"/>
        <v>75036439.75</v>
      </c>
    </row>
    <row r="5985" spans="1:11" x14ac:dyDescent="0.25">
      <c r="A5985" t="str">
        <f t="shared" si="186"/>
        <v>50711250711000794</v>
      </c>
      <c r="B5985" t="s">
        <v>5769</v>
      </c>
      <c r="C5985" s="15" t="s">
        <v>7171</v>
      </c>
      <c r="D5985">
        <v>50711</v>
      </c>
      <c r="E5985" t="s">
        <v>7216</v>
      </c>
      <c r="F5985" s="15">
        <v>16108</v>
      </c>
      <c r="G5985" s="15">
        <v>250711000794</v>
      </c>
      <c r="H5985" t="s">
        <v>9694</v>
      </c>
      <c r="I5985" s="3">
        <v>32111830</v>
      </c>
      <c r="J5985" s="3">
        <v>8027958</v>
      </c>
      <c r="K5985" s="3">
        <f t="shared" si="187"/>
        <v>40139788</v>
      </c>
    </row>
    <row r="5986" spans="1:11" x14ac:dyDescent="0.25">
      <c r="A5986" t="str">
        <f t="shared" si="186"/>
        <v>50711250711000930</v>
      </c>
      <c r="B5986" t="s">
        <v>5769</v>
      </c>
      <c r="C5986" s="15" t="s">
        <v>7171</v>
      </c>
      <c r="D5986">
        <v>50711</v>
      </c>
      <c r="E5986" t="s">
        <v>7216</v>
      </c>
      <c r="F5986" s="15">
        <v>16100</v>
      </c>
      <c r="G5986" s="15">
        <v>250711000930</v>
      </c>
      <c r="H5986" t="s">
        <v>8930</v>
      </c>
      <c r="I5986" s="3">
        <v>24429402</v>
      </c>
      <c r="J5986" s="3">
        <v>6107350</v>
      </c>
      <c r="K5986" s="3">
        <f t="shared" si="187"/>
        <v>30536752</v>
      </c>
    </row>
    <row r="5987" spans="1:11" x14ac:dyDescent="0.25">
      <c r="A5987" t="str">
        <f t="shared" si="186"/>
        <v>50711250711001006</v>
      </c>
      <c r="B5987" t="s">
        <v>5769</v>
      </c>
      <c r="C5987" s="15" t="s">
        <v>7171</v>
      </c>
      <c r="D5987">
        <v>50711</v>
      </c>
      <c r="E5987" t="s">
        <v>7216</v>
      </c>
      <c r="F5987" s="15">
        <v>16101</v>
      </c>
      <c r="G5987" s="15">
        <v>250711001006</v>
      </c>
      <c r="H5987" t="s">
        <v>8931</v>
      </c>
      <c r="I5987" s="3">
        <v>11567102</v>
      </c>
      <c r="J5987" s="3">
        <v>2891776</v>
      </c>
      <c r="K5987" s="3">
        <f t="shared" si="187"/>
        <v>14458878</v>
      </c>
    </row>
    <row r="5988" spans="1:11" x14ac:dyDescent="0.25">
      <c r="A5988" t="str">
        <f t="shared" si="186"/>
        <v>50711250711001235</v>
      </c>
      <c r="B5988" t="s">
        <v>5769</v>
      </c>
      <c r="C5988" s="15" t="s">
        <v>7171</v>
      </c>
      <c r="D5988">
        <v>50711</v>
      </c>
      <c r="E5988" t="s">
        <v>7216</v>
      </c>
      <c r="F5988" s="15">
        <v>16106</v>
      </c>
      <c r="G5988" s="15">
        <v>250711001235</v>
      </c>
      <c r="H5988" t="s">
        <v>2677</v>
      </c>
      <c r="I5988" s="3">
        <v>39236948</v>
      </c>
      <c r="J5988" s="3">
        <v>9809237</v>
      </c>
      <c r="K5988" s="3">
        <f t="shared" si="187"/>
        <v>49046185</v>
      </c>
    </row>
    <row r="5989" spans="1:11" x14ac:dyDescent="0.25">
      <c r="A5989" t="str">
        <f t="shared" si="186"/>
        <v>50711250711001502</v>
      </c>
      <c r="B5989" t="s">
        <v>5769</v>
      </c>
      <c r="C5989" s="15" t="s">
        <v>7171</v>
      </c>
      <c r="D5989">
        <v>50711</v>
      </c>
      <c r="E5989" t="s">
        <v>7216</v>
      </c>
      <c r="F5989" s="15">
        <v>16105</v>
      </c>
      <c r="G5989" s="15">
        <v>250711001502</v>
      </c>
      <c r="H5989" t="s">
        <v>5550</v>
      </c>
      <c r="I5989" s="3">
        <v>24451320</v>
      </c>
      <c r="J5989" s="3">
        <v>6112830</v>
      </c>
      <c r="K5989" s="3">
        <f t="shared" si="187"/>
        <v>30564150</v>
      </c>
    </row>
    <row r="5990" spans="1:11" x14ac:dyDescent="0.25">
      <c r="A5990" t="str">
        <f t="shared" si="186"/>
        <v>52001252001000097</v>
      </c>
      <c r="B5990" t="s">
        <v>290</v>
      </c>
      <c r="C5990" s="15" t="s">
        <v>7184</v>
      </c>
      <c r="D5990">
        <v>52001</v>
      </c>
      <c r="E5990" t="s">
        <v>2690</v>
      </c>
      <c r="F5990" s="15">
        <v>17964</v>
      </c>
      <c r="G5990" s="15">
        <v>252001000097</v>
      </c>
      <c r="H5990" t="s">
        <v>7137</v>
      </c>
      <c r="I5990" s="3">
        <v>14397608</v>
      </c>
      <c r="J5990" s="3">
        <v>3599402</v>
      </c>
      <c r="K5990" s="3">
        <f t="shared" si="187"/>
        <v>17997010</v>
      </c>
    </row>
    <row r="5991" spans="1:11" x14ac:dyDescent="0.25">
      <c r="A5991" t="str">
        <f t="shared" si="186"/>
        <v>52001252001000127</v>
      </c>
      <c r="B5991" t="s">
        <v>290</v>
      </c>
      <c r="C5991" s="15" t="s">
        <v>7184</v>
      </c>
      <c r="D5991">
        <v>52001</v>
      </c>
      <c r="E5991" t="s">
        <v>2690</v>
      </c>
      <c r="F5991" s="15">
        <v>17951</v>
      </c>
      <c r="G5991" s="15">
        <v>252001000127</v>
      </c>
      <c r="H5991" t="s">
        <v>2707</v>
      </c>
      <c r="I5991" s="3">
        <v>13605211</v>
      </c>
      <c r="J5991" s="3">
        <v>3401303</v>
      </c>
      <c r="K5991" s="3">
        <f t="shared" si="187"/>
        <v>17006514</v>
      </c>
    </row>
    <row r="5992" spans="1:11" x14ac:dyDescent="0.25">
      <c r="A5992" t="str">
        <f t="shared" si="186"/>
        <v>52001252001000186</v>
      </c>
      <c r="B5992" t="s">
        <v>290</v>
      </c>
      <c r="C5992" s="15" t="s">
        <v>7184</v>
      </c>
      <c r="D5992">
        <v>52001</v>
      </c>
      <c r="E5992" t="s">
        <v>2690</v>
      </c>
      <c r="F5992" s="15">
        <v>17952</v>
      </c>
      <c r="G5992" s="15">
        <v>252001000186</v>
      </c>
      <c r="H5992" t="s">
        <v>2708</v>
      </c>
      <c r="I5992" s="3">
        <v>23665428</v>
      </c>
      <c r="J5992" s="3">
        <v>5916357</v>
      </c>
      <c r="K5992" s="3">
        <f t="shared" si="187"/>
        <v>29581785</v>
      </c>
    </row>
    <row r="5993" spans="1:11" x14ac:dyDescent="0.25">
      <c r="A5993" t="str">
        <f t="shared" si="186"/>
        <v>52001252001000232</v>
      </c>
      <c r="B5993" t="s">
        <v>290</v>
      </c>
      <c r="C5993" s="15" t="s">
        <v>7184</v>
      </c>
      <c r="D5993">
        <v>52001</v>
      </c>
      <c r="E5993" t="s">
        <v>2690</v>
      </c>
      <c r="F5993" s="15">
        <v>17959</v>
      </c>
      <c r="G5993" s="15">
        <v>252001000232</v>
      </c>
      <c r="H5993" t="s">
        <v>7138</v>
      </c>
      <c r="I5993" s="3">
        <v>16398404</v>
      </c>
      <c r="J5993" s="3">
        <v>4099601</v>
      </c>
      <c r="K5993" s="3">
        <f t="shared" si="187"/>
        <v>20498005</v>
      </c>
    </row>
    <row r="5994" spans="1:11" x14ac:dyDescent="0.25">
      <c r="A5994" t="str">
        <f t="shared" si="186"/>
        <v>52001252001000275</v>
      </c>
      <c r="B5994" t="s">
        <v>290</v>
      </c>
      <c r="C5994" s="15" t="s">
        <v>7184</v>
      </c>
      <c r="D5994">
        <v>52001</v>
      </c>
      <c r="E5994" t="s">
        <v>2690</v>
      </c>
      <c r="F5994" s="15">
        <v>17953</v>
      </c>
      <c r="G5994" s="15">
        <v>252001000275</v>
      </c>
      <c r="H5994" t="s">
        <v>2709</v>
      </c>
      <c r="I5994" s="3">
        <v>18802435</v>
      </c>
      <c r="J5994" s="3">
        <v>4700609</v>
      </c>
      <c r="K5994" s="3">
        <f t="shared" si="187"/>
        <v>23503044</v>
      </c>
    </row>
    <row r="5995" spans="1:11" x14ac:dyDescent="0.25">
      <c r="A5995" t="str">
        <f t="shared" si="186"/>
        <v>52001252001000283</v>
      </c>
      <c r="B5995" t="s">
        <v>290</v>
      </c>
      <c r="C5995" s="15" t="s">
        <v>7184</v>
      </c>
      <c r="D5995">
        <v>52001</v>
      </c>
      <c r="E5995" t="s">
        <v>2690</v>
      </c>
      <c r="F5995" s="15">
        <v>17954</v>
      </c>
      <c r="G5995" s="15">
        <v>252001000283</v>
      </c>
      <c r="H5995" t="s">
        <v>2710</v>
      </c>
      <c r="I5995" s="3">
        <v>44052993</v>
      </c>
      <c r="J5995" s="3">
        <v>11013248</v>
      </c>
      <c r="K5995" s="3">
        <f t="shared" si="187"/>
        <v>55066241</v>
      </c>
    </row>
    <row r="5996" spans="1:11" x14ac:dyDescent="0.25">
      <c r="A5996" t="str">
        <f t="shared" si="186"/>
        <v>52001252001000470</v>
      </c>
      <c r="B5996" t="s">
        <v>290</v>
      </c>
      <c r="C5996" s="15" t="s">
        <v>7184</v>
      </c>
      <c r="D5996">
        <v>52001</v>
      </c>
      <c r="E5996" t="s">
        <v>2690</v>
      </c>
      <c r="F5996" s="15">
        <v>17955</v>
      </c>
      <c r="G5996" s="15">
        <v>252001000470</v>
      </c>
      <c r="H5996" t="s">
        <v>2711</v>
      </c>
      <c r="I5996" s="3">
        <v>36450266</v>
      </c>
      <c r="J5996" s="3">
        <v>9112567</v>
      </c>
      <c r="K5996" s="3">
        <f t="shared" si="187"/>
        <v>45562833</v>
      </c>
    </row>
    <row r="5997" spans="1:11" x14ac:dyDescent="0.25">
      <c r="A5997" t="str">
        <f t="shared" si="186"/>
        <v>52001252001000500</v>
      </c>
      <c r="B5997" t="s">
        <v>290</v>
      </c>
      <c r="C5997" s="15" t="s">
        <v>7184</v>
      </c>
      <c r="D5997">
        <v>52001</v>
      </c>
      <c r="E5997" t="s">
        <v>2690</v>
      </c>
      <c r="F5997" s="15">
        <v>17956</v>
      </c>
      <c r="G5997" s="15">
        <v>252001000500</v>
      </c>
      <c r="H5997" t="s">
        <v>2712</v>
      </c>
      <c r="I5997" s="3">
        <v>22389220</v>
      </c>
      <c r="J5997" s="3">
        <v>5597305</v>
      </c>
      <c r="K5997" s="3">
        <f t="shared" si="187"/>
        <v>27986525</v>
      </c>
    </row>
    <row r="5998" spans="1:11" x14ac:dyDescent="0.25">
      <c r="A5998" t="str">
        <f t="shared" si="186"/>
        <v>52001252001000992</v>
      </c>
      <c r="B5998" t="s">
        <v>290</v>
      </c>
      <c r="C5998" s="15" t="s">
        <v>7184</v>
      </c>
      <c r="D5998">
        <v>52001</v>
      </c>
      <c r="E5998" t="s">
        <v>2690</v>
      </c>
      <c r="F5998" s="15">
        <v>18054</v>
      </c>
      <c r="G5998" s="15">
        <v>252001000992</v>
      </c>
      <c r="H5998" t="s">
        <v>2713</v>
      </c>
      <c r="I5998" s="3">
        <v>8374990</v>
      </c>
      <c r="J5998" s="3">
        <v>2093747</v>
      </c>
      <c r="K5998" s="3">
        <f t="shared" si="187"/>
        <v>10468737</v>
      </c>
    </row>
    <row r="5999" spans="1:11" x14ac:dyDescent="0.25">
      <c r="A5999" t="str">
        <f t="shared" si="186"/>
        <v>52001252001001247</v>
      </c>
      <c r="B5999" t="s">
        <v>290</v>
      </c>
      <c r="C5999" s="15" t="s">
        <v>7184</v>
      </c>
      <c r="D5999">
        <v>52001</v>
      </c>
      <c r="E5999" t="s">
        <v>2690</v>
      </c>
      <c r="F5999" s="15">
        <v>17963</v>
      </c>
      <c r="G5999" s="15">
        <v>252001001247</v>
      </c>
      <c r="H5999" t="s">
        <v>4557</v>
      </c>
      <c r="I5999" s="3">
        <v>33280094</v>
      </c>
      <c r="J5999" s="3">
        <v>8320024</v>
      </c>
      <c r="K5999" s="3">
        <f t="shared" si="187"/>
        <v>41600118</v>
      </c>
    </row>
    <row r="6000" spans="1:11" x14ac:dyDescent="0.25">
      <c r="A6000" t="str">
        <f t="shared" si="186"/>
        <v>52001252001001263</v>
      </c>
      <c r="B6000" t="s">
        <v>290</v>
      </c>
      <c r="C6000" s="15" t="s">
        <v>7184</v>
      </c>
      <c r="D6000">
        <v>52001</v>
      </c>
      <c r="E6000" t="s">
        <v>2690</v>
      </c>
      <c r="F6000" s="15">
        <v>17961</v>
      </c>
      <c r="G6000" s="15">
        <v>252001001263</v>
      </c>
      <c r="H6000" t="s">
        <v>2714</v>
      </c>
      <c r="I6000" s="3">
        <v>9326448</v>
      </c>
      <c r="J6000" s="3">
        <v>2331612</v>
      </c>
      <c r="K6000" s="3">
        <f t="shared" si="187"/>
        <v>11658060</v>
      </c>
    </row>
    <row r="6001" spans="1:11" x14ac:dyDescent="0.25">
      <c r="A6001" t="str">
        <f t="shared" si="186"/>
        <v>52001252001001603</v>
      </c>
      <c r="B6001" t="s">
        <v>290</v>
      </c>
      <c r="C6001" s="15" t="s">
        <v>7184</v>
      </c>
      <c r="D6001">
        <v>52001</v>
      </c>
      <c r="E6001" t="s">
        <v>2690</v>
      </c>
      <c r="F6001" s="15">
        <v>18047</v>
      </c>
      <c r="G6001" s="15">
        <v>252001001603</v>
      </c>
      <c r="H6001" t="s">
        <v>2715</v>
      </c>
      <c r="I6001" s="3">
        <v>17823636</v>
      </c>
      <c r="J6001" s="3">
        <v>4455909</v>
      </c>
      <c r="K6001" s="3">
        <f t="shared" si="187"/>
        <v>22279545</v>
      </c>
    </row>
    <row r="6002" spans="1:11" x14ac:dyDescent="0.25">
      <c r="A6002" t="str">
        <f t="shared" si="186"/>
        <v>52001252001002103</v>
      </c>
      <c r="B6002" t="s">
        <v>290</v>
      </c>
      <c r="C6002" s="15" t="s">
        <v>7184</v>
      </c>
      <c r="D6002">
        <v>52001</v>
      </c>
      <c r="E6002" t="s">
        <v>2690</v>
      </c>
      <c r="F6002" s="15">
        <v>17949</v>
      </c>
      <c r="G6002" s="15">
        <v>252001002103</v>
      </c>
      <c r="H6002" t="s">
        <v>2716</v>
      </c>
      <c r="I6002" s="3">
        <v>16013261</v>
      </c>
      <c r="J6002" s="3">
        <v>4003315</v>
      </c>
      <c r="K6002" s="3">
        <f t="shared" si="187"/>
        <v>20016576</v>
      </c>
    </row>
    <row r="6003" spans="1:11" x14ac:dyDescent="0.25">
      <c r="A6003" t="str">
        <f t="shared" si="186"/>
        <v>52240252001002740</v>
      </c>
      <c r="B6003" t="s">
        <v>290</v>
      </c>
      <c r="C6003" s="15" t="s">
        <v>7200</v>
      </c>
      <c r="D6003">
        <v>52240</v>
      </c>
      <c r="E6003" t="s">
        <v>2870</v>
      </c>
      <c r="F6003" s="15">
        <v>19758</v>
      </c>
      <c r="G6003" s="15">
        <v>252001002740</v>
      </c>
      <c r="H6003" t="s">
        <v>2871</v>
      </c>
      <c r="I6003" s="3">
        <v>89268213</v>
      </c>
      <c r="J6003" s="3">
        <v>22317053</v>
      </c>
      <c r="K6003" s="3">
        <f t="shared" si="187"/>
        <v>111585266</v>
      </c>
    </row>
    <row r="6004" spans="1:11" x14ac:dyDescent="0.25">
      <c r="A6004" t="str">
        <f t="shared" si="186"/>
        <v>52001252001002863</v>
      </c>
      <c r="B6004" t="s">
        <v>290</v>
      </c>
      <c r="C6004" s="15" t="s">
        <v>7184</v>
      </c>
      <c r="D6004">
        <v>52001</v>
      </c>
      <c r="E6004" t="s">
        <v>2690</v>
      </c>
      <c r="F6004" s="15">
        <v>17957</v>
      </c>
      <c r="G6004" s="15">
        <v>252001002863</v>
      </c>
      <c r="H6004" t="s">
        <v>2717</v>
      </c>
      <c r="I6004" s="3">
        <v>34480795</v>
      </c>
      <c r="J6004" s="3">
        <v>8620199</v>
      </c>
      <c r="K6004" s="3">
        <f t="shared" si="187"/>
        <v>43100994</v>
      </c>
    </row>
    <row r="6005" spans="1:11" x14ac:dyDescent="0.25">
      <c r="A6005" t="str">
        <f t="shared" si="186"/>
        <v>52001252001003096</v>
      </c>
      <c r="B6005" t="s">
        <v>290</v>
      </c>
      <c r="C6005" s="15" t="s">
        <v>7184</v>
      </c>
      <c r="D6005">
        <v>52001</v>
      </c>
      <c r="E6005" t="s">
        <v>2690</v>
      </c>
      <c r="F6005" s="15">
        <v>17958</v>
      </c>
      <c r="G6005" s="15">
        <v>252001003096</v>
      </c>
      <c r="H6005" t="s">
        <v>2718</v>
      </c>
      <c r="I6005" s="3">
        <v>40707182</v>
      </c>
      <c r="J6005" s="3">
        <v>10176796</v>
      </c>
      <c r="K6005" s="3">
        <f t="shared" si="187"/>
        <v>50883978</v>
      </c>
    </row>
    <row r="6006" spans="1:11" x14ac:dyDescent="0.25">
      <c r="A6006" t="str">
        <f t="shared" si="186"/>
        <v>52001252001003258</v>
      </c>
      <c r="B6006" t="s">
        <v>290</v>
      </c>
      <c r="C6006" s="15" t="s">
        <v>7184</v>
      </c>
      <c r="D6006">
        <v>52001</v>
      </c>
      <c r="E6006" t="s">
        <v>2690</v>
      </c>
      <c r="F6006" s="15">
        <v>18050</v>
      </c>
      <c r="G6006" s="15">
        <v>252001003258</v>
      </c>
      <c r="H6006" t="s">
        <v>7139</v>
      </c>
      <c r="I6006" s="3">
        <v>15741598</v>
      </c>
      <c r="J6006" s="3">
        <v>3935399</v>
      </c>
      <c r="K6006" s="3">
        <f t="shared" si="187"/>
        <v>19676997</v>
      </c>
    </row>
    <row r="6007" spans="1:11" x14ac:dyDescent="0.25">
      <c r="A6007" t="str">
        <f t="shared" si="186"/>
        <v>52001252001003282</v>
      </c>
      <c r="B6007" t="s">
        <v>290</v>
      </c>
      <c r="C6007" s="15" t="s">
        <v>7184</v>
      </c>
      <c r="D6007">
        <v>52001</v>
      </c>
      <c r="E6007" t="s">
        <v>2690</v>
      </c>
      <c r="F6007" s="15">
        <v>17960</v>
      </c>
      <c r="G6007" s="15">
        <v>252001003282</v>
      </c>
      <c r="H6007" t="s">
        <v>2719</v>
      </c>
      <c r="I6007" s="3">
        <v>31632518</v>
      </c>
      <c r="J6007" s="3">
        <v>7908130</v>
      </c>
      <c r="K6007" s="3">
        <f t="shared" si="187"/>
        <v>39540648</v>
      </c>
    </row>
    <row r="6008" spans="1:11" x14ac:dyDescent="0.25">
      <c r="A6008" t="str">
        <f t="shared" si="186"/>
        <v>52001252001003380</v>
      </c>
      <c r="B6008" t="s">
        <v>290</v>
      </c>
      <c r="C6008" s="15" t="s">
        <v>7184</v>
      </c>
      <c r="D6008">
        <v>52001</v>
      </c>
      <c r="E6008" t="s">
        <v>2690</v>
      </c>
      <c r="F6008" s="15">
        <v>18046</v>
      </c>
      <c r="G6008" s="15">
        <v>252001003380</v>
      </c>
      <c r="H6008" t="s">
        <v>2720</v>
      </c>
      <c r="I6008" s="3">
        <v>88326191</v>
      </c>
      <c r="J6008" s="3">
        <v>22081548</v>
      </c>
      <c r="K6008" s="3">
        <f t="shared" si="187"/>
        <v>110407739</v>
      </c>
    </row>
    <row r="6009" spans="1:11" x14ac:dyDescent="0.25">
      <c r="A6009" t="str">
        <f t="shared" si="186"/>
        <v>52480252001003568</v>
      </c>
      <c r="B6009" t="s">
        <v>290</v>
      </c>
      <c r="C6009" s="15" t="s">
        <v>7200</v>
      </c>
      <c r="D6009">
        <v>52480</v>
      </c>
      <c r="E6009" t="s">
        <v>290</v>
      </c>
      <c r="F6009" s="15">
        <v>10710</v>
      </c>
      <c r="G6009" s="15">
        <v>252001003568</v>
      </c>
      <c r="H6009" t="s">
        <v>3016</v>
      </c>
      <c r="I6009" s="3">
        <v>28045202</v>
      </c>
      <c r="J6009" s="3">
        <v>7011300</v>
      </c>
      <c r="K6009" s="3">
        <f t="shared" si="187"/>
        <v>35056502</v>
      </c>
    </row>
    <row r="6010" spans="1:11" x14ac:dyDescent="0.25">
      <c r="A6010" t="str">
        <f t="shared" si="186"/>
        <v>52001252001004831</v>
      </c>
      <c r="B6010" t="s">
        <v>290</v>
      </c>
      <c r="C6010" s="15" t="s">
        <v>7184</v>
      </c>
      <c r="D6010">
        <v>52001</v>
      </c>
      <c r="E6010" t="s">
        <v>2690</v>
      </c>
      <c r="F6010" s="15">
        <v>18048</v>
      </c>
      <c r="G6010" s="15">
        <v>252001004831</v>
      </c>
      <c r="H6010" t="s">
        <v>2721</v>
      </c>
      <c r="I6010" s="3">
        <v>33922239</v>
      </c>
      <c r="J6010" s="3">
        <v>6360420</v>
      </c>
      <c r="K6010" s="3">
        <f t="shared" si="187"/>
        <v>40282659</v>
      </c>
    </row>
    <row r="6011" spans="1:11" x14ac:dyDescent="0.25">
      <c r="A6011" t="str">
        <f t="shared" si="186"/>
        <v>52001252001004904</v>
      </c>
      <c r="B6011" t="s">
        <v>290</v>
      </c>
      <c r="C6011" s="15" t="s">
        <v>7184</v>
      </c>
      <c r="D6011">
        <v>52001</v>
      </c>
      <c r="E6011" t="s">
        <v>2690</v>
      </c>
      <c r="F6011" s="15">
        <v>18049</v>
      </c>
      <c r="G6011" s="15">
        <v>252001004904</v>
      </c>
      <c r="H6011" t="s">
        <v>2722</v>
      </c>
      <c r="I6011" s="3">
        <v>75878780</v>
      </c>
      <c r="J6011" s="3">
        <v>18969695</v>
      </c>
      <c r="K6011" s="3">
        <f t="shared" si="187"/>
        <v>94848475</v>
      </c>
    </row>
    <row r="6012" spans="1:11" x14ac:dyDescent="0.25">
      <c r="A6012" t="str">
        <f t="shared" si="186"/>
        <v>52685252019000060</v>
      </c>
      <c r="B6012" t="s">
        <v>290</v>
      </c>
      <c r="C6012" s="15" t="s">
        <v>7200</v>
      </c>
      <c r="D6012">
        <v>52685</v>
      </c>
      <c r="E6012" t="s">
        <v>2154</v>
      </c>
      <c r="F6012" s="15">
        <v>10806</v>
      </c>
      <c r="G6012" s="15">
        <v>252019000060</v>
      </c>
      <c r="H6012" t="s">
        <v>3102</v>
      </c>
      <c r="I6012" s="3">
        <v>17880829</v>
      </c>
      <c r="J6012" s="3">
        <v>4470207</v>
      </c>
      <c r="K6012" s="3">
        <f t="shared" si="187"/>
        <v>22351036</v>
      </c>
    </row>
    <row r="6013" spans="1:11" x14ac:dyDescent="0.25">
      <c r="A6013" t="str">
        <f t="shared" si="186"/>
        <v>52019252019000272</v>
      </c>
      <c r="B6013" t="s">
        <v>290</v>
      </c>
      <c r="C6013" s="15" t="s">
        <v>7200</v>
      </c>
      <c r="D6013">
        <v>52019</v>
      </c>
      <c r="E6013" t="s">
        <v>9431</v>
      </c>
      <c r="F6013" s="15">
        <v>2277</v>
      </c>
      <c r="G6013" s="15">
        <v>252019000272</v>
      </c>
      <c r="H6013" t="s">
        <v>8932</v>
      </c>
      <c r="I6013" s="3">
        <v>9948816</v>
      </c>
      <c r="J6013" s="3">
        <v>0</v>
      </c>
      <c r="K6013" s="3">
        <f t="shared" si="187"/>
        <v>9948816</v>
      </c>
    </row>
    <row r="6014" spans="1:11" x14ac:dyDescent="0.25">
      <c r="A6014" t="str">
        <f t="shared" si="186"/>
        <v>52685252019000337</v>
      </c>
      <c r="B6014" t="s">
        <v>290</v>
      </c>
      <c r="C6014" s="15" t="s">
        <v>7200</v>
      </c>
      <c r="D6014">
        <v>52685</v>
      </c>
      <c r="E6014" t="s">
        <v>2154</v>
      </c>
      <c r="F6014" s="15">
        <v>10807</v>
      </c>
      <c r="G6014" s="15">
        <v>252019000337</v>
      </c>
      <c r="H6014" t="s">
        <v>1310</v>
      </c>
      <c r="I6014" s="3">
        <v>52079856</v>
      </c>
      <c r="J6014" s="3">
        <v>13019964</v>
      </c>
      <c r="K6014" s="3">
        <f t="shared" si="187"/>
        <v>65099820</v>
      </c>
    </row>
    <row r="6015" spans="1:11" x14ac:dyDescent="0.25">
      <c r="A6015" t="str">
        <f t="shared" si="186"/>
        <v>52036252036000081</v>
      </c>
      <c r="B6015" t="s">
        <v>290</v>
      </c>
      <c r="C6015" s="15" t="s">
        <v>7200</v>
      </c>
      <c r="D6015">
        <v>52036</v>
      </c>
      <c r="E6015" t="s">
        <v>2733</v>
      </c>
      <c r="F6015" s="15">
        <v>20997</v>
      </c>
      <c r="G6015" s="15">
        <v>252036000081</v>
      </c>
      <c r="H6015" t="s">
        <v>2736</v>
      </c>
      <c r="I6015" s="3">
        <v>13956791</v>
      </c>
      <c r="J6015" s="3">
        <v>2616898.5</v>
      </c>
      <c r="K6015" s="3">
        <f t="shared" si="187"/>
        <v>16573689.5</v>
      </c>
    </row>
    <row r="6016" spans="1:11" x14ac:dyDescent="0.25">
      <c r="A6016" t="str">
        <f t="shared" si="186"/>
        <v>52694252051000098</v>
      </c>
      <c r="B6016" t="s">
        <v>290</v>
      </c>
      <c r="C6016" s="15" t="s">
        <v>7200</v>
      </c>
      <c r="D6016">
        <v>52694</v>
      </c>
      <c r="E6016" t="s">
        <v>9477</v>
      </c>
      <c r="F6016" s="15">
        <v>8771</v>
      </c>
      <c r="G6016" s="15">
        <v>252051000098</v>
      </c>
      <c r="H6016" t="s">
        <v>8933</v>
      </c>
      <c r="I6016" s="3">
        <v>7285603</v>
      </c>
      <c r="J6016" s="3">
        <v>1366050.75</v>
      </c>
      <c r="K6016" s="3">
        <f t="shared" si="187"/>
        <v>8651653.75</v>
      </c>
    </row>
    <row r="6017" spans="1:11" x14ac:dyDescent="0.25">
      <c r="A6017" t="str">
        <f t="shared" si="186"/>
        <v>52694252051000560</v>
      </c>
      <c r="B6017" t="s">
        <v>290</v>
      </c>
      <c r="C6017" s="15" t="s">
        <v>7200</v>
      </c>
      <c r="D6017">
        <v>52694</v>
      </c>
      <c r="E6017" t="s">
        <v>9477</v>
      </c>
      <c r="F6017" s="15">
        <v>8770</v>
      </c>
      <c r="G6017" s="15">
        <v>252051000560</v>
      </c>
      <c r="H6017" t="s">
        <v>3110</v>
      </c>
      <c r="I6017" s="3">
        <v>47362259</v>
      </c>
      <c r="J6017" s="3">
        <v>0</v>
      </c>
      <c r="K6017" s="3">
        <f t="shared" si="187"/>
        <v>47362259</v>
      </c>
    </row>
    <row r="6018" spans="1:11" x14ac:dyDescent="0.25">
      <c r="A6018" t="str">
        <f t="shared" si="186"/>
        <v>52051252051000578</v>
      </c>
      <c r="B6018" t="s">
        <v>290</v>
      </c>
      <c r="C6018" s="15" t="s">
        <v>7200</v>
      </c>
      <c r="D6018">
        <v>52051</v>
      </c>
      <c r="E6018" t="s">
        <v>9432</v>
      </c>
      <c r="F6018" s="15">
        <v>6534</v>
      </c>
      <c r="G6018" s="15">
        <v>252051000578</v>
      </c>
      <c r="H6018" t="s">
        <v>2743</v>
      </c>
      <c r="I6018" s="3">
        <v>34523806</v>
      </c>
      <c r="J6018" s="3">
        <v>8630951</v>
      </c>
      <c r="K6018" s="3">
        <f t="shared" si="187"/>
        <v>43154757</v>
      </c>
    </row>
    <row r="6019" spans="1:11" x14ac:dyDescent="0.25">
      <c r="A6019" t="str">
        <f t="shared" si="186"/>
        <v>52051252051000691</v>
      </c>
      <c r="B6019" t="s">
        <v>290</v>
      </c>
      <c r="C6019" s="15" t="s">
        <v>7200</v>
      </c>
      <c r="D6019">
        <v>52051</v>
      </c>
      <c r="E6019" t="s">
        <v>9432</v>
      </c>
      <c r="F6019" s="15">
        <v>6535</v>
      </c>
      <c r="G6019" s="15">
        <v>252051000691</v>
      </c>
      <c r="H6019" t="s">
        <v>2746</v>
      </c>
      <c r="I6019" s="3">
        <v>11860898</v>
      </c>
      <c r="J6019" s="3">
        <v>2965224</v>
      </c>
      <c r="K6019" s="3">
        <f t="shared" si="187"/>
        <v>14826122</v>
      </c>
    </row>
    <row r="6020" spans="1:11" x14ac:dyDescent="0.25">
      <c r="A6020" t="str">
        <f t="shared" ref="A6020:A6083" si="188">CONCATENATE(D6020,G6020)</f>
        <v>52079252079000182</v>
      </c>
      <c r="B6020" t="s">
        <v>290</v>
      </c>
      <c r="C6020" s="15" t="s">
        <v>7200</v>
      </c>
      <c r="D6020">
        <v>52079</v>
      </c>
      <c r="E6020" t="s">
        <v>2747</v>
      </c>
      <c r="F6020" s="15">
        <v>9132</v>
      </c>
      <c r="G6020" s="15">
        <v>252079000182</v>
      </c>
      <c r="H6020" t="s">
        <v>8934</v>
      </c>
      <c r="I6020" s="3">
        <v>31413334</v>
      </c>
      <c r="J6020" s="3">
        <v>7853333</v>
      </c>
      <c r="K6020" s="3">
        <f t="shared" ref="K6020:K6083" si="189">+I6020+J6020</f>
        <v>39266667</v>
      </c>
    </row>
    <row r="6021" spans="1:11" x14ac:dyDescent="0.25">
      <c r="A6021" t="str">
        <f t="shared" si="188"/>
        <v>52079252079000433</v>
      </c>
      <c r="B6021" t="s">
        <v>290</v>
      </c>
      <c r="C6021" s="15" t="s">
        <v>7200</v>
      </c>
      <c r="D6021">
        <v>52079</v>
      </c>
      <c r="E6021" t="s">
        <v>2747</v>
      </c>
      <c r="F6021" s="15">
        <v>19748</v>
      </c>
      <c r="G6021" s="15">
        <v>252079000433</v>
      </c>
      <c r="H6021" t="s">
        <v>2750</v>
      </c>
      <c r="I6021" s="3">
        <v>44075863</v>
      </c>
      <c r="J6021" s="3">
        <v>11018966</v>
      </c>
      <c r="K6021" s="3">
        <f t="shared" si="189"/>
        <v>55094829</v>
      </c>
    </row>
    <row r="6022" spans="1:11" x14ac:dyDescent="0.25">
      <c r="A6022" t="str">
        <f t="shared" si="188"/>
        <v>52079252079000620</v>
      </c>
      <c r="B6022" t="s">
        <v>290</v>
      </c>
      <c r="C6022" s="15" t="s">
        <v>7200</v>
      </c>
      <c r="D6022">
        <v>52079</v>
      </c>
      <c r="E6022" t="s">
        <v>2747</v>
      </c>
      <c r="F6022" s="15">
        <v>9092</v>
      </c>
      <c r="G6022" s="15">
        <v>252079000620</v>
      </c>
      <c r="H6022" t="s">
        <v>8935</v>
      </c>
      <c r="I6022" s="3">
        <v>15196088</v>
      </c>
      <c r="J6022" s="3">
        <v>3799022</v>
      </c>
      <c r="K6022" s="3">
        <f t="shared" si="189"/>
        <v>18995110</v>
      </c>
    </row>
    <row r="6023" spans="1:11" x14ac:dyDescent="0.25">
      <c r="A6023" t="str">
        <f t="shared" si="188"/>
        <v>52079252079000743</v>
      </c>
      <c r="B6023" t="s">
        <v>290</v>
      </c>
      <c r="C6023" s="15" t="s">
        <v>7200</v>
      </c>
      <c r="D6023">
        <v>52079</v>
      </c>
      <c r="E6023" t="s">
        <v>2747</v>
      </c>
      <c r="F6023" s="15">
        <v>9146</v>
      </c>
      <c r="G6023" s="15">
        <v>252079000743</v>
      </c>
      <c r="H6023" t="s">
        <v>8936</v>
      </c>
      <c r="I6023" s="3">
        <v>13919170</v>
      </c>
      <c r="J6023" s="3">
        <v>3479792</v>
      </c>
      <c r="K6023" s="3">
        <f t="shared" si="189"/>
        <v>17398962</v>
      </c>
    </row>
    <row r="6024" spans="1:11" x14ac:dyDescent="0.25">
      <c r="A6024" t="str">
        <f t="shared" si="188"/>
        <v>52079252079000883</v>
      </c>
      <c r="B6024" t="s">
        <v>290</v>
      </c>
      <c r="C6024" s="15" t="s">
        <v>7200</v>
      </c>
      <c r="D6024">
        <v>52079</v>
      </c>
      <c r="E6024" t="s">
        <v>2747</v>
      </c>
      <c r="F6024" s="15">
        <v>9401</v>
      </c>
      <c r="G6024" s="15">
        <v>252079000883</v>
      </c>
      <c r="H6024" t="s">
        <v>2752</v>
      </c>
      <c r="I6024" s="3">
        <v>33439434</v>
      </c>
      <c r="J6024" s="3">
        <v>8359858</v>
      </c>
      <c r="K6024" s="3">
        <f t="shared" si="189"/>
        <v>41799292</v>
      </c>
    </row>
    <row r="6025" spans="1:11" x14ac:dyDescent="0.25">
      <c r="A6025" t="str">
        <f t="shared" si="188"/>
        <v>52079252079001456</v>
      </c>
      <c r="B6025" t="s">
        <v>290</v>
      </c>
      <c r="C6025" s="15" t="s">
        <v>7200</v>
      </c>
      <c r="D6025">
        <v>52079</v>
      </c>
      <c r="E6025" t="s">
        <v>2747</v>
      </c>
      <c r="F6025" s="15">
        <v>9065</v>
      </c>
      <c r="G6025" s="15">
        <v>252079001456</v>
      </c>
      <c r="H6025" t="s">
        <v>1299</v>
      </c>
      <c r="I6025" s="3">
        <v>32327471</v>
      </c>
      <c r="J6025" s="3">
        <v>8081868</v>
      </c>
      <c r="K6025" s="3">
        <f t="shared" si="189"/>
        <v>40409339</v>
      </c>
    </row>
    <row r="6026" spans="1:11" x14ac:dyDescent="0.25">
      <c r="A6026" t="str">
        <f t="shared" si="188"/>
        <v>52079252079001502</v>
      </c>
      <c r="B6026" t="s">
        <v>290</v>
      </c>
      <c r="C6026" s="15" t="s">
        <v>7200</v>
      </c>
      <c r="D6026">
        <v>52079</v>
      </c>
      <c r="E6026" t="s">
        <v>2747</v>
      </c>
      <c r="F6026" s="15">
        <v>18762</v>
      </c>
      <c r="G6026" s="15">
        <v>252079001502</v>
      </c>
      <c r="H6026" t="s">
        <v>8937</v>
      </c>
      <c r="I6026" s="3">
        <v>22974026</v>
      </c>
      <c r="J6026" s="3">
        <v>5743506</v>
      </c>
      <c r="K6026" s="3">
        <f t="shared" si="189"/>
        <v>28717532</v>
      </c>
    </row>
    <row r="6027" spans="1:11" x14ac:dyDescent="0.25">
      <c r="A6027" t="str">
        <f t="shared" si="188"/>
        <v>52079252079001553</v>
      </c>
      <c r="B6027" t="s">
        <v>290</v>
      </c>
      <c r="C6027" s="15" t="s">
        <v>7200</v>
      </c>
      <c r="D6027">
        <v>52079</v>
      </c>
      <c r="E6027" t="s">
        <v>2747</v>
      </c>
      <c r="F6027" s="15">
        <v>18759</v>
      </c>
      <c r="G6027" s="15">
        <v>252079001553</v>
      </c>
      <c r="H6027" t="s">
        <v>2756</v>
      </c>
      <c r="I6027" s="3">
        <v>1305029</v>
      </c>
      <c r="J6027" s="3">
        <v>0</v>
      </c>
      <c r="K6027" s="3">
        <f t="shared" si="189"/>
        <v>1305029</v>
      </c>
    </row>
    <row r="6028" spans="1:11" x14ac:dyDescent="0.25">
      <c r="A6028" t="str">
        <f t="shared" si="188"/>
        <v>52079252079001600</v>
      </c>
      <c r="B6028" t="s">
        <v>290</v>
      </c>
      <c r="C6028" s="15" t="s">
        <v>7200</v>
      </c>
      <c r="D6028">
        <v>52079</v>
      </c>
      <c r="E6028" t="s">
        <v>2747</v>
      </c>
      <c r="F6028" s="15">
        <v>18758</v>
      </c>
      <c r="G6028" s="15">
        <v>252079001600</v>
      </c>
      <c r="H6028" t="s">
        <v>2757</v>
      </c>
      <c r="I6028" s="3">
        <v>1130038</v>
      </c>
      <c r="J6028" s="3">
        <v>282509</v>
      </c>
      <c r="K6028" s="3">
        <f t="shared" si="189"/>
        <v>1412547</v>
      </c>
    </row>
    <row r="6029" spans="1:11" x14ac:dyDescent="0.25">
      <c r="A6029" t="str">
        <f t="shared" si="188"/>
        <v>52079252079001774</v>
      </c>
      <c r="B6029" t="s">
        <v>290</v>
      </c>
      <c r="C6029" s="15" t="s">
        <v>7200</v>
      </c>
      <c r="D6029">
        <v>52079</v>
      </c>
      <c r="E6029" t="s">
        <v>2747</v>
      </c>
      <c r="F6029" s="15">
        <v>18760</v>
      </c>
      <c r="G6029" s="15">
        <v>252079001774</v>
      </c>
      <c r="H6029" t="s">
        <v>2758</v>
      </c>
      <c r="I6029" s="3">
        <v>1971859</v>
      </c>
      <c r="J6029" s="3">
        <v>492965</v>
      </c>
      <c r="K6029" s="3">
        <f t="shared" si="189"/>
        <v>2464824</v>
      </c>
    </row>
    <row r="6030" spans="1:11" x14ac:dyDescent="0.25">
      <c r="A6030" t="str">
        <f t="shared" si="188"/>
        <v>52079252079001880</v>
      </c>
      <c r="B6030" t="s">
        <v>290</v>
      </c>
      <c r="C6030" s="15" t="s">
        <v>7200</v>
      </c>
      <c r="D6030">
        <v>52079</v>
      </c>
      <c r="E6030" t="s">
        <v>2747</v>
      </c>
      <c r="F6030" s="15">
        <v>102601</v>
      </c>
      <c r="G6030" s="15">
        <v>252079001880</v>
      </c>
      <c r="H6030" t="s">
        <v>2737</v>
      </c>
      <c r="I6030" s="3">
        <v>666306</v>
      </c>
      <c r="J6030" s="3">
        <v>166576</v>
      </c>
      <c r="K6030" s="3">
        <f t="shared" si="189"/>
        <v>832882</v>
      </c>
    </row>
    <row r="6031" spans="1:11" x14ac:dyDescent="0.25">
      <c r="A6031" t="str">
        <f t="shared" si="188"/>
        <v>52079252079001898</v>
      </c>
      <c r="B6031" t="s">
        <v>290</v>
      </c>
      <c r="C6031" s="15" t="s">
        <v>7200</v>
      </c>
      <c r="D6031">
        <v>52079</v>
      </c>
      <c r="E6031" t="s">
        <v>2747</v>
      </c>
      <c r="F6031" s="15">
        <v>102600</v>
      </c>
      <c r="G6031" s="15">
        <v>252079001898</v>
      </c>
      <c r="H6031" t="s">
        <v>2759</v>
      </c>
      <c r="I6031" s="3">
        <v>4322808</v>
      </c>
      <c r="J6031" s="3">
        <v>1080702</v>
      </c>
      <c r="K6031" s="3">
        <f t="shared" si="189"/>
        <v>5403510</v>
      </c>
    </row>
    <row r="6032" spans="1:11" x14ac:dyDescent="0.25">
      <c r="A6032" t="str">
        <f t="shared" si="188"/>
        <v>52079252079002011</v>
      </c>
      <c r="B6032" t="s">
        <v>290</v>
      </c>
      <c r="C6032" s="15" t="s">
        <v>7200</v>
      </c>
      <c r="D6032">
        <v>52079</v>
      </c>
      <c r="E6032" t="s">
        <v>2747</v>
      </c>
      <c r="F6032" s="15">
        <v>100518</v>
      </c>
      <c r="G6032" s="15">
        <v>252079002011</v>
      </c>
      <c r="H6032" t="s">
        <v>8938</v>
      </c>
      <c r="I6032" s="3">
        <v>17450507</v>
      </c>
      <c r="J6032" s="3">
        <v>4362627</v>
      </c>
      <c r="K6032" s="3">
        <f t="shared" si="189"/>
        <v>21813134</v>
      </c>
    </row>
    <row r="6033" spans="1:11" x14ac:dyDescent="0.25">
      <c r="A6033" t="str">
        <f t="shared" si="188"/>
        <v>52079252079002045</v>
      </c>
      <c r="B6033" t="s">
        <v>290</v>
      </c>
      <c r="C6033" s="15" t="s">
        <v>7200</v>
      </c>
      <c r="D6033">
        <v>52079</v>
      </c>
      <c r="E6033" t="s">
        <v>2747</v>
      </c>
      <c r="F6033" s="15">
        <v>18778</v>
      </c>
      <c r="G6033" s="15">
        <v>252079002045</v>
      </c>
      <c r="H6033" t="s">
        <v>9695</v>
      </c>
      <c r="I6033" s="3">
        <v>87616363</v>
      </c>
      <c r="J6033" s="3">
        <v>21904091</v>
      </c>
      <c r="K6033" s="3">
        <f t="shared" si="189"/>
        <v>109520454</v>
      </c>
    </row>
    <row r="6034" spans="1:11" x14ac:dyDescent="0.25">
      <c r="A6034" t="str">
        <f t="shared" si="188"/>
        <v>52079252079002223</v>
      </c>
      <c r="B6034" t="s">
        <v>290</v>
      </c>
      <c r="C6034" t="s">
        <v>7200</v>
      </c>
      <c r="D6034">
        <v>52079</v>
      </c>
      <c r="E6034" t="s">
        <v>2747</v>
      </c>
      <c r="F6034">
        <v>138870</v>
      </c>
      <c r="G6034" s="15">
        <v>252079002223</v>
      </c>
      <c r="H6034" t="s">
        <v>9696</v>
      </c>
      <c r="I6034" s="3">
        <v>19385893</v>
      </c>
      <c r="J6034" s="3">
        <v>4846473</v>
      </c>
      <c r="K6034" s="3">
        <f t="shared" si="189"/>
        <v>24232366</v>
      </c>
    </row>
    <row r="6035" spans="1:11" x14ac:dyDescent="0.25">
      <c r="A6035" t="str">
        <f t="shared" si="188"/>
        <v>52083252083000154</v>
      </c>
      <c r="B6035" t="s">
        <v>290</v>
      </c>
      <c r="C6035" s="15" t="s">
        <v>7200</v>
      </c>
      <c r="D6035">
        <v>52083</v>
      </c>
      <c r="E6035" t="s">
        <v>1019</v>
      </c>
      <c r="F6035" s="15">
        <v>6527</v>
      </c>
      <c r="G6035" s="15">
        <v>252083000154</v>
      </c>
      <c r="H6035" t="s">
        <v>2761</v>
      </c>
      <c r="I6035" s="3">
        <v>9183582</v>
      </c>
      <c r="J6035" s="3">
        <v>2295895</v>
      </c>
      <c r="K6035" s="3">
        <f t="shared" si="189"/>
        <v>11479477</v>
      </c>
    </row>
    <row r="6036" spans="1:11" x14ac:dyDescent="0.25">
      <c r="A6036" t="str">
        <f t="shared" si="188"/>
        <v>52083252083000201</v>
      </c>
      <c r="B6036" t="s">
        <v>290</v>
      </c>
      <c r="C6036" s="15" t="s">
        <v>7200</v>
      </c>
      <c r="D6036">
        <v>52083</v>
      </c>
      <c r="E6036" t="s">
        <v>1019</v>
      </c>
      <c r="F6036" s="15">
        <v>6529</v>
      </c>
      <c r="G6036" s="15">
        <v>252083000201</v>
      </c>
      <c r="H6036" t="s">
        <v>2762</v>
      </c>
      <c r="I6036" s="3">
        <v>12641935</v>
      </c>
      <c r="J6036" s="3">
        <v>2370363</v>
      </c>
      <c r="K6036" s="3">
        <f t="shared" si="189"/>
        <v>15012298</v>
      </c>
    </row>
    <row r="6037" spans="1:11" x14ac:dyDescent="0.25">
      <c r="A6037" t="str">
        <f t="shared" si="188"/>
        <v>52110252110000030</v>
      </c>
      <c r="B6037" t="s">
        <v>290</v>
      </c>
      <c r="C6037" s="15" t="s">
        <v>7200</v>
      </c>
      <c r="D6037">
        <v>52110</v>
      </c>
      <c r="E6037" t="s">
        <v>2763</v>
      </c>
      <c r="F6037" s="15">
        <v>1009</v>
      </c>
      <c r="G6037" s="15">
        <v>252110000030</v>
      </c>
      <c r="H6037" t="s">
        <v>8939</v>
      </c>
      <c r="I6037" s="3">
        <v>19904493</v>
      </c>
      <c r="J6037" s="3">
        <v>4976123</v>
      </c>
      <c r="K6037" s="3">
        <f t="shared" si="189"/>
        <v>24880616</v>
      </c>
    </row>
    <row r="6038" spans="1:11" x14ac:dyDescent="0.25">
      <c r="A6038" t="str">
        <f t="shared" si="188"/>
        <v>52110252110000081</v>
      </c>
      <c r="B6038" t="s">
        <v>290</v>
      </c>
      <c r="C6038" s="15" t="s">
        <v>7200</v>
      </c>
      <c r="D6038">
        <v>52110</v>
      </c>
      <c r="E6038" t="s">
        <v>2763</v>
      </c>
      <c r="F6038" s="15">
        <v>1011</v>
      </c>
      <c r="G6038" s="15">
        <v>252110000081</v>
      </c>
      <c r="H6038" t="s">
        <v>8940</v>
      </c>
      <c r="I6038" s="3">
        <v>9000835</v>
      </c>
      <c r="J6038" s="3">
        <v>2250209</v>
      </c>
      <c r="K6038" s="3">
        <f t="shared" si="189"/>
        <v>11251044</v>
      </c>
    </row>
    <row r="6039" spans="1:11" x14ac:dyDescent="0.25">
      <c r="A6039" t="str">
        <f t="shared" si="188"/>
        <v>52110252110000285</v>
      </c>
      <c r="B6039" t="s">
        <v>290</v>
      </c>
      <c r="C6039" s="15" t="s">
        <v>7200</v>
      </c>
      <c r="D6039">
        <v>52110</v>
      </c>
      <c r="E6039" t="s">
        <v>2763</v>
      </c>
      <c r="F6039" s="15">
        <v>446</v>
      </c>
      <c r="G6039" s="15">
        <v>252110000285</v>
      </c>
      <c r="H6039" t="s">
        <v>2765</v>
      </c>
      <c r="I6039" s="3">
        <v>9380765</v>
      </c>
      <c r="J6039" s="3">
        <v>2345191</v>
      </c>
      <c r="K6039" s="3">
        <f t="shared" si="189"/>
        <v>11725956</v>
      </c>
    </row>
    <row r="6040" spans="1:11" x14ac:dyDescent="0.25">
      <c r="A6040" t="str">
        <f t="shared" si="188"/>
        <v>52110252110000633</v>
      </c>
      <c r="B6040" t="s">
        <v>290</v>
      </c>
      <c r="C6040" s="15" t="s">
        <v>7200</v>
      </c>
      <c r="D6040">
        <v>52110</v>
      </c>
      <c r="E6040" t="s">
        <v>2763</v>
      </c>
      <c r="F6040" s="15">
        <v>497</v>
      </c>
      <c r="G6040" s="15">
        <v>252110000633</v>
      </c>
      <c r="H6040" t="s">
        <v>992</v>
      </c>
      <c r="I6040" s="3">
        <v>13907968</v>
      </c>
      <c r="J6040" s="3">
        <v>3476992</v>
      </c>
      <c r="K6040" s="3">
        <f t="shared" si="189"/>
        <v>17384960</v>
      </c>
    </row>
    <row r="6041" spans="1:11" x14ac:dyDescent="0.25">
      <c r="A6041" t="str">
        <f t="shared" si="188"/>
        <v>52110252110000773</v>
      </c>
      <c r="B6041" t="s">
        <v>290</v>
      </c>
      <c r="C6041" s="15" t="s">
        <v>7200</v>
      </c>
      <c r="D6041">
        <v>52110</v>
      </c>
      <c r="E6041" t="s">
        <v>2763</v>
      </c>
      <c r="F6041" s="15">
        <v>507</v>
      </c>
      <c r="G6041" s="15">
        <v>252110000773</v>
      </c>
      <c r="H6041" t="s">
        <v>883</v>
      </c>
      <c r="I6041" s="3">
        <v>38157744</v>
      </c>
      <c r="J6041" s="3">
        <v>9539436</v>
      </c>
      <c r="K6041" s="3">
        <f t="shared" si="189"/>
        <v>47697180</v>
      </c>
    </row>
    <row r="6042" spans="1:11" x14ac:dyDescent="0.25">
      <c r="A6042" t="str">
        <f t="shared" si="188"/>
        <v>52110252110000838</v>
      </c>
      <c r="B6042" t="s">
        <v>290</v>
      </c>
      <c r="C6042" s="15" t="s">
        <v>7200</v>
      </c>
      <c r="D6042">
        <v>52110</v>
      </c>
      <c r="E6042" t="s">
        <v>2763</v>
      </c>
      <c r="F6042" s="15">
        <v>511</v>
      </c>
      <c r="G6042" s="15">
        <v>252110000838</v>
      </c>
      <c r="H6042" t="s">
        <v>2770</v>
      </c>
      <c r="I6042" s="3">
        <v>28190337</v>
      </c>
      <c r="J6042" s="3">
        <v>7047584</v>
      </c>
      <c r="K6042" s="3">
        <f t="shared" si="189"/>
        <v>35237921</v>
      </c>
    </row>
    <row r="6043" spans="1:11" x14ac:dyDescent="0.25">
      <c r="A6043" t="str">
        <f t="shared" si="188"/>
        <v>52203252203000307</v>
      </c>
      <c r="B6043" t="s">
        <v>290</v>
      </c>
      <c r="C6043" s="15" t="s">
        <v>7200</v>
      </c>
      <c r="D6043">
        <v>52203</v>
      </c>
      <c r="E6043" t="s">
        <v>9433</v>
      </c>
      <c r="F6043" s="15">
        <v>19774</v>
      </c>
      <c r="G6043" s="15">
        <v>252203000307</v>
      </c>
      <c r="H6043" t="s">
        <v>2774</v>
      </c>
      <c r="I6043" s="3">
        <v>17091484</v>
      </c>
      <c r="J6043" s="3">
        <v>4272871</v>
      </c>
      <c r="K6043" s="3">
        <f t="shared" si="189"/>
        <v>21364355</v>
      </c>
    </row>
    <row r="6044" spans="1:11" x14ac:dyDescent="0.25">
      <c r="A6044" t="str">
        <f t="shared" si="188"/>
        <v>52203252203000374</v>
      </c>
      <c r="B6044" t="s">
        <v>290</v>
      </c>
      <c r="C6044" s="15" t="s">
        <v>7200</v>
      </c>
      <c r="D6044">
        <v>52203</v>
      </c>
      <c r="E6044" t="s">
        <v>9433</v>
      </c>
      <c r="F6044" s="15">
        <v>19777</v>
      </c>
      <c r="G6044" s="15">
        <v>252203000374</v>
      </c>
      <c r="H6044" t="s">
        <v>1306</v>
      </c>
      <c r="I6044" s="3">
        <v>34955829</v>
      </c>
      <c r="J6044" s="3">
        <v>8738957</v>
      </c>
      <c r="K6044" s="3">
        <f t="shared" si="189"/>
        <v>43694786</v>
      </c>
    </row>
    <row r="6045" spans="1:11" x14ac:dyDescent="0.25">
      <c r="A6045" t="str">
        <f t="shared" si="188"/>
        <v>52207252207000018</v>
      </c>
      <c r="B6045" t="s">
        <v>290</v>
      </c>
      <c r="C6045" s="15" t="s">
        <v>7200</v>
      </c>
      <c r="D6045">
        <v>52207</v>
      </c>
      <c r="E6045" t="s">
        <v>9478</v>
      </c>
      <c r="F6045" s="15">
        <v>5800</v>
      </c>
      <c r="G6045" s="15">
        <v>252207000018</v>
      </c>
      <c r="H6045" t="s">
        <v>2776</v>
      </c>
      <c r="I6045" s="3">
        <v>15272879</v>
      </c>
      <c r="J6045" s="3">
        <v>3818220</v>
      </c>
      <c r="K6045" s="3">
        <f t="shared" si="189"/>
        <v>19091099</v>
      </c>
    </row>
    <row r="6046" spans="1:11" x14ac:dyDescent="0.25">
      <c r="A6046" t="str">
        <f t="shared" si="188"/>
        <v>52207252207000344</v>
      </c>
      <c r="B6046" t="s">
        <v>290</v>
      </c>
      <c r="C6046" s="15" t="s">
        <v>7200</v>
      </c>
      <c r="D6046">
        <v>52207</v>
      </c>
      <c r="E6046" t="s">
        <v>9478</v>
      </c>
      <c r="F6046" s="15">
        <v>10886</v>
      </c>
      <c r="G6046" s="15">
        <v>252207000344</v>
      </c>
      <c r="H6046" t="s">
        <v>2779</v>
      </c>
      <c r="I6046" s="3">
        <v>28748394</v>
      </c>
      <c r="J6046" s="3">
        <v>7187098</v>
      </c>
      <c r="K6046" s="3">
        <f t="shared" si="189"/>
        <v>35935492</v>
      </c>
    </row>
    <row r="6047" spans="1:11" x14ac:dyDescent="0.25">
      <c r="A6047" t="str">
        <f t="shared" si="188"/>
        <v>52210252210000096</v>
      </c>
      <c r="B6047" t="s">
        <v>290</v>
      </c>
      <c r="C6047" s="15" t="s">
        <v>7200</v>
      </c>
      <c r="D6047">
        <v>52210</v>
      </c>
      <c r="E6047" t="s">
        <v>2780</v>
      </c>
      <c r="F6047" s="15">
        <v>1752</v>
      </c>
      <c r="G6047" s="15">
        <v>252210000096</v>
      </c>
      <c r="H6047" t="s">
        <v>2781</v>
      </c>
      <c r="I6047" s="3">
        <v>6762482</v>
      </c>
      <c r="J6047" s="3">
        <v>1690620</v>
      </c>
      <c r="K6047" s="3">
        <f t="shared" si="189"/>
        <v>8453102</v>
      </c>
    </row>
    <row r="6048" spans="1:11" x14ac:dyDescent="0.25">
      <c r="A6048" t="str">
        <f t="shared" si="188"/>
        <v>52210252210000134</v>
      </c>
      <c r="B6048" t="s">
        <v>290</v>
      </c>
      <c r="C6048" s="15" t="s">
        <v>7200</v>
      </c>
      <c r="D6048">
        <v>52210</v>
      </c>
      <c r="E6048" t="s">
        <v>2780</v>
      </c>
      <c r="F6048" s="15">
        <v>1753</v>
      </c>
      <c r="G6048" s="15">
        <v>252210000134</v>
      </c>
      <c r="H6048" t="s">
        <v>2782</v>
      </c>
      <c r="I6048" s="3">
        <v>328304</v>
      </c>
      <c r="J6048" s="3">
        <v>82076</v>
      </c>
      <c r="K6048" s="3">
        <f t="shared" si="189"/>
        <v>410380</v>
      </c>
    </row>
    <row r="6049" spans="1:11" x14ac:dyDescent="0.25">
      <c r="A6049" t="str">
        <f t="shared" si="188"/>
        <v>52210252210000231</v>
      </c>
      <c r="B6049" t="s">
        <v>290</v>
      </c>
      <c r="C6049" s="15" t="s">
        <v>7200</v>
      </c>
      <c r="D6049">
        <v>52210</v>
      </c>
      <c r="E6049" t="s">
        <v>2780</v>
      </c>
      <c r="F6049" s="15">
        <v>1756</v>
      </c>
      <c r="G6049" s="15">
        <v>252210000231</v>
      </c>
      <c r="H6049" t="s">
        <v>2783</v>
      </c>
      <c r="I6049" s="3">
        <v>589766</v>
      </c>
      <c r="J6049" s="3">
        <v>147442</v>
      </c>
      <c r="K6049" s="3">
        <f t="shared" si="189"/>
        <v>737208</v>
      </c>
    </row>
    <row r="6050" spans="1:11" x14ac:dyDescent="0.25">
      <c r="A6050" t="str">
        <f t="shared" si="188"/>
        <v>52215252215000027</v>
      </c>
      <c r="B6050" t="s">
        <v>290</v>
      </c>
      <c r="C6050" s="15" t="s">
        <v>7200</v>
      </c>
      <c r="D6050">
        <v>52215</v>
      </c>
      <c r="E6050" t="s">
        <v>938</v>
      </c>
      <c r="F6050" s="15">
        <v>6517</v>
      </c>
      <c r="G6050" s="15">
        <v>252215000027</v>
      </c>
      <c r="H6050" t="s">
        <v>2785</v>
      </c>
      <c r="I6050" s="3">
        <v>1023744</v>
      </c>
      <c r="J6050" s="3">
        <v>255936</v>
      </c>
      <c r="K6050" s="3">
        <f t="shared" si="189"/>
        <v>1279680</v>
      </c>
    </row>
    <row r="6051" spans="1:11" x14ac:dyDescent="0.25">
      <c r="A6051" t="str">
        <f t="shared" si="188"/>
        <v>52215252215000035</v>
      </c>
      <c r="B6051" t="s">
        <v>290</v>
      </c>
      <c r="C6051" s="15" t="s">
        <v>7200</v>
      </c>
      <c r="D6051">
        <v>52215</v>
      </c>
      <c r="E6051" t="s">
        <v>938</v>
      </c>
      <c r="F6051" s="15">
        <v>6497</v>
      </c>
      <c r="G6051" s="15">
        <v>252215000035</v>
      </c>
      <c r="H6051" t="s">
        <v>4963</v>
      </c>
      <c r="I6051" s="3">
        <v>14690334</v>
      </c>
      <c r="J6051" s="3">
        <v>0</v>
      </c>
      <c r="K6051" s="3">
        <f t="shared" si="189"/>
        <v>14690334</v>
      </c>
    </row>
    <row r="6052" spans="1:11" x14ac:dyDescent="0.25">
      <c r="A6052" t="str">
        <f t="shared" si="188"/>
        <v>52215252215000060</v>
      </c>
      <c r="B6052" t="s">
        <v>290</v>
      </c>
      <c r="C6052" s="15" t="s">
        <v>7200</v>
      </c>
      <c r="D6052">
        <v>52215</v>
      </c>
      <c r="E6052" t="s">
        <v>938</v>
      </c>
      <c r="F6052" s="15">
        <v>6513</v>
      </c>
      <c r="G6052" s="15">
        <v>252215000060</v>
      </c>
      <c r="H6052" t="s">
        <v>2786</v>
      </c>
      <c r="I6052" s="3">
        <v>392141</v>
      </c>
      <c r="J6052" s="3">
        <v>98035</v>
      </c>
      <c r="K6052" s="3">
        <f t="shared" si="189"/>
        <v>490176</v>
      </c>
    </row>
    <row r="6053" spans="1:11" x14ac:dyDescent="0.25">
      <c r="A6053" t="str">
        <f t="shared" si="188"/>
        <v>52215252215000078</v>
      </c>
      <c r="B6053" t="s">
        <v>290</v>
      </c>
      <c r="C6053" s="15" t="s">
        <v>7200</v>
      </c>
      <c r="D6053">
        <v>52215</v>
      </c>
      <c r="E6053" t="s">
        <v>938</v>
      </c>
      <c r="F6053" s="15">
        <v>6496</v>
      </c>
      <c r="G6053" s="15">
        <v>252215000078</v>
      </c>
      <c r="H6053" t="s">
        <v>2787</v>
      </c>
      <c r="I6053" s="3">
        <v>814941</v>
      </c>
      <c r="J6053" s="3">
        <v>203735</v>
      </c>
      <c r="K6053" s="3">
        <f t="shared" si="189"/>
        <v>1018676</v>
      </c>
    </row>
    <row r="6054" spans="1:11" x14ac:dyDescent="0.25">
      <c r="A6054" t="str">
        <f t="shared" si="188"/>
        <v>52215252215000086</v>
      </c>
      <c r="B6054" t="s">
        <v>290</v>
      </c>
      <c r="C6054" s="15" t="s">
        <v>7200</v>
      </c>
      <c r="D6054">
        <v>52215</v>
      </c>
      <c r="E6054" t="s">
        <v>938</v>
      </c>
      <c r="F6054" s="15">
        <v>6514</v>
      </c>
      <c r="G6054" s="15">
        <v>252215000086</v>
      </c>
      <c r="H6054" t="s">
        <v>2788</v>
      </c>
      <c r="I6054" s="3">
        <v>677397</v>
      </c>
      <c r="J6054" s="3">
        <v>169349</v>
      </c>
      <c r="K6054" s="3">
        <f t="shared" si="189"/>
        <v>846746</v>
      </c>
    </row>
    <row r="6055" spans="1:11" x14ac:dyDescent="0.25">
      <c r="A6055" t="str">
        <f t="shared" si="188"/>
        <v>52215252215000094</v>
      </c>
      <c r="B6055" t="s">
        <v>290</v>
      </c>
      <c r="C6055" s="15" t="s">
        <v>7200</v>
      </c>
      <c r="D6055">
        <v>52215</v>
      </c>
      <c r="E6055" t="s">
        <v>938</v>
      </c>
      <c r="F6055" s="15">
        <v>6506</v>
      </c>
      <c r="G6055" s="15">
        <v>252215000094</v>
      </c>
      <c r="H6055" t="s">
        <v>2728</v>
      </c>
      <c r="I6055" s="3">
        <v>455739</v>
      </c>
      <c r="J6055" s="3">
        <v>113935</v>
      </c>
      <c r="K6055" s="3">
        <f t="shared" si="189"/>
        <v>569674</v>
      </c>
    </row>
    <row r="6056" spans="1:11" x14ac:dyDescent="0.25">
      <c r="A6056" t="str">
        <f t="shared" si="188"/>
        <v>52215252215000124</v>
      </c>
      <c r="B6056" t="s">
        <v>290</v>
      </c>
      <c r="C6056" s="15" t="s">
        <v>7200</v>
      </c>
      <c r="D6056">
        <v>52215</v>
      </c>
      <c r="E6056" t="s">
        <v>938</v>
      </c>
      <c r="F6056" s="15">
        <v>6521</v>
      </c>
      <c r="G6056" s="15">
        <v>252215000124</v>
      </c>
      <c r="H6056" t="s">
        <v>2789</v>
      </c>
      <c r="I6056" s="3">
        <v>1261046</v>
      </c>
      <c r="J6056" s="3">
        <v>315262</v>
      </c>
      <c r="K6056" s="3">
        <f t="shared" si="189"/>
        <v>1576308</v>
      </c>
    </row>
    <row r="6057" spans="1:11" x14ac:dyDescent="0.25">
      <c r="A6057" t="str">
        <f t="shared" si="188"/>
        <v>52215252215000159</v>
      </c>
      <c r="B6057" t="s">
        <v>290</v>
      </c>
      <c r="C6057" s="15" t="s">
        <v>7200</v>
      </c>
      <c r="D6057">
        <v>52215</v>
      </c>
      <c r="E6057" t="s">
        <v>938</v>
      </c>
      <c r="F6057" s="15">
        <v>6520</v>
      </c>
      <c r="G6057" s="15">
        <v>252215000159</v>
      </c>
      <c r="H6057" t="s">
        <v>2790</v>
      </c>
      <c r="I6057" s="3">
        <v>1189832</v>
      </c>
      <c r="J6057" s="3">
        <v>297458</v>
      </c>
      <c r="K6057" s="3">
        <f t="shared" si="189"/>
        <v>1487290</v>
      </c>
    </row>
    <row r="6058" spans="1:11" x14ac:dyDescent="0.25">
      <c r="A6058" t="str">
        <f t="shared" si="188"/>
        <v>52215252215000167</v>
      </c>
      <c r="B6058" t="s">
        <v>290</v>
      </c>
      <c r="C6058" s="15" t="s">
        <v>7200</v>
      </c>
      <c r="D6058">
        <v>52215</v>
      </c>
      <c r="E6058" t="s">
        <v>938</v>
      </c>
      <c r="F6058" s="15">
        <v>6500</v>
      </c>
      <c r="G6058" s="15">
        <v>252215000167</v>
      </c>
      <c r="H6058" t="s">
        <v>2791</v>
      </c>
      <c r="I6058" s="3">
        <v>777850</v>
      </c>
      <c r="J6058" s="3">
        <v>194462</v>
      </c>
      <c r="K6058" s="3">
        <f t="shared" si="189"/>
        <v>972312</v>
      </c>
    </row>
    <row r="6059" spans="1:11" x14ac:dyDescent="0.25">
      <c r="A6059" t="str">
        <f t="shared" si="188"/>
        <v>52215252215000175</v>
      </c>
      <c r="B6059" t="s">
        <v>290</v>
      </c>
      <c r="C6059" s="15" t="s">
        <v>7200</v>
      </c>
      <c r="D6059">
        <v>52215</v>
      </c>
      <c r="E6059" t="s">
        <v>938</v>
      </c>
      <c r="F6059" s="15">
        <v>6591</v>
      </c>
      <c r="G6059" s="15">
        <v>252215000175</v>
      </c>
      <c r="H6059" t="s">
        <v>2792</v>
      </c>
      <c r="I6059" s="3">
        <v>2666579</v>
      </c>
      <c r="J6059" s="3">
        <v>666645</v>
      </c>
      <c r="K6059" s="3">
        <f t="shared" si="189"/>
        <v>3333224</v>
      </c>
    </row>
    <row r="6060" spans="1:11" x14ac:dyDescent="0.25">
      <c r="A6060" t="str">
        <f t="shared" si="188"/>
        <v>52215252215000221</v>
      </c>
      <c r="B6060" t="s">
        <v>290</v>
      </c>
      <c r="C6060" s="15" t="s">
        <v>7200</v>
      </c>
      <c r="D6060">
        <v>52215</v>
      </c>
      <c r="E6060" t="s">
        <v>938</v>
      </c>
      <c r="F6060" s="15">
        <v>6499</v>
      </c>
      <c r="G6060" s="15">
        <v>252215000221</v>
      </c>
      <c r="H6060" t="s">
        <v>2793</v>
      </c>
      <c r="I6060" s="3">
        <v>977640</v>
      </c>
      <c r="J6060" s="3">
        <v>244410</v>
      </c>
      <c r="K6060" s="3">
        <f t="shared" si="189"/>
        <v>1222050</v>
      </c>
    </row>
    <row r="6061" spans="1:11" x14ac:dyDescent="0.25">
      <c r="A6061" t="str">
        <f t="shared" si="188"/>
        <v>52215252215000230</v>
      </c>
      <c r="B6061" t="s">
        <v>290</v>
      </c>
      <c r="C6061" s="15" t="s">
        <v>7200</v>
      </c>
      <c r="D6061">
        <v>52215</v>
      </c>
      <c r="E6061" t="s">
        <v>938</v>
      </c>
      <c r="F6061" s="15">
        <v>6495</v>
      </c>
      <c r="G6061" s="15">
        <v>252215000230</v>
      </c>
      <c r="H6061" t="s">
        <v>2794</v>
      </c>
      <c r="I6061" s="3">
        <v>1274134</v>
      </c>
      <c r="J6061" s="3">
        <v>318533</v>
      </c>
      <c r="K6061" s="3">
        <f t="shared" si="189"/>
        <v>1592667</v>
      </c>
    </row>
    <row r="6062" spans="1:11" x14ac:dyDescent="0.25">
      <c r="A6062" t="str">
        <f t="shared" si="188"/>
        <v>52215252215000248</v>
      </c>
      <c r="B6062" t="s">
        <v>290</v>
      </c>
      <c r="C6062" s="15" t="s">
        <v>7200</v>
      </c>
      <c r="D6062">
        <v>52215</v>
      </c>
      <c r="E6062" t="s">
        <v>938</v>
      </c>
      <c r="F6062" s="15">
        <v>6505</v>
      </c>
      <c r="G6062" s="15">
        <v>252215000248</v>
      </c>
      <c r="H6062" t="s">
        <v>2795</v>
      </c>
      <c r="I6062" s="3">
        <v>2226405</v>
      </c>
      <c r="J6062" s="3">
        <v>556601</v>
      </c>
      <c r="K6062" s="3">
        <f t="shared" si="189"/>
        <v>2783006</v>
      </c>
    </row>
    <row r="6063" spans="1:11" x14ac:dyDescent="0.25">
      <c r="A6063" t="str">
        <f t="shared" si="188"/>
        <v>52215252215000256</v>
      </c>
      <c r="B6063" t="s">
        <v>290</v>
      </c>
      <c r="C6063" s="15" t="s">
        <v>7200</v>
      </c>
      <c r="D6063">
        <v>52215</v>
      </c>
      <c r="E6063" t="s">
        <v>938</v>
      </c>
      <c r="F6063" s="15">
        <v>6511</v>
      </c>
      <c r="G6063" s="15">
        <v>252215000256</v>
      </c>
      <c r="H6063" t="s">
        <v>2796</v>
      </c>
      <c r="I6063" s="3">
        <v>781594</v>
      </c>
      <c r="J6063" s="3">
        <v>195398</v>
      </c>
      <c r="K6063" s="3">
        <f t="shared" si="189"/>
        <v>976992</v>
      </c>
    </row>
    <row r="6064" spans="1:11" x14ac:dyDescent="0.25">
      <c r="A6064" t="str">
        <f t="shared" si="188"/>
        <v>52215252215000264</v>
      </c>
      <c r="B6064" t="s">
        <v>290</v>
      </c>
      <c r="C6064" s="15" t="s">
        <v>7200</v>
      </c>
      <c r="D6064">
        <v>52215</v>
      </c>
      <c r="E6064" t="s">
        <v>938</v>
      </c>
      <c r="F6064" s="15">
        <v>6595</v>
      </c>
      <c r="G6064" s="15">
        <v>252215000264</v>
      </c>
      <c r="H6064" t="s">
        <v>2797</v>
      </c>
      <c r="I6064" s="3">
        <v>407907</v>
      </c>
      <c r="J6064" s="3">
        <v>101977</v>
      </c>
      <c r="K6064" s="3">
        <f t="shared" si="189"/>
        <v>509884</v>
      </c>
    </row>
    <row r="6065" spans="1:11" x14ac:dyDescent="0.25">
      <c r="A6065" t="str">
        <f t="shared" si="188"/>
        <v>52215252215000299</v>
      </c>
      <c r="B6065" t="s">
        <v>290</v>
      </c>
      <c r="C6065" s="15" t="s">
        <v>7200</v>
      </c>
      <c r="D6065">
        <v>52215</v>
      </c>
      <c r="E6065" t="s">
        <v>938</v>
      </c>
      <c r="F6065" s="15">
        <v>6503</v>
      </c>
      <c r="G6065" s="15">
        <v>252215000299</v>
      </c>
      <c r="H6065" t="s">
        <v>2798</v>
      </c>
      <c r="I6065" s="3">
        <v>457307</v>
      </c>
      <c r="J6065" s="3">
        <v>114327</v>
      </c>
      <c r="K6065" s="3">
        <f t="shared" si="189"/>
        <v>571634</v>
      </c>
    </row>
    <row r="6066" spans="1:11" x14ac:dyDescent="0.25">
      <c r="A6066" t="str">
        <f t="shared" si="188"/>
        <v>52215252215000302</v>
      </c>
      <c r="B6066" t="s">
        <v>290</v>
      </c>
      <c r="C6066" s="15" t="s">
        <v>7200</v>
      </c>
      <c r="D6066">
        <v>52215</v>
      </c>
      <c r="E6066" t="s">
        <v>938</v>
      </c>
      <c r="F6066" s="15">
        <v>6504</v>
      </c>
      <c r="G6066" s="15">
        <v>252215000302</v>
      </c>
      <c r="H6066" t="s">
        <v>2799</v>
      </c>
      <c r="I6066" s="3">
        <v>736060</v>
      </c>
      <c r="J6066" s="3">
        <v>184015</v>
      </c>
      <c r="K6066" s="3">
        <f t="shared" si="189"/>
        <v>920075</v>
      </c>
    </row>
    <row r="6067" spans="1:11" x14ac:dyDescent="0.25">
      <c r="A6067" t="str">
        <f t="shared" si="188"/>
        <v>52215252215000337</v>
      </c>
      <c r="B6067" t="s">
        <v>290</v>
      </c>
      <c r="C6067" s="15" t="s">
        <v>7200</v>
      </c>
      <c r="D6067">
        <v>52215</v>
      </c>
      <c r="E6067" t="s">
        <v>938</v>
      </c>
      <c r="F6067" s="15">
        <v>6512</v>
      </c>
      <c r="G6067" s="15">
        <v>252215000337</v>
      </c>
      <c r="H6067" t="s">
        <v>2800</v>
      </c>
      <c r="I6067" s="3">
        <v>195341</v>
      </c>
      <c r="J6067" s="3">
        <v>48835</v>
      </c>
      <c r="K6067" s="3">
        <f t="shared" si="189"/>
        <v>244176</v>
      </c>
    </row>
    <row r="6068" spans="1:11" x14ac:dyDescent="0.25">
      <c r="A6068" t="str">
        <f t="shared" si="188"/>
        <v>52215252215000418</v>
      </c>
      <c r="B6068" t="s">
        <v>290</v>
      </c>
      <c r="C6068" s="15" t="s">
        <v>7200</v>
      </c>
      <c r="D6068">
        <v>52215</v>
      </c>
      <c r="E6068" t="s">
        <v>938</v>
      </c>
      <c r="F6068" s="15">
        <v>6519</v>
      </c>
      <c r="G6068" s="15">
        <v>252215000418</v>
      </c>
      <c r="H6068" t="s">
        <v>2801</v>
      </c>
      <c r="I6068" s="3">
        <v>2192709</v>
      </c>
      <c r="J6068" s="3">
        <v>548177</v>
      </c>
      <c r="K6068" s="3">
        <f t="shared" si="189"/>
        <v>2740886</v>
      </c>
    </row>
    <row r="6069" spans="1:11" x14ac:dyDescent="0.25">
      <c r="A6069" t="str">
        <f t="shared" si="188"/>
        <v>52215252215000434</v>
      </c>
      <c r="B6069" t="s">
        <v>290</v>
      </c>
      <c r="C6069" s="15" t="s">
        <v>7200</v>
      </c>
      <c r="D6069">
        <v>52215</v>
      </c>
      <c r="E6069" t="s">
        <v>938</v>
      </c>
      <c r="F6069" s="15">
        <v>6507</v>
      </c>
      <c r="G6069" s="15">
        <v>252215000434</v>
      </c>
      <c r="H6069" t="s">
        <v>2751</v>
      </c>
      <c r="I6069" s="3">
        <v>520947</v>
      </c>
      <c r="J6069" s="3">
        <v>130237</v>
      </c>
      <c r="K6069" s="3">
        <f t="shared" si="189"/>
        <v>651184</v>
      </c>
    </row>
    <row r="6070" spans="1:11" x14ac:dyDescent="0.25">
      <c r="A6070" t="str">
        <f t="shared" si="188"/>
        <v>52215252215000451</v>
      </c>
      <c r="B6070" t="s">
        <v>290</v>
      </c>
      <c r="C6070" s="15" t="s">
        <v>7200</v>
      </c>
      <c r="D6070">
        <v>52215</v>
      </c>
      <c r="E6070" t="s">
        <v>938</v>
      </c>
      <c r="F6070" s="15">
        <v>6494</v>
      </c>
      <c r="G6070" s="15">
        <v>252215000451</v>
      </c>
      <c r="H6070" t="s">
        <v>2802</v>
      </c>
      <c r="I6070" s="3">
        <v>18364358</v>
      </c>
      <c r="J6070" s="3">
        <v>4591090</v>
      </c>
      <c r="K6070" s="3">
        <f t="shared" si="189"/>
        <v>22955448</v>
      </c>
    </row>
    <row r="6071" spans="1:11" x14ac:dyDescent="0.25">
      <c r="A6071" t="str">
        <f t="shared" si="188"/>
        <v>52215252215000469</v>
      </c>
      <c r="B6071" t="s">
        <v>290</v>
      </c>
      <c r="C6071" s="15" t="s">
        <v>7200</v>
      </c>
      <c r="D6071">
        <v>52215</v>
      </c>
      <c r="E6071" t="s">
        <v>938</v>
      </c>
      <c r="F6071" s="15">
        <v>6510</v>
      </c>
      <c r="G6071" s="15">
        <v>252215000469</v>
      </c>
      <c r="H6071" t="s">
        <v>2803</v>
      </c>
      <c r="I6071" s="3">
        <v>19075671</v>
      </c>
      <c r="J6071" s="3">
        <v>4768918</v>
      </c>
      <c r="K6071" s="3">
        <f t="shared" si="189"/>
        <v>23844589</v>
      </c>
    </row>
    <row r="6072" spans="1:11" x14ac:dyDescent="0.25">
      <c r="A6072" t="str">
        <f t="shared" si="188"/>
        <v>52215252215000477</v>
      </c>
      <c r="B6072" t="s">
        <v>290</v>
      </c>
      <c r="C6072" s="15" t="s">
        <v>7200</v>
      </c>
      <c r="D6072">
        <v>52215</v>
      </c>
      <c r="E6072" t="s">
        <v>938</v>
      </c>
      <c r="F6072" s="15">
        <v>6498</v>
      </c>
      <c r="G6072" s="15">
        <v>252215000477</v>
      </c>
      <c r="H6072" t="s">
        <v>2738</v>
      </c>
      <c r="I6072" s="3">
        <v>392232</v>
      </c>
      <c r="J6072" s="3">
        <v>98058</v>
      </c>
      <c r="K6072" s="3">
        <f t="shared" si="189"/>
        <v>490290</v>
      </c>
    </row>
    <row r="6073" spans="1:11" x14ac:dyDescent="0.25">
      <c r="A6073" t="str">
        <f t="shared" si="188"/>
        <v>52215252215000531</v>
      </c>
      <c r="B6073" t="s">
        <v>290</v>
      </c>
      <c r="C6073" s="15" t="s">
        <v>7200</v>
      </c>
      <c r="D6073">
        <v>52215</v>
      </c>
      <c r="E6073" t="s">
        <v>938</v>
      </c>
      <c r="F6073" s="15">
        <v>6501</v>
      </c>
      <c r="G6073" s="15">
        <v>252215000531</v>
      </c>
      <c r="H6073" t="s">
        <v>2769</v>
      </c>
      <c r="I6073" s="3">
        <v>939748</v>
      </c>
      <c r="J6073" s="3">
        <v>234937</v>
      </c>
      <c r="K6073" s="3">
        <f t="shared" si="189"/>
        <v>1174685</v>
      </c>
    </row>
    <row r="6074" spans="1:11" x14ac:dyDescent="0.25">
      <c r="A6074" t="str">
        <f t="shared" si="188"/>
        <v>52224252224000064</v>
      </c>
      <c r="B6074" t="s">
        <v>290</v>
      </c>
      <c r="C6074" s="15" t="s">
        <v>7200</v>
      </c>
      <c r="D6074">
        <v>52224</v>
      </c>
      <c r="E6074" t="s">
        <v>9434</v>
      </c>
      <c r="F6074" s="15">
        <v>7601</v>
      </c>
      <c r="G6074" s="15">
        <v>252224000064</v>
      </c>
      <c r="H6074" t="s">
        <v>2805</v>
      </c>
      <c r="I6074" s="3">
        <v>921331</v>
      </c>
      <c r="J6074" s="3">
        <v>230333</v>
      </c>
      <c r="K6074" s="3">
        <f t="shared" si="189"/>
        <v>1151664</v>
      </c>
    </row>
    <row r="6075" spans="1:11" x14ac:dyDescent="0.25">
      <c r="A6075" t="str">
        <f t="shared" si="188"/>
        <v>52224252224000072</v>
      </c>
      <c r="B6075" t="s">
        <v>290</v>
      </c>
      <c r="C6075" s="15" t="s">
        <v>7200</v>
      </c>
      <c r="D6075">
        <v>52224</v>
      </c>
      <c r="E6075" t="s">
        <v>9434</v>
      </c>
      <c r="F6075" s="15">
        <v>7610</v>
      </c>
      <c r="G6075" s="15">
        <v>252224000072</v>
      </c>
      <c r="H6075" t="s">
        <v>2806</v>
      </c>
      <c r="I6075" s="3">
        <v>139340</v>
      </c>
      <c r="J6075" s="3">
        <v>34835</v>
      </c>
      <c r="K6075" s="3">
        <f t="shared" si="189"/>
        <v>174175</v>
      </c>
    </row>
    <row r="6076" spans="1:11" x14ac:dyDescent="0.25">
      <c r="A6076" t="str">
        <f t="shared" si="188"/>
        <v>52224252224000099</v>
      </c>
      <c r="B6076" t="s">
        <v>290</v>
      </c>
      <c r="C6076" s="15" t="s">
        <v>7200</v>
      </c>
      <c r="D6076">
        <v>52224</v>
      </c>
      <c r="E6076" t="s">
        <v>9434</v>
      </c>
      <c r="F6076" s="15">
        <v>7602</v>
      </c>
      <c r="G6076" s="15">
        <v>252224000099</v>
      </c>
      <c r="H6076" t="s">
        <v>2807</v>
      </c>
      <c r="I6076" s="3">
        <v>1862730</v>
      </c>
      <c r="J6076" s="3">
        <v>465682</v>
      </c>
      <c r="K6076" s="3">
        <f t="shared" si="189"/>
        <v>2328412</v>
      </c>
    </row>
    <row r="6077" spans="1:11" x14ac:dyDescent="0.25">
      <c r="A6077" t="str">
        <f t="shared" si="188"/>
        <v>52224252224000111</v>
      </c>
      <c r="B6077" t="s">
        <v>290</v>
      </c>
      <c r="C6077" s="15" t="s">
        <v>7200</v>
      </c>
      <c r="D6077">
        <v>52224</v>
      </c>
      <c r="E6077" t="s">
        <v>9434</v>
      </c>
      <c r="F6077" s="15">
        <v>7600</v>
      </c>
      <c r="G6077" s="15">
        <v>252224000111</v>
      </c>
      <c r="H6077" t="s">
        <v>2808</v>
      </c>
      <c r="I6077" s="3">
        <v>1624400</v>
      </c>
      <c r="J6077" s="3">
        <v>406100</v>
      </c>
      <c r="K6077" s="3">
        <f t="shared" si="189"/>
        <v>2030500</v>
      </c>
    </row>
    <row r="6078" spans="1:11" x14ac:dyDescent="0.25">
      <c r="A6078" t="str">
        <f t="shared" si="188"/>
        <v>52224252224000145</v>
      </c>
      <c r="B6078" t="s">
        <v>290</v>
      </c>
      <c r="C6078" s="15" t="s">
        <v>7200</v>
      </c>
      <c r="D6078">
        <v>52224</v>
      </c>
      <c r="E6078" t="s">
        <v>9434</v>
      </c>
      <c r="F6078" s="15">
        <v>7607</v>
      </c>
      <c r="G6078" s="15">
        <v>252224000145</v>
      </c>
      <c r="H6078" t="s">
        <v>9697</v>
      </c>
      <c r="I6078" s="3">
        <v>13335294</v>
      </c>
      <c r="J6078" s="3">
        <v>3333823</v>
      </c>
      <c r="K6078" s="3">
        <f t="shared" si="189"/>
        <v>16669117</v>
      </c>
    </row>
    <row r="6079" spans="1:11" x14ac:dyDescent="0.25">
      <c r="A6079" t="str">
        <f t="shared" si="188"/>
        <v>52224252224000161</v>
      </c>
      <c r="B6079" t="s">
        <v>290</v>
      </c>
      <c r="C6079" s="15" t="s">
        <v>7200</v>
      </c>
      <c r="D6079">
        <v>52224</v>
      </c>
      <c r="E6079" t="s">
        <v>9434</v>
      </c>
      <c r="F6079" s="15">
        <v>7603</v>
      </c>
      <c r="G6079" s="15">
        <v>252224000161</v>
      </c>
      <c r="H6079" t="s">
        <v>2809</v>
      </c>
      <c r="I6079" s="3">
        <v>858161</v>
      </c>
      <c r="J6079" s="3">
        <v>214540</v>
      </c>
      <c r="K6079" s="3">
        <f t="shared" si="189"/>
        <v>1072701</v>
      </c>
    </row>
    <row r="6080" spans="1:11" x14ac:dyDescent="0.25">
      <c r="A6080" t="str">
        <f t="shared" si="188"/>
        <v>52224252224000170</v>
      </c>
      <c r="B6080" t="s">
        <v>290</v>
      </c>
      <c r="C6080" s="15" t="s">
        <v>7200</v>
      </c>
      <c r="D6080">
        <v>52224</v>
      </c>
      <c r="E6080" t="s">
        <v>9434</v>
      </c>
      <c r="F6080" s="15">
        <v>7609</v>
      </c>
      <c r="G6080" s="15">
        <v>252224000170</v>
      </c>
      <c r="H6080" t="s">
        <v>2810</v>
      </c>
      <c r="I6080" s="3">
        <v>652992</v>
      </c>
      <c r="J6080" s="3">
        <v>163248</v>
      </c>
      <c r="K6080" s="3">
        <f t="shared" si="189"/>
        <v>816240</v>
      </c>
    </row>
    <row r="6081" spans="1:11" x14ac:dyDescent="0.25">
      <c r="A6081" t="str">
        <f t="shared" si="188"/>
        <v>52224252224000196</v>
      </c>
      <c r="B6081" t="s">
        <v>290</v>
      </c>
      <c r="C6081" s="15" t="s">
        <v>7200</v>
      </c>
      <c r="D6081">
        <v>52224</v>
      </c>
      <c r="E6081" t="s">
        <v>9434</v>
      </c>
      <c r="F6081" s="15">
        <v>7608</v>
      </c>
      <c r="G6081" s="15">
        <v>252224000196</v>
      </c>
      <c r="H6081" t="s">
        <v>2811</v>
      </c>
      <c r="I6081" s="3">
        <v>2162624</v>
      </c>
      <c r="J6081" s="3">
        <v>540656</v>
      </c>
      <c r="K6081" s="3">
        <f t="shared" si="189"/>
        <v>2703280</v>
      </c>
    </row>
    <row r="6082" spans="1:11" x14ac:dyDescent="0.25">
      <c r="A6082" t="str">
        <f t="shared" si="188"/>
        <v>52224252224000200</v>
      </c>
      <c r="B6082" t="s">
        <v>290</v>
      </c>
      <c r="C6082" s="15" t="s">
        <v>7200</v>
      </c>
      <c r="D6082">
        <v>52224</v>
      </c>
      <c r="E6082" t="s">
        <v>9434</v>
      </c>
      <c r="F6082" s="15">
        <v>7604</v>
      </c>
      <c r="G6082" s="15">
        <v>252224000200</v>
      </c>
      <c r="H6082" t="s">
        <v>2812</v>
      </c>
      <c r="I6082" s="3">
        <v>586462</v>
      </c>
      <c r="J6082" s="3">
        <v>0</v>
      </c>
      <c r="K6082" s="3">
        <f t="shared" si="189"/>
        <v>586462</v>
      </c>
    </row>
    <row r="6083" spans="1:11" x14ac:dyDescent="0.25">
      <c r="A6083" t="str">
        <f t="shared" si="188"/>
        <v>52227252227000031</v>
      </c>
      <c r="B6083" t="s">
        <v>290</v>
      </c>
      <c r="C6083" s="15" t="s">
        <v>7200</v>
      </c>
      <c r="D6083">
        <v>52227</v>
      </c>
      <c r="E6083" t="s">
        <v>2813</v>
      </c>
      <c r="F6083" s="15">
        <v>7776</v>
      </c>
      <c r="G6083" s="15">
        <v>252227000031</v>
      </c>
      <c r="H6083" t="s">
        <v>2816</v>
      </c>
      <c r="I6083" s="3">
        <v>4862440</v>
      </c>
      <c r="J6083" s="3">
        <v>911707.5</v>
      </c>
      <c r="K6083" s="3">
        <f t="shared" si="189"/>
        <v>5774147.5</v>
      </c>
    </row>
    <row r="6084" spans="1:11" x14ac:dyDescent="0.25">
      <c r="A6084" t="str">
        <f t="shared" ref="A6084:A6147" si="190">CONCATENATE(D6084,G6084)</f>
        <v>52227252227000057</v>
      </c>
      <c r="B6084" t="s">
        <v>290</v>
      </c>
      <c r="C6084" s="15" t="s">
        <v>7200</v>
      </c>
      <c r="D6084">
        <v>52227</v>
      </c>
      <c r="E6084" t="s">
        <v>2813</v>
      </c>
      <c r="F6084" s="15">
        <v>7777</v>
      </c>
      <c r="G6084" s="15">
        <v>252227000057</v>
      </c>
      <c r="H6084" t="s">
        <v>8941</v>
      </c>
      <c r="I6084" s="3">
        <v>12809687</v>
      </c>
      <c r="J6084" s="3">
        <v>3202422</v>
      </c>
      <c r="K6084" s="3">
        <f t="shared" ref="K6084:K6147" si="191">+I6084+J6084</f>
        <v>16012109</v>
      </c>
    </row>
    <row r="6085" spans="1:11" x14ac:dyDescent="0.25">
      <c r="A6085" t="str">
        <f t="shared" si="190"/>
        <v>52227252227000065</v>
      </c>
      <c r="B6085" t="s">
        <v>290</v>
      </c>
      <c r="C6085" s="15" t="s">
        <v>7200</v>
      </c>
      <c r="D6085">
        <v>52227</v>
      </c>
      <c r="E6085" t="s">
        <v>2813</v>
      </c>
      <c r="F6085" s="15">
        <v>7778</v>
      </c>
      <c r="G6085" s="15">
        <v>252227000065</v>
      </c>
      <c r="H6085" t="s">
        <v>2817</v>
      </c>
      <c r="I6085" s="3">
        <v>1652498</v>
      </c>
      <c r="J6085" s="3">
        <v>413125</v>
      </c>
      <c r="K6085" s="3">
        <f t="shared" si="191"/>
        <v>2065623</v>
      </c>
    </row>
    <row r="6086" spans="1:11" x14ac:dyDescent="0.25">
      <c r="A6086" t="str">
        <f t="shared" si="190"/>
        <v>52227252227000081</v>
      </c>
      <c r="B6086" t="s">
        <v>290</v>
      </c>
      <c r="C6086" s="15" t="s">
        <v>7200</v>
      </c>
      <c r="D6086">
        <v>52227</v>
      </c>
      <c r="E6086" t="s">
        <v>2813</v>
      </c>
      <c r="F6086" s="15">
        <v>7779</v>
      </c>
      <c r="G6086" s="15">
        <v>252227000081</v>
      </c>
      <c r="H6086" t="s">
        <v>2818</v>
      </c>
      <c r="I6086" s="3">
        <v>782976</v>
      </c>
      <c r="J6086" s="3">
        <v>195744</v>
      </c>
      <c r="K6086" s="3">
        <f t="shared" si="191"/>
        <v>978720</v>
      </c>
    </row>
    <row r="6087" spans="1:11" x14ac:dyDescent="0.25">
      <c r="A6087" t="str">
        <f t="shared" si="190"/>
        <v>52227252227000090</v>
      </c>
      <c r="B6087" t="s">
        <v>290</v>
      </c>
      <c r="C6087" s="15" t="s">
        <v>7200</v>
      </c>
      <c r="D6087">
        <v>52227</v>
      </c>
      <c r="E6087" t="s">
        <v>2813</v>
      </c>
      <c r="F6087" s="15">
        <v>7780</v>
      </c>
      <c r="G6087" s="15">
        <v>252227000090</v>
      </c>
      <c r="H6087" t="s">
        <v>2819</v>
      </c>
      <c r="I6087" s="3">
        <v>1390601</v>
      </c>
      <c r="J6087" s="3">
        <v>347650</v>
      </c>
      <c r="K6087" s="3">
        <f t="shared" si="191"/>
        <v>1738251</v>
      </c>
    </row>
    <row r="6088" spans="1:11" x14ac:dyDescent="0.25">
      <c r="A6088" t="str">
        <f t="shared" si="190"/>
        <v>52227252227000111</v>
      </c>
      <c r="B6088" t="s">
        <v>290</v>
      </c>
      <c r="C6088" s="15" t="s">
        <v>7200</v>
      </c>
      <c r="D6088">
        <v>52227</v>
      </c>
      <c r="E6088" t="s">
        <v>2813</v>
      </c>
      <c r="F6088" s="15">
        <v>7781</v>
      </c>
      <c r="G6088" s="15">
        <v>252227000111</v>
      </c>
      <c r="H6088" t="s">
        <v>2820</v>
      </c>
      <c r="I6088" s="3">
        <v>2339596</v>
      </c>
      <c r="J6088" s="3">
        <v>584899</v>
      </c>
      <c r="K6088" s="3">
        <f t="shared" si="191"/>
        <v>2924495</v>
      </c>
    </row>
    <row r="6089" spans="1:11" x14ac:dyDescent="0.25">
      <c r="A6089" t="str">
        <f t="shared" si="190"/>
        <v>52227252227000138</v>
      </c>
      <c r="B6089" t="s">
        <v>290</v>
      </c>
      <c r="C6089" s="15" t="s">
        <v>7200</v>
      </c>
      <c r="D6089">
        <v>52227</v>
      </c>
      <c r="E6089" t="s">
        <v>2813</v>
      </c>
      <c r="F6089" s="15">
        <v>7783</v>
      </c>
      <c r="G6089" s="15">
        <v>252227000138</v>
      </c>
      <c r="H6089" t="s">
        <v>2821</v>
      </c>
      <c r="I6089" s="3">
        <v>9140061</v>
      </c>
      <c r="J6089" s="3">
        <v>2285015</v>
      </c>
      <c r="K6089" s="3">
        <f t="shared" si="191"/>
        <v>11425076</v>
      </c>
    </row>
    <row r="6090" spans="1:11" x14ac:dyDescent="0.25">
      <c r="A6090" t="str">
        <f t="shared" si="190"/>
        <v>52227252227000146</v>
      </c>
      <c r="B6090" t="s">
        <v>290</v>
      </c>
      <c r="C6090" s="15" t="s">
        <v>7200</v>
      </c>
      <c r="D6090">
        <v>52227</v>
      </c>
      <c r="E6090" t="s">
        <v>2813</v>
      </c>
      <c r="F6090" s="15">
        <v>7867</v>
      </c>
      <c r="G6090" s="15">
        <v>252227000146</v>
      </c>
      <c r="H6090" t="s">
        <v>2822</v>
      </c>
      <c r="I6090" s="3">
        <v>9445502</v>
      </c>
      <c r="J6090" s="3">
        <v>2361376</v>
      </c>
      <c r="K6090" s="3">
        <f t="shared" si="191"/>
        <v>11806878</v>
      </c>
    </row>
    <row r="6091" spans="1:11" x14ac:dyDescent="0.25">
      <c r="A6091" t="str">
        <f t="shared" si="190"/>
        <v>52227252227000154</v>
      </c>
      <c r="B6091" t="s">
        <v>290</v>
      </c>
      <c r="C6091" s="15" t="s">
        <v>7200</v>
      </c>
      <c r="D6091">
        <v>52227</v>
      </c>
      <c r="E6091" t="s">
        <v>2813</v>
      </c>
      <c r="F6091" s="15">
        <v>7868</v>
      </c>
      <c r="G6091" s="15">
        <v>252227000154</v>
      </c>
      <c r="H6091" t="s">
        <v>2823</v>
      </c>
      <c r="I6091" s="3">
        <v>653536</v>
      </c>
      <c r="J6091" s="3">
        <v>163384</v>
      </c>
      <c r="K6091" s="3">
        <f t="shared" si="191"/>
        <v>816920</v>
      </c>
    </row>
    <row r="6092" spans="1:11" x14ac:dyDescent="0.25">
      <c r="A6092" t="str">
        <f t="shared" si="190"/>
        <v>52227252227000162</v>
      </c>
      <c r="B6092" t="s">
        <v>290</v>
      </c>
      <c r="C6092" s="15" t="s">
        <v>7200</v>
      </c>
      <c r="D6092">
        <v>52227</v>
      </c>
      <c r="E6092" t="s">
        <v>2813</v>
      </c>
      <c r="F6092" s="15">
        <v>7869</v>
      </c>
      <c r="G6092" s="15">
        <v>252227000162</v>
      </c>
      <c r="H6092" t="s">
        <v>9698</v>
      </c>
      <c r="I6092" s="3">
        <v>30457872</v>
      </c>
      <c r="J6092" s="3">
        <v>7614468</v>
      </c>
      <c r="K6092" s="3">
        <f t="shared" si="191"/>
        <v>38072340</v>
      </c>
    </row>
    <row r="6093" spans="1:11" x14ac:dyDescent="0.25">
      <c r="A6093" t="str">
        <f t="shared" si="190"/>
        <v>52227252227000189</v>
      </c>
      <c r="B6093" t="s">
        <v>290</v>
      </c>
      <c r="C6093" s="15" t="s">
        <v>7200</v>
      </c>
      <c r="D6093">
        <v>52227</v>
      </c>
      <c r="E6093" t="s">
        <v>2813</v>
      </c>
      <c r="F6093" s="15">
        <v>7870</v>
      </c>
      <c r="G6093" s="15">
        <v>252227000189</v>
      </c>
      <c r="H6093" t="s">
        <v>2824</v>
      </c>
      <c r="I6093" s="3">
        <v>12811215</v>
      </c>
      <c r="J6093" s="3">
        <v>3202804</v>
      </c>
      <c r="K6093" s="3">
        <f t="shared" si="191"/>
        <v>16014019</v>
      </c>
    </row>
    <row r="6094" spans="1:11" x14ac:dyDescent="0.25">
      <c r="A6094" t="str">
        <f t="shared" si="190"/>
        <v>52227252227000197</v>
      </c>
      <c r="B6094" t="s">
        <v>290</v>
      </c>
      <c r="C6094" s="15" t="s">
        <v>7200</v>
      </c>
      <c r="D6094">
        <v>52227</v>
      </c>
      <c r="E6094" t="s">
        <v>2813</v>
      </c>
      <c r="F6094" s="15">
        <v>7871</v>
      </c>
      <c r="G6094" s="15">
        <v>252227000197</v>
      </c>
      <c r="H6094" t="s">
        <v>2825</v>
      </c>
      <c r="I6094" s="3">
        <v>3918078</v>
      </c>
      <c r="J6094" s="3">
        <v>979520</v>
      </c>
      <c r="K6094" s="3">
        <f t="shared" si="191"/>
        <v>4897598</v>
      </c>
    </row>
    <row r="6095" spans="1:11" x14ac:dyDescent="0.25">
      <c r="A6095" t="str">
        <f t="shared" si="190"/>
        <v>52227252227000201</v>
      </c>
      <c r="B6095" t="s">
        <v>290</v>
      </c>
      <c r="C6095" s="15" t="s">
        <v>7200</v>
      </c>
      <c r="D6095">
        <v>52227</v>
      </c>
      <c r="E6095" t="s">
        <v>2813</v>
      </c>
      <c r="F6095" s="15">
        <v>7872</v>
      </c>
      <c r="G6095" s="15">
        <v>252227000201</v>
      </c>
      <c r="H6095" t="s">
        <v>2826</v>
      </c>
      <c r="I6095" s="3">
        <v>1837674</v>
      </c>
      <c r="J6095" s="3">
        <v>459419</v>
      </c>
      <c r="K6095" s="3">
        <f t="shared" si="191"/>
        <v>2297093</v>
      </c>
    </row>
    <row r="6096" spans="1:11" x14ac:dyDescent="0.25">
      <c r="A6096" t="str">
        <f t="shared" si="190"/>
        <v>52227252227000235</v>
      </c>
      <c r="B6096" t="s">
        <v>290</v>
      </c>
      <c r="C6096" s="15" t="s">
        <v>7200</v>
      </c>
      <c r="D6096">
        <v>52227</v>
      </c>
      <c r="E6096" t="s">
        <v>2813</v>
      </c>
      <c r="F6096" s="15">
        <v>7873</v>
      </c>
      <c r="G6096" s="15">
        <v>252227000235</v>
      </c>
      <c r="H6096" t="s">
        <v>2827</v>
      </c>
      <c r="I6096" s="3">
        <v>1371636</v>
      </c>
      <c r="J6096" s="3">
        <v>342909</v>
      </c>
      <c r="K6096" s="3">
        <f t="shared" si="191"/>
        <v>1714545</v>
      </c>
    </row>
    <row r="6097" spans="1:11" x14ac:dyDescent="0.25">
      <c r="A6097" t="str">
        <f t="shared" si="190"/>
        <v>52227252227000286</v>
      </c>
      <c r="B6097" t="s">
        <v>290</v>
      </c>
      <c r="C6097" s="15" t="s">
        <v>7200</v>
      </c>
      <c r="D6097">
        <v>52227</v>
      </c>
      <c r="E6097" t="s">
        <v>2813</v>
      </c>
      <c r="F6097" s="15">
        <v>7874</v>
      </c>
      <c r="G6097" s="15">
        <v>252227000286</v>
      </c>
      <c r="H6097" t="s">
        <v>2828</v>
      </c>
      <c r="I6097" s="3">
        <v>279006</v>
      </c>
      <c r="J6097" s="3">
        <v>69752</v>
      </c>
      <c r="K6097" s="3">
        <f t="shared" si="191"/>
        <v>348758</v>
      </c>
    </row>
    <row r="6098" spans="1:11" x14ac:dyDescent="0.25">
      <c r="A6098" t="str">
        <f t="shared" si="190"/>
        <v>52227252227000308</v>
      </c>
      <c r="B6098" t="s">
        <v>290</v>
      </c>
      <c r="C6098" s="15" t="s">
        <v>7200</v>
      </c>
      <c r="D6098">
        <v>52227</v>
      </c>
      <c r="E6098" t="s">
        <v>2813</v>
      </c>
      <c r="F6098" s="15">
        <v>7875</v>
      </c>
      <c r="G6098" s="15">
        <v>252227000308</v>
      </c>
      <c r="H6098" t="s">
        <v>2829</v>
      </c>
      <c r="I6098" s="3">
        <v>9228282</v>
      </c>
      <c r="J6098" s="3">
        <v>1153535</v>
      </c>
      <c r="K6098" s="3">
        <f t="shared" si="191"/>
        <v>10381817</v>
      </c>
    </row>
    <row r="6099" spans="1:11" x14ac:dyDescent="0.25">
      <c r="A6099" t="str">
        <f t="shared" si="190"/>
        <v>52227252227000316</v>
      </c>
      <c r="B6099" t="s">
        <v>290</v>
      </c>
      <c r="C6099" s="15" t="s">
        <v>7200</v>
      </c>
      <c r="D6099">
        <v>52227</v>
      </c>
      <c r="E6099" t="s">
        <v>2813</v>
      </c>
      <c r="F6099" s="15">
        <v>7876</v>
      </c>
      <c r="G6099" s="15">
        <v>252227000316</v>
      </c>
      <c r="H6099" t="s">
        <v>2830</v>
      </c>
      <c r="I6099" s="3">
        <v>1456573</v>
      </c>
      <c r="J6099" s="3">
        <v>364143</v>
      </c>
      <c r="K6099" s="3">
        <f t="shared" si="191"/>
        <v>1820716</v>
      </c>
    </row>
    <row r="6100" spans="1:11" x14ac:dyDescent="0.25">
      <c r="A6100" t="str">
        <f t="shared" si="190"/>
        <v>52227252227000324</v>
      </c>
      <c r="B6100" t="s">
        <v>290</v>
      </c>
      <c r="C6100" s="15" t="s">
        <v>7200</v>
      </c>
      <c r="D6100">
        <v>52227</v>
      </c>
      <c r="E6100" t="s">
        <v>2813</v>
      </c>
      <c r="F6100" s="15">
        <v>7877</v>
      </c>
      <c r="G6100" s="15">
        <v>252227000324</v>
      </c>
      <c r="H6100" t="s">
        <v>2831</v>
      </c>
      <c r="I6100" s="3">
        <v>2721808</v>
      </c>
      <c r="J6100" s="3">
        <v>680452</v>
      </c>
      <c r="K6100" s="3">
        <f t="shared" si="191"/>
        <v>3402260</v>
      </c>
    </row>
    <row r="6101" spans="1:11" x14ac:dyDescent="0.25">
      <c r="A6101" t="str">
        <f t="shared" si="190"/>
        <v>52227252227000341</v>
      </c>
      <c r="B6101" t="s">
        <v>290</v>
      </c>
      <c r="C6101" s="15" t="s">
        <v>7200</v>
      </c>
      <c r="D6101">
        <v>52227</v>
      </c>
      <c r="E6101" t="s">
        <v>2813</v>
      </c>
      <c r="F6101" s="15">
        <v>7878</v>
      </c>
      <c r="G6101" s="15">
        <v>252227000341</v>
      </c>
      <c r="H6101" t="s">
        <v>2832</v>
      </c>
      <c r="I6101" s="3">
        <v>865738</v>
      </c>
      <c r="J6101" s="3">
        <v>216435</v>
      </c>
      <c r="K6101" s="3">
        <f t="shared" si="191"/>
        <v>1082173</v>
      </c>
    </row>
    <row r="6102" spans="1:11" x14ac:dyDescent="0.25">
      <c r="A6102" t="str">
        <f t="shared" si="190"/>
        <v>52227252227000359</v>
      </c>
      <c r="B6102" t="s">
        <v>290</v>
      </c>
      <c r="C6102" s="15" t="s">
        <v>7200</v>
      </c>
      <c r="D6102">
        <v>52227</v>
      </c>
      <c r="E6102" t="s">
        <v>2813</v>
      </c>
      <c r="F6102" s="15">
        <v>7879</v>
      </c>
      <c r="G6102" s="15">
        <v>252227000359</v>
      </c>
      <c r="H6102" t="s">
        <v>2728</v>
      </c>
      <c r="I6102" s="3">
        <v>805832</v>
      </c>
      <c r="J6102" s="3">
        <v>201458</v>
      </c>
      <c r="K6102" s="3">
        <f t="shared" si="191"/>
        <v>1007290</v>
      </c>
    </row>
    <row r="6103" spans="1:11" x14ac:dyDescent="0.25">
      <c r="A6103" t="str">
        <f t="shared" si="190"/>
        <v>52227252227000391</v>
      </c>
      <c r="B6103" t="s">
        <v>290</v>
      </c>
      <c r="C6103" s="15" t="s">
        <v>7200</v>
      </c>
      <c r="D6103">
        <v>52227</v>
      </c>
      <c r="E6103" t="s">
        <v>2813</v>
      </c>
      <c r="F6103" s="15">
        <v>7880</v>
      </c>
      <c r="G6103" s="15">
        <v>252227000391</v>
      </c>
      <c r="H6103" t="s">
        <v>2833</v>
      </c>
      <c r="I6103" s="3">
        <v>194856</v>
      </c>
      <c r="J6103" s="3">
        <v>48714</v>
      </c>
      <c r="K6103" s="3">
        <f t="shared" si="191"/>
        <v>243570</v>
      </c>
    </row>
    <row r="6104" spans="1:11" x14ac:dyDescent="0.25">
      <c r="A6104" t="str">
        <f t="shared" si="190"/>
        <v>52227252227000405</v>
      </c>
      <c r="B6104" t="s">
        <v>290</v>
      </c>
      <c r="C6104" s="15" t="s">
        <v>7200</v>
      </c>
      <c r="D6104">
        <v>52227</v>
      </c>
      <c r="E6104" t="s">
        <v>2813</v>
      </c>
      <c r="F6104" s="15">
        <v>7881</v>
      </c>
      <c r="G6104" s="15">
        <v>252227000405</v>
      </c>
      <c r="H6104" t="s">
        <v>2834</v>
      </c>
      <c r="I6104" s="3">
        <v>1535451</v>
      </c>
      <c r="J6104" s="3">
        <v>383863</v>
      </c>
      <c r="K6104" s="3">
        <f t="shared" si="191"/>
        <v>1919314</v>
      </c>
    </row>
    <row r="6105" spans="1:11" x14ac:dyDescent="0.25">
      <c r="A6105" t="str">
        <f t="shared" si="190"/>
        <v>52227252227000421</v>
      </c>
      <c r="B6105" t="s">
        <v>290</v>
      </c>
      <c r="C6105" s="15" t="s">
        <v>7200</v>
      </c>
      <c r="D6105">
        <v>52227</v>
      </c>
      <c r="E6105" t="s">
        <v>2813</v>
      </c>
      <c r="F6105" s="15">
        <v>7882</v>
      </c>
      <c r="G6105" s="15">
        <v>252227000421</v>
      </c>
      <c r="H6105" t="s">
        <v>2835</v>
      </c>
      <c r="I6105" s="3">
        <v>401599</v>
      </c>
      <c r="J6105" s="3">
        <v>100400</v>
      </c>
      <c r="K6105" s="3">
        <f t="shared" si="191"/>
        <v>501999</v>
      </c>
    </row>
    <row r="6106" spans="1:11" x14ac:dyDescent="0.25">
      <c r="A6106" t="str">
        <f t="shared" si="190"/>
        <v>52227252227000430</v>
      </c>
      <c r="B6106" t="s">
        <v>290</v>
      </c>
      <c r="C6106" s="15" t="s">
        <v>7200</v>
      </c>
      <c r="D6106">
        <v>52227</v>
      </c>
      <c r="E6106" t="s">
        <v>2813</v>
      </c>
      <c r="F6106" s="15">
        <v>7883</v>
      </c>
      <c r="G6106" s="15">
        <v>252227000430</v>
      </c>
      <c r="H6106" t="s">
        <v>2836</v>
      </c>
      <c r="I6106" s="3">
        <v>262822</v>
      </c>
      <c r="J6106" s="3">
        <v>65706</v>
      </c>
      <c r="K6106" s="3">
        <f t="shared" si="191"/>
        <v>328528</v>
      </c>
    </row>
    <row r="6107" spans="1:11" x14ac:dyDescent="0.25">
      <c r="A6107" t="str">
        <f t="shared" si="190"/>
        <v>52227252227000448</v>
      </c>
      <c r="B6107" t="s">
        <v>290</v>
      </c>
      <c r="C6107" s="15" t="s">
        <v>7200</v>
      </c>
      <c r="D6107">
        <v>52227</v>
      </c>
      <c r="E6107" t="s">
        <v>2813</v>
      </c>
      <c r="F6107" s="15">
        <v>102933</v>
      </c>
      <c r="G6107" s="15">
        <v>252227000448</v>
      </c>
      <c r="H6107" t="s">
        <v>2837</v>
      </c>
      <c r="I6107" s="3">
        <v>335046</v>
      </c>
      <c r="J6107" s="3">
        <v>83762</v>
      </c>
      <c r="K6107" s="3">
        <f t="shared" si="191"/>
        <v>418808</v>
      </c>
    </row>
    <row r="6108" spans="1:11" x14ac:dyDescent="0.25">
      <c r="A6108" t="str">
        <f t="shared" si="190"/>
        <v>52227252227000456</v>
      </c>
      <c r="B6108" t="s">
        <v>290</v>
      </c>
      <c r="C6108" s="15" t="s">
        <v>7200</v>
      </c>
      <c r="D6108">
        <v>52227</v>
      </c>
      <c r="E6108" t="s">
        <v>2813</v>
      </c>
      <c r="F6108" s="15">
        <v>7884</v>
      </c>
      <c r="G6108" s="15">
        <v>252227000456</v>
      </c>
      <c r="H6108" t="s">
        <v>2838</v>
      </c>
      <c r="I6108" s="3">
        <v>1115425</v>
      </c>
      <c r="J6108" s="3">
        <v>278856</v>
      </c>
      <c r="K6108" s="3">
        <f t="shared" si="191"/>
        <v>1394281</v>
      </c>
    </row>
    <row r="6109" spans="1:11" x14ac:dyDescent="0.25">
      <c r="A6109" t="str">
        <f t="shared" si="190"/>
        <v>52227252227000464</v>
      </c>
      <c r="B6109" t="s">
        <v>290</v>
      </c>
      <c r="C6109" s="15" t="s">
        <v>7200</v>
      </c>
      <c r="D6109">
        <v>52227</v>
      </c>
      <c r="E6109" t="s">
        <v>2813</v>
      </c>
      <c r="F6109" s="15">
        <v>7885</v>
      </c>
      <c r="G6109" s="15">
        <v>252227000464</v>
      </c>
      <c r="H6109" t="s">
        <v>2839</v>
      </c>
      <c r="I6109" s="3">
        <v>3703686</v>
      </c>
      <c r="J6109" s="3">
        <v>925921</v>
      </c>
      <c r="K6109" s="3">
        <f t="shared" si="191"/>
        <v>4629607</v>
      </c>
    </row>
    <row r="6110" spans="1:11" x14ac:dyDescent="0.25">
      <c r="A6110" t="str">
        <f t="shared" si="190"/>
        <v>52227252227000472</v>
      </c>
      <c r="B6110" t="s">
        <v>290</v>
      </c>
      <c r="C6110" s="15" t="s">
        <v>7200</v>
      </c>
      <c r="D6110">
        <v>52227</v>
      </c>
      <c r="E6110" t="s">
        <v>2813</v>
      </c>
      <c r="F6110" s="15">
        <v>7886</v>
      </c>
      <c r="G6110" s="15">
        <v>252227000472</v>
      </c>
      <c r="H6110" t="s">
        <v>2767</v>
      </c>
      <c r="I6110" s="3">
        <v>1280713</v>
      </c>
      <c r="J6110" s="3">
        <v>320178</v>
      </c>
      <c r="K6110" s="3">
        <f t="shared" si="191"/>
        <v>1600891</v>
      </c>
    </row>
    <row r="6111" spans="1:11" x14ac:dyDescent="0.25">
      <c r="A6111" t="str">
        <f t="shared" si="190"/>
        <v>52227252227000651</v>
      </c>
      <c r="B6111" t="s">
        <v>290</v>
      </c>
      <c r="C6111" s="15" t="s">
        <v>7200</v>
      </c>
      <c r="D6111">
        <v>52227</v>
      </c>
      <c r="E6111" t="s">
        <v>2813</v>
      </c>
      <c r="F6111" s="15">
        <v>7888</v>
      </c>
      <c r="G6111" s="15">
        <v>252227000651</v>
      </c>
      <c r="H6111" t="s">
        <v>2840</v>
      </c>
      <c r="I6111" s="3">
        <v>660005</v>
      </c>
      <c r="J6111" s="3">
        <v>165001</v>
      </c>
      <c r="K6111" s="3">
        <f t="shared" si="191"/>
        <v>825006</v>
      </c>
    </row>
    <row r="6112" spans="1:11" x14ac:dyDescent="0.25">
      <c r="A6112" t="str">
        <f t="shared" si="190"/>
        <v>52227252227000669</v>
      </c>
      <c r="B6112" t="s">
        <v>290</v>
      </c>
      <c r="C6112" s="15" t="s">
        <v>7200</v>
      </c>
      <c r="D6112">
        <v>52227</v>
      </c>
      <c r="E6112" t="s">
        <v>2813</v>
      </c>
      <c r="F6112" s="15">
        <v>7889</v>
      </c>
      <c r="G6112" s="15">
        <v>252227000669</v>
      </c>
      <c r="H6112" t="s">
        <v>2841</v>
      </c>
      <c r="I6112" s="3">
        <v>1855645</v>
      </c>
      <c r="J6112" s="3">
        <v>463911</v>
      </c>
      <c r="K6112" s="3">
        <f t="shared" si="191"/>
        <v>2319556</v>
      </c>
    </row>
    <row r="6113" spans="1:11" x14ac:dyDescent="0.25">
      <c r="A6113" t="str">
        <f t="shared" si="190"/>
        <v>52227252227000677</v>
      </c>
      <c r="B6113" t="s">
        <v>290</v>
      </c>
      <c r="C6113" s="15" t="s">
        <v>7200</v>
      </c>
      <c r="D6113">
        <v>52227</v>
      </c>
      <c r="E6113" t="s">
        <v>2813</v>
      </c>
      <c r="F6113" s="15">
        <v>7890</v>
      </c>
      <c r="G6113" s="15">
        <v>252227000677</v>
      </c>
      <c r="H6113" t="s">
        <v>2731</v>
      </c>
      <c r="I6113" s="3">
        <v>1061674</v>
      </c>
      <c r="J6113" s="3">
        <v>265418</v>
      </c>
      <c r="K6113" s="3">
        <f t="shared" si="191"/>
        <v>1327092</v>
      </c>
    </row>
    <row r="6114" spans="1:11" x14ac:dyDescent="0.25">
      <c r="A6114" t="str">
        <f t="shared" si="190"/>
        <v>52227252227000731</v>
      </c>
      <c r="B6114" t="s">
        <v>290</v>
      </c>
      <c r="C6114" s="15" t="s">
        <v>7200</v>
      </c>
      <c r="D6114">
        <v>52227</v>
      </c>
      <c r="E6114" t="s">
        <v>2813</v>
      </c>
      <c r="F6114" s="15">
        <v>7891</v>
      </c>
      <c r="G6114" s="15">
        <v>252227000731</v>
      </c>
      <c r="H6114" t="s">
        <v>2842</v>
      </c>
      <c r="I6114" s="3">
        <v>325644</v>
      </c>
      <c r="J6114" s="3">
        <v>81411</v>
      </c>
      <c r="K6114" s="3">
        <f t="shared" si="191"/>
        <v>407055</v>
      </c>
    </row>
    <row r="6115" spans="1:11" x14ac:dyDescent="0.25">
      <c r="A6115" t="str">
        <f t="shared" si="190"/>
        <v>52227252227000758</v>
      </c>
      <c r="B6115" t="s">
        <v>290</v>
      </c>
      <c r="C6115" s="15" t="s">
        <v>7200</v>
      </c>
      <c r="D6115">
        <v>52227</v>
      </c>
      <c r="E6115" t="s">
        <v>2813</v>
      </c>
      <c r="F6115" s="15">
        <v>7892</v>
      </c>
      <c r="G6115" s="15">
        <v>252227000758</v>
      </c>
      <c r="H6115" t="s">
        <v>2843</v>
      </c>
      <c r="I6115" s="3">
        <v>195168</v>
      </c>
      <c r="J6115" s="3">
        <v>48792</v>
      </c>
      <c r="K6115" s="3">
        <f t="shared" si="191"/>
        <v>243960</v>
      </c>
    </row>
    <row r="6116" spans="1:11" x14ac:dyDescent="0.25">
      <c r="A6116" t="str">
        <f t="shared" si="190"/>
        <v>52227252227000766</v>
      </c>
      <c r="B6116" t="s">
        <v>290</v>
      </c>
      <c r="C6116" s="15" t="s">
        <v>7200</v>
      </c>
      <c r="D6116">
        <v>52227</v>
      </c>
      <c r="E6116" t="s">
        <v>2813</v>
      </c>
      <c r="F6116" s="15">
        <v>7893</v>
      </c>
      <c r="G6116" s="15">
        <v>252227000766</v>
      </c>
      <c r="H6116" t="s">
        <v>2844</v>
      </c>
      <c r="I6116" s="3">
        <v>389722</v>
      </c>
      <c r="J6116" s="3">
        <v>97430</v>
      </c>
      <c r="K6116" s="3">
        <f t="shared" si="191"/>
        <v>487152</v>
      </c>
    </row>
    <row r="6117" spans="1:11" x14ac:dyDescent="0.25">
      <c r="A6117" t="str">
        <f t="shared" si="190"/>
        <v>52227252227000791</v>
      </c>
      <c r="B6117" t="s">
        <v>290</v>
      </c>
      <c r="C6117" s="15" t="s">
        <v>7200</v>
      </c>
      <c r="D6117">
        <v>52227</v>
      </c>
      <c r="E6117" t="s">
        <v>2813</v>
      </c>
      <c r="F6117" s="15">
        <v>7894</v>
      </c>
      <c r="G6117" s="15">
        <v>252227000791</v>
      </c>
      <c r="H6117" t="s">
        <v>9699</v>
      </c>
      <c r="I6117" s="3">
        <v>48329117</v>
      </c>
      <c r="J6117" s="3">
        <v>12082279</v>
      </c>
      <c r="K6117" s="3">
        <f t="shared" si="191"/>
        <v>60411396</v>
      </c>
    </row>
    <row r="6118" spans="1:11" x14ac:dyDescent="0.25">
      <c r="A6118" t="str">
        <f t="shared" si="190"/>
        <v>52227252227000804</v>
      </c>
      <c r="B6118" t="s">
        <v>290</v>
      </c>
      <c r="C6118" s="15" t="s">
        <v>7200</v>
      </c>
      <c r="D6118">
        <v>52227</v>
      </c>
      <c r="E6118" t="s">
        <v>2813</v>
      </c>
      <c r="F6118" s="15">
        <v>7895</v>
      </c>
      <c r="G6118" s="15">
        <v>252227000804</v>
      </c>
      <c r="H6118" t="s">
        <v>2845</v>
      </c>
      <c r="I6118" s="3">
        <v>1156390</v>
      </c>
      <c r="J6118" s="3">
        <v>289097</v>
      </c>
      <c r="K6118" s="3">
        <f t="shared" si="191"/>
        <v>1445487</v>
      </c>
    </row>
    <row r="6119" spans="1:11" x14ac:dyDescent="0.25">
      <c r="A6119" t="str">
        <f t="shared" si="190"/>
        <v>52227252227000812</v>
      </c>
      <c r="B6119" t="s">
        <v>290</v>
      </c>
      <c r="C6119" t="s">
        <v>7200</v>
      </c>
      <c r="D6119">
        <v>52227</v>
      </c>
      <c r="E6119" t="s">
        <v>2813</v>
      </c>
      <c r="F6119">
        <v>7896</v>
      </c>
      <c r="G6119" s="15">
        <v>252227000812</v>
      </c>
      <c r="H6119" t="s">
        <v>2846</v>
      </c>
      <c r="I6119" s="3">
        <v>681126</v>
      </c>
      <c r="J6119" s="3">
        <v>170282</v>
      </c>
      <c r="K6119" s="3">
        <f t="shared" si="191"/>
        <v>851408</v>
      </c>
    </row>
    <row r="6120" spans="1:11" x14ac:dyDescent="0.25">
      <c r="A6120" t="str">
        <f t="shared" si="190"/>
        <v>52227252227000855</v>
      </c>
      <c r="B6120" t="s">
        <v>290</v>
      </c>
      <c r="C6120" t="s">
        <v>7200</v>
      </c>
      <c r="D6120">
        <v>52227</v>
      </c>
      <c r="E6120" t="s">
        <v>2813</v>
      </c>
      <c r="F6120">
        <v>7954</v>
      </c>
      <c r="G6120" s="15">
        <v>252227000855</v>
      </c>
      <c r="H6120" t="s">
        <v>2847</v>
      </c>
      <c r="I6120" s="3">
        <v>1910072</v>
      </c>
      <c r="J6120" s="3">
        <v>477518</v>
      </c>
      <c r="K6120" s="3">
        <f t="shared" si="191"/>
        <v>2387590</v>
      </c>
    </row>
    <row r="6121" spans="1:11" x14ac:dyDescent="0.25">
      <c r="A6121" t="str">
        <f t="shared" si="190"/>
        <v>52227252227000863</v>
      </c>
      <c r="B6121" t="s">
        <v>290</v>
      </c>
      <c r="C6121" s="15" t="s">
        <v>7200</v>
      </c>
      <c r="D6121">
        <v>52227</v>
      </c>
      <c r="E6121" t="s">
        <v>2813</v>
      </c>
      <c r="F6121" s="15">
        <v>7955</v>
      </c>
      <c r="G6121" s="15">
        <v>252227000863</v>
      </c>
      <c r="H6121" t="s">
        <v>2848</v>
      </c>
      <c r="I6121" s="3">
        <v>18284318</v>
      </c>
      <c r="J6121" s="3">
        <v>4571080</v>
      </c>
      <c r="K6121" s="3">
        <f t="shared" si="191"/>
        <v>22855398</v>
      </c>
    </row>
    <row r="6122" spans="1:11" x14ac:dyDescent="0.25">
      <c r="A6122" t="str">
        <f t="shared" si="190"/>
        <v>52227252227000871</v>
      </c>
      <c r="B6122" t="s">
        <v>290</v>
      </c>
      <c r="C6122" s="15" t="s">
        <v>7200</v>
      </c>
      <c r="D6122">
        <v>52227</v>
      </c>
      <c r="E6122" t="s">
        <v>2813</v>
      </c>
      <c r="F6122" s="15">
        <v>7956</v>
      </c>
      <c r="G6122" s="15">
        <v>252227000871</v>
      </c>
      <c r="H6122" t="s">
        <v>2849</v>
      </c>
      <c r="I6122" s="3">
        <v>541154</v>
      </c>
      <c r="J6122" s="3">
        <v>135288</v>
      </c>
      <c r="K6122" s="3">
        <f t="shared" si="191"/>
        <v>676442</v>
      </c>
    </row>
    <row r="6123" spans="1:11" x14ac:dyDescent="0.25">
      <c r="A6123" t="str">
        <f t="shared" si="190"/>
        <v>52227252227000880</v>
      </c>
      <c r="B6123" t="s">
        <v>290</v>
      </c>
      <c r="C6123" s="15" t="s">
        <v>7200</v>
      </c>
      <c r="D6123">
        <v>52227</v>
      </c>
      <c r="E6123" t="s">
        <v>2813</v>
      </c>
      <c r="F6123" s="15">
        <v>7957</v>
      </c>
      <c r="G6123" s="15">
        <v>252227000880</v>
      </c>
      <c r="H6123" t="s">
        <v>2850</v>
      </c>
      <c r="I6123" s="3">
        <v>28627030</v>
      </c>
      <c r="J6123" s="3">
        <v>7156757</v>
      </c>
      <c r="K6123" s="3">
        <f t="shared" si="191"/>
        <v>35783787</v>
      </c>
    </row>
    <row r="6124" spans="1:11" x14ac:dyDescent="0.25">
      <c r="A6124" t="str">
        <f t="shared" si="190"/>
        <v>52227252227000936</v>
      </c>
      <c r="B6124" t="s">
        <v>290</v>
      </c>
      <c r="C6124" s="15" t="s">
        <v>7200</v>
      </c>
      <c r="D6124">
        <v>52227</v>
      </c>
      <c r="E6124" t="s">
        <v>2813</v>
      </c>
      <c r="F6124" s="15">
        <v>7959</v>
      </c>
      <c r="G6124" s="15">
        <v>252227000936</v>
      </c>
      <c r="H6124" t="s">
        <v>2851</v>
      </c>
      <c r="I6124" s="3">
        <v>11437945</v>
      </c>
      <c r="J6124" s="3">
        <v>2859486</v>
      </c>
      <c r="K6124" s="3">
        <f t="shared" si="191"/>
        <v>14297431</v>
      </c>
    </row>
    <row r="6125" spans="1:11" x14ac:dyDescent="0.25">
      <c r="A6125" t="str">
        <f t="shared" si="190"/>
        <v>52227252227000944</v>
      </c>
      <c r="B6125" t="s">
        <v>290</v>
      </c>
      <c r="C6125" s="15" t="s">
        <v>7200</v>
      </c>
      <c r="D6125">
        <v>52227</v>
      </c>
      <c r="E6125" t="s">
        <v>2813</v>
      </c>
      <c r="F6125" s="15">
        <v>7960</v>
      </c>
      <c r="G6125" s="15">
        <v>252227000944</v>
      </c>
      <c r="H6125" t="s">
        <v>2852</v>
      </c>
      <c r="I6125" s="3">
        <v>997634</v>
      </c>
      <c r="J6125" s="3">
        <v>249408</v>
      </c>
      <c r="K6125" s="3">
        <f t="shared" si="191"/>
        <v>1247042</v>
      </c>
    </row>
    <row r="6126" spans="1:11" x14ac:dyDescent="0.25">
      <c r="A6126" t="str">
        <f t="shared" si="190"/>
        <v>52227252227000952</v>
      </c>
      <c r="B6126" t="s">
        <v>290</v>
      </c>
      <c r="C6126" s="15" t="s">
        <v>7200</v>
      </c>
      <c r="D6126">
        <v>52227</v>
      </c>
      <c r="E6126" t="s">
        <v>2813</v>
      </c>
      <c r="F6126" s="15">
        <v>7961</v>
      </c>
      <c r="G6126" s="15">
        <v>252227000952</v>
      </c>
      <c r="H6126" t="s">
        <v>2853</v>
      </c>
      <c r="I6126" s="3">
        <v>912218</v>
      </c>
      <c r="J6126" s="3">
        <v>228054</v>
      </c>
      <c r="K6126" s="3">
        <f t="shared" si="191"/>
        <v>1140272</v>
      </c>
    </row>
    <row r="6127" spans="1:11" x14ac:dyDescent="0.25">
      <c r="A6127" t="str">
        <f t="shared" si="190"/>
        <v>52227252227000961</v>
      </c>
      <c r="B6127" t="s">
        <v>290</v>
      </c>
      <c r="C6127" s="15" t="s">
        <v>7200</v>
      </c>
      <c r="D6127">
        <v>52227</v>
      </c>
      <c r="E6127" t="s">
        <v>2813</v>
      </c>
      <c r="F6127" s="15">
        <v>7962</v>
      </c>
      <c r="G6127" s="15">
        <v>252227000961</v>
      </c>
      <c r="H6127" t="s">
        <v>2854</v>
      </c>
      <c r="I6127" s="3">
        <v>551447</v>
      </c>
      <c r="J6127" s="3">
        <v>137862</v>
      </c>
      <c r="K6127" s="3">
        <f t="shared" si="191"/>
        <v>689309</v>
      </c>
    </row>
    <row r="6128" spans="1:11" x14ac:dyDescent="0.25">
      <c r="A6128" t="str">
        <f t="shared" si="190"/>
        <v>52227252227000979</v>
      </c>
      <c r="B6128" t="s">
        <v>290</v>
      </c>
      <c r="C6128" s="15" t="s">
        <v>7200</v>
      </c>
      <c r="D6128">
        <v>52227</v>
      </c>
      <c r="E6128" t="s">
        <v>2813</v>
      </c>
      <c r="F6128" s="15">
        <v>7963</v>
      </c>
      <c r="G6128" s="15">
        <v>252227000979</v>
      </c>
      <c r="H6128" t="s">
        <v>2855</v>
      </c>
      <c r="I6128" s="3">
        <v>987707</v>
      </c>
      <c r="J6128" s="3">
        <v>246927</v>
      </c>
      <c r="K6128" s="3">
        <f t="shared" si="191"/>
        <v>1234634</v>
      </c>
    </row>
    <row r="6129" spans="1:11" x14ac:dyDescent="0.25">
      <c r="A6129" t="str">
        <f t="shared" si="190"/>
        <v>52227252227000987</v>
      </c>
      <c r="B6129" t="s">
        <v>290</v>
      </c>
      <c r="C6129" s="15" t="s">
        <v>7200</v>
      </c>
      <c r="D6129">
        <v>52227</v>
      </c>
      <c r="E6129" t="s">
        <v>2813</v>
      </c>
      <c r="F6129" s="15">
        <v>7964</v>
      </c>
      <c r="G6129" s="15">
        <v>252227000987</v>
      </c>
      <c r="H6129" t="s">
        <v>1760</v>
      </c>
      <c r="I6129" s="3">
        <v>592334</v>
      </c>
      <c r="J6129" s="3">
        <v>148083</v>
      </c>
      <c r="K6129" s="3">
        <f t="shared" si="191"/>
        <v>740417</v>
      </c>
    </row>
    <row r="6130" spans="1:11" x14ac:dyDescent="0.25">
      <c r="A6130" t="str">
        <f t="shared" si="190"/>
        <v>52227252227000995</v>
      </c>
      <c r="B6130" t="s">
        <v>290</v>
      </c>
      <c r="C6130" s="15" t="s">
        <v>7200</v>
      </c>
      <c r="D6130">
        <v>52227</v>
      </c>
      <c r="E6130" t="s">
        <v>2813</v>
      </c>
      <c r="F6130" s="15">
        <v>7965</v>
      </c>
      <c r="G6130" s="15">
        <v>252227000995</v>
      </c>
      <c r="H6130" t="s">
        <v>2856</v>
      </c>
      <c r="I6130" s="3">
        <v>781613</v>
      </c>
      <c r="J6130" s="3">
        <v>195403</v>
      </c>
      <c r="K6130" s="3">
        <f t="shared" si="191"/>
        <v>977016</v>
      </c>
    </row>
    <row r="6131" spans="1:11" x14ac:dyDescent="0.25">
      <c r="A6131" t="str">
        <f t="shared" si="190"/>
        <v>52227252227001002</v>
      </c>
      <c r="B6131" t="s">
        <v>290</v>
      </c>
      <c r="C6131" s="15" t="s">
        <v>7200</v>
      </c>
      <c r="D6131">
        <v>52227</v>
      </c>
      <c r="E6131" t="s">
        <v>2813</v>
      </c>
      <c r="F6131" s="15">
        <v>7966</v>
      </c>
      <c r="G6131" s="15">
        <v>252227001002</v>
      </c>
      <c r="H6131" t="s">
        <v>2857</v>
      </c>
      <c r="I6131" s="3">
        <v>670150</v>
      </c>
      <c r="J6131" s="3">
        <v>167538</v>
      </c>
      <c r="K6131" s="3">
        <f t="shared" si="191"/>
        <v>837688</v>
      </c>
    </row>
    <row r="6132" spans="1:11" x14ac:dyDescent="0.25">
      <c r="A6132" t="str">
        <f t="shared" si="190"/>
        <v>52227252227001011</v>
      </c>
      <c r="B6132" t="s">
        <v>290</v>
      </c>
      <c r="C6132" t="s">
        <v>7200</v>
      </c>
      <c r="D6132">
        <v>52227</v>
      </c>
      <c r="E6132" t="s">
        <v>2813</v>
      </c>
      <c r="F6132">
        <v>7967</v>
      </c>
      <c r="G6132" s="15">
        <v>252227001011</v>
      </c>
      <c r="H6132" t="s">
        <v>2858</v>
      </c>
      <c r="I6132" s="3">
        <v>804986</v>
      </c>
      <c r="J6132" s="3">
        <v>201247</v>
      </c>
      <c r="K6132" s="3">
        <f t="shared" si="191"/>
        <v>1006233</v>
      </c>
    </row>
    <row r="6133" spans="1:11" x14ac:dyDescent="0.25">
      <c r="A6133" t="str">
        <f t="shared" si="190"/>
        <v>52227252227001053</v>
      </c>
      <c r="B6133" t="s">
        <v>290</v>
      </c>
      <c r="C6133" s="15" t="s">
        <v>7200</v>
      </c>
      <c r="D6133">
        <v>52227</v>
      </c>
      <c r="E6133" t="s">
        <v>2813</v>
      </c>
      <c r="F6133" s="15">
        <v>7968</v>
      </c>
      <c r="G6133" s="15">
        <v>252227001053</v>
      </c>
      <c r="H6133" t="s">
        <v>2859</v>
      </c>
      <c r="I6133" s="3">
        <v>391426</v>
      </c>
      <c r="J6133" s="3">
        <v>97856</v>
      </c>
      <c r="K6133" s="3">
        <f t="shared" si="191"/>
        <v>489282</v>
      </c>
    </row>
    <row r="6134" spans="1:11" x14ac:dyDescent="0.25">
      <c r="A6134" t="str">
        <f t="shared" si="190"/>
        <v>52227252227001142</v>
      </c>
      <c r="B6134" t="s">
        <v>290</v>
      </c>
      <c r="C6134" s="15" t="s">
        <v>7200</v>
      </c>
      <c r="D6134">
        <v>52227</v>
      </c>
      <c r="E6134" t="s">
        <v>2813</v>
      </c>
      <c r="F6134" s="15">
        <v>7969</v>
      </c>
      <c r="G6134" s="15">
        <v>252227001142</v>
      </c>
      <c r="H6134" t="s">
        <v>2860</v>
      </c>
      <c r="I6134" s="3">
        <v>466979</v>
      </c>
      <c r="J6134" s="3">
        <v>116745</v>
      </c>
      <c r="K6134" s="3">
        <f t="shared" si="191"/>
        <v>583724</v>
      </c>
    </row>
    <row r="6135" spans="1:11" x14ac:dyDescent="0.25">
      <c r="A6135" t="str">
        <f t="shared" si="190"/>
        <v>52227252227001240</v>
      </c>
      <c r="B6135" t="s">
        <v>290</v>
      </c>
      <c r="C6135" s="15" t="s">
        <v>7200</v>
      </c>
      <c r="D6135">
        <v>52227</v>
      </c>
      <c r="E6135" t="s">
        <v>2813</v>
      </c>
      <c r="F6135" s="15">
        <v>7972</v>
      </c>
      <c r="G6135" s="15">
        <v>252227001240</v>
      </c>
      <c r="H6135" t="s">
        <v>2863</v>
      </c>
      <c r="I6135" s="3">
        <v>335257</v>
      </c>
      <c r="J6135" s="3">
        <v>83814</v>
      </c>
      <c r="K6135" s="3">
        <f t="shared" si="191"/>
        <v>419071</v>
      </c>
    </row>
    <row r="6136" spans="1:11" x14ac:dyDescent="0.25">
      <c r="A6136" t="str">
        <f t="shared" si="190"/>
        <v>52233252233000085</v>
      </c>
      <c r="B6136" t="s">
        <v>290</v>
      </c>
      <c r="C6136" s="15" t="s">
        <v>7200</v>
      </c>
      <c r="D6136">
        <v>52233</v>
      </c>
      <c r="E6136" t="s">
        <v>2864</v>
      </c>
      <c r="F6136" s="15">
        <v>20159</v>
      </c>
      <c r="G6136" s="15">
        <v>252233000085</v>
      </c>
      <c r="H6136" t="s">
        <v>8942</v>
      </c>
      <c r="I6136" s="3">
        <v>35377826</v>
      </c>
      <c r="J6136" s="3">
        <v>8844457</v>
      </c>
      <c r="K6136" s="3">
        <f t="shared" si="191"/>
        <v>44222283</v>
      </c>
    </row>
    <row r="6137" spans="1:11" x14ac:dyDescent="0.25">
      <c r="A6137" t="str">
        <f t="shared" si="190"/>
        <v>52233252233000212</v>
      </c>
      <c r="B6137" t="s">
        <v>290</v>
      </c>
      <c r="C6137" s="15" t="s">
        <v>7200</v>
      </c>
      <c r="D6137">
        <v>52233</v>
      </c>
      <c r="E6137" t="s">
        <v>2864</v>
      </c>
      <c r="F6137" s="15">
        <v>20152</v>
      </c>
      <c r="G6137" s="15">
        <v>252233000212</v>
      </c>
      <c r="H6137" t="s">
        <v>2866</v>
      </c>
      <c r="I6137" s="3">
        <v>11538227</v>
      </c>
      <c r="J6137" s="3">
        <v>2884557</v>
      </c>
      <c r="K6137" s="3">
        <f t="shared" si="191"/>
        <v>14422784</v>
      </c>
    </row>
    <row r="6138" spans="1:11" x14ac:dyDescent="0.25">
      <c r="A6138" t="str">
        <f t="shared" si="190"/>
        <v>52233252233000425</v>
      </c>
      <c r="B6138" t="s">
        <v>290</v>
      </c>
      <c r="C6138" s="15" t="s">
        <v>7200</v>
      </c>
      <c r="D6138">
        <v>52233</v>
      </c>
      <c r="E6138" t="s">
        <v>2864</v>
      </c>
      <c r="F6138" s="15">
        <v>20154</v>
      </c>
      <c r="G6138" s="15">
        <v>252233000425</v>
      </c>
      <c r="H6138" t="s">
        <v>9700</v>
      </c>
      <c r="I6138" s="3">
        <v>21617714</v>
      </c>
      <c r="J6138" s="3">
        <v>5404428</v>
      </c>
      <c r="K6138" s="3">
        <f t="shared" si="191"/>
        <v>27022142</v>
      </c>
    </row>
    <row r="6139" spans="1:11" x14ac:dyDescent="0.25">
      <c r="A6139" t="str">
        <f t="shared" si="190"/>
        <v>52240252240000015</v>
      </c>
      <c r="B6139" t="s">
        <v>290</v>
      </c>
      <c r="C6139" s="15" t="s">
        <v>7200</v>
      </c>
      <c r="D6139">
        <v>52240</v>
      </c>
      <c r="E6139" t="s">
        <v>2870</v>
      </c>
      <c r="F6139" s="15">
        <v>19757</v>
      </c>
      <c r="G6139" s="15">
        <v>252240000015</v>
      </c>
      <c r="H6139" t="s">
        <v>2736</v>
      </c>
      <c r="I6139" s="3">
        <v>36280244</v>
      </c>
      <c r="J6139" s="3">
        <v>9070061</v>
      </c>
      <c r="K6139" s="3">
        <f t="shared" si="191"/>
        <v>45350305</v>
      </c>
    </row>
    <row r="6140" spans="1:11" x14ac:dyDescent="0.25">
      <c r="A6140" t="str">
        <f t="shared" si="190"/>
        <v>52250252250000072</v>
      </c>
      <c r="B6140" t="s">
        <v>290</v>
      </c>
      <c r="C6140" s="15" t="s">
        <v>7200</v>
      </c>
      <c r="D6140">
        <v>52250</v>
      </c>
      <c r="E6140" t="s">
        <v>2872</v>
      </c>
      <c r="F6140" s="15">
        <v>202</v>
      </c>
      <c r="G6140" s="15">
        <v>252250000072</v>
      </c>
      <c r="H6140" t="s">
        <v>2876</v>
      </c>
      <c r="I6140" s="3">
        <v>69393314</v>
      </c>
      <c r="J6140" s="3">
        <v>17348328</v>
      </c>
      <c r="K6140" s="3">
        <f t="shared" si="191"/>
        <v>86741642</v>
      </c>
    </row>
    <row r="6141" spans="1:11" x14ac:dyDescent="0.25">
      <c r="A6141" t="str">
        <f t="shared" si="190"/>
        <v>52250252250000129</v>
      </c>
      <c r="B6141" t="s">
        <v>290</v>
      </c>
      <c r="C6141" s="15" t="s">
        <v>7200</v>
      </c>
      <c r="D6141">
        <v>52250</v>
      </c>
      <c r="E6141" t="s">
        <v>2872</v>
      </c>
      <c r="F6141" s="15">
        <v>204</v>
      </c>
      <c r="G6141" s="15">
        <v>252250000129</v>
      </c>
      <c r="H6141" t="s">
        <v>2877</v>
      </c>
      <c r="I6141" s="3">
        <v>36372499</v>
      </c>
      <c r="J6141" s="3">
        <v>9093125</v>
      </c>
      <c r="K6141" s="3">
        <f t="shared" si="191"/>
        <v>45465624</v>
      </c>
    </row>
    <row r="6142" spans="1:11" x14ac:dyDescent="0.25">
      <c r="A6142" t="str">
        <f t="shared" si="190"/>
        <v>52250252250000307</v>
      </c>
      <c r="B6142" t="s">
        <v>290</v>
      </c>
      <c r="C6142" s="15" t="s">
        <v>7200</v>
      </c>
      <c r="D6142">
        <v>52250</v>
      </c>
      <c r="E6142" t="s">
        <v>2872</v>
      </c>
      <c r="F6142" s="15">
        <v>258</v>
      </c>
      <c r="G6142" s="15">
        <v>252250000307</v>
      </c>
      <c r="H6142" t="s">
        <v>2878</v>
      </c>
      <c r="I6142" s="3">
        <v>39585796</v>
      </c>
      <c r="J6142" s="3">
        <v>9896449</v>
      </c>
      <c r="K6142" s="3">
        <f t="shared" si="191"/>
        <v>49482245</v>
      </c>
    </row>
    <row r="6143" spans="1:11" x14ac:dyDescent="0.25">
      <c r="A6143" t="str">
        <f t="shared" si="190"/>
        <v>52250252250000315</v>
      </c>
      <c r="B6143" t="s">
        <v>290</v>
      </c>
      <c r="C6143" s="15" t="s">
        <v>7200</v>
      </c>
      <c r="D6143">
        <v>52250</v>
      </c>
      <c r="E6143" t="s">
        <v>2872</v>
      </c>
      <c r="F6143" s="15">
        <v>161577</v>
      </c>
      <c r="G6143" s="15">
        <v>252250000315</v>
      </c>
      <c r="H6143" t="s">
        <v>9701</v>
      </c>
      <c r="I6143" s="3">
        <v>16447180</v>
      </c>
      <c r="J6143" s="3">
        <v>4111795</v>
      </c>
      <c r="K6143" s="3">
        <f t="shared" si="191"/>
        <v>20558975</v>
      </c>
    </row>
    <row r="6144" spans="1:11" x14ac:dyDescent="0.25">
      <c r="A6144" t="str">
        <f t="shared" si="190"/>
        <v>52390252250000421</v>
      </c>
      <c r="B6144" t="s">
        <v>290</v>
      </c>
      <c r="C6144" s="15" t="s">
        <v>7200</v>
      </c>
      <c r="D6144">
        <v>52390</v>
      </c>
      <c r="E6144" t="s">
        <v>2984</v>
      </c>
      <c r="F6144" s="15">
        <v>352</v>
      </c>
      <c r="G6144" s="15">
        <v>252250000421</v>
      </c>
      <c r="H6144" t="s">
        <v>9702</v>
      </c>
      <c r="I6144" s="3">
        <v>17021584</v>
      </c>
      <c r="J6144" s="3">
        <v>4255396</v>
      </c>
      <c r="K6144" s="3">
        <f t="shared" si="191"/>
        <v>21276980</v>
      </c>
    </row>
    <row r="6145" spans="1:11" x14ac:dyDescent="0.25">
      <c r="A6145" t="str">
        <f t="shared" si="190"/>
        <v>52390252250000676</v>
      </c>
      <c r="B6145" t="s">
        <v>290</v>
      </c>
      <c r="C6145" s="15" t="s">
        <v>7200</v>
      </c>
      <c r="D6145">
        <v>52390</v>
      </c>
      <c r="E6145" t="s">
        <v>2984</v>
      </c>
      <c r="F6145" s="15">
        <v>995</v>
      </c>
      <c r="G6145" s="15">
        <v>252250000676</v>
      </c>
      <c r="H6145" t="s">
        <v>5605</v>
      </c>
      <c r="I6145" s="3">
        <v>21937520</v>
      </c>
      <c r="J6145" s="3">
        <v>5484380</v>
      </c>
      <c r="K6145" s="3">
        <f t="shared" si="191"/>
        <v>27421900</v>
      </c>
    </row>
    <row r="6146" spans="1:11" x14ac:dyDescent="0.25">
      <c r="A6146" t="str">
        <f t="shared" si="190"/>
        <v>52250252250000722</v>
      </c>
      <c r="B6146" t="s">
        <v>290</v>
      </c>
      <c r="C6146" t="s">
        <v>7200</v>
      </c>
      <c r="D6146">
        <v>52250</v>
      </c>
      <c r="E6146" t="s">
        <v>2872</v>
      </c>
      <c r="F6146">
        <v>273</v>
      </c>
      <c r="G6146" s="15">
        <v>252250000722</v>
      </c>
      <c r="H6146" t="s">
        <v>9703</v>
      </c>
      <c r="I6146" s="3">
        <v>26762767</v>
      </c>
      <c r="J6146" s="3">
        <v>6690692</v>
      </c>
      <c r="K6146" s="3">
        <f t="shared" si="191"/>
        <v>33453459</v>
      </c>
    </row>
    <row r="6147" spans="1:11" x14ac:dyDescent="0.25">
      <c r="A6147" t="str">
        <f t="shared" si="190"/>
        <v>52250252250000757</v>
      </c>
      <c r="B6147" t="s">
        <v>290</v>
      </c>
      <c r="C6147" s="15" t="s">
        <v>7200</v>
      </c>
      <c r="D6147">
        <v>52250</v>
      </c>
      <c r="E6147" t="s">
        <v>2872</v>
      </c>
      <c r="F6147" s="15">
        <v>162037</v>
      </c>
      <c r="G6147" s="15">
        <v>252250000757</v>
      </c>
      <c r="H6147" t="s">
        <v>9704</v>
      </c>
      <c r="I6147" s="3">
        <v>12944440</v>
      </c>
      <c r="J6147" s="3">
        <v>3236110</v>
      </c>
      <c r="K6147" s="3">
        <f t="shared" si="191"/>
        <v>16180550</v>
      </c>
    </row>
    <row r="6148" spans="1:11" x14ac:dyDescent="0.25">
      <c r="A6148" t="str">
        <f t="shared" ref="A6148:A6211" si="192">CONCATENATE(D6148,G6148)</f>
        <v>52250252250000820</v>
      </c>
      <c r="B6148" t="s">
        <v>290</v>
      </c>
      <c r="C6148" s="15" t="s">
        <v>7200</v>
      </c>
      <c r="D6148">
        <v>52250</v>
      </c>
      <c r="E6148" t="s">
        <v>2872</v>
      </c>
      <c r="F6148" s="15">
        <v>277</v>
      </c>
      <c r="G6148" s="15">
        <v>252250000820</v>
      </c>
      <c r="H6148" t="s">
        <v>2740</v>
      </c>
      <c r="I6148" s="3">
        <v>16434870</v>
      </c>
      <c r="J6148" s="3">
        <v>4108717</v>
      </c>
      <c r="K6148" s="3">
        <f t="shared" ref="K6148:K6211" si="193">+I6148+J6148</f>
        <v>20543587</v>
      </c>
    </row>
    <row r="6149" spans="1:11" x14ac:dyDescent="0.25">
      <c r="A6149" t="str">
        <f t="shared" si="192"/>
        <v>52390252250000862</v>
      </c>
      <c r="B6149" t="s">
        <v>290</v>
      </c>
      <c r="C6149" s="15" t="s">
        <v>7200</v>
      </c>
      <c r="D6149">
        <v>52390</v>
      </c>
      <c r="E6149" t="s">
        <v>2984</v>
      </c>
      <c r="F6149" s="15">
        <v>998</v>
      </c>
      <c r="G6149" s="15">
        <v>252250000862</v>
      </c>
      <c r="H6149" t="s">
        <v>2986</v>
      </c>
      <c r="I6149" s="3">
        <v>69464439</v>
      </c>
      <c r="J6149" s="3">
        <v>17366110</v>
      </c>
      <c r="K6149" s="3">
        <f t="shared" si="193"/>
        <v>86830549</v>
      </c>
    </row>
    <row r="6150" spans="1:11" x14ac:dyDescent="0.25">
      <c r="A6150" t="str">
        <f t="shared" si="192"/>
        <v>52250252250001044</v>
      </c>
      <c r="B6150" t="s">
        <v>290</v>
      </c>
      <c r="C6150" s="15" t="s">
        <v>7200</v>
      </c>
      <c r="D6150">
        <v>52250</v>
      </c>
      <c r="E6150" t="s">
        <v>2872</v>
      </c>
      <c r="F6150" s="15">
        <v>527</v>
      </c>
      <c r="G6150" s="15">
        <v>252250001044</v>
      </c>
      <c r="H6150" t="s">
        <v>9705</v>
      </c>
      <c r="I6150" s="3">
        <v>20628594</v>
      </c>
      <c r="J6150" s="3">
        <v>5157149</v>
      </c>
      <c r="K6150" s="3">
        <f t="shared" si="193"/>
        <v>25785743</v>
      </c>
    </row>
    <row r="6151" spans="1:11" x14ac:dyDescent="0.25">
      <c r="A6151" t="str">
        <f t="shared" si="192"/>
        <v>52256252256000139</v>
      </c>
      <c r="B6151" t="s">
        <v>290</v>
      </c>
      <c r="C6151" s="15" t="s">
        <v>7200</v>
      </c>
      <c r="D6151">
        <v>52256</v>
      </c>
      <c r="E6151" t="s">
        <v>2882</v>
      </c>
      <c r="F6151" s="15">
        <v>10815</v>
      </c>
      <c r="G6151" s="15">
        <v>252256000139</v>
      </c>
      <c r="H6151" t="s">
        <v>992</v>
      </c>
      <c r="I6151" s="3">
        <v>12470327</v>
      </c>
      <c r="J6151" s="3">
        <v>3117582</v>
      </c>
      <c r="K6151" s="3">
        <f t="shared" si="193"/>
        <v>15587909</v>
      </c>
    </row>
    <row r="6152" spans="1:11" x14ac:dyDescent="0.25">
      <c r="A6152" t="str">
        <f t="shared" si="192"/>
        <v>52256252256000180</v>
      </c>
      <c r="B6152" t="s">
        <v>290</v>
      </c>
      <c r="C6152" s="15" t="s">
        <v>7200</v>
      </c>
      <c r="D6152">
        <v>52256</v>
      </c>
      <c r="E6152" t="s">
        <v>2882</v>
      </c>
      <c r="F6152" s="15">
        <v>10812</v>
      </c>
      <c r="G6152" s="15">
        <v>252256000180</v>
      </c>
      <c r="H6152" t="s">
        <v>1306</v>
      </c>
      <c r="I6152" s="3">
        <v>30196319</v>
      </c>
      <c r="J6152" s="3">
        <v>7549080</v>
      </c>
      <c r="K6152" s="3">
        <f t="shared" si="193"/>
        <v>37745399</v>
      </c>
    </row>
    <row r="6153" spans="1:11" x14ac:dyDescent="0.25">
      <c r="A6153" t="str">
        <f t="shared" si="192"/>
        <v>52256252256000244</v>
      </c>
      <c r="B6153" t="s">
        <v>290</v>
      </c>
      <c r="C6153" s="15" t="s">
        <v>7200</v>
      </c>
      <c r="D6153">
        <v>52256</v>
      </c>
      <c r="E6153" t="s">
        <v>2882</v>
      </c>
      <c r="F6153" s="15">
        <v>10813</v>
      </c>
      <c r="G6153" s="15">
        <v>252256000244</v>
      </c>
      <c r="H6153" t="s">
        <v>1995</v>
      </c>
      <c r="I6153" s="3">
        <v>19659121</v>
      </c>
      <c r="J6153" s="3">
        <v>3686085</v>
      </c>
      <c r="K6153" s="3">
        <f t="shared" si="193"/>
        <v>23345206</v>
      </c>
    </row>
    <row r="6154" spans="1:11" x14ac:dyDescent="0.25">
      <c r="A6154" t="str">
        <f t="shared" si="192"/>
        <v>52256252256000619</v>
      </c>
      <c r="B6154" t="s">
        <v>290</v>
      </c>
      <c r="C6154" s="15" t="s">
        <v>7200</v>
      </c>
      <c r="D6154">
        <v>52256</v>
      </c>
      <c r="E6154" t="s">
        <v>2882</v>
      </c>
      <c r="F6154" s="15">
        <v>10814</v>
      </c>
      <c r="G6154" s="15">
        <v>252256000619</v>
      </c>
      <c r="H6154" t="s">
        <v>1295</v>
      </c>
      <c r="I6154" s="3">
        <v>11996231</v>
      </c>
      <c r="J6154" s="3">
        <v>2999058</v>
      </c>
      <c r="K6154" s="3">
        <f t="shared" si="193"/>
        <v>14995289</v>
      </c>
    </row>
    <row r="6155" spans="1:11" x14ac:dyDescent="0.25">
      <c r="A6155" t="str">
        <f t="shared" si="192"/>
        <v>52258252258000101</v>
      </c>
      <c r="B6155" t="s">
        <v>290</v>
      </c>
      <c r="C6155" s="15" t="s">
        <v>7200</v>
      </c>
      <c r="D6155">
        <v>52258</v>
      </c>
      <c r="E6155" t="s">
        <v>9435</v>
      </c>
      <c r="F6155" s="15">
        <v>396</v>
      </c>
      <c r="G6155" s="15">
        <v>252258000101</v>
      </c>
      <c r="H6155" t="s">
        <v>8943</v>
      </c>
      <c r="I6155" s="3">
        <v>7865544</v>
      </c>
      <c r="J6155" s="3">
        <v>1966386</v>
      </c>
      <c r="K6155" s="3">
        <f t="shared" si="193"/>
        <v>9831930</v>
      </c>
    </row>
    <row r="6156" spans="1:11" x14ac:dyDescent="0.25">
      <c r="A6156" t="str">
        <f t="shared" si="192"/>
        <v>52258252258000144</v>
      </c>
      <c r="B6156" t="s">
        <v>290</v>
      </c>
      <c r="C6156" s="15" t="s">
        <v>7200</v>
      </c>
      <c r="D6156">
        <v>52258</v>
      </c>
      <c r="E6156" t="s">
        <v>9435</v>
      </c>
      <c r="F6156" s="15">
        <v>398</v>
      </c>
      <c r="G6156" s="15">
        <v>252258000144</v>
      </c>
      <c r="H6156" t="s">
        <v>8944</v>
      </c>
      <c r="I6156" s="3">
        <v>7894483</v>
      </c>
      <c r="J6156" s="3">
        <v>1973621</v>
      </c>
      <c r="K6156" s="3">
        <f t="shared" si="193"/>
        <v>9868104</v>
      </c>
    </row>
    <row r="6157" spans="1:11" x14ac:dyDescent="0.25">
      <c r="A6157" t="str">
        <f t="shared" si="192"/>
        <v>52258252258000179</v>
      </c>
      <c r="B6157" t="s">
        <v>290</v>
      </c>
      <c r="C6157" s="15" t="s">
        <v>7200</v>
      </c>
      <c r="D6157">
        <v>52258</v>
      </c>
      <c r="E6157" t="s">
        <v>9435</v>
      </c>
      <c r="F6157" s="15">
        <v>400</v>
      </c>
      <c r="G6157" s="15">
        <v>252258000179</v>
      </c>
      <c r="H6157" t="s">
        <v>7140</v>
      </c>
      <c r="I6157" s="3">
        <v>10520998</v>
      </c>
      <c r="J6157" s="3">
        <v>2630250</v>
      </c>
      <c r="K6157" s="3">
        <f t="shared" si="193"/>
        <v>13151248</v>
      </c>
    </row>
    <row r="6158" spans="1:11" x14ac:dyDescent="0.25">
      <c r="A6158" t="str">
        <f t="shared" si="192"/>
        <v>52258252258000233</v>
      </c>
      <c r="B6158" t="s">
        <v>290</v>
      </c>
      <c r="C6158" s="15" t="s">
        <v>7200</v>
      </c>
      <c r="D6158">
        <v>52258</v>
      </c>
      <c r="E6158" t="s">
        <v>9435</v>
      </c>
      <c r="F6158" s="15">
        <v>403</v>
      </c>
      <c r="G6158" s="15">
        <v>252258000233</v>
      </c>
      <c r="H6158" t="s">
        <v>2883</v>
      </c>
      <c r="I6158" s="3">
        <v>48231132</v>
      </c>
      <c r="J6158" s="3">
        <v>12057783</v>
      </c>
      <c r="K6158" s="3">
        <f t="shared" si="193"/>
        <v>60288915</v>
      </c>
    </row>
    <row r="6159" spans="1:11" x14ac:dyDescent="0.25">
      <c r="A6159" t="str">
        <f t="shared" si="192"/>
        <v>52258252258000390</v>
      </c>
      <c r="B6159" t="s">
        <v>290</v>
      </c>
      <c r="C6159" s="15" t="s">
        <v>7200</v>
      </c>
      <c r="D6159">
        <v>52258</v>
      </c>
      <c r="E6159" t="s">
        <v>9435</v>
      </c>
      <c r="F6159" s="15">
        <v>411</v>
      </c>
      <c r="G6159" s="15">
        <v>252258000390</v>
      </c>
      <c r="H6159" t="s">
        <v>2884</v>
      </c>
      <c r="I6159" s="3">
        <v>27129172</v>
      </c>
      <c r="J6159" s="3">
        <v>6782293</v>
      </c>
      <c r="K6159" s="3">
        <f t="shared" si="193"/>
        <v>33911465</v>
      </c>
    </row>
    <row r="6160" spans="1:11" x14ac:dyDescent="0.25">
      <c r="A6160" t="str">
        <f t="shared" si="192"/>
        <v>52260252260000054</v>
      </c>
      <c r="B6160" t="s">
        <v>290</v>
      </c>
      <c r="C6160" s="15" t="s">
        <v>7200</v>
      </c>
      <c r="D6160">
        <v>52260</v>
      </c>
      <c r="E6160" t="s">
        <v>1657</v>
      </c>
      <c r="F6160" s="15">
        <v>10970</v>
      </c>
      <c r="G6160" s="15">
        <v>252260000054</v>
      </c>
      <c r="H6160" t="s">
        <v>1270</v>
      </c>
      <c r="I6160" s="3">
        <v>14695310</v>
      </c>
      <c r="J6160" s="3">
        <v>3673827</v>
      </c>
      <c r="K6160" s="3">
        <f t="shared" si="193"/>
        <v>18369137</v>
      </c>
    </row>
    <row r="6161" spans="1:11" x14ac:dyDescent="0.25">
      <c r="A6161" t="str">
        <f t="shared" si="192"/>
        <v>52254252260000062</v>
      </c>
      <c r="B6161" t="s">
        <v>290</v>
      </c>
      <c r="C6161" s="15" t="s">
        <v>7200</v>
      </c>
      <c r="D6161">
        <v>52254</v>
      </c>
      <c r="E6161" t="s">
        <v>2880</v>
      </c>
      <c r="F6161" s="15">
        <v>20120</v>
      </c>
      <c r="G6161" s="15">
        <v>252260000062</v>
      </c>
      <c r="H6161" t="s">
        <v>921</v>
      </c>
      <c r="I6161" s="3">
        <v>21284168</v>
      </c>
      <c r="J6161" s="3">
        <v>5321042</v>
      </c>
      <c r="K6161" s="3">
        <f t="shared" si="193"/>
        <v>26605210</v>
      </c>
    </row>
    <row r="6162" spans="1:11" x14ac:dyDescent="0.25">
      <c r="A6162" t="str">
        <f t="shared" si="192"/>
        <v>52254252260000275</v>
      </c>
      <c r="B6162" t="s">
        <v>290</v>
      </c>
      <c r="C6162" s="15" t="s">
        <v>7200</v>
      </c>
      <c r="D6162">
        <v>52254</v>
      </c>
      <c r="E6162" t="s">
        <v>2880</v>
      </c>
      <c r="F6162" s="15">
        <v>20112</v>
      </c>
      <c r="G6162" s="15">
        <v>252260000275</v>
      </c>
      <c r="H6162" t="s">
        <v>2881</v>
      </c>
      <c r="I6162" s="3">
        <v>27896958</v>
      </c>
      <c r="J6162" s="3">
        <v>6974239</v>
      </c>
      <c r="K6162" s="3">
        <f t="shared" si="193"/>
        <v>34871197</v>
      </c>
    </row>
    <row r="6163" spans="1:11" x14ac:dyDescent="0.25">
      <c r="A6163" t="str">
        <f t="shared" si="192"/>
        <v>52287252287000048</v>
      </c>
      <c r="B6163" t="s">
        <v>290</v>
      </c>
      <c r="C6163" s="15" t="s">
        <v>7200</v>
      </c>
      <c r="D6163">
        <v>52287</v>
      </c>
      <c r="E6163" t="s">
        <v>2887</v>
      </c>
      <c r="F6163" s="15">
        <v>12325</v>
      </c>
      <c r="G6163" s="15">
        <v>252287000048</v>
      </c>
      <c r="H6163" t="s">
        <v>5606</v>
      </c>
      <c r="I6163" s="3">
        <v>10192073</v>
      </c>
      <c r="J6163" s="3">
        <v>2548018</v>
      </c>
      <c r="K6163" s="3">
        <f t="shared" si="193"/>
        <v>12740091</v>
      </c>
    </row>
    <row r="6164" spans="1:11" x14ac:dyDescent="0.25">
      <c r="A6164" t="str">
        <f t="shared" si="192"/>
        <v>52287252287000218</v>
      </c>
      <c r="B6164" t="s">
        <v>290</v>
      </c>
      <c r="C6164" s="15" t="s">
        <v>7200</v>
      </c>
      <c r="D6164">
        <v>52287</v>
      </c>
      <c r="E6164" t="s">
        <v>2887</v>
      </c>
      <c r="F6164" s="15">
        <v>12327</v>
      </c>
      <c r="G6164" s="15">
        <v>252287000218</v>
      </c>
      <c r="H6164" t="s">
        <v>1858</v>
      </c>
      <c r="I6164" s="3">
        <v>9042916</v>
      </c>
      <c r="J6164" s="3">
        <v>2260729</v>
      </c>
      <c r="K6164" s="3">
        <f t="shared" si="193"/>
        <v>11303645</v>
      </c>
    </row>
    <row r="6165" spans="1:11" x14ac:dyDescent="0.25">
      <c r="A6165" t="str">
        <f t="shared" si="192"/>
        <v>52317252317000056</v>
      </c>
      <c r="B6165" t="s">
        <v>290</v>
      </c>
      <c r="C6165" s="15" t="s">
        <v>7200</v>
      </c>
      <c r="D6165">
        <v>52317</v>
      </c>
      <c r="E6165" t="s">
        <v>2890</v>
      </c>
      <c r="F6165" s="15">
        <v>8613</v>
      </c>
      <c r="G6165" s="15">
        <v>252317000056</v>
      </c>
      <c r="H6165" t="s">
        <v>2892</v>
      </c>
      <c r="I6165" s="3">
        <v>850232</v>
      </c>
      <c r="J6165" s="3">
        <v>212558</v>
      </c>
      <c r="K6165" s="3">
        <f t="shared" si="193"/>
        <v>1062790</v>
      </c>
    </row>
    <row r="6166" spans="1:11" x14ac:dyDescent="0.25">
      <c r="A6166" t="str">
        <f t="shared" si="192"/>
        <v>52317252317000081</v>
      </c>
      <c r="B6166" t="s">
        <v>290</v>
      </c>
      <c r="C6166" s="15" t="s">
        <v>7200</v>
      </c>
      <c r="D6166">
        <v>52317</v>
      </c>
      <c r="E6166" t="s">
        <v>2890</v>
      </c>
      <c r="F6166" s="15">
        <v>21317</v>
      </c>
      <c r="G6166" s="15">
        <v>252317000081</v>
      </c>
      <c r="H6166" t="s">
        <v>2893</v>
      </c>
      <c r="I6166" s="3">
        <v>15221484</v>
      </c>
      <c r="J6166" s="3">
        <v>3805371</v>
      </c>
      <c r="K6166" s="3">
        <f t="shared" si="193"/>
        <v>19026855</v>
      </c>
    </row>
    <row r="6167" spans="1:11" x14ac:dyDescent="0.25">
      <c r="A6167" t="str">
        <f t="shared" si="192"/>
        <v>52317252317000099</v>
      </c>
      <c r="B6167" t="s">
        <v>290</v>
      </c>
      <c r="C6167" s="15" t="s">
        <v>7200</v>
      </c>
      <c r="D6167">
        <v>52317</v>
      </c>
      <c r="E6167" t="s">
        <v>2890</v>
      </c>
      <c r="F6167" s="15">
        <v>8621</v>
      </c>
      <c r="G6167" s="15">
        <v>252317000099</v>
      </c>
      <c r="H6167" t="s">
        <v>2894</v>
      </c>
      <c r="I6167" s="3">
        <v>2448414</v>
      </c>
      <c r="J6167" s="3">
        <v>612104</v>
      </c>
      <c r="K6167" s="3">
        <f t="shared" si="193"/>
        <v>3060518</v>
      </c>
    </row>
    <row r="6168" spans="1:11" x14ac:dyDescent="0.25">
      <c r="A6168" t="str">
        <f t="shared" si="192"/>
        <v>52317252317000102</v>
      </c>
      <c r="B6168" t="s">
        <v>290</v>
      </c>
      <c r="C6168" s="15" t="s">
        <v>7200</v>
      </c>
      <c r="D6168">
        <v>52317</v>
      </c>
      <c r="E6168" t="s">
        <v>2890</v>
      </c>
      <c r="F6168" s="15">
        <v>8616</v>
      </c>
      <c r="G6168" s="15">
        <v>252317000102</v>
      </c>
      <c r="H6168" t="s">
        <v>2895</v>
      </c>
      <c r="I6168" s="3">
        <v>195653</v>
      </c>
      <c r="J6168" s="3">
        <v>48913</v>
      </c>
      <c r="K6168" s="3">
        <f t="shared" si="193"/>
        <v>244566</v>
      </c>
    </row>
    <row r="6169" spans="1:11" x14ac:dyDescent="0.25">
      <c r="A6169" t="str">
        <f t="shared" si="192"/>
        <v>52317252317000111</v>
      </c>
      <c r="B6169" t="s">
        <v>290</v>
      </c>
      <c r="C6169" s="15" t="s">
        <v>7200</v>
      </c>
      <c r="D6169">
        <v>52317</v>
      </c>
      <c r="E6169" t="s">
        <v>2890</v>
      </c>
      <c r="F6169" s="15">
        <v>8607</v>
      </c>
      <c r="G6169" s="15">
        <v>252317000111</v>
      </c>
      <c r="H6169" t="s">
        <v>2896</v>
      </c>
      <c r="I6169" s="3">
        <v>2172342</v>
      </c>
      <c r="J6169" s="3">
        <v>543085</v>
      </c>
      <c r="K6169" s="3">
        <f t="shared" si="193"/>
        <v>2715427</v>
      </c>
    </row>
    <row r="6170" spans="1:11" x14ac:dyDescent="0.25">
      <c r="A6170" t="str">
        <f t="shared" si="192"/>
        <v>52317252317000129</v>
      </c>
      <c r="B6170" t="s">
        <v>290</v>
      </c>
      <c r="C6170" s="15" t="s">
        <v>7200</v>
      </c>
      <c r="D6170">
        <v>52317</v>
      </c>
      <c r="E6170" t="s">
        <v>2890</v>
      </c>
      <c r="F6170" s="15">
        <v>8614</v>
      </c>
      <c r="G6170" s="15">
        <v>252317000129</v>
      </c>
      <c r="H6170" t="s">
        <v>2865</v>
      </c>
      <c r="I6170" s="3">
        <v>1307834</v>
      </c>
      <c r="J6170" s="3">
        <v>326958</v>
      </c>
      <c r="K6170" s="3">
        <f t="shared" si="193"/>
        <v>1634792</v>
      </c>
    </row>
    <row r="6171" spans="1:11" x14ac:dyDescent="0.25">
      <c r="A6171" t="str">
        <f t="shared" si="192"/>
        <v>52317252317000137</v>
      </c>
      <c r="B6171" t="s">
        <v>290</v>
      </c>
      <c r="C6171" s="15" t="s">
        <v>7200</v>
      </c>
      <c r="D6171">
        <v>52317</v>
      </c>
      <c r="E6171" t="s">
        <v>2890</v>
      </c>
      <c r="F6171" s="15">
        <v>8609</v>
      </c>
      <c r="G6171" s="15">
        <v>252317000137</v>
      </c>
      <c r="H6171" t="s">
        <v>2897</v>
      </c>
      <c r="I6171" s="3">
        <v>1827538</v>
      </c>
      <c r="J6171" s="3">
        <v>456885</v>
      </c>
      <c r="K6171" s="3">
        <f t="shared" si="193"/>
        <v>2284423</v>
      </c>
    </row>
    <row r="6172" spans="1:11" x14ac:dyDescent="0.25">
      <c r="A6172" t="str">
        <f t="shared" si="192"/>
        <v>52317252317000196</v>
      </c>
      <c r="B6172" t="s">
        <v>290</v>
      </c>
      <c r="C6172" s="15" t="s">
        <v>7200</v>
      </c>
      <c r="D6172">
        <v>52317</v>
      </c>
      <c r="E6172" t="s">
        <v>2890</v>
      </c>
      <c r="F6172" s="15">
        <v>8619</v>
      </c>
      <c r="G6172" s="15">
        <v>252317000196</v>
      </c>
      <c r="H6172" t="s">
        <v>2898</v>
      </c>
      <c r="I6172" s="3">
        <v>1913973</v>
      </c>
      <c r="J6172" s="3">
        <v>478493</v>
      </c>
      <c r="K6172" s="3">
        <f t="shared" si="193"/>
        <v>2392466</v>
      </c>
    </row>
    <row r="6173" spans="1:11" x14ac:dyDescent="0.25">
      <c r="A6173" t="str">
        <f t="shared" si="192"/>
        <v>52317252317000269</v>
      </c>
      <c r="B6173" t="s">
        <v>290</v>
      </c>
      <c r="C6173" t="s">
        <v>7200</v>
      </c>
      <c r="D6173">
        <v>52317</v>
      </c>
      <c r="E6173" t="s">
        <v>2890</v>
      </c>
      <c r="F6173">
        <v>8606</v>
      </c>
      <c r="G6173" s="15">
        <v>252317000269</v>
      </c>
      <c r="H6173" t="s">
        <v>2899</v>
      </c>
      <c r="I6173" s="3">
        <v>1923826</v>
      </c>
      <c r="J6173" s="3">
        <v>120239.25</v>
      </c>
      <c r="K6173" s="3">
        <f t="shared" si="193"/>
        <v>2044065.25</v>
      </c>
    </row>
    <row r="6174" spans="1:11" x14ac:dyDescent="0.25">
      <c r="A6174" t="str">
        <f t="shared" si="192"/>
        <v>52317252317000277</v>
      </c>
      <c r="B6174" t="s">
        <v>290</v>
      </c>
      <c r="C6174" s="15" t="s">
        <v>7200</v>
      </c>
      <c r="D6174">
        <v>52317</v>
      </c>
      <c r="E6174" t="s">
        <v>2890</v>
      </c>
      <c r="F6174" s="15">
        <v>8623</v>
      </c>
      <c r="G6174" s="15">
        <v>252317000277</v>
      </c>
      <c r="H6174" t="s">
        <v>2900</v>
      </c>
      <c r="I6174" s="3">
        <v>2085486</v>
      </c>
      <c r="J6174" s="3">
        <v>521372</v>
      </c>
      <c r="K6174" s="3">
        <f t="shared" si="193"/>
        <v>2606858</v>
      </c>
    </row>
    <row r="6175" spans="1:11" x14ac:dyDescent="0.25">
      <c r="A6175" t="str">
        <f t="shared" si="192"/>
        <v>52317252317000285</v>
      </c>
      <c r="B6175" t="s">
        <v>290</v>
      </c>
      <c r="C6175" s="15" t="s">
        <v>7200</v>
      </c>
      <c r="D6175">
        <v>52317</v>
      </c>
      <c r="E6175" t="s">
        <v>2890</v>
      </c>
      <c r="F6175" s="15">
        <v>1084</v>
      </c>
      <c r="G6175" s="15">
        <v>252317000285</v>
      </c>
      <c r="H6175" t="s">
        <v>2901</v>
      </c>
      <c r="I6175" s="3">
        <v>887593</v>
      </c>
      <c r="J6175" s="3">
        <v>221898</v>
      </c>
      <c r="K6175" s="3">
        <f t="shared" si="193"/>
        <v>1109491</v>
      </c>
    </row>
    <row r="6176" spans="1:11" x14ac:dyDescent="0.25">
      <c r="A6176" t="str">
        <f t="shared" si="192"/>
        <v>52317252317000293</v>
      </c>
      <c r="B6176" t="s">
        <v>290</v>
      </c>
      <c r="C6176" s="15" t="s">
        <v>7200</v>
      </c>
      <c r="D6176">
        <v>52317</v>
      </c>
      <c r="E6176" t="s">
        <v>2890</v>
      </c>
      <c r="F6176" s="15">
        <v>8608</v>
      </c>
      <c r="G6176" s="15">
        <v>252317000293</v>
      </c>
      <c r="H6176" t="s">
        <v>2902</v>
      </c>
      <c r="I6176" s="3">
        <v>1887275</v>
      </c>
      <c r="J6176" s="3">
        <v>471819</v>
      </c>
      <c r="K6176" s="3">
        <f t="shared" si="193"/>
        <v>2359094</v>
      </c>
    </row>
    <row r="6177" spans="1:11" x14ac:dyDescent="0.25">
      <c r="A6177" t="str">
        <f t="shared" si="192"/>
        <v>52317252317000366</v>
      </c>
      <c r="B6177" t="s">
        <v>290</v>
      </c>
      <c r="C6177" s="15" t="s">
        <v>7200</v>
      </c>
      <c r="D6177">
        <v>52317</v>
      </c>
      <c r="E6177" t="s">
        <v>2890</v>
      </c>
      <c r="F6177" s="15">
        <v>8618</v>
      </c>
      <c r="G6177" s="15">
        <v>252317000366</v>
      </c>
      <c r="H6177" t="s">
        <v>2903</v>
      </c>
      <c r="I6177" s="3">
        <v>2834330</v>
      </c>
      <c r="J6177" s="3">
        <v>708582</v>
      </c>
      <c r="K6177" s="3">
        <f t="shared" si="193"/>
        <v>3542912</v>
      </c>
    </row>
    <row r="6178" spans="1:11" x14ac:dyDescent="0.25">
      <c r="A6178" t="str">
        <f t="shared" si="192"/>
        <v>52317252317000374</v>
      </c>
      <c r="B6178" t="s">
        <v>290</v>
      </c>
      <c r="C6178" s="15" t="s">
        <v>7200</v>
      </c>
      <c r="D6178">
        <v>52317</v>
      </c>
      <c r="E6178" t="s">
        <v>2890</v>
      </c>
      <c r="F6178" s="15">
        <v>8610</v>
      </c>
      <c r="G6178" s="15">
        <v>252317000374</v>
      </c>
      <c r="H6178" t="s">
        <v>2904</v>
      </c>
      <c r="I6178" s="3">
        <v>594214</v>
      </c>
      <c r="J6178" s="3">
        <v>148553</v>
      </c>
      <c r="K6178" s="3">
        <f t="shared" si="193"/>
        <v>742767</v>
      </c>
    </row>
    <row r="6179" spans="1:11" x14ac:dyDescent="0.25">
      <c r="A6179" t="str">
        <f t="shared" si="192"/>
        <v>52317252317000382</v>
      </c>
      <c r="B6179" t="s">
        <v>290</v>
      </c>
      <c r="C6179" s="15" t="s">
        <v>7200</v>
      </c>
      <c r="D6179">
        <v>52317</v>
      </c>
      <c r="E6179" t="s">
        <v>2890</v>
      </c>
      <c r="F6179" s="15">
        <v>8612</v>
      </c>
      <c r="G6179" s="15">
        <v>252317000382</v>
      </c>
      <c r="H6179" t="s">
        <v>2905</v>
      </c>
      <c r="I6179" s="3">
        <v>950362</v>
      </c>
      <c r="J6179" s="3">
        <v>237590</v>
      </c>
      <c r="K6179" s="3">
        <f t="shared" si="193"/>
        <v>1187952</v>
      </c>
    </row>
    <row r="6180" spans="1:11" x14ac:dyDescent="0.25">
      <c r="A6180" t="str">
        <f t="shared" si="192"/>
        <v>52317252317000391</v>
      </c>
      <c r="B6180" t="s">
        <v>290</v>
      </c>
      <c r="C6180" s="15" t="s">
        <v>7200</v>
      </c>
      <c r="D6180">
        <v>52317</v>
      </c>
      <c r="E6180" t="s">
        <v>2890</v>
      </c>
      <c r="F6180" s="15">
        <v>8617</v>
      </c>
      <c r="G6180" s="15">
        <v>252317000391</v>
      </c>
      <c r="H6180" t="s">
        <v>2906</v>
      </c>
      <c r="I6180" s="3">
        <v>1133063</v>
      </c>
      <c r="J6180" s="3">
        <v>283266</v>
      </c>
      <c r="K6180" s="3">
        <f t="shared" si="193"/>
        <v>1416329</v>
      </c>
    </row>
    <row r="6181" spans="1:11" x14ac:dyDescent="0.25">
      <c r="A6181" t="str">
        <f t="shared" si="192"/>
        <v>52317252317000404</v>
      </c>
      <c r="B6181" t="s">
        <v>290</v>
      </c>
      <c r="C6181" s="15" t="s">
        <v>7200</v>
      </c>
      <c r="D6181">
        <v>52317</v>
      </c>
      <c r="E6181" t="s">
        <v>2890</v>
      </c>
      <c r="F6181" s="15">
        <v>8620</v>
      </c>
      <c r="G6181" s="15">
        <v>252317000404</v>
      </c>
      <c r="H6181" t="s">
        <v>2907</v>
      </c>
      <c r="I6181" s="3">
        <v>18583460</v>
      </c>
      <c r="J6181" s="3">
        <v>4645865</v>
      </c>
      <c r="K6181" s="3">
        <f t="shared" si="193"/>
        <v>23229325</v>
      </c>
    </row>
    <row r="6182" spans="1:11" x14ac:dyDescent="0.25">
      <c r="A6182" t="str">
        <f t="shared" si="192"/>
        <v>52317252317000412</v>
      </c>
      <c r="B6182" t="s">
        <v>290</v>
      </c>
      <c r="C6182" s="15" t="s">
        <v>7200</v>
      </c>
      <c r="D6182">
        <v>52317</v>
      </c>
      <c r="E6182" t="s">
        <v>2890</v>
      </c>
      <c r="F6182" s="15">
        <v>8622</v>
      </c>
      <c r="G6182" s="15">
        <v>252317000412</v>
      </c>
      <c r="H6182" t="s">
        <v>4964</v>
      </c>
      <c r="I6182" s="3">
        <v>13808489</v>
      </c>
      <c r="J6182" s="3">
        <v>3452122</v>
      </c>
      <c r="K6182" s="3">
        <f t="shared" si="193"/>
        <v>17260611</v>
      </c>
    </row>
    <row r="6183" spans="1:11" x14ac:dyDescent="0.25">
      <c r="A6183" t="str">
        <f t="shared" si="192"/>
        <v>52317252317000447</v>
      </c>
      <c r="B6183" t="s">
        <v>290</v>
      </c>
      <c r="C6183" s="15" t="s">
        <v>7200</v>
      </c>
      <c r="D6183">
        <v>52317</v>
      </c>
      <c r="E6183" t="s">
        <v>2890</v>
      </c>
      <c r="F6183" s="15">
        <v>1085</v>
      </c>
      <c r="G6183" s="15">
        <v>252317000447</v>
      </c>
      <c r="H6183" t="s">
        <v>2908</v>
      </c>
      <c r="I6183" s="3">
        <v>456378</v>
      </c>
      <c r="J6183" s="3">
        <v>114094</v>
      </c>
      <c r="K6183" s="3">
        <f t="shared" si="193"/>
        <v>570472</v>
      </c>
    </row>
    <row r="6184" spans="1:11" x14ac:dyDescent="0.25">
      <c r="A6184" t="str">
        <f t="shared" si="192"/>
        <v>52320252320000083</v>
      </c>
      <c r="B6184" t="s">
        <v>290</v>
      </c>
      <c r="C6184" s="15" t="s">
        <v>7200</v>
      </c>
      <c r="D6184">
        <v>52320</v>
      </c>
      <c r="E6184" t="s">
        <v>2910</v>
      </c>
      <c r="F6184" s="15">
        <v>1092</v>
      </c>
      <c r="G6184" s="15">
        <v>252320000083</v>
      </c>
      <c r="H6184" t="s">
        <v>2913</v>
      </c>
      <c r="I6184" s="3">
        <v>16882838</v>
      </c>
      <c r="J6184" s="3">
        <v>4220710</v>
      </c>
      <c r="K6184" s="3">
        <f t="shared" si="193"/>
        <v>21103548</v>
      </c>
    </row>
    <row r="6185" spans="1:11" x14ac:dyDescent="0.25">
      <c r="A6185" t="str">
        <f t="shared" si="192"/>
        <v>52323252323000190</v>
      </c>
      <c r="B6185" t="s">
        <v>290</v>
      </c>
      <c r="C6185" s="15" t="s">
        <v>7200</v>
      </c>
      <c r="D6185">
        <v>52323</v>
      </c>
      <c r="E6185" t="s">
        <v>2915</v>
      </c>
      <c r="F6185" s="15">
        <v>346</v>
      </c>
      <c r="G6185" s="15">
        <v>252323000190</v>
      </c>
      <c r="H6185" t="s">
        <v>2917</v>
      </c>
      <c r="I6185" s="3">
        <v>15873842</v>
      </c>
      <c r="J6185" s="3">
        <v>2976345.75</v>
      </c>
      <c r="K6185" s="3">
        <f t="shared" si="193"/>
        <v>18850187.75</v>
      </c>
    </row>
    <row r="6186" spans="1:11" x14ac:dyDescent="0.25">
      <c r="A6186" t="str">
        <f t="shared" si="192"/>
        <v>52352252352000140</v>
      </c>
      <c r="B6186" t="s">
        <v>290</v>
      </c>
      <c r="C6186" s="15" t="s">
        <v>7200</v>
      </c>
      <c r="D6186">
        <v>52352</v>
      </c>
      <c r="E6186" t="s">
        <v>2918</v>
      </c>
      <c r="F6186" s="15">
        <v>7673</v>
      </c>
      <c r="G6186" s="15">
        <v>252352000140</v>
      </c>
      <c r="H6186" t="s">
        <v>1310</v>
      </c>
      <c r="I6186" s="3">
        <v>48498933</v>
      </c>
      <c r="J6186" s="3">
        <v>12124733</v>
      </c>
      <c r="K6186" s="3">
        <f t="shared" si="193"/>
        <v>60623666</v>
      </c>
    </row>
    <row r="6187" spans="1:11" x14ac:dyDescent="0.25">
      <c r="A6187" t="str">
        <f t="shared" si="192"/>
        <v>52352252352000166</v>
      </c>
      <c r="B6187" t="s">
        <v>290</v>
      </c>
      <c r="C6187" s="15" t="s">
        <v>7200</v>
      </c>
      <c r="D6187">
        <v>52352</v>
      </c>
      <c r="E6187" t="s">
        <v>2918</v>
      </c>
      <c r="F6187" s="15">
        <v>7670</v>
      </c>
      <c r="G6187" s="15">
        <v>252352000166</v>
      </c>
      <c r="H6187" t="s">
        <v>9706</v>
      </c>
      <c r="I6187" s="3">
        <v>10241497</v>
      </c>
      <c r="J6187" s="3">
        <v>2560374</v>
      </c>
      <c r="K6187" s="3">
        <f t="shared" si="193"/>
        <v>12801871</v>
      </c>
    </row>
    <row r="6188" spans="1:11" x14ac:dyDescent="0.25">
      <c r="A6188" t="str">
        <f t="shared" si="192"/>
        <v>52352252352000263</v>
      </c>
      <c r="B6188" t="s">
        <v>290</v>
      </c>
      <c r="C6188" s="15" t="s">
        <v>7200</v>
      </c>
      <c r="D6188">
        <v>52352</v>
      </c>
      <c r="E6188" t="s">
        <v>2918</v>
      </c>
      <c r="F6188" s="15">
        <v>24034</v>
      </c>
      <c r="G6188" s="15">
        <v>252352000263</v>
      </c>
      <c r="H6188" t="s">
        <v>921</v>
      </c>
      <c r="I6188" s="3">
        <v>18600325</v>
      </c>
      <c r="J6188" s="3">
        <v>4650081</v>
      </c>
      <c r="K6188" s="3">
        <f t="shared" si="193"/>
        <v>23250406</v>
      </c>
    </row>
    <row r="6189" spans="1:11" x14ac:dyDescent="0.25">
      <c r="A6189" t="str">
        <f t="shared" si="192"/>
        <v>52354252354000317</v>
      </c>
      <c r="B6189" t="s">
        <v>290</v>
      </c>
      <c r="C6189" s="15" t="s">
        <v>7200</v>
      </c>
      <c r="D6189">
        <v>52354</v>
      </c>
      <c r="E6189" t="s">
        <v>2921</v>
      </c>
      <c r="F6189" s="15">
        <v>7769</v>
      </c>
      <c r="G6189" s="15">
        <v>252354000317</v>
      </c>
      <c r="H6189" t="s">
        <v>2924</v>
      </c>
      <c r="I6189" s="3">
        <v>29642699</v>
      </c>
      <c r="J6189" s="3">
        <v>7410675</v>
      </c>
      <c r="K6189" s="3">
        <f t="shared" si="193"/>
        <v>37053374</v>
      </c>
    </row>
    <row r="6190" spans="1:11" x14ac:dyDescent="0.25">
      <c r="A6190" t="str">
        <f t="shared" si="192"/>
        <v>52354252354000341</v>
      </c>
      <c r="B6190" t="s">
        <v>290</v>
      </c>
      <c r="C6190" s="15" t="s">
        <v>7200</v>
      </c>
      <c r="D6190">
        <v>52354</v>
      </c>
      <c r="E6190" t="s">
        <v>2921</v>
      </c>
      <c r="F6190" s="15">
        <v>7762</v>
      </c>
      <c r="G6190" s="15">
        <v>252354000341</v>
      </c>
      <c r="H6190" t="s">
        <v>2925</v>
      </c>
      <c r="I6190" s="3">
        <v>22526358</v>
      </c>
      <c r="J6190" s="3">
        <v>5631590</v>
      </c>
      <c r="K6190" s="3">
        <f t="shared" si="193"/>
        <v>28157948</v>
      </c>
    </row>
    <row r="6191" spans="1:11" x14ac:dyDescent="0.25">
      <c r="A6191" t="str">
        <f t="shared" si="192"/>
        <v>52356252356000055</v>
      </c>
      <c r="B6191" t="s">
        <v>290</v>
      </c>
      <c r="C6191" s="15" t="s">
        <v>7165</v>
      </c>
      <c r="D6191">
        <v>52356</v>
      </c>
      <c r="E6191" t="s">
        <v>2926</v>
      </c>
      <c r="F6191" s="15">
        <v>9226</v>
      </c>
      <c r="G6191" s="15">
        <v>252356000055</v>
      </c>
      <c r="H6191" t="s">
        <v>1760</v>
      </c>
      <c r="I6191" s="3">
        <v>2579966</v>
      </c>
      <c r="J6191" s="3">
        <v>644991</v>
      </c>
      <c r="K6191" s="3">
        <f t="shared" si="193"/>
        <v>3224957</v>
      </c>
    </row>
    <row r="6192" spans="1:11" x14ac:dyDescent="0.25">
      <c r="A6192" t="str">
        <f t="shared" si="192"/>
        <v>52356252356000063</v>
      </c>
      <c r="B6192" t="s">
        <v>290</v>
      </c>
      <c r="C6192" s="15" t="s">
        <v>7165</v>
      </c>
      <c r="D6192">
        <v>52356</v>
      </c>
      <c r="E6192" t="s">
        <v>2926</v>
      </c>
      <c r="F6192" s="15">
        <v>9227</v>
      </c>
      <c r="G6192" s="15">
        <v>252356000063</v>
      </c>
      <c r="H6192" t="s">
        <v>2737</v>
      </c>
      <c r="I6192" s="3">
        <v>2469777</v>
      </c>
      <c r="J6192" s="3">
        <v>617444</v>
      </c>
      <c r="K6192" s="3">
        <f t="shared" si="193"/>
        <v>3087221</v>
      </c>
    </row>
    <row r="6193" spans="1:11" x14ac:dyDescent="0.25">
      <c r="A6193" t="str">
        <f t="shared" si="192"/>
        <v>52356252356000071</v>
      </c>
      <c r="B6193" t="s">
        <v>290</v>
      </c>
      <c r="C6193" s="15" t="s">
        <v>7165</v>
      </c>
      <c r="D6193">
        <v>52356</v>
      </c>
      <c r="E6193" t="s">
        <v>2926</v>
      </c>
      <c r="F6193" s="15">
        <v>9228</v>
      </c>
      <c r="G6193" s="15">
        <v>252356000071</v>
      </c>
      <c r="H6193" t="s">
        <v>2933</v>
      </c>
      <c r="I6193" s="3">
        <v>4971691</v>
      </c>
      <c r="J6193" s="3">
        <v>1242923</v>
      </c>
      <c r="K6193" s="3">
        <f t="shared" si="193"/>
        <v>6214614</v>
      </c>
    </row>
    <row r="6194" spans="1:11" x14ac:dyDescent="0.25">
      <c r="A6194" t="str">
        <f t="shared" si="192"/>
        <v>52356252356000080</v>
      </c>
      <c r="B6194" t="s">
        <v>290</v>
      </c>
      <c r="C6194" s="15" t="s">
        <v>7165</v>
      </c>
      <c r="D6194">
        <v>52356</v>
      </c>
      <c r="E6194" t="s">
        <v>2926</v>
      </c>
      <c r="F6194" s="15">
        <v>9229</v>
      </c>
      <c r="G6194" s="15">
        <v>252356000080</v>
      </c>
      <c r="H6194" t="s">
        <v>2728</v>
      </c>
      <c r="I6194" s="3">
        <v>1175386</v>
      </c>
      <c r="J6194" s="3">
        <v>293846</v>
      </c>
      <c r="K6194" s="3">
        <f t="shared" si="193"/>
        <v>1469232</v>
      </c>
    </row>
    <row r="6195" spans="1:11" x14ac:dyDescent="0.25">
      <c r="A6195" t="str">
        <f t="shared" si="192"/>
        <v>52356252356000098</v>
      </c>
      <c r="B6195" t="s">
        <v>290</v>
      </c>
      <c r="C6195" s="15" t="s">
        <v>7165</v>
      </c>
      <c r="D6195">
        <v>52356</v>
      </c>
      <c r="E6195" t="s">
        <v>2926</v>
      </c>
      <c r="F6195" s="15">
        <v>9230</v>
      </c>
      <c r="G6195" s="15">
        <v>252356000098</v>
      </c>
      <c r="H6195" t="s">
        <v>2934</v>
      </c>
      <c r="I6195" s="3">
        <v>1381699</v>
      </c>
      <c r="J6195" s="3">
        <v>345425</v>
      </c>
      <c r="K6195" s="3">
        <f t="shared" si="193"/>
        <v>1727124</v>
      </c>
    </row>
    <row r="6196" spans="1:11" x14ac:dyDescent="0.25">
      <c r="A6196" t="str">
        <f t="shared" si="192"/>
        <v>52356252356000101</v>
      </c>
      <c r="B6196" t="s">
        <v>290</v>
      </c>
      <c r="C6196" s="15" t="s">
        <v>7165</v>
      </c>
      <c r="D6196">
        <v>52356</v>
      </c>
      <c r="E6196" t="s">
        <v>2926</v>
      </c>
      <c r="F6196" s="15">
        <v>9231</v>
      </c>
      <c r="G6196" s="15">
        <v>252356000101</v>
      </c>
      <c r="H6196" t="s">
        <v>2935</v>
      </c>
      <c r="I6196" s="3">
        <v>30921280</v>
      </c>
      <c r="J6196" s="3">
        <v>7730320</v>
      </c>
      <c r="K6196" s="3">
        <f t="shared" si="193"/>
        <v>38651600</v>
      </c>
    </row>
    <row r="6197" spans="1:11" x14ac:dyDescent="0.25">
      <c r="A6197" t="str">
        <f t="shared" si="192"/>
        <v>52356252356000110</v>
      </c>
      <c r="B6197" t="s">
        <v>290</v>
      </c>
      <c r="C6197" s="15" t="s">
        <v>7165</v>
      </c>
      <c r="D6197">
        <v>52356</v>
      </c>
      <c r="E6197" t="s">
        <v>2926</v>
      </c>
      <c r="F6197" s="15">
        <v>9048</v>
      </c>
      <c r="G6197" s="15">
        <v>252356000110</v>
      </c>
      <c r="H6197" t="s">
        <v>2936</v>
      </c>
      <c r="I6197" s="3">
        <v>10382336</v>
      </c>
      <c r="J6197" s="3">
        <v>2595584</v>
      </c>
      <c r="K6197" s="3">
        <f t="shared" si="193"/>
        <v>12977920</v>
      </c>
    </row>
    <row r="6198" spans="1:11" x14ac:dyDescent="0.25">
      <c r="A6198" t="str">
        <f t="shared" si="192"/>
        <v>52356252356000306</v>
      </c>
      <c r="B6198" t="s">
        <v>290</v>
      </c>
      <c r="C6198" s="15" t="s">
        <v>7165</v>
      </c>
      <c r="D6198">
        <v>52356</v>
      </c>
      <c r="E6198" t="s">
        <v>2926</v>
      </c>
      <c r="F6198" s="15">
        <v>9049</v>
      </c>
      <c r="G6198" s="15">
        <v>252356000306</v>
      </c>
      <c r="H6198" t="s">
        <v>2937</v>
      </c>
      <c r="I6198" s="3">
        <v>4660955</v>
      </c>
      <c r="J6198" s="3">
        <v>1165239</v>
      </c>
      <c r="K6198" s="3">
        <f t="shared" si="193"/>
        <v>5826194</v>
      </c>
    </row>
    <row r="6199" spans="1:11" x14ac:dyDescent="0.25">
      <c r="A6199" t="str">
        <f t="shared" si="192"/>
        <v>52356252356000314</v>
      </c>
      <c r="B6199" t="s">
        <v>290</v>
      </c>
      <c r="C6199" s="15" t="s">
        <v>7165</v>
      </c>
      <c r="D6199">
        <v>52356</v>
      </c>
      <c r="E6199" t="s">
        <v>2926</v>
      </c>
      <c r="F6199" s="15">
        <v>9050</v>
      </c>
      <c r="G6199" s="15">
        <v>252356000314</v>
      </c>
      <c r="H6199" t="s">
        <v>2938</v>
      </c>
      <c r="I6199" s="3">
        <v>2134218</v>
      </c>
      <c r="J6199" s="3">
        <v>533555</v>
      </c>
      <c r="K6199" s="3">
        <f t="shared" si="193"/>
        <v>2667773</v>
      </c>
    </row>
    <row r="6200" spans="1:11" x14ac:dyDescent="0.25">
      <c r="A6200" t="str">
        <f t="shared" si="192"/>
        <v>52356252356000331</v>
      </c>
      <c r="B6200" t="s">
        <v>290</v>
      </c>
      <c r="C6200" s="15" t="s">
        <v>7165</v>
      </c>
      <c r="D6200">
        <v>52356</v>
      </c>
      <c r="E6200" t="s">
        <v>2926</v>
      </c>
      <c r="F6200" s="15">
        <v>9051</v>
      </c>
      <c r="G6200" s="15">
        <v>252356000331</v>
      </c>
      <c r="H6200" t="s">
        <v>2939</v>
      </c>
      <c r="I6200" s="3">
        <v>3159921</v>
      </c>
      <c r="J6200" s="3">
        <v>789980</v>
      </c>
      <c r="K6200" s="3">
        <f t="shared" si="193"/>
        <v>3949901</v>
      </c>
    </row>
    <row r="6201" spans="1:11" x14ac:dyDescent="0.25">
      <c r="A6201" t="str">
        <f t="shared" si="192"/>
        <v>52356252356000349</v>
      </c>
      <c r="B6201" t="s">
        <v>290</v>
      </c>
      <c r="C6201" s="15" t="s">
        <v>7165</v>
      </c>
      <c r="D6201">
        <v>52356</v>
      </c>
      <c r="E6201" t="s">
        <v>2926</v>
      </c>
      <c r="F6201" s="15">
        <v>9052</v>
      </c>
      <c r="G6201" s="15">
        <v>252356000349</v>
      </c>
      <c r="H6201" t="s">
        <v>2940</v>
      </c>
      <c r="I6201" s="3">
        <v>1904558</v>
      </c>
      <c r="J6201" s="3">
        <v>476140</v>
      </c>
      <c r="K6201" s="3">
        <f t="shared" si="193"/>
        <v>2380698</v>
      </c>
    </row>
    <row r="6202" spans="1:11" x14ac:dyDescent="0.25">
      <c r="A6202" t="str">
        <f t="shared" si="192"/>
        <v>52356252356000365</v>
      </c>
      <c r="B6202" t="s">
        <v>290</v>
      </c>
      <c r="C6202" s="15" t="s">
        <v>7165</v>
      </c>
      <c r="D6202">
        <v>52356</v>
      </c>
      <c r="E6202" t="s">
        <v>2926</v>
      </c>
      <c r="F6202" s="15">
        <v>9232</v>
      </c>
      <c r="G6202" s="15">
        <v>252356000365</v>
      </c>
      <c r="H6202" t="s">
        <v>2941</v>
      </c>
      <c r="I6202" s="3">
        <v>2913718</v>
      </c>
      <c r="J6202" s="3">
        <v>728430</v>
      </c>
      <c r="K6202" s="3">
        <f t="shared" si="193"/>
        <v>3642148</v>
      </c>
    </row>
    <row r="6203" spans="1:11" x14ac:dyDescent="0.25">
      <c r="A6203" t="str">
        <f t="shared" si="192"/>
        <v>52356252356000381</v>
      </c>
      <c r="B6203" t="s">
        <v>290</v>
      </c>
      <c r="C6203" s="15" t="s">
        <v>7165</v>
      </c>
      <c r="D6203">
        <v>52356</v>
      </c>
      <c r="E6203" t="s">
        <v>2926</v>
      </c>
      <c r="F6203" s="15">
        <v>9053</v>
      </c>
      <c r="G6203" s="15">
        <v>252356000381</v>
      </c>
      <c r="H6203" t="s">
        <v>2942</v>
      </c>
      <c r="I6203" s="3">
        <v>2235387</v>
      </c>
      <c r="J6203" s="3">
        <v>558847</v>
      </c>
      <c r="K6203" s="3">
        <f t="shared" si="193"/>
        <v>2794234</v>
      </c>
    </row>
    <row r="6204" spans="1:11" x14ac:dyDescent="0.25">
      <c r="A6204" t="str">
        <f t="shared" si="192"/>
        <v>52356252356000420</v>
      </c>
      <c r="B6204" t="s">
        <v>290</v>
      </c>
      <c r="C6204" s="15" t="s">
        <v>7165</v>
      </c>
      <c r="D6204">
        <v>52356</v>
      </c>
      <c r="E6204" t="s">
        <v>2926</v>
      </c>
      <c r="F6204" s="15">
        <v>9233</v>
      </c>
      <c r="G6204" s="15">
        <v>252356000420</v>
      </c>
      <c r="H6204" t="s">
        <v>2943</v>
      </c>
      <c r="I6204" s="3">
        <v>2454292</v>
      </c>
      <c r="J6204" s="3">
        <v>613573</v>
      </c>
      <c r="K6204" s="3">
        <f t="shared" si="193"/>
        <v>3067865</v>
      </c>
    </row>
    <row r="6205" spans="1:11" x14ac:dyDescent="0.25">
      <c r="A6205" t="str">
        <f t="shared" si="192"/>
        <v>52356252356000446</v>
      </c>
      <c r="B6205" t="s">
        <v>290</v>
      </c>
      <c r="C6205" s="15" t="s">
        <v>7165</v>
      </c>
      <c r="D6205">
        <v>52356</v>
      </c>
      <c r="E6205" t="s">
        <v>2926</v>
      </c>
      <c r="F6205" s="15">
        <v>9880</v>
      </c>
      <c r="G6205" s="15">
        <v>252356000446</v>
      </c>
      <c r="H6205" t="s">
        <v>2944</v>
      </c>
      <c r="I6205" s="3">
        <v>2618778</v>
      </c>
      <c r="J6205" s="3">
        <v>0</v>
      </c>
      <c r="K6205" s="3">
        <f t="shared" si="193"/>
        <v>2618778</v>
      </c>
    </row>
    <row r="6206" spans="1:11" x14ac:dyDescent="0.25">
      <c r="A6206" t="str">
        <f t="shared" si="192"/>
        <v>52356252356000519</v>
      </c>
      <c r="B6206" t="s">
        <v>290</v>
      </c>
      <c r="C6206" s="15" t="s">
        <v>7165</v>
      </c>
      <c r="D6206">
        <v>52356</v>
      </c>
      <c r="E6206" t="s">
        <v>2926</v>
      </c>
      <c r="F6206" s="15">
        <v>9054</v>
      </c>
      <c r="G6206" s="15">
        <v>252356000519</v>
      </c>
      <c r="H6206" t="s">
        <v>2888</v>
      </c>
      <c r="I6206" s="3">
        <v>1132492</v>
      </c>
      <c r="J6206" s="3">
        <v>283123</v>
      </c>
      <c r="K6206" s="3">
        <f t="shared" si="193"/>
        <v>1415615</v>
      </c>
    </row>
    <row r="6207" spans="1:11" x14ac:dyDescent="0.25">
      <c r="A6207" t="str">
        <f t="shared" si="192"/>
        <v>52356252356000535</v>
      </c>
      <c r="B6207" t="s">
        <v>290</v>
      </c>
      <c r="C6207" s="15" t="s">
        <v>7165</v>
      </c>
      <c r="D6207">
        <v>52356</v>
      </c>
      <c r="E6207" t="s">
        <v>2926</v>
      </c>
      <c r="F6207" s="15">
        <v>9234</v>
      </c>
      <c r="G6207" s="15">
        <v>252356000535</v>
      </c>
      <c r="H6207" t="s">
        <v>2397</v>
      </c>
      <c r="I6207" s="3">
        <v>35144401</v>
      </c>
      <c r="J6207" s="3">
        <v>8786100</v>
      </c>
      <c r="K6207" s="3">
        <f t="shared" si="193"/>
        <v>43930501</v>
      </c>
    </row>
    <row r="6208" spans="1:11" x14ac:dyDescent="0.25">
      <c r="A6208" t="str">
        <f t="shared" si="192"/>
        <v>52356252356000551</v>
      </c>
      <c r="B6208" t="s">
        <v>290</v>
      </c>
      <c r="C6208" s="15" t="s">
        <v>7165</v>
      </c>
      <c r="D6208">
        <v>52356</v>
      </c>
      <c r="E6208" t="s">
        <v>2926</v>
      </c>
      <c r="F6208" s="15">
        <v>9235</v>
      </c>
      <c r="G6208" s="15">
        <v>252356000551</v>
      </c>
      <c r="H6208" t="s">
        <v>2945</v>
      </c>
      <c r="I6208" s="3">
        <v>6132765</v>
      </c>
      <c r="J6208" s="3">
        <v>1533191</v>
      </c>
      <c r="K6208" s="3">
        <f t="shared" si="193"/>
        <v>7665956</v>
      </c>
    </row>
    <row r="6209" spans="1:11" x14ac:dyDescent="0.25">
      <c r="A6209" t="str">
        <f t="shared" si="192"/>
        <v>52356252356000861</v>
      </c>
      <c r="B6209" t="s">
        <v>290</v>
      </c>
      <c r="C6209" s="15" t="s">
        <v>7165</v>
      </c>
      <c r="D6209">
        <v>52356</v>
      </c>
      <c r="E6209" t="s">
        <v>2926</v>
      </c>
      <c r="F6209" s="15">
        <v>9217</v>
      </c>
      <c r="G6209" s="15">
        <v>252356000861</v>
      </c>
      <c r="H6209" t="s">
        <v>2946</v>
      </c>
      <c r="I6209" s="3">
        <v>2928270</v>
      </c>
      <c r="J6209" s="3">
        <v>732068</v>
      </c>
      <c r="K6209" s="3">
        <f t="shared" si="193"/>
        <v>3660338</v>
      </c>
    </row>
    <row r="6210" spans="1:11" x14ac:dyDescent="0.25">
      <c r="A6210" t="str">
        <f t="shared" si="192"/>
        <v>52356252356000870</v>
      </c>
      <c r="B6210" t="s">
        <v>290</v>
      </c>
      <c r="C6210" s="15" t="s">
        <v>7165</v>
      </c>
      <c r="D6210">
        <v>52356</v>
      </c>
      <c r="E6210" t="s">
        <v>2926</v>
      </c>
      <c r="F6210" s="15">
        <v>9236</v>
      </c>
      <c r="G6210" s="15">
        <v>252356000870</v>
      </c>
      <c r="H6210" t="s">
        <v>2947</v>
      </c>
      <c r="I6210" s="3">
        <v>1133660</v>
      </c>
      <c r="J6210" s="3">
        <v>283415</v>
      </c>
      <c r="K6210" s="3">
        <f t="shared" si="193"/>
        <v>1417075</v>
      </c>
    </row>
    <row r="6211" spans="1:11" x14ac:dyDescent="0.25">
      <c r="A6211" t="str">
        <f t="shared" si="192"/>
        <v>52356252356000888</v>
      </c>
      <c r="B6211" t="s">
        <v>290</v>
      </c>
      <c r="C6211" s="15" t="s">
        <v>7165</v>
      </c>
      <c r="D6211">
        <v>52356</v>
      </c>
      <c r="E6211" t="s">
        <v>2926</v>
      </c>
      <c r="F6211" s="15">
        <v>9237</v>
      </c>
      <c r="G6211" s="15">
        <v>252356000888</v>
      </c>
      <c r="H6211" t="s">
        <v>8945</v>
      </c>
      <c r="I6211" s="3">
        <v>23426538</v>
      </c>
      <c r="J6211" s="3">
        <v>5856634</v>
      </c>
      <c r="K6211" s="3">
        <f t="shared" si="193"/>
        <v>29283172</v>
      </c>
    </row>
    <row r="6212" spans="1:11" x14ac:dyDescent="0.25">
      <c r="A6212" t="str">
        <f t="shared" ref="A6212:A6275" si="194">CONCATENATE(D6212,G6212)</f>
        <v>52356252356000896</v>
      </c>
      <c r="B6212" t="s">
        <v>290</v>
      </c>
      <c r="C6212" s="15" t="s">
        <v>7165</v>
      </c>
      <c r="D6212">
        <v>52356</v>
      </c>
      <c r="E6212" t="s">
        <v>2926</v>
      </c>
      <c r="F6212" s="15">
        <v>9547</v>
      </c>
      <c r="G6212" s="15">
        <v>252356000896</v>
      </c>
      <c r="H6212" t="s">
        <v>2948</v>
      </c>
      <c r="I6212" s="3">
        <v>724794</v>
      </c>
      <c r="J6212" s="3">
        <v>181198</v>
      </c>
      <c r="K6212" s="3">
        <f t="shared" ref="K6212:K6275" si="195">+I6212+J6212</f>
        <v>905992</v>
      </c>
    </row>
    <row r="6213" spans="1:11" x14ac:dyDescent="0.25">
      <c r="A6213" t="str">
        <f t="shared" si="194"/>
        <v>52356252356000926</v>
      </c>
      <c r="B6213" t="s">
        <v>290</v>
      </c>
      <c r="C6213" s="15" t="s">
        <v>7165</v>
      </c>
      <c r="D6213">
        <v>52356</v>
      </c>
      <c r="E6213" t="s">
        <v>2926</v>
      </c>
      <c r="F6213" s="15">
        <v>100348</v>
      </c>
      <c r="G6213" s="15">
        <v>252356000926</v>
      </c>
      <c r="H6213" t="s">
        <v>2949</v>
      </c>
      <c r="I6213" s="3">
        <v>647165</v>
      </c>
      <c r="J6213" s="3">
        <v>161791</v>
      </c>
      <c r="K6213" s="3">
        <f t="shared" si="195"/>
        <v>808956</v>
      </c>
    </row>
    <row r="6214" spans="1:11" x14ac:dyDescent="0.25">
      <c r="A6214" t="str">
        <f t="shared" si="194"/>
        <v>52356252356000934</v>
      </c>
      <c r="B6214" t="s">
        <v>290</v>
      </c>
      <c r="C6214" s="15" t="s">
        <v>7165</v>
      </c>
      <c r="D6214">
        <v>52356</v>
      </c>
      <c r="E6214" t="s">
        <v>2926</v>
      </c>
      <c r="F6214" s="15">
        <v>9239</v>
      </c>
      <c r="G6214" s="15">
        <v>252356000934</v>
      </c>
      <c r="H6214" t="s">
        <v>2950</v>
      </c>
      <c r="I6214" s="3">
        <v>882307</v>
      </c>
      <c r="J6214" s="3">
        <v>220577</v>
      </c>
      <c r="K6214" s="3">
        <f t="shared" si="195"/>
        <v>1102884</v>
      </c>
    </row>
    <row r="6215" spans="1:11" x14ac:dyDescent="0.25">
      <c r="A6215" t="str">
        <f t="shared" si="194"/>
        <v>52356252356000942</v>
      </c>
      <c r="B6215" t="s">
        <v>290</v>
      </c>
      <c r="C6215" s="15" t="s">
        <v>7165</v>
      </c>
      <c r="D6215">
        <v>52356</v>
      </c>
      <c r="E6215" t="s">
        <v>2926</v>
      </c>
      <c r="F6215" s="15">
        <v>9240</v>
      </c>
      <c r="G6215" s="15">
        <v>252356000942</v>
      </c>
      <c r="H6215" t="s">
        <v>2951</v>
      </c>
      <c r="I6215" s="3">
        <v>2950979</v>
      </c>
      <c r="J6215" s="3">
        <v>368872.5</v>
      </c>
      <c r="K6215" s="3">
        <f t="shared" si="195"/>
        <v>3319851.5</v>
      </c>
    </row>
    <row r="6216" spans="1:11" x14ac:dyDescent="0.25">
      <c r="A6216" t="str">
        <f t="shared" si="194"/>
        <v>52356252356000969</v>
      </c>
      <c r="B6216" t="s">
        <v>290</v>
      </c>
      <c r="C6216" s="15" t="s">
        <v>7165</v>
      </c>
      <c r="D6216">
        <v>52356</v>
      </c>
      <c r="E6216" t="s">
        <v>2926</v>
      </c>
      <c r="F6216" s="15">
        <v>9548</v>
      </c>
      <c r="G6216" s="15">
        <v>252356000969</v>
      </c>
      <c r="H6216" t="s">
        <v>2952</v>
      </c>
      <c r="I6216" s="3">
        <v>4813141</v>
      </c>
      <c r="J6216" s="3">
        <v>1203285</v>
      </c>
      <c r="K6216" s="3">
        <f t="shared" si="195"/>
        <v>6016426</v>
      </c>
    </row>
    <row r="6217" spans="1:11" x14ac:dyDescent="0.25">
      <c r="A6217" t="str">
        <f t="shared" si="194"/>
        <v>52356252356000985</v>
      </c>
      <c r="B6217" t="s">
        <v>290</v>
      </c>
      <c r="C6217" s="15" t="s">
        <v>7165</v>
      </c>
      <c r="D6217">
        <v>52356</v>
      </c>
      <c r="E6217" t="s">
        <v>2926</v>
      </c>
      <c r="F6217" s="15">
        <v>9549</v>
      </c>
      <c r="G6217" s="15">
        <v>252356000985</v>
      </c>
      <c r="H6217" t="s">
        <v>2953</v>
      </c>
      <c r="I6217" s="3">
        <v>2532815</v>
      </c>
      <c r="J6217" s="3">
        <v>633204</v>
      </c>
      <c r="K6217" s="3">
        <f t="shared" si="195"/>
        <v>3166019</v>
      </c>
    </row>
    <row r="6218" spans="1:11" x14ac:dyDescent="0.25">
      <c r="A6218" t="str">
        <f t="shared" si="194"/>
        <v>52356252356001001</v>
      </c>
      <c r="B6218" t="s">
        <v>290</v>
      </c>
      <c r="C6218" s="15" t="s">
        <v>7165</v>
      </c>
      <c r="D6218">
        <v>52356</v>
      </c>
      <c r="E6218" t="s">
        <v>2926</v>
      </c>
      <c r="F6218" s="15">
        <v>9550</v>
      </c>
      <c r="G6218" s="15">
        <v>252356001001</v>
      </c>
      <c r="H6218" t="s">
        <v>1319</v>
      </c>
      <c r="I6218" s="3">
        <v>30243513</v>
      </c>
      <c r="J6218" s="3">
        <v>5670658.5</v>
      </c>
      <c r="K6218" s="3">
        <f t="shared" si="195"/>
        <v>35914171.5</v>
      </c>
    </row>
    <row r="6219" spans="1:11" x14ac:dyDescent="0.25">
      <c r="A6219" t="str">
        <f t="shared" si="194"/>
        <v>52356252356001019</v>
      </c>
      <c r="B6219" t="s">
        <v>290</v>
      </c>
      <c r="C6219" s="15" t="s">
        <v>7165</v>
      </c>
      <c r="D6219">
        <v>52356</v>
      </c>
      <c r="E6219" t="s">
        <v>2926</v>
      </c>
      <c r="F6219" s="15">
        <v>9241</v>
      </c>
      <c r="G6219" s="15">
        <v>252356001019</v>
      </c>
      <c r="H6219" t="s">
        <v>2954</v>
      </c>
      <c r="I6219" s="3">
        <v>39056458</v>
      </c>
      <c r="J6219" s="3">
        <v>9764115</v>
      </c>
      <c r="K6219" s="3">
        <f t="shared" si="195"/>
        <v>48820573</v>
      </c>
    </row>
    <row r="6220" spans="1:11" x14ac:dyDescent="0.25">
      <c r="A6220" t="str">
        <f t="shared" si="194"/>
        <v>52356252356001035</v>
      </c>
      <c r="B6220" t="s">
        <v>290</v>
      </c>
      <c r="C6220" s="15" t="s">
        <v>7165</v>
      </c>
      <c r="D6220">
        <v>52356</v>
      </c>
      <c r="E6220" t="s">
        <v>2926</v>
      </c>
      <c r="F6220" s="15">
        <v>9551</v>
      </c>
      <c r="G6220" s="15">
        <v>252356001035</v>
      </c>
      <c r="H6220" t="s">
        <v>2955</v>
      </c>
      <c r="I6220" s="3">
        <v>32565770</v>
      </c>
      <c r="J6220" s="3">
        <v>8141442</v>
      </c>
      <c r="K6220" s="3">
        <f t="shared" si="195"/>
        <v>40707212</v>
      </c>
    </row>
    <row r="6221" spans="1:11" x14ac:dyDescent="0.25">
      <c r="A6221" t="str">
        <f t="shared" si="194"/>
        <v>52356252356001051</v>
      </c>
      <c r="B6221" t="s">
        <v>290</v>
      </c>
      <c r="C6221" s="15" t="s">
        <v>7165</v>
      </c>
      <c r="D6221">
        <v>52356</v>
      </c>
      <c r="E6221" t="s">
        <v>2926</v>
      </c>
      <c r="F6221" s="15">
        <v>9224</v>
      </c>
      <c r="G6221" s="15">
        <v>252356001051</v>
      </c>
      <c r="H6221" t="s">
        <v>2956</v>
      </c>
      <c r="I6221" s="3">
        <v>634666</v>
      </c>
      <c r="J6221" s="3">
        <v>158666</v>
      </c>
      <c r="K6221" s="3">
        <f t="shared" si="195"/>
        <v>793332</v>
      </c>
    </row>
    <row r="6222" spans="1:11" x14ac:dyDescent="0.25">
      <c r="A6222" t="str">
        <f t="shared" si="194"/>
        <v>52356252356001060</v>
      </c>
      <c r="B6222" t="s">
        <v>290</v>
      </c>
      <c r="C6222" s="15" t="s">
        <v>7165</v>
      </c>
      <c r="D6222">
        <v>52356</v>
      </c>
      <c r="E6222" t="s">
        <v>2926</v>
      </c>
      <c r="F6222" s="15">
        <v>9225</v>
      </c>
      <c r="G6222" s="15">
        <v>252356001060</v>
      </c>
      <c r="H6222" t="s">
        <v>2957</v>
      </c>
      <c r="I6222" s="3">
        <v>4173429</v>
      </c>
      <c r="J6222" s="3">
        <v>1043357</v>
      </c>
      <c r="K6222" s="3">
        <f t="shared" si="195"/>
        <v>5216786</v>
      </c>
    </row>
    <row r="6223" spans="1:11" x14ac:dyDescent="0.25">
      <c r="A6223" t="str">
        <f t="shared" si="194"/>
        <v>52356252356001094</v>
      </c>
      <c r="B6223" t="s">
        <v>290</v>
      </c>
      <c r="C6223" s="15" t="s">
        <v>7165</v>
      </c>
      <c r="D6223">
        <v>52356</v>
      </c>
      <c r="E6223" t="s">
        <v>2926</v>
      </c>
      <c r="F6223" s="15">
        <v>9875</v>
      </c>
      <c r="G6223" s="15">
        <v>252356001094</v>
      </c>
      <c r="H6223" t="s">
        <v>2958</v>
      </c>
      <c r="I6223" s="3">
        <v>2109693</v>
      </c>
      <c r="J6223" s="3">
        <v>527423</v>
      </c>
      <c r="K6223" s="3">
        <f t="shared" si="195"/>
        <v>2637116</v>
      </c>
    </row>
    <row r="6224" spans="1:11" x14ac:dyDescent="0.25">
      <c r="A6224" t="str">
        <f t="shared" si="194"/>
        <v>52356252356001108</v>
      </c>
      <c r="B6224" t="s">
        <v>290</v>
      </c>
      <c r="C6224" s="15" t="s">
        <v>7165</v>
      </c>
      <c r="D6224">
        <v>52356</v>
      </c>
      <c r="E6224" t="s">
        <v>2926</v>
      </c>
      <c r="F6224" s="15">
        <v>9242</v>
      </c>
      <c r="G6224" s="15">
        <v>252356001108</v>
      </c>
      <c r="H6224" t="s">
        <v>2959</v>
      </c>
      <c r="I6224" s="3">
        <v>3881362</v>
      </c>
      <c r="J6224" s="3">
        <v>485170.5</v>
      </c>
      <c r="K6224" s="3">
        <f t="shared" si="195"/>
        <v>4366532.5</v>
      </c>
    </row>
    <row r="6225" spans="1:11" x14ac:dyDescent="0.25">
      <c r="A6225" t="str">
        <f t="shared" si="194"/>
        <v>52356252356001116</v>
      </c>
      <c r="B6225" t="s">
        <v>290</v>
      </c>
      <c r="C6225" s="15" t="s">
        <v>7165</v>
      </c>
      <c r="D6225">
        <v>52356</v>
      </c>
      <c r="E6225" t="s">
        <v>2926</v>
      </c>
      <c r="F6225" s="15">
        <v>9218</v>
      </c>
      <c r="G6225" s="15">
        <v>252356001116</v>
      </c>
      <c r="H6225" t="s">
        <v>2960</v>
      </c>
      <c r="I6225" s="3">
        <v>816912</v>
      </c>
      <c r="J6225" s="3">
        <v>204228</v>
      </c>
      <c r="K6225" s="3">
        <f t="shared" si="195"/>
        <v>1021140</v>
      </c>
    </row>
    <row r="6226" spans="1:11" x14ac:dyDescent="0.25">
      <c r="A6226" t="str">
        <f t="shared" si="194"/>
        <v>52356252356001124</v>
      </c>
      <c r="B6226" t="s">
        <v>290</v>
      </c>
      <c r="C6226" s="15" t="s">
        <v>7165</v>
      </c>
      <c r="D6226">
        <v>52356</v>
      </c>
      <c r="E6226" t="s">
        <v>2926</v>
      </c>
      <c r="F6226" s="15">
        <v>9243</v>
      </c>
      <c r="G6226" s="15">
        <v>252356001124</v>
      </c>
      <c r="H6226" t="s">
        <v>2961</v>
      </c>
      <c r="I6226" s="3">
        <v>3003071</v>
      </c>
      <c r="J6226" s="3">
        <v>750768</v>
      </c>
      <c r="K6226" s="3">
        <f t="shared" si="195"/>
        <v>3753839</v>
      </c>
    </row>
    <row r="6227" spans="1:11" x14ac:dyDescent="0.25">
      <c r="A6227" t="str">
        <f t="shared" si="194"/>
        <v>52356252356001132</v>
      </c>
      <c r="B6227" t="s">
        <v>290</v>
      </c>
      <c r="C6227" s="15" t="s">
        <v>7165</v>
      </c>
      <c r="D6227">
        <v>52356</v>
      </c>
      <c r="E6227" t="s">
        <v>2926</v>
      </c>
      <c r="F6227" s="15">
        <v>9876</v>
      </c>
      <c r="G6227" s="15">
        <v>252356001132</v>
      </c>
      <c r="H6227" t="s">
        <v>2962</v>
      </c>
      <c r="I6227" s="3">
        <v>704437</v>
      </c>
      <c r="J6227" s="3">
        <v>176109</v>
      </c>
      <c r="K6227" s="3">
        <f t="shared" si="195"/>
        <v>880546</v>
      </c>
    </row>
    <row r="6228" spans="1:11" x14ac:dyDescent="0.25">
      <c r="A6228" t="str">
        <f t="shared" si="194"/>
        <v>52356252356001141</v>
      </c>
      <c r="B6228" t="s">
        <v>290</v>
      </c>
      <c r="C6228" s="15" t="s">
        <v>7165</v>
      </c>
      <c r="D6228">
        <v>52356</v>
      </c>
      <c r="E6228" t="s">
        <v>2926</v>
      </c>
      <c r="F6228" s="15">
        <v>100349</v>
      </c>
      <c r="G6228" s="15">
        <v>252356001141</v>
      </c>
      <c r="H6228" t="s">
        <v>2963</v>
      </c>
      <c r="I6228" s="3">
        <v>561500</v>
      </c>
      <c r="J6228" s="3">
        <v>140375</v>
      </c>
      <c r="K6228" s="3">
        <f t="shared" si="195"/>
        <v>701875</v>
      </c>
    </row>
    <row r="6229" spans="1:11" x14ac:dyDescent="0.25">
      <c r="A6229" t="str">
        <f t="shared" si="194"/>
        <v>52356252356001205</v>
      </c>
      <c r="B6229" t="s">
        <v>290</v>
      </c>
      <c r="C6229" s="15" t="s">
        <v>7165</v>
      </c>
      <c r="D6229">
        <v>52356</v>
      </c>
      <c r="E6229" t="s">
        <v>2926</v>
      </c>
      <c r="F6229" s="15">
        <v>9877</v>
      </c>
      <c r="G6229" s="15">
        <v>252356001205</v>
      </c>
      <c r="H6229" t="s">
        <v>2964</v>
      </c>
      <c r="I6229" s="3">
        <v>725051</v>
      </c>
      <c r="J6229" s="3">
        <v>181263</v>
      </c>
      <c r="K6229" s="3">
        <f t="shared" si="195"/>
        <v>906314</v>
      </c>
    </row>
    <row r="6230" spans="1:11" x14ac:dyDescent="0.25">
      <c r="A6230" t="str">
        <f t="shared" si="194"/>
        <v>52356252356001213</v>
      </c>
      <c r="B6230" t="s">
        <v>290</v>
      </c>
      <c r="C6230" s="15" t="s">
        <v>7165</v>
      </c>
      <c r="D6230">
        <v>52356</v>
      </c>
      <c r="E6230" t="s">
        <v>2926</v>
      </c>
      <c r="F6230" s="15">
        <v>9878</v>
      </c>
      <c r="G6230" s="15">
        <v>252356001213</v>
      </c>
      <c r="H6230" t="s">
        <v>2740</v>
      </c>
      <c r="I6230" s="3">
        <v>1023422</v>
      </c>
      <c r="J6230" s="3">
        <v>255855</v>
      </c>
      <c r="K6230" s="3">
        <f t="shared" si="195"/>
        <v>1279277</v>
      </c>
    </row>
    <row r="6231" spans="1:11" x14ac:dyDescent="0.25">
      <c r="A6231" t="str">
        <f t="shared" si="194"/>
        <v>52356252356001221</v>
      </c>
      <c r="B6231" t="s">
        <v>290</v>
      </c>
      <c r="C6231" s="15" t="s">
        <v>7165</v>
      </c>
      <c r="D6231">
        <v>52356</v>
      </c>
      <c r="E6231" t="s">
        <v>2926</v>
      </c>
      <c r="F6231" s="15">
        <v>9044</v>
      </c>
      <c r="G6231" s="15">
        <v>252356001221</v>
      </c>
      <c r="H6231" t="s">
        <v>2920</v>
      </c>
      <c r="I6231" s="3">
        <v>1594161</v>
      </c>
      <c r="J6231" s="3">
        <v>398540</v>
      </c>
      <c r="K6231" s="3">
        <f t="shared" si="195"/>
        <v>1992701</v>
      </c>
    </row>
    <row r="6232" spans="1:11" x14ac:dyDescent="0.25">
      <c r="A6232" t="str">
        <f t="shared" si="194"/>
        <v>52356252356001248</v>
      </c>
      <c r="B6232" t="s">
        <v>290</v>
      </c>
      <c r="C6232" s="15" t="s">
        <v>7165</v>
      </c>
      <c r="D6232">
        <v>52356</v>
      </c>
      <c r="E6232" t="s">
        <v>2926</v>
      </c>
      <c r="F6232" s="15">
        <v>9222</v>
      </c>
      <c r="G6232" s="15">
        <v>252356001248</v>
      </c>
      <c r="H6232" t="s">
        <v>2965</v>
      </c>
      <c r="I6232" s="3">
        <v>3159921</v>
      </c>
      <c r="J6232" s="3">
        <v>789980</v>
      </c>
      <c r="K6232" s="3">
        <f t="shared" si="195"/>
        <v>3949901</v>
      </c>
    </row>
    <row r="6233" spans="1:11" x14ac:dyDescent="0.25">
      <c r="A6233" t="str">
        <f t="shared" si="194"/>
        <v>52356252356001256</v>
      </c>
      <c r="B6233" t="s">
        <v>290</v>
      </c>
      <c r="C6233" s="15" t="s">
        <v>7165</v>
      </c>
      <c r="D6233">
        <v>52356</v>
      </c>
      <c r="E6233" t="s">
        <v>2926</v>
      </c>
      <c r="F6233" s="15">
        <v>9223</v>
      </c>
      <c r="G6233" s="15">
        <v>252356001256</v>
      </c>
      <c r="H6233" t="s">
        <v>2966</v>
      </c>
      <c r="I6233" s="3">
        <v>1201828</v>
      </c>
      <c r="J6233" s="3">
        <v>300457</v>
      </c>
      <c r="K6233" s="3">
        <f t="shared" si="195"/>
        <v>1502285</v>
      </c>
    </row>
    <row r="6234" spans="1:11" x14ac:dyDescent="0.25">
      <c r="A6234" t="str">
        <f t="shared" si="194"/>
        <v>52356252356001345</v>
      </c>
      <c r="B6234" t="s">
        <v>290</v>
      </c>
      <c r="C6234" s="15" t="s">
        <v>7165</v>
      </c>
      <c r="D6234">
        <v>52356</v>
      </c>
      <c r="E6234" t="s">
        <v>2926</v>
      </c>
      <c r="F6234" s="15">
        <v>9245</v>
      </c>
      <c r="G6234" s="15">
        <v>252356001345</v>
      </c>
      <c r="H6234" t="s">
        <v>2967</v>
      </c>
      <c r="I6234" s="3">
        <v>798403</v>
      </c>
      <c r="J6234" s="3">
        <v>199601</v>
      </c>
      <c r="K6234" s="3">
        <f t="shared" si="195"/>
        <v>998004</v>
      </c>
    </row>
    <row r="6235" spans="1:11" x14ac:dyDescent="0.25">
      <c r="A6235" t="str">
        <f t="shared" si="194"/>
        <v>52356252356001485</v>
      </c>
      <c r="B6235" t="s">
        <v>290</v>
      </c>
      <c r="C6235" s="15" t="s">
        <v>7165</v>
      </c>
      <c r="D6235">
        <v>52356</v>
      </c>
      <c r="E6235" t="s">
        <v>2926</v>
      </c>
      <c r="F6235" s="15">
        <v>9246</v>
      </c>
      <c r="G6235" s="15">
        <v>252356001485</v>
      </c>
      <c r="H6235" t="s">
        <v>2968</v>
      </c>
      <c r="I6235" s="3">
        <v>42736224</v>
      </c>
      <c r="J6235" s="3">
        <v>10684056</v>
      </c>
      <c r="K6235" s="3">
        <f t="shared" si="195"/>
        <v>53420280</v>
      </c>
    </row>
    <row r="6236" spans="1:11" x14ac:dyDescent="0.25">
      <c r="A6236" t="str">
        <f t="shared" si="194"/>
        <v>52356252356001663</v>
      </c>
      <c r="B6236" t="s">
        <v>290</v>
      </c>
      <c r="C6236" s="15" t="s">
        <v>7165</v>
      </c>
      <c r="D6236">
        <v>52356</v>
      </c>
      <c r="E6236" t="s">
        <v>2926</v>
      </c>
      <c r="F6236" s="15">
        <v>9879</v>
      </c>
      <c r="G6236" s="15">
        <v>252356001663</v>
      </c>
      <c r="H6236" t="s">
        <v>2969</v>
      </c>
      <c r="I6236" s="3">
        <v>32258493</v>
      </c>
      <c r="J6236" s="3">
        <v>8064623</v>
      </c>
      <c r="K6236" s="3">
        <f t="shared" si="195"/>
        <v>40323116</v>
      </c>
    </row>
    <row r="6237" spans="1:11" x14ac:dyDescent="0.25">
      <c r="A6237" t="str">
        <f t="shared" si="194"/>
        <v>52356252356001829</v>
      </c>
      <c r="B6237" t="s">
        <v>290</v>
      </c>
      <c r="C6237" s="15" t="s">
        <v>7165</v>
      </c>
      <c r="D6237">
        <v>52356</v>
      </c>
      <c r="E6237" t="s">
        <v>2926</v>
      </c>
      <c r="F6237" s="15">
        <v>9221</v>
      </c>
      <c r="G6237" s="15">
        <v>252356001829</v>
      </c>
      <c r="H6237" t="s">
        <v>2971</v>
      </c>
      <c r="I6237" s="3">
        <v>1572668</v>
      </c>
      <c r="J6237" s="3">
        <v>393167</v>
      </c>
      <c r="K6237" s="3">
        <f t="shared" si="195"/>
        <v>1965835</v>
      </c>
    </row>
    <row r="6238" spans="1:11" x14ac:dyDescent="0.25">
      <c r="A6238" t="str">
        <f t="shared" si="194"/>
        <v>52356252356001868</v>
      </c>
      <c r="B6238" t="s">
        <v>290</v>
      </c>
      <c r="C6238" s="15" t="s">
        <v>7165</v>
      </c>
      <c r="D6238">
        <v>52356</v>
      </c>
      <c r="E6238" t="s">
        <v>2926</v>
      </c>
      <c r="F6238" s="15">
        <v>9646</v>
      </c>
      <c r="G6238" s="15">
        <v>252356001868</v>
      </c>
      <c r="H6238" t="s">
        <v>2970</v>
      </c>
      <c r="I6238" s="3">
        <v>818275</v>
      </c>
      <c r="J6238" s="3">
        <v>204569</v>
      </c>
      <c r="K6238" s="3">
        <f t="shared" si="195"/>
        <v>1022844</v>
      </c>
    </row>
    <row r="6239" spans="1:11" x14ac:dyDescent="0.25">
      <c r="A6239" t="str">
        <f t="shared" si="194"/>
        <v>52356252356800116</v>
      </c>
      <c r="B6239" t="s">
        <v>290</v>
      </c>
      <c r="C6239" s="15" t="s">
        <v>7165</v>
      </c>
      <c r="D6239">
        <v>52356</v>
      </c>
      <c r="E6239" t="s">
        <v>2926</v>
      </c>
      <c r="F6239" s="15">
        <v>9174</v>
      </c>
      <c r="G6239" s="15">
        <v>252356800116</v>
      </c>
      <c r="H6239" t="s">
        <v>8946</v>
      </c>
      <c r="I6239" s="3">
        <v>54578765</v>
      </c>
      <c r="J6239" s="3">
        <v>13644691</v>
      </c>
      <c r="K6239" s="3">
        <f t="shared" si="195"/>
        <v>68223456</v>
      </c>
    </row>
    <row r="6240" spans="1:11" x14ac:dyDescent="0.25">
      <c r="A6240" t="str">
        <f t="shared" si="194"/>
        <v>52378252378000067</v>
      </c>
      <c r="B6240" t="s">
        <v>290</v>
      </c>
      <c r="C6240" s="15" t="s">
        <v>7200</v>
      </c>
      <c r="D6240">
        <v>52378</v>
      </c>
      <c r="E6240" t="s">
        <v>2972</v>
      </c>
      <c r="F6240" s="15">
        <v>11074</v>
      </c>
      <c r="G6240" s="15">
        <v>252378000067</v>
      </c>
      <c r="H6240" t="s">
        <v>6990</v>
      </c>
      <c r="I6240" s="3">
        <v>19510437</v>
      </c>
      <c r="J6240" s="3">
        <v>4877609</v>
      </c>
      <c r="K6240" s="3">
        <f t="shared" si="195"/>
        <v>24388046</v>
      </c>
    </row>
    <row r="6241" spans="1:11" x14ac:dyDescent="0.25">
      <c r="A6241" t="str">
        <f t="shared" si="194"/>
        <v>52378252378000083</v>
      </c>
      <c r="B6241" t="s">
        <v>290</v>
      </c>
      <c r="C6241" s="15" t="s">
        <v>7200</v>
      </c>
      <c r="D6241">
        <v>52378</v>
      </c>
      <c r="E6241" t="s">
        <v>2972</v>
      </c>
      <c r="F6241" s="15">
        <v>11089</v>
      </c>
      <c r="G6241" s="15">
        <v>252378000083</v>
      </c>
      <c r="H6241" t="s">
        <v>2975</v>
      </c>
      <c r="I6241" s="3">
        <v>10415728</v>
      </c>
      <c r="J6241" s="3">
        <v>2603932</v>
      </c>
      <c r="K6241" s="3">
        <f t="shared" si="195"/>
        <v>13019660</v>
      </c>
    </row>
    <row r="6242" spans="1:11" x14ac:dyDescent="0.25">
      <c r="A6242" t="str">
        <f t="shared" si="194"/>
        <v>52378252378000750</v>
      </c>
      <c r="B6242" t="s">
        <v>290</v>
      </c>
      <c r="C6242" s="15" t="s">
        <v>7200</v>
      </c>
      <c r="D6242">
        <v>52378</v>
      </c>
      <c r="E6242" t="s">
        <v>2972</v>
      </c>
      <c r="F6242" s="15">
        <v>11069</v>
      </c>
      <c r="G6242" s="15">
        <v>252378000750</v>
      </c>
      <c r="H6242" t="s">
        <v>2976</v>
      </c>
      <c r="I6242" s="3">
        <v>17637036</v>
      </c>
      <c r="J6242" s="3">
        <v>4409259</v>
      </c>
      <c r="K6242" s="3">
        <f t="shared" si="195"/>
        <v>22046295</v>
      </c>
    </row>
    <row r="6243" spans="1:11" x14ac:dyDescent="0.25">
      <c r="A6243" t="str">
        <f t="shared" si="194"/>
        <v>52381252381000418</v>
      </c>
      <c r="B6243" t="s">
        <v>290</v>
      </c>
      <c r="C6243" s="15" t="s">
        <v>7200</v>
      </c>
      <c r="D6243">
        <v>52381</v>
      </c>
      <c r="E6243" t="s">
        <v>2977</v>
      </c>
      <c r="F6243" s="15">
        <v>1078</v>
      </c>
      <c r="G6243" s="15">
        <v>252381000418</v>
      </c>
      <c r="H6243" t="s">
        <v>2979</v>
      </c>
      <c r="I6243" s="3">
        <v>17641720</v>
      </c>
      <c r="J6243" s="3">
        <v>4410430</v>
      </c>
      <c r="K6243" s="3">
        <f t="shared" si="195"/>
        <v>22052150</v>
      </c>
    </row>
    <row r="6244" spans="1:11" x14ac:dyDescent="0.25">
      <c r="A6244" t="str">
        <f t="shared" si="194"/>
        <v>52381252381000442</v>
      </c>
      <c r="B6244" t="s">
        <v>290</v>
      </c>
      <c r="C6244" s="15" t="s">
        <v>7200</v>
      </c>
      <c r="D6244">
        <v>52381</v>
      </c>
      <c r="E6244" t="s">
        <v>2977</v>
      </c>
      <c r="F6244" s="15">
        <v>1080</v>
      </c>
      <c r="G6244" s="15">
        <v>252381000442</v>
      </c>
      <c r="H6244" t="s">
        <v>2980</v>
      </c>
      <c r="I6244" s="3">
        <v>11835706</v>
      </c>
      <c r="J6244" s="3">
        <v>2958926</v>
      </c>
      <c r="K6244" s="3">
        <f t="shared" si="195"/>
        <v>14794632</v>
      </c>
    </row>
    <row r="6245" spans="1:11" x14ac:dyDescent="0.25">
      <c r="A6245" t="str">
        <f t="shared" si="194"/>
        <v>52381252381000451</v>
      </c>
      <c r="B6245" t="s">
        <v>290</v>
      </c>
      <c r="C6245" s="15" t="s">
        <v>7200</v>
      </c>
      <c r="D6245">
        <v>52381</v>
      </c>
      <c r="E6245" t="s">
        <v>2977</v>
      </c>
      <c r="F6245" s="15">
        <v>1081</v>
      </c>
      <c r="G6245" s="15">
        <v>252381000451</v>
      </c>
      <c r="H6245" t="s">
        <v>2981</v>
      </c>
      <c r="I6245" s="3">
        <v>20347489</v>
      </c>
      <c r="J6245" s="3">
        <v>5086872</v>
      </c>
      <c r="K6245" s="3">
        <f t="shared" si="195"/>
        <v>25434361</v>
      </c>
    </row>
    <row r="6246" spans="1:11" x14ac:dyDescent="0.25">
      <c r="A6246" t="str">
        <f t="shared" si="194"/>
        <v>52385252385005468</v>
      </c>
      <c r="B6246" t="s">
        <v>290</v>
      </c>
      <c r="C6246" s="15" t="s">
        <v>7200</v>
      </c>
      <c r="D6246">
        <v>52385</v>
      </c>
      <c r="E6246" t="s">
        <v>2983</v>
      </c>
      <c r="F6246" s="15">
        <v>6597</v>
      </c>
      <c r="G6246" s="15">
        <v>252385005468</v>
      </c>
      <c r="H6246" t="s">
        <v>9707</v>
      </c>
      <c r="I6246" s="3">
        <v>10170835</v>
      </c>
      <c r="J6246" s="3">
        <v>2542709</v>
      </c>
      <c r="K6246" s="3">
        <f t="shared" si="195"/>
        <v>12713544</v>
      </c>
    </row>
    <row r="6247" spans="1:11" x14ac:dyDescent="0.25">
      <c r="A6247" t="str">
        <f t="shared" si="194"/>
        <v>52399252399000016</v>
      </c>
      <c r="B6247" t="s">
        <v>290</v>
      </c>
      <c r="C6247" s="15" t="s">
        <v>7200</v>
      </c>
      <c r="D6247">
        <v>52399</v>
      </c>
      <c r="E6247" t="s">
        <v>9436</v>
      </c>
      <c r="F6247" s="15">
        <v>19164</v>
      </c>
      <c r="G6247" s="15">
        <v>252399000016</v>
      </c>
      <c r="H6247" t="s">
        <v>2803</v>
      </c>
      <c r="I6247" s="3">
        <v>17382372</v>
      </c>
      <c r="J6247" s="3">
        <v>4345593</v>
      </c>
      <c r="K6247" s="3">
        <f t="shared" si="195"/>
        <v>21727965</v>
      </c>
    </row>
    <row r="6248" spans="1:11" x14ac:dyDescent="0.25">
      <c r="A6248" t="str">
        <f t="shared" si="194"/>
        <v>52399252399000113</v>
      </c>
      <c r="B6248" t="s">
        <v>290</v>
      </c>
      <c r="C6248" s="15" t="s">
        <v>7200</v>
      </c>
      <c r="D6248">
        <v>52399</v>
      </c>
      <c r="E6248" t="s">
        <v>9436</v>
      </c>
      <c r="F6248" s="15">
        <v>19049</v>
      </c>
      <c r="G6248" s="15">
        <v>252399000113</v>
      </c>
      <c r="H6248" t="s">
        <v>2776</v>
      </c>
      <c r="I6248" s="3">
        <v>58850594</v>
      </c>
      <c r="J6248" s="3">
        <v>14712649</v>
      </c>
      <c r="K6248" s="3">
        <f t="shared" si="195"/>
        <v>73563243</v>
      </c>
    </row>
    <row r="6249" spans="1:11" x14ac:dyDescent="0.25">
      <c r="A6249" t="str">
        <f t="shared" si="194"/>
        <v>52399252399000270</v>
      </c>
      <c r="B6249" t="s">
        <v>290</v>
      </c>
      <c r="C6249" s="15" t="s">
        <v>7200</v>
      </c>
      <c r="D6249">
        <v>52399</v>
      </c>
      <c r="E6249" t="s">
        <v>9436</v>
      </c>
      <c r="F6249" s="15">
        <v>19076</v>
      </c>
      <c r="G6249" s="15">
        <v>252399000270</v>
      </c>
      <c r="H6249" t="s">
        <v>8947</v>
      </c>
      <c r="I6249" s="3">
        <v>29842022</v>
      </c>
      <c r="J6249" s="3">
        <v>7460506</v>
      </c>
      <c r="K6249" s="3">
        <f t="shared" si="195"/>
        <v>37302528</v>
      </c>
    </row>
    <row r="6250" spans="1:11" x14ac:dyDescent="0.25">
      <c r="A6250" t="str">
        <f t="shared" si="194"/>
        <v>52405252405000651</v>
      </c>
      <c r="B6250" t="s">
        <v>290</v>
      </c>
      <c r="C6250" s="15" t="s">
        <v>7200</v>
      </c>
      <c r="D6250">
        <v>52405</v>
      </c>
      <c r="E6250" t="s">
        <v>2989</v>
      </c>
      <c r="F6250" s="15">
        <v>12572</v>
      </c>
      <c r="G6250" s="15">
        <v>252405000651</v>
      </c>
      <c r="H6250" t="s">
        <v>2781</v>
      </c>
      <c r="I6250" s="3">
        <v>16249901</v>
      </c>
      <c r="J6250" s="3">
        <v>4062475</v>
      </c>
      <c r="K6250" s="3">
        <f t="shared" si="195"/>
        <v>20312376</v>
      </c>
    </row>
    <row r="6251" spans="1:11" x14ac:dyDescent="0.25">
      <c r="A6251" t="str">
        <f t="shared" si="194"/>
        <v>52411252411000582</v>
      </c>
      <c r="B6251" t="s">
        <v>290</v>
      </c>
      <c r="C6251" s="15" t="s">
        <v>7200</v>
      </c>
      <c r="D6251">
        <v>52411</v>
      </c>
      <c r="E6251" t="s">
        <v>2993</v>
      </c>
      <c r="F6251" s="15">
        <v>20130</v>
      </c>
      <c r="G6251" s="15">
        <v>252411000582</v>
      </c>
      <c r="H6251" t="s">
        <v>921</v>
      </c>
      <c r="I6251" s="3">
        <v>17155788</v>
      </c>
      <c r="J6251" s="3">
        <v>4288947</v>
      </c>
      <c r="K6251" s="3">
        <f t="shared" si="195"/>
        <v>21444735</v>
      </c>
    </row>
    <row r="6252" spans="1:11" x14ac:dyDescent="0.25">
      <c r="A6252" t="str">
        <f t="shared" si="194"/>
        <v>52411252411000612</v>
      </c>
      <c r="B6252" t="s">
        <v>290</v>
      </c>
      <c r="C6252" s="15" t="s">
        <v>7200</v>
      </c>
      <c r="D6252">
        <v>52411</v>
      </c>
      <c r="E6252" t="s">
        <v>2993</v>
      </c>
      <c r="F6252" s="15">
        <v>20129</v>
      </c>
      <c r="G6252" s="15">
        <v>252411000612</v>
      </c>
      <c r="H6252" t="s">
        <v>2185</v>
      </c>
      <c r="I6252" s="3">
        <v>24705175</v>
      </c>
      <c r="J6252" s="3">
        <v>6176294</v>
      </c>
      <c r="K6252" s="3">
        <f t="shared" si="195"/>
        <v>30881469</v>
      </c>
    </row>
    <row r="6253" spans="1:11" x14ac:dyDescent="0.25">
      <c r="A6253" t="str">
        <f t="shared" si="194"/>
        <v>52418252418000049</v>
      </c>
      <c r="B6253" t="s">
        <v>290</v>
      </c>
      <c r="C6253" s="15" t="s">
        <v>7200</v>
      </c>
      <c r="D6253">
        <v>52418</v>
      </c>
      <c r="E6253" t="s">
        <v>7201</v>
      </c>
      <c r="F6253" s="15">
        <v>716</v>
      </c>
      <c r="G6253" s="15">
        <v>252418000049</v>
      </c>
      <c r="H6253" t="s">
        <v>2997</v>
      </c>
      <c r="I6253" s="3">
        <v>17843001</v>
      </c>
      <c r="J6253" s="3">
        <v>4460750</v>
      </c>
      <c r="K6253" s="3">
        <f t="shared" si="195"/>
        <v>22303751</v>
      </c>
    </row>
    <row r="6254" spans="1:11" x14ac:dyDescent="0.25">
      <c r="A6254" t="str">
        <f t="shared" si="194"/>
        <v>52418252418000154</v>
      </c>
      <c r="B6254" t="s">
        <v>290</v>
      </c>
      <c r="C6254" s="15" t="s">
        <v>7200</v>
      </c>
      <c r="D6254">
        <v>52418</v>
      </c>
      <c r="E6254" t="s">
        <v>7201</v>
      </c>
      <c r="F6254" s="15">
        <v>722</v>
      </c>
      <c r="G6254" s="15">
        <v>252418000154</v>
      </c>
      <c r="H6254" t="s">
        <v>179</v>
      </c>
      <c r="I6254" s="3">
        <v>5491053</v>
      </c>
      <c r="J6254" s="3">
        <v>1372763</v>
      </c>
      <c r="K6254" s="3">
        <f t="shared" si="195"/>
        <v>6863816</v>
      </c>
    </row>
    <row r="6255" spans="1:11" x14ac:dyDescent="0.25">
      <c r="A6255" t="str">
        <f t="shared" si="194"/>
        <v>52418252418000219</v>
      </c>
      <c r="B6255" t="s">
        <v>290</v>
      </c>
      <c r="C6255" s="15" t="s">
        <v>7200</v>
      </c>
      <c r="D6255">
        <v>52418</v>
      </c>
      <c r="E6255" t="s">
        <v>7201</v>
      </c>
      <c r="F6255" s="15">
        <v>865</v>
      </c>
      <c r="G6255" s="15">
        <v>252418000219</v>
      </c>
      <c r="H6255" t="s">
        <v>8948</v>
      </c>
      <c r="I6255" s="3">
        <v>7258089</v>
      </c>
      <c r="J6255" s="3">
        <v>0</v>
      </c>
      <c r="K6255" s="3">
        <f t="shared" si="195"/>
        <v>7258089</v>
      </c>
    </row>
    <row r="6256" spans="1:11" x14ac:dyDescent="0.25">
      <c r="A6256" t="str">
        <f t="shared" si="194"/>
        <v>52385252418000332</v>
      </c>
      <c r="B6256" t="s">
        <v>290</v>
      </c>
      <c r="C6256" s="15" t="s">
        <v>7200</v>
      </c>
      <c r="D6256">
        <v>52385</v>
      </c>
      <c r="E6256" t="s">
        <v>2983</v>
      </c>
      <c r="F6256" s="15">
        <v>6596</v>
      </c>
      <c r="G6256" s="15">
        <v>252418000332</v>
      </c>
      <c r="H6256" t="s">
        <v>8949</v>
      </c>
      <c r="I6256" s="3">
        <v>43134046</v>
      </c>
      <c r="J6256" s="3">
        <v>10783511</v>
      </c>
      <c r="K6256" s="3">
        <f t="shared" si="195"/>
        <v>53917557</v>
      </c>
    </row>
    <row r="6257" spans="1:11" x14ac:dyDescent="0.25">
      <c r="A6257" t="str">
        <f t="shared" si="194"/>
        <v>52385252418000367</v>
      </c>
      <c r="B6257" t="s">
        <v>290</v>
      </c>
      <c r="C6257" s="15" t="s">
        <v>7200</v>
      </c>
      <c r="D6257">
        <v>52385</v>
      </c>
      <c r="E6257" t="s">
        <v>2983</v>
      </c>
      <c r="F6257" s="15">
        <v>6599</v>
      </c>
      <c r="G6257" s="15">
        <v>252418000367</v>
      </c>
      <c r="H6257" t="s">
        <v>9708</v>
      </c>
      <c r="I6257" s="3">
        <v>194633</v>
      </c>
      <c r="J6257" s="3">
        <v>48658</v>
      </c>
      <c r="K6257" s="3">
        <f t="shared" si="195"/>
        <v>243291</v>
      </c>
    </row>
    <row r="6258" spans="1:11" x14ac:dyDescent="0.25">
      <c r="A6258" t="str">
        <f t="shared" si="194"/>
        <v>52385252418000375</v>
      </c>
      <c r="B6258" t="s">
        <v>290</v>
      </c>
      <c r="C6258" s="15" t="s">
        <v>7200</v>
      </c>
      <c r="D6258">
        <v>52385</v>
      </c>
      <c r="E6258" t="s">
        <v>2983</v>
      </c>
      <c r="F6258" s="15">
        <v>6604</v>
      </c>
      <c r="G6258" s="15">
        <v>252418000375</v>
      </c>
      <c r="H6258" t="s">
        <v>9709</v>
      </c>
      <c r="I6258" s="3">
        <v>521510</v>
      </c>
      <c r="J6258" s="3">
        <v>130378</v>
      </c>
      <c r="K6258" s="3">
        <f t="shared" si="195"/>
        <v>651888</v>
      </c>
    </row>
    <row r="6259" spans="1:11" x14ac:dyDescent="0.25">
      <c r="A6259" t="str">
        <f t="shared" si="194"/>
        <v>52427252427000272</v>
      </c>
      <c r="B6259" t="s">
        <v>290</v>
      </c>
      <c r="C6259" s="15" t="s">
        <v>7200</v>
      </c>
      <c r="D6259">
        <v>52427</v>
      </c>
      <c r="E6259" t="s">
        <v>7202</v>
      </c>
      <c r="F6259" s="15">
        <v>20390</v>
      </c>
      <c r="G6259" s="15">
        <v>252427000272</v>
      </c>
      <c r="H6259" t="s">
        <v>9710</v>
      </c>
      <c r="I6259" s="3">
        <v>786768</v>
      </c>
      <c r="J6259" s="3">
        <v>196692</v>
      </c>
      <c r="K6259" s="3">
        <f t="shared" si="195"/>
        <v>983460</v>
      </c>
    </row>
    <row r="6260" spans="1:11" x14ac:dyDescent="0.25">
      <c r="A6260" t="str">
        <f t="shared" si="194"/>
        <v>52427252427000493</v>
      </c>
      <c r="B6260" t="s">
        <v>290</v>
      </c>
      <c r="C6260" s="15" t="s">
        <v>7200</v>
      </c>
      <c r="D6260">
        <v>52427</v>
      </c>
      <c r="E6260" t="s">
        <v>7202</v>
      </c>
      <c r="F6260" s="15">
        <v>20318</v>
      </c>
      <c r="G6260" s="15">
        <v>252427000493</v>
      </c>
      <c r="H6260" t="s">
        <v>2773</v>
      </c>
      <c r="I6260" s="3">
        <v>26915630</v>
      </c>
      <c r="J6260" s="3">
        <v>6728908</v>
      </c>
      <c r="K6260" s="3">
        <f t="shared" si="195"/>
        <v>33644538</v>
      </c>
    </row>
    <row r="6261" spans="1:11" x14ac:dyDescent="0.25">
      <c r="A6261" t="str">
        <f t="shared" si="194"/>
        <v>52427252427000663</v>
      </c>
      <c r="B6261" t="s">
        <v>290</v>
      </c>
      <c r="C6261" s="15" t="s">
        <v>7200</v>
      </c>
      <c r="D6261">
        <v>52427</v>
      </c>
      <c r="E6261" t="s">
        <v>7202</v>
      </c>
      <c r="F6261" s="15">
        <v>20388</v>
      </c>
      <c r="G6261" s="15">
        <v>252427000663</v>
      </c>
      <c r="H6261" t="s">
        <v>9711</v>
      </c>
      <c r="I6261" s="3">
        <v>2158438</v>
      </c>
      <c r="J6261" s="3">
        <v>539609</v>
      </c>
      <c r="K6261" s="3">
        <f t="shared" si="195"/>
        <v>2698047</v>
      </c>
    </row>
    <row r="6262" spans="1:11" x14ac:dyDescent="0.25">
      <c r="A6262" t="str">
        <f t="shared" si="194"/>
        <v>52427252427000698</v>
      </c>
      <c r="B6262" t="s">
        <v>290</v>
      </c>
      <c r="C6262" s="15" t="s">
        <v>7200</v>
      </c>
      <c r="D6262">
        <v>52427</v>
      </c>
      <c r="E6262" t="s">
        <v>7202</v>
      </c>
      <c r="F6262" s="15">
        <v>20339</v>
      </c>
      <c r="G6262" s="15">
        <v>252427000698</v>
      </c>
      <c r="H6262" t="s">
        <v>9712</v>
      </c>
      <c r="I6262" s="3">
        <v>589543</v>
      </c>
      <c r="J6262" s="3">
        <v>147386</v>
      </c>
      <c r="K6262" s="3">
        <f t="shared" si="195"/>
        <v>736929</v>
      </c>
    </row>
    <row r="6263" spans="1:11" x14ac:dyDescent="0.25">
      <c r="A6263" t="str">
        <f t="shared" si="194"/>
        <v>52427252427000744</v>
      </c>
      <c r="B6263" t="s">
        <v>290</v>
      </c>
      <c r="C6263" s="15" t="s">
        <v>7200</v>
      </c>
      <c r="D6263">
        <v>52427</v>
      </c>
      <c r="E6263" t="s">
        <v>7202</v>
      </c>
      <c r="F6263" s="15">
        <v>20331</v>
      </c>
      <c r="G6263" s="15">
        <v>252427000744</v>
      </c>
      <c r="H6263" t="s">
        <v>9713</v>
      </c>
      <c r="I6263" s="3">
        <v>1058838</v>
      </c>
      <c r="J6263" s="3">
        <v>264709</v>
      </c>
      <c r="K6263" s="3">
        <f t="shared" si="195"/>
        <v>1323547</v>
      </c>
    </row>
    <row r="6264" spans="1:11" x14ac:dyDescent="0.25">
      <c r="A6264" t="str">
        <f t="shared" si="194"/>
        <v>52435252435000036</v>
      </c>
      <c r="B6264" t="s">
        <v>290</v>
      </c>
      <c r="C6264" s="15" t="s">
        <v>7200</v>
      </c>
      <c r="D6264">
        <v>52435</v>
      </c>
      <c r="E6264" t="s">
        <v>9479</v>
      </c>
      <c r="F6264" s="15">
        <v>6643</v>
      </c>
      <c r="G6264" s="15">
        <v>252435000036</v>
      </c>
      <c r="H6264" t="s">
        <v>3000</v>
      </c>
      <c r="I6264" s="3">
        <v>5869975</v>
      </c>
      <c r="J6264" s="3">
        <v>1467494</v>
      </c>
      <c r="K6264" s="3">
        <f t="shared" si="195"/>
        <v>7337469</v>
      </c>
    </row>
    <row r="6265" spans="1:11" x14ac:dyDescent="0.25">
      <c r="A6265" t="str">
        <f t="shared" si="194"/>
        <v>52435252435000052</v>
      </c>
      <c r="B6265" t="s">
        <v>290</v>
      </c>
      <c r="C6265" s="15" t="s">
        <v>7200</v>
      </c>
      <c r="D6265">
        <v>52435</v>
      </c>
      <c r="E6265" t="s">
        <v>9479</v>
      </c>
      <c r="F6265" s="15">
        <v>5597</v>
      </c>
      <c r="G6265" s="15">
        <v>252435000052</v>
      </c>
      <c r="H6265" t="s">
        <v>3001</v>
      </c>
      <c r="I6265" s="3">
        <v>5647482</v>
      </c>
      <c r="J6265" s="3">
        <v>1411870</v>
      </c>
      <c r="K6265" s="3">
        <f t="shared" si="195"/>
        <v>7059352</v>
      </c>
    </row>
    <row r="6266" spans="1:11" x14ac:dyDescent="0.25">
      <c r="A6266" t="str">
        <f t="shared" si="194"/>
        <v>52435252435000061</v>
      </c>
      <c r="B6266" t="s">
        <v>290</v>
      </c>
      <c r="C6266" s="15" t="s">
        <v>7200</v>
      </c>
      <c r="D6266">
        <v>52435</v>
      </c>
      <c r="E6266" t="s">
        <v>9479</v>
      </c>
      <c r="F6266" s="15">
        <v>5603</v>
      </c>
      <c r="G6266" s="15">
        <v>252435000061</v>
      </c>
      <c r="H6266" t="s">
        <v>2966</v>
      </c>
      <c r="I6266" s="3">
        <v>326352</v>
      </c>
      <c r="J6266" s="3">
        <v>81588</v>
      </c>
      <c r="K6266" s="3">
        <f t="shared" si="195"/>
        <v>407940</v>
      </c>
    </row>
    <row r="6267" spans="1:11" x14ac:dyDescent="0.25">
      <c r="A6267" t="str">
        <f t="shared" si="194"/>
        <v>52435252435000079</v>
      </c>
      <c r="B6267" t="s">
        <v>290</v>
      </c>
      <c r="C6267" s="15" t="s">
        <v>7200</v>
      </c>
      <c r="D6267">
        <v>52435</v>
      </c>
      <c r="E6267" t="s">
        <v>9479</v>
      </c>
      <c r="F6267" s="15">
        <v>5607</v>
      </c>
      <c r="G6267" s="15">
        <v>252435000079</v>
      </c>
      <c r="H6267" t="s">
        <v>3002</v>
      </c>
      <c r="I6267" s="3">
        <v>1596518</v>
      </c>
      <c r="J6267" s="3">
        <v>399130</v>
      </c>
      <c r="K6267" s="3">
        <f t="shared" si="195"/>
        <v>1995648</v>
      </c>
    </row>
    <row r="6268" spans="1:11" x14ac:dyDescent="0.25">
      <c r="A6268" t="str">
        <f t="shared" si="194"/>
        <v>52435252435000087</v>
      </c>
      <c r="B6268" t="s">
        <v>290</v>
      </c>
      <c r="C6268" s="15" t="s">
        <v>7200</v>
      </c>
      <c r="D6268">
        <v>52435</v>
      </c>
      <c r="E6268" t="s">
        <v>9479</v>
      </c>
      <c r="F6268" s="15">
        <v>5596</v>
      </c>
      <c r="G6268" s="15">
        <v>252435000087</v>
      </c>
      <c r="H6268" t="s">
        <v>3003</v>
      </c>
      <c r="I6268" s="3">
        <v>3658521</v>
      </c>
      <c r="J6268" s="3">
        <v>914630</v>
      </c>
      <c r="K6268" s="3">
        <f t="shared" si="195"/>
        <v>4573151</v>
      </c>
    </row>
    <row r="6269" spans="1:11" x14ac:dyDescent="0.25">
      <c r="A6269" t="str">
        <f t="shared" si="194"/>
        <v>52435252435000095</v>
      </c>
      <c r="B6269" t="s">
        <v>290</v>
      </c>
      <c r="C6269" s="15" t="s">
        <v>7200</v>
      </c>
      <c r="D6269">
        <v>52435</v>
      </c>
      <c r="E6269" t="s">
        <v>9479</v>
      </c>
      <c r="F6269" s="15">
        <v>5608</v>
      </c>
      <c r="G6269" s="15">
        <v>252435000095</v>
      </c>
      <c r="H6269" t="s">
        <v>3004</v>
      </c>
      <c r="I6269" s="3">
        <v>389894</v>
      </c>
      <c r="J6269" s="3">
        <v>97474</v>
      </c>
      <c r="K6269" s="3">
        <f t="shared" si="195"/>
        <v>487368</v>
      </c>
    </row>
    <row r="6270" spans="1:11" x14ac:dyDescent="0.25">
      <c r="A6270" t="str">
        <f t="shared" si="194"/>
        <v>52435252435000109</v>
      </c>
      <c r="B6270" t="s">
        <v>290</v>
      </c>
      <c r="C6270" s="15" t="s">
        <v>7200</v>
      </c>
      <c r="D6270">
        <v>52435</v>
      </c>
      <c r="E6270" t="s">
        <v>9479</v>
      </c>
      <c r="F6270" s="15">
        <v>5611</v>
      </c>
      <c r="G6270" s="15">
        <v>252435000109</v>
      </c>
      <c r="H6270" t="s">
        <v>3005</v>
      </c>
      <c r="I6270" s="3">
        <v>1346509</v>
      </c>
      <c r="J6270" s="3">
        <v>336627</v>
      </c>
      <c r="K6270" s="3">
        <f t="shared" si="195"/>
        <v>1683136</v>
      </c>
    </row>
    <row r="6271" spans="1:11" x14ac:dyDescent="0.25">
      <c r="A6271" t="str">
        <f t="shared" si="194"/>
        <v>52435252435000117</v>
      </c>
      <c r="B6271" t="s">
        <v>290</v>
      </c>
      <c r="C6271" s="15" t="s">
        <v>7200</v>
      </c>
      <c r="D6271">
        <v>52435</v>
      </c>
      <c r="E6271" t="s">
        <v>9479</v>
      </c>
      <c r="F6271" s="15">
        <v>5598</v>
      </c>
      <c r="G6271" s="15">
        <v>252435000117</v>
      </c>
      <c r="H6271" t="s">
        <v>2849</v>
      </c>
      <c r="I6271" s="3">
        <v>261645</v>
      </c>
      <c r="J6271" s="3">
        <v>65411</v>
      </c>
      <c r="K6271" s="3">
        <f t="shared" si="195"/>
        <v>327056</v>
      </c>
    </row>
    <row r="6272" spans="1:11" x14ac:dyDescent="0.25">
      <c r="A6272" t="str">
        <f t="shared" si="194"/>
        <v>52435252435000125</v>
      </c>
      <c r="B6272" t="s">
        <v>290</v>
      </c>
      <c r="C6272" s="15" t="s">
        <v>7200</v>
      </c>
      <c r="D6272">
        <v>52435</v>
      </c>
      <c r="E6272" t="s">
        <v>9479</v>
      </c>
      <c r="F6272" s="15">
        <v>5604</v>
      </c>
      <c r="G6272" s="15">
        <v>252435000125</v>
      </c>
      <c r="H6272" t="s">
        <v>2777</v>
      </c>
      <c r="I6272" s="3">
        <v>2350718</v>
      </c>
      <c r="J6272" s="3">
        <v>587680</v>
      </c>
      <c r="K6272" s="3">
        <f t="shared" si="195"/>
        <v>2938398</v>
      </c>
    </row>
    <row r="6273" spans="1:11" x14ac:dyDescent="0.25">
      <c r="A6273" t="str">
        <f t="shared" si="194"/>
        <v>52435252435000133</v>
      </c>
      <c r="B6273" t="s">
        <v>290</v>
      </c>
      <c r="C6273" s="15" t="s">
        <v>7200</v>
      </c>
      <c r="D6273">
        <v>52435</v>
      </c>
      <c r="E6273" t="s">
        <v>9479</v>
      </c>
      <c r="F6273" s="15">
        <v>5609</v>
      </c>
      <c r="G6273" s="15">
        <v>252435000133</v>
      </c>
      <c r="H6273" t="s">
        <v>3006</v>
      </c>
      <c r="I6273" s="3">
        <v>459911</v>
      </c>
      <c r="J6273" s="3">
        <v>114978</v>
      </c>
      <c r="K6273" s="3">
        <f t="shared" si="195"/>
        <v>574889</v>
      </c>
    </row>
    <row r="6274" spans="1:11" x14ac:dyDescent="0.25">
      <c r="A6274" t="str">
        <f t="shared" si="194"/>
        <v>52435252435000150</v>
      </c>
      <c r="B6274" t="s">
        <v>290</v>
      </c>
      <c r="C6274" s="15" t="s">
        <v>7200</v>
      </c>
      <c r="D6274">
        <v>52435</v>
      </c>
      <c r="E6274" t="s">
        <v>9479</v>
      </c>
      <c r="F6274" s="15">
        <v>5595</v>
      </c>
      <c r="G6274" s="15">
        <v>252435000150</v>
      </c>
      <c r="H6274" t="s">
        <v>2995</v>
      </c>
      <c r="I6274" s="3">
        <v>1388758</v>
      </c>
      <c r="J6274" s="3">
        <v>347189</v>
      </c>
      <c r="K6274" s="3">
        <f t="shared" si="195"/>
        <v>1735947</v>
      </c>
    </row>
    <row r="6275" spans="1:11" x14ac:dyDescent="0.25">
      <c r="A6275" t="str">
        <f t="shared" si="194"/>
        <v>52435252435000176</v>
      </c>
      <c r="B6275" t="s">
        <v>290</v>
      </c>
      <c r="C6275" s="15" t="s">
        <v>7200</v>
      </c>
      <c r="D6275">
        <v>52435</v>
      </c>
      <c r="E6275" t="s">
        <v>9479</v>
      </c>
      <c r="F6275" s="15">
        <v>5606</v>
      </c>
      <c r="G6275" s="15">
        <v>252435000176</v>
      </c>
      <c r="H6275" t="s">
        <v>7141</v>
      </c>
      <c r="I6275" s="3">
        <v>8370074</v>
      </c>
      <c r="J6275" s="3">
        <v>2092518</v>
      </c>
      <c r="K6275" s="3">
        <f t="shared" si="195"/>
        <v>10462592</v>
      </c>
    </row>
    <row r="6276" spans="1:11" x14ac:dyDescent="0.25">
      <c r="A6276" t="str">
        <f t="shared" ref="A6276:A6339" si="196">CONCATENATE(D6276,G6276)</f>
        <v>52435252435000231</v>
      </c>
      <c r="B6276" t="s">
        <v>290</v>
      </c>
      <c r="C6276" s="15" t="s">
        <v>7200</v>
      </c>
      <c r="D6276">
        <v>52435</v>
      </c>
      <c r="E6276" t="s">
        <v>9479</v>
      </c>
      <c r="F6276" s="15">
        <v>5612</v>
      </c>
      <c r="G6276" s="15">
        <v>252435000231</v>
      </c>
      <c r="H6276" t="s">
        <v>2816</v>
      </c>
      <c r="I6276" s="3">
        <v>336779</v>
      </c>
      <c r="J6276" s="3">
        <v>84195</v>
      </c>
      <c r="K6276" s="3">
        <f t="shared" ref="K6276:K6339" si="197">+I6276+J6276</f>
        <v>420974</v>
      </c>
    </row>
    <row r="6277" spans="1:11" x14ac:dyDescent="0.25">
      <c r="A6277" t="str">
        <f t="shared" si="196"/>
        <v>52435252435000273</v>
      </c>
      <c r="B6277" t="s">
        <v>290</v>
      </c>
      <c r="C6277" s="15" t="s">
        <v>7200</v>
      </c>
      <c r="D6277">
        <v>52435</v>
      </c>
      <c r="E6277" t="s">
        <v>9479</v>
      </c>
      <c r="F6277" s="15">
        <v>5600</v>
      </c>
      <c r="G6277" s="15">
        <v>252435000273</v>
      </c>
      <c r="H6277" t="s">
        <v>3007</v>
      </c>
      <c r="I6277" s="3">
        <v>3561237</v>
      </c>
      <c r="J6277" s="3">
        <v>890309</v>
      </c>
      <c r="K6277" s="3">
        <f t="shared" si="197"/>
        <v>4451546</v>
      </c>
    </row>
    <row r="6278" spans="1:11" x14ac:dyDescent="0.25">
      <c r="A6278" t="str">
        <f t="shared" si="196"/>
        <v>52435252435000281</v>
      </c>
      <c r="B6278" t="s">
        <v>290</v>
      </c>
      <c r="C6278" s="15" t="s">
        <v>7200</v>
      </c>
      <c r="D6278">
        <v>52435</v>
      </c>
      <c r="E6278" t="s">
        <v>9479</v>
      </c>
      <c r="F6278" s="15">
        <v>5605</v>
      </c>
      <c r="G6278" s="15">
        <v>252435000281</v>
      </c>
      <c r="H6278" t="s">
        <v>3008</v>
      </c>
      <c r="I6278" s="3">
        <v>674085</v>
      </c>
      <c r="J6278" s="3">
        <v>168521</v>
      </c>
      <c r="K6278" s="3">
        <f t="shared" si="197"/>
        <v>842606</v>
      </c>
    </row>
    <row r="6279" spans="1:11" x14ac:dyDescent="0.25">
      <c r="A6279" t="str">
        <f t="shared" si="196"/>
        <v>52435252435000290</v>
      </c>
      <c r="B6279" t="s">
        <v>290</v>
      </c>
      <c r="C6279" s="15" t="s">
        <v>7200</v>
      </c>
      <c r="D6279">
        <v>52435</v>
      </c>
      <c r="E6279" t="s">
        <v>9479</v>
      </c>
      <c r="F6279" s="15">
        <v>5613</v>
      </c>
      <c r="G6279" s="15">
        <v>252435000290</v>
      </c>
      <c r="H6279" t="s">
        <v>3009</v>
      </c>
      <c r="I6279" s="3">
        <v>455857</v>
      </c>
      <c r="J6279" s="3">
        <v>113964</v>
      </c>
      <c r="K6279" s="3">
        <f t="shared" si="197"/>
        <v>569821</v>
      </c>
    </row>
    <row r="6280" spans="1:11" x14ac:dyDescent="0.25">
      <c r="A6280" t="str">
        <f t="shared" si="196"/>
        <v>52435252435000303</v>
      </c>
      <c r="B6280" t="s">
        <v>290</v>
      </c>
      <c r="C6280" s="15" t="s">
        <v>7200</v>
      </c>
      <c r="D6280">
        <v>52435</v>
      </c>
      <c r="E6280" t="s">
        <v>9479</v>
      </c>
      <c r="F6280" s="15">
        <v>5602</v>
      </c>
      <c r="G6280" s="15">
        <v>252435000303</v>
      </c>
      <c r="H6280" t="s">
        <v>3010</v>
      </c>
      <c r="I6280" s="3">
        <v>628090</v>
      </c>
      <c r="J6280" s="3">
        <v>157022</v>
      </c>
      <c r="K6280" s="3">
        <f t="shared" si="197"/>
        <v>785112</v>
      </c>
    </row>
    <row r="6281" spans="1:11" x14ac:dyDescent="0.25">
      <c r="A6281" t="str">
        <f t="shared" si="196"/>
        <v>52435252435000320</v>
      </c>
      <c r="B6281" t="s">
        <v>290</v>
      </c>
      <c r="C6281" s="15" t="s">
        <v>7200</v>
      </c>
      <c r="D6281">
        <v>52435</v>
      </c>
      <c r="E6281" t="s">
        <v>9479</v>
      </c>
      <c r="F6281" s="15">
        <v>6633</v>
      </c>
      <c r="G6281" s="15">
        <v>252435000320</v>
      </c>
      <c r="H6281" t="s">
        <v>9714</v>
      </c>
      <c r="I6281" s="3">
        <v>20887192</v>
      </c>
      <c r="J6281" s="3">
        <v>5221798</v>
      </c>
      <c r="K6281" s="3">
        <f t="shared" si="197"/>
        <v>26108990</v>
      </c>
    </row>
    <row r="6282" spans="1:11" x14ac:dyDescent="0.25">
      <c r="A6282" t="str">
        <f t="shared" si="196"/>
        <v>52435252435000338</v>
      </c>
      <c r="B6282" t="s">
        <v>290</v>
      </c>
      <c r="C6282" s="15" t="s">
        <v>7200</v>
      </c>
      <c r="D6282">
        <v>52435</v>
      </c>
      <c r="E6282" t="s">
        <v>9479</v>
      </c>
      <c r="F6282" s="15">
        <v>5615</v>
      </c>
      <c r="G6282" s="15">
        <v>252435000338</v>
      </c>
      <c r="H6282" t="s">
        <v>8950</v>
      </c>
      <c r="I6282" s="3">
        <v>979656</v>
      </c>
      <c r="J6282" s="3">
        <v>0</v>
      </c>
      <c r="K6282" s="3">
        <f t="shared" si="197"/>
        <v>979656</v>
      </c>
    </row>
    <row r="6283" spans="1:11" x14ac:dyDescent="0.25">
      <c r="A6283" t="str">
        <f t="shared" si="196"/>
        <v>52473252473000252</v>
      </c>
      <c r="B6283" t="s">
        <v>290</v>
      </c>
      <c r="C6283" s="15" t="s">
        <v>7200</v>
      </c>
      <c r="D6283">
        <v>52473</v>
      </c>
      <c r="E6283" t="s">
        <v>2118</v>
      </c>
      <c r="F6283" s="15">
        <v>20396</v>
      </c>
      <c r="G6283" s="15">
        <v>252473000252</v>
      </c>
      <c r="H6283" t="s">
        <v>3013</v>
      </c>
      <c r="I6283" s="3">
        <v>16537677</v>
      </c>
      <c r="J6283" s="3">
        <v>1033604.75</v>
      </c>
      <c r="K6283" s="3">
        <f t="shared" si="197"/>
        <v>17571281.75</v>
      </c>
    </row>
    <row r="6284" spans="1:11" x14ac:dyDescent="0.25">
      <c r="A6284" t="str">
        <f t="shared" si="196"/>
        <v>52473252473000741</v>
      </c>
      <c r="B6284" t="s">
        <v>290</v>
      </c>
      <c r="C6284" s="15" t="s">
        <v>7200</v>
      </c>
      <c r="D6284">
        <v>52473</v>
      </c>
      <c r="E6284" t="s">
        <v>2118</v>
      </c>
      <c r="F6284" s="15">
        <v>20412</v>
      </c>
      <c r="G6284" s="15">
        <v>252473000741</v>
      </c>
      <c r="H6284" t="s">
        <v>3014</v>
      </c>
      <c r="I6284" s="3">
        <v>12716230</v>
      </c>
      <c r="J6284" s="3">
        <v>1589529</v>
      </c>
      <c r="K6284" s="3">
        <f t="shared" si="197"/>
        <v>14305759</v>
      </c>
    </row>
    <row r="6285" spans="1:11" x14ac:dyDescent="0.25">
      <c r="A6285" t="str">
        <f t="shared" si="196"/>
        <v>52473252473001062</v>
      </c>
      <c r="B6285" t="s">
        <v>290</v>
      </c>
      <c r="C6285" s="15" t="s">
        <v>7200</v>
      </c>
      <c r="D6285">
        <v>52473</v>
      </c>
      <c r="E6285" t="s">
        <v>2118</v>
      </c>
      <c r="F6285" s="15">
        <v>20394</v>
      </c>
      <c r="G6285" s="15">
        <v>252473001062</v>
      </c>
      <c r="H6285" t="s">
        <v>3015</v>
      </c>
      <c r="I6285" s="3">
        <v>20299477</v>
      </c>
      <c r="J6285" s="3">
        <v>5074869</v>
      </c>
      <c r="K6285" s="3">
        <f t="shared" si="197"/>
        <v>25374346</v>
      </c>
    </row>
    <row r="6286" spans="1:11" x14ac:dyDescent="0.25">
      <c r="A6286" t="str">
        <f t="shared" si="196"/>
        <v>52490252490000266</v>
      </c>
      <c r="B6286" t="s">
        <v>290</v>
      </c>
      <c r="C6286" s="15" t="s">
        <v>7200</v>
      </c>
      <c r="D6286">
        <v>52490</v>
      </c>
      <c r="E6286" t="s">
        <v>3017</v>
      </c>
      <c r="F6286" s="15">
        <v>7109</v>
      </c>
      <c r="G6286" s="15">
        <v>252490000266</v>
      </c>
      <c r="H6286" t="s">
        <v>9715</v>
      </c>
      <c r="I6286" s="3">
        <v>40718240</v>
      </c>
      <c r="J6286" s="3">
        <v>10179560</v>
      </c>
      <c r="K6286" s="3">
        <f t="shared" si="197"/>
        <v>50897800</v>
      </c>
    </row>
    <row r="6287" spans="1:11" x14ac:dyDescent="0.25">
      <c r="A6287" t="str">
        <f t="shared" si="196"/>
        <v>52490252490000614</v>
      </c>
      <c r="B6287" t="s">
        <v>290</v>
      </c>
      <c r="C6287" s="15" t="s">
        <v>7200</v>
      </c>
      <c r="D6287">
        <v>52490</v>
      </c>
      <c r="E6287" t="s">
        <v>3017</v>
      </c>
      <c r="F6287" s="15">
        <v>7359</v>
      </c>
      <c r="G6287" s="15">
        <v>252490000614</v>
      </c>
      <c r="H6287" t="s">
        <v>3020</v>
      </c>
      <c r="I6287" s="3">
        <v>26274754</v>
      </c>
      <c r="J6287" s="3">
        <v>6568688</v>
      </c>
      <c r="K6287" s="3">
        <f t="shared" si="197"/>
        <v>32843442</v>
      </c>
    </row>
    <row r="6288" spans="1:11" x14ac:dyDescent="0.25">
      <c r="A6288" t="str">
        <f t="shared" si="196"/>
        <v>52490252490001190</v>
      </c>
      <c r="B6288" t="s">
        <v>290</v>
      </c>
      <c r="C6288" s="15" t="s">
        <v>7200</v>
      </c>
      <c r="D6288">
        <v>52490</v>
      </c>
      <c r="E6288" t="s">
        <v>3017</v>
      </c>
      <c r="F6288" s="15">
        <v>7121</v>
      </c>
      <c r="G6288" s="15">
        <v>252490001190</v>
      </c>
      <c r="H6288" t="s">
        <v>3022</v>
      </c>
      <c r="I6288" s="3">
        <v>59072206</v>
      </c>
      <c r="J6288" s="3">
        <v>14768051</v>
      </c>
      <c r="K6288" s="3">
        <f t="shared" si="197"/>
        <v>73840257</v>
      </c>
    </row>
    <row r="6289" spans="1:11" x14ac:dyDescent="0.25">
      <c r="A6289" t="str">
        <f t="shared" si="196"/>
        <v>52490252490001220</v>
      </c>
      <c r="B6289" t="s">
        <v>290</v>
      </c>
      <c r="C6289" s="15" t="s">
        <v>7200</v>
      </c>
      <c r="D6289">
        <v>52490</v>
      </c>
      <c r="E6289" t="s">
        <v>3017</v>
      </c>
      <c r="F6289" s="15">
        <v>7287</v>
      </c>
      <c r="G6289" s="15">
        <v>252490001220</v>
      </c>
      <c r="H6289" t="s">
        <v>3023</v>
      </c>
      <c r="I6289" s="3">
        <v>27942698</v>
      </c>
      <c r="J6289" s="3">
        <v>6985674</v>
      </c>
      <c r="K6289" s="3">
        <f t="shared" si="197"/>
        <v>34928372</v>
      </c>
    </row>
    <row r="6290" spans="1:11" x14ac:dyDescent="0.25">
      <c r="A6290" t="str">
        <f t="shared" si="196"/>
        <v>52490252490001319</v>
      </c>
      <c r="B6290" t="s">
        <v>290</v>
      </c>
      <c r="C6290" s="15" t="s">
        <v>7200</v>
      </c>
      <c r="D6290">
        <v>52490</v>
      </c>
      <c r="E6290" t="s">
        <v>3017</v>
      </c>
      <c r="F6290" s="15">
        <v>138871</v>
      </c>
      <c r="G6290" s="15">
        <v>252490001319</v>
      </c>
      <c r="H6290" t="s">
        <v>9716</v>
      </c>
      <c r="I6290" s="3">
        <v>1039616</v>
      </c>
      <c r="J6290" s="3">
        <v>259904</v>
      </c>
      <c r="K6290" s="3">
        <f t="shared" si="197"/>
        <v>1299520</v>
      </c>
    </row>
    <row r="6291" spans="1:11" x14ac:dyDescent="0.25">
      <c r="A6291" t="str">
        <f t="shared" si="196"/>
        <v>52506252506000199</v>
      </c>
      <c r="B6291" t="s">
        <v>290</v>
      </c>
      <c r="C6291" s="15" t="s">
        <v>7200</v>
      </c>
      <c r="D6291">
        <v>52506</v>
      </c>
      <c r="E6291" t="s">
        <v>3024</v>
      </c>
      <c r="F6291" s="15">
        <v>12257</v>
      </c>
      <c r="G6291" s="15">
        <v>252506000199</v>
      </c>
      <c r="H6291" t="s">
        <v>3025</v>
      </c>
      <c r="I6291" s="3">
        <v>15621515</v>
      </c>
      <c r="J6291" s="3">
        <v>3905379</v>
      </c>
      <c r="K6291" s="3">
        <f t="shared" si="197"/>
        <v>19526894</v>
      </c>
    </row>
    <row r="6292" spans="1:11" x14ac:dyDescent="0.25">
      <c r="A6292" t="str">
        <f t="shared" si="196"/>
        <v>52520252520000045</v>
      </c>
      <c r="B6292" t="s">
        <v>290</v>
      </c>
      <c r="C6292" s="15" t="s">
        <v>7200</v>
      </c>
      <c r="D6292">
        <v>52520</v>
      </c>
      <c r="E6292" t="s">
        <v>3026</v>
      </c>
      <c r="F6292" s="15">
        <v>6361</v>
      </c>
      <c r="G6292" s="15">
        <v>252520000045</v>
      </c>
      <c r="H6292" t="s">
        <v>8951</v>
      </c>
      <c r="I6292" s="3">
        <v>13349629</v>
      </c>
      <c r="J6292" s="3">
        <v>3337407</v>
      </c>
      <c r="K6292" s="3">
        <f t="shared" si="197"/>
        <v>16687036</v>
      </c>
    </row>
    <row r="6293" spans="1:11" x14ac:dyDescent="0.25">
      <c r="A6293" t="str">
        <f t="shared" si="196"/>
        <v>52540252540000033</v>
      </c>
      <c r="B6293" t="s">
        <v>290</v>
      </c>
      <c r="C6293" s="15" t="s">
        <v>7200</v>
      </c>
      <c r="D6293">
        <v>52540</v>
      </c>
      <c r="E6293" t="s">
        <v>3028</v>
      </c>
      <c r="F6293" s="15">
        <v>5866</v>
      </c>
      <c r="G6293" s="15">
        <v>252540000033</v>
      </c>
      <c r="H6293" t="s">
        <v>8952</v>
      </c>
      <c r="I6293" s="3">
        <v>36413909</v>
      </c>
      <c r="J6293" s="3">
        <v>9103477</v>
      </c>
      <c r="K6293" s="3">
        <f t="shared" si="197"/>
        <v>45517386</v>
      </c>
    </row>
    <row r="6294" spans="1:11" x14ac:dyDescent="0.25">
      <c r="A6294" t="str">
        <f t="shared" si="196"/>
        <v>52540252540000041</v>
      </c>
      <c r="B6294" t="s">
        <v>290</v>
      </c>
      <c r="C6294" s="15" t="s">
        <v>7200</v>
      </c>
      <c r="D6294">
        <v>52540</v>
      </c>
      <c r="E6294" t="s">
        <v>3028</v>
      </c>
      <c r="F6294" s="15">
        <v>5777</v>
      </c>
      <c r="G6294" s="15">
        <v>252540000041</v>
      </c>
      <c r="H6294" t="s">
        <v>9717</v>
      </c>
      <c r="I6294" s="3">
        <v>15192726</v>
      </c>
      <c r="J6294" s="3">
        <v>3798181</v>
      </c>
      <c r="K6294" s="3">
        <f t="shared" si="197"/>
        <v>18990907</v>
      </c>
    </row>
    <row r="6295" spans="1:11" x14ac:dyDescent="0.25">
      <c r="A6295" t="str">
        <f t="shared" si="196"/>
        <v>52540252540000050</v>
      </c>
      <c r="B6295" t="s">
        <v>290</v>
      </c>
      <c r="C6295" s="15" t="s">
        <v>7200</v>
      </c>
      <c r="D6295">
        <v>52540</v>
      </c>
      <c r="E6295" t="s">
        <v>3028</v>
      </c>
      <c r="F6295" s="15">
        <v>5765</v>
      </c>
      <c r="G6295" s="15">
        <v>252540000050</v>
      </c>
      <c r="H6295" t="s">
        <v>5607</v>
      </c>
      <c r="I6295" s="3">
        <v>13849223</v>
      </c>
      <c r="J6295" s="3">
        <v>3462306</v>
      </c>
      <c r="K6295" s="3">
        <f t="shared" si="197"/>
        <v>17311529</v>
      </c>
    </row>
    <row r="6296" spans="1:11" x14ac:dyDescent="0.25">
      <c r="A6296" t="str">
        <f t="shared" si="196"/>
        <v>52540252540000092</v>
      </c>
      <c r="B6296" t="s">
        <v>290</v>
      </c>
      <c r="C6296" s="15" t="s">
        <v>7200</v>
      </c>
      <c r="D6296">
        <v>52540</v>
      </c>
      <c r="E6296" t="s">
        <v>3028</v>
      </c>
      <c r="F6296" s="15">
        <v>5783</v>
      </c>
      <c r="G6296" s="15">
        <v>252540000092</v>
      </c>
      <c r="H6296" t="s">
        <v>3031</v>
      </c>
      <c r="I6296" s="3">
        <v>29060302</v>
      </c>
      <c r="J6296" s="3">
        <v>3632538</v>
      </c>
      <c r="K6296" s="3">
        <f t="shared" si="197"/>
        <v>32692840</v>
      </c>
    </row>
    <row r="6297" spans="1:11" x14ac:dyDescent="0.25">
      <c r="A6297" t="str">
        <f t="shared" si="196"/>
        <v>52540252540000394</v>
      </c>
      <c r="B6297" t="s">
        <v>290</v>
      </c>
      <c r="C6297" s="15" t="s">
        <v>7200</v>
      </c>
      <c r="D6297">
        <v>52540</v>
      </c>
      <c r="E6297" t="s">
        <v>3028</v>
      </c>
      <c r="F6297" s="15">
        <v>127157</v>
      </c>
      <c r="G6297" s="15">
        <v>252540000394</v>
      </c>
      <c r="H6297" t="s">
        <v>9718</v>
      </c>
      <c r="I6297" s="3">
        <v>490973</v>
      </c>
      <c r="J6297" s="3">
        <v>122743</v>
      </c>
      <c r="K6297" s="3">
        <f t="shared" si="197"/>
        <v>613716</v>
      </c>
    </row>
    <row r="6298" spans="1:11" x14ac:dyDescent="0.25">
      <c r="A6298" t="str">
        <f t="shared" si="196"/>
        <v>52540252540000602</v>
      </c>
      <c r="B6298" t="s">
        <v>290</v>
      </c>
      <c r="C6298" s="15" t="s">
        <v>7200</v>
      </c>
      <c r="D6298">
        <v>52540</v>
      </c>
      <c r="E6298" t="s">
        <v>3028</v>
      </c>
      <c r="F6298" s="15">
        <v>5772</v>
      </c>
      <c r="G6298" s="15">
        <v>252540000602</v>
      </c>
      <c r="H6298" t="s">
        <v>3035</v>
      </c>
      <c r="I6298" s="3">
        <v>23043700</v>
      </c>
      <c r="J6298" s="3">
        <v>5760925</v>
      </c>
      <c r="K6298" s="3">
        <f t="shared" si="197"/>
        <v>28804625</v>
      </c>
    </row>
    <row r="6299" spans="1:11" x14ac:dyDescent="0.25">
      <c r="A6299" t="str">
        <f t="shared" si="196"/>
        <v>52540252540000611</v>
      </c>
      <c r="B6299" t="s">
        <v>290</v>
      </c>
      <c r="C6299" s="15" t="s">
        <v>7200</v>
      </c>
      <c r="D6299">
        <v>52540</v>
      </c>
      <c r="E6299" t="s">
        <v>3028</v>
      </c>
      <c r="F6299" s="15">
        <v>100354</v>
      </c>
      <c r="G6299" s="15">
        <v>252540000611</v>
      </c>
      <c r="H6299" t="s">
        <v>9719</v>
      </c>
      <c r="I6299" s="3">
        <v>595091</v>
      </c>
      <c r="J6299" s="3">
        <v>148773</v>
      </c>
      <c r="K6299" s="3">
        <f t="shared" si="197"/>
        <v>743864</v>
      </c>
    </row>
    <row r="6300" spans="1:11" x14ac:dyDescent="0.25">
      <c r="A6300" t="str">
        <f t="shared" si="196"/>
        <v>52540252540000696</v>
      </c>
      <c r="B6300" t="s">
        <v>290</v>
      </c>
      <c r="C6300" s="15" t="s">
        <v>7200</v>
      </c>
      <c r="D6300">
        <v>52540</v>
      </c>
      <c r="E6300" t="s">
        <v>3028</v>
      </c>
      <c r="F6300" s="15">
        <v>5868</v>
      </c>
      <c r="G6300" s="15">
        <v>252540000696</v>
      </c>
      <c r="H6300" t="s">
        <v>2995</v>
      </c>
      <c r="I6300" s="3">
        <v>678915</v>
      </c>
      <c r="J6300" s="3">
        <v>169729</v>
      </c>
      <c r="K6300" s="3">
        <f t="shared" si="197"/>
        <v>848644</v>
      </c>
    </row>
    <row r="6301" spans="1:11" x14ac:dyDescent="0.25">
      <c r="A6301" t="str">
        <f t="shared" si="196"/>
        <v>52540252540000751</v>
      </c>
      <c r="B6301" t="s">
        <v>290</v>
      </c>
      <c r="C6301" s="15" t="s">
        <v>7200</v>
      </c>
      <c r="D6301">
        <v>52540</v>
      </c>
      <c r="E6301" t="s">
        <v>3028</v>
      </c>
      <c r="F6301" s="15">
        <v>5676</v>
      </c>
      <c r="G6301" s="15">
        <v>252540000751</v>
      </c>
      <c r="H6301" t="s">
        <v>3036</v>
      </c>
      <c r="I6301" s="3">
        <v>12623206</v>
      </c>
      <c r="J6301" s="3">
        <v>3155802</v>
      </c>
      <c r="K6301" s="3">
        <f t="shared" si="197"/>
        <v>15779008</v>
      </c>
    </row>
    <row r="6302" spans="1:11" x14ac:dyDescent="0.25">
      <c r="A6302" t="str">
        <f t="shared" si="196"/>
        <v>52560252560000030</v>
      </c>
      <c r="B6302" t="s">
        <v>290</v>
      </c>
      <c r="C6302" s="15" t="s">
        <v>7200</v>
      </c>
      <c r="D6302">
        <v>52560</v>
      </c>
      <c r="E6302" t="s">
        <v>3037</v>
      </c>
      <c r="F6302" s="15">
        <v>19928</v>
      </c>
      <c r="G6302" s="15">
        <v>252560000030</v>
      </c>
      <c r="H6302" t="s">
        <v>3039</v>
      </c>
      <c r="I6302" s="3">
        <v>18853474</v>
      </c>
      <c r="J6302" s="3">
        <v>4713368</v>
      </c>
      <c r="K6302" s="3">
        <f t="shared" si="197"/>
        <v>23566842</v>
      </c>
    </row>
    <row r="6303" spans="1:11" x14ac:dyDescent="0.25">
      <c r="A6303" t="str">
        <f t="shared" si="196"/>
        <v>52560252560000048</v>
      </c>
      <c r="B6303" t="s">
        <v>290</v>
      </c>
      <c r="C6303" s="15" t="s">
        <v>7200</v>
      </c>
      <c r="D6303">
        <v>52560</v>
      </c>
      <c r="E6303" t="s">
        <v>3037</v>
      </c>
      <c r="F6303" s="15">
        <v>19929</v>
      </c>
      <c r="G6303" s="15">
        <v>252560000048</v>
      </c>
      <c r="H6303" t="s">
        <v>2765</v>
      </c>
      <c r="I6303" s="3">
        <v>13643782</v>
      </c>
      <c r="J6303" s="3">
        <v>3410945</v>
      </c>
      <c r="K6303" s="3">
        <f t="shared" si="197"/>
        <v>17054727</v>
      </c>
    </row>
    <row r="6304" spans="1:11" x14ac:dyDescent="0.25">
      <c r="A6304" t="str">
        <f t="shared" si="196"/>
        <v>52560252560000099</v>
      </c>
      <c r="B6304" t="s">
        <v>290</v>
      </c>
      <c r="C6304" s="15" t="s">
        <v>7200</v>
      </c>
      <c r="D6304">
        <v>52560</v>
      </c>
      <c r="E6304" t="s">
        <v>3037</v>
      </c>
      <c r="F6304" s="15">
        <v>19933</v>
      </c>
      <c r="G6304" s="15">
        <v>252560000099</v>
      </c>
      <c r="H6304" t="s">
        <v>9720</v>
      </c>
      <c r="I6304" s="3">
        <v>12363218</v>
      </c>
      <c r="J6304" s="3">
        <v>3090804</v>
      </c>
      <c r="K6304" s="3">
        <f t="shared" si="197"/>
        <v>15454022</v>
      </c>
    </row>
    <row r="6305" spans="1:11" x14ac:dyDescent="0.25">
      <c r="A6305" t="str">
        <f t="shared" si="196"/>
        <v>52560252560000340</v>
      </c>
      <c r="B6305" t="s">
        <v>290</v>
      </c>
      <c r="C6305" s="15" t="s">
        <v>7200</v>
      </c>
      <c r="D6305">
        <v>52560</v>
      </c>
      <c r="E6305" t="s">
        <v>3037</v>
      </c>
      <c r="F6305" s="15">
        <v>20719</v>
      </c>
      <c r="G6305" s="15">
        <v>252560000340</v>
      </c>
      <c r="H6305" t="s">
        <v>3040</v>
      </c>
      <c r="I6305" s="3">
        <v>29366732</v>
      </c>
      <c r="J6305" s="3">
        <v>7341683</v>
      </c>
      <c r="K6305" s="3">
        <f t="shared" si="197"/>
        <v>36708415</v>
      </c>
    </row>
    <row r="6306" spans="1:11" x14ac:dyDescent="0.25">
      <c r="A6306" t="str">
        <f t="shared" si="196"/>
        <v>52560252560000358</v>
      </c>
      <c r="B6306" t="s">
        <v>290</v>
      </c>
      <c r="C6306" s="15" t="s">
        <v>7200</v>
      </c>
      <c r="D6306">
        <v>52560</v>
      </c>
      <c r="E6306" t="s">
        <v>3037</v>
      </c>
      <c r="F6306" s="15">
        <v>20720</v>
      </c>
      <c r="G6306" s="15">
        <v>252560000358</v>
      </c>
      <c r="H6306" t="s">
        <v>3041</v>
      </c>
      <c r="I6306" s="3">
        <v>406494</v>
      </c>
      <c r="J6306" s="3">
        <v>101624</v>
      </c>
      <c r="K6306" s="3">
        <f t="shared" si="197"/>
        <v>508118</v>
      </c>
    </row>
    <row r="6307" spans="1:11" x14ac:dyDescent="0.25">
      <c r="A6307" t="str">
        <f t="shared" si="196"/>
        <v>52573252573000195</v>
      </c>
      <c r="B6307" t="s">
        <v>290</v>
      </c>
      <c r="C6307" s="15" t="s">
        <v>7200</v>
      </c>
      <c r="D6307">
        <v>52573</v>
      </c>
      <c r="E6307" t="s">
        <v>3044</v>
      </c>
      <c r="F6307" s="15">
        <v>1031</v>
      </c>
      <c r="G6307" s="15">
        <v>252573000195</v>
      </c>
      <c r="H6307" t="s">
        <v>3045</v>
      </c>
      <c r="I6307" s="3">
        <v>7691407</v>
      </c>
      <c r="J6307" s="3">
        <v>1922852</v>
      </c>
      <c r="K6307" s="3">
        <f t="shared" si="197"/>
        <v>9614259</v>
      </c>
    </row>
    <row r="6308" spans="1:11" x14ac:dyDescent="0.25">
      <c r="A6308" t="str">
        <f t="shared" si="196"/>
        <v>52573252573000209</v>
      </c>
      <c r="B6308" t="s">
        <v>290</v>
      </c>
      <c r="C6308" s="15" t="s">
        <v>7200</v>
      </c>
      <c r="D6308">
        <v>52573</v>
      </c>
      <c r="E6308" t="s">
        <v>3044</v>
      </c>
      <c r="F6308" s="15">
        <v>1032</v>
      </c>
      <c r="G6308" s="15">
        <v>252573000209</v>
      </c>
      <c r="H6308" t="s">
        <v>3046</v>
      </c>
      <c r="I6308" s="3">
        <v>13373984</v>
      </c>
      <c r="J6308" s="3">
        <v>3343496</v>
      </c>
      <c r="K6308" s="3">
        <f t="shared" si="197"/>
        <v>16717480</v>
      </c>
    </row>
    <row r="6309" spans="1:11" x14ac:dyDescent="0.25">
      <c r="A6309" t="str">
        <f t="shared" si="196"/>
        <v>52585252585000352</v>
      </c>
      <c r="B6309" t="s">
        <v>290</v>
      </c>
      <c r="C6309" s="15" t="s">
        <v>7200</v>
      </c>
      <c r="D6309">
        <v>52585</v>
      </c>
      <c r="E6309" t="s">
        <v>3047</v>
      </c>
      <c r="F6309" s="15">
        <v>6716</v>
      </c>
      <c r="G6309" s="15">
        <v>252585000352</v>
      </c>
      <c r="H6309" t="s">
        <v>9721</v>
      </c>
      <c r="I6309" s="3">
        <v>44198063</v>
      </c>
      <c r="J6309" s="3">
        <v>11049516</v>
      </c>
      <c r="K6309" s="3">
        <f t="shared" si="197"/>
        <v>55247579</v>
      </c>
    </row>
    <row r="6310" spans="1:11" x14ac:dyDescent="0.25">
      <c r="A6310" t="str">
        <f t="shared" si="196"/>
        <v>52612252612000076</v>
      </c>
      <c r="B6310" t="s">
        <v>290</v>
      </c>
      <c r="C6310" s="15" t="s">
        <v>7200</v>
      </c>
      <c r="D6310">
        <v>52612</v>
      </c>
      <c r="E6310" t="s">
        <v>2151</v>
      </c>
      <c r="F6310" s="15">
        <v>8598</v>
      </c>
      <c r="G6310" s="15">
        <v>252612000076</v>
      </c>
      <c r="H6310" t="s">
        <v>3050</v>
      </c>
      <c r="I6310" s="3">
        <v>31395541</v>
      </c>
      <c r="J6310" s="3">
        <v>7848885</v>
      </c>
      <c r="K6310" s="3">
        <f t="shared" si="197"/>
        <v>39244426</v>
      </c>
    </row>
    <row r="6311" spans="1:11" x14ac:dyDescent="0.25">
      <c r="A6311" t="str">
        <f t="shared" si="196"/>
        <v>52612252612000084</v>
      </c>
      <c r="B6311" t="s">
        <v>290</v>
      </c>
      <c r="C6311" s="15" t="s">
        <v>7200</v>
      </c>
      <c r="D6311">
        <v>52612</v>
      </c>
      <c r="E6311" t="s">
        <v>2151</v>
      </c>
      <c r="F6311" s="15">
        <v>8683</v>
      </c>
      <c r="G6311" s="15">
        <v>252612000084</v>
      </c>
      <c r="H6311" t="s">
        <v>2755</v>
      </c>
      <c r="I6311" s="3">
        <v>865877</v>
      </c>
      <c r="J6311" s="3">
        <v>0</v>
      </c>
      <c r="K6311" s="3">
        <f t="shared" si="197"/>
        <v>865877</v>
      </c>
    </row>
    <row r="6312" spans="1:11" x14ac:dyDescent="0.25">
      <c r="A6312" t="str">
        <f t="shared" si="196"/>
        <v>52612252612000092</v>
      </c>
      <c r="B6312" t="s">
        <v>290</v>
      </c>
      <c r="C6312" s="15" t="s">
        <v>7200</v>
      </c>
      <c r="D6312">
        <v>52612</v>
      </c>
      <c r="E6312" t="s">
        <v>2151</v>
      </c>
      <c r="F6312" s="15">
        <v>8684</v>
      </c>
      <c r="G6312" s="15">
        <v>252612000092</v>
      </c>
      <c r="H6312" t="s">
        <v>2766</v>
      </c>
      <c r="I6312" s="3">
        <v>6844904</v>
      </c>
      <c r="J6312" s="3">
        <v>1711226</v>
      </c>
      <c r="K6312" s="3">
        <f t="shared" si="197"/>
        <v>8556130</v>
      </c>
    </row>
    <row r="6313" spans="1:11" x14ac:dyDescent="0.25">
      <c r="A6313" t="str">
        <f t="shared" si="196"/>
        <v>52612252612000106</v>
      </c>
      <c r="B6313" t="s">
        <v>290</v>
      </c>
      <c r="C6313" s="15" t="s">
        <v>7200</v>
      </c>
      <c r="D6313">
        <v>52612</v>
      </c>
      <c r="E6313" t="s">
        <v>2151</v>
      </c>
      <c r="F6313" s="15">
        <v>5618</v>
      </c>
      <c r="G6313" s="15">
        <v>252612000106</v>
      </c>
      <c r="H6313" t="s">
        <v>3051</v>
      </c>
      <c r="I6313" s="3">
        <v>4559457</v>
      </c>
      <c r="J6313" s="3">
        <v>1139864</v>
      </c>
      <c r="K6313" s="3">
        <f t="shared" si="197"/>
        <v>5699321</v>
      </c>
    </row>
    <row r="6314" spans="1:11" x14ac:dyDescent="0.25">
      <c r="A6314" t="str">
        <f t="shared" si="196"/>
        <v>52612252612000114</v>
      </c>
      <c r="B6314" t="s">
        <v>290</v>
      </c>
      <c r="C6314" s="15" t="s">
        <v>7200</v>
      </c>
      <c r="D6314">
        <v>52612</v>
      </c>
      <c r="E6314" t="s">
        <v>2151</v>
      </c>
      <c r="F6314" s="15">
        <v>8505</v>
      </c>
      <c r="G6314" s="15">
        <v>252612000114</v>
      </c>
      <c r="H6314" t="s">
        <v>3052</v>
      </c>
      <c r="I6314" s="3">
        <v>3201920</v>
      </c>
      <c r="J6314" s="3">
        <v>800480</v>
      </c>
      <c r="K6314" s="3">
        <f t="shared" si="197"/>
        <v>4002400</v>
      </c>
    </row>
    <row r="6315" spans="1:11" x14ac:dyDescent="0.25">
      <c r="A6315" t="str">
        <f t="shared" si="196"/>
        <v>52612252612000122</v>
      </c>
      <c r="B6315" t="s">
        <v>290</v>
      </c>
      <c r="C6315" s="15" t="s">
        <v>7200</v>
      </c>
      <c r="D6315">
        <v>52612</v>
      </c>
      <c r="E6315" t="s">
        <v>2151</v>
      </c>
      <c r="F6315" s="15">
        <v>8498</v>
      </c>
      <c r="G6315" s="15">
        <v>252612000122</v>
      </c>
      <c r="H6315" t="s">
        <v>3053</v>
      </c>
      <c r="I6315" s="3">
        <v>2274210</v>
      </c>
      <c r="J6315" s="3">
        <v>568552</v>
      </c>
      <c r="K6315" s="3">
        <f t="shared" si="197"/>
        <v>2842762</v>
      </c>
    </row>
    <row r="6316" spans="1:11" x14ac:dyDescent="0.25">
      <c r="A6316" t="str">
        <f t="shared" si="196"/>
        <v>52612252612000131</v>
      </c>
      <c r="B6316" t="s">
        <v>290</v>
      </c>
      <c r="C6316" s="15" t="s">
        <v>7200</v>
      </c>
      <c r="D6316">
        <v>52612</v>
      </c>
      <c r="E6316" t="s">
        <v>2151</v>
      </c>
      <c r="F6316" s="15">
        <v>8678</v>
      </c>
      <c r="G6316" s="15">
        <v>252612000131</v>
      </c>
      <c r="H6316" t="s">
        <v>3054</v>
      </c>
      <c r="I6316" s="3">
        <v>2124598</v>
      </c>
      <c r="J6316" s="3">
        <v>531150</v>
      </c>
      <c r="K6316" s="3">
        <f t="shared" si="197"/>
        <v>2655748</v>
      </c>
    </row>
    <row r="6317" spans="1:11" x14ac:dyDescent="0.25">
      <c r="A6317" t="str">
        <f t="shared" si="196"/>
        <v>52612252612000149</v>
      </c>
      <c r="B6317" t="s">
        <v>290</v>
      </c>
      <c r="C6317" s="15" t="s">
        <v>7200</v>
      </c>
      <c r="D6317">
        <v>52612</v>
      </c>
      <c r="E6317" t="s">
        <v>2151</v>
      </c>
      <c r="F6317" s="15">
        <v>8507</v>
      </c>
      <c r="G6317" s="15">
        <v>252612000149</v>
      </c>
      <c r="H6317" t="s">
        <v>3055</v>
      </c>
      <c r="I6317" s="3">
        <v>3412803</v>
      </c>
      <c r="J6317" s="3">
        <v>853201</v>
      </c>
      <c r="K6317" s="3">
        <f t="shared" si="197"/>
        <v>4266004</v>
      </c>
    </row>
    <row r="6318" spans="1:11" x14ac:dyDescent="0.25">
      <c r="A6318" t="str">
        <f t="shared" si="196"/>
        <v>52612252612000157</v>
      </c>
      <c r="B6318" t="s">
        <v>290</v>
      </c>
      <c r="C6318" s="15" t="s">
        <v>7200</v>
      </c>
      <c r="D6318">
        <v>52612</v>
      </c>
      <c r="E6318" t="s">
        <v>2151</v>
      </c>
      <c r="F6318" s="15">
        <v>8669</v>
      </c>
      <c r="G6318" s="15">
        <v>252612000157</v>
      </c>
      <c r="H6318" t="s">
        <v>4558</v>
      </c>
      <c r="I6318" s="3">
        <v>2707943</v>
      </c>
      <c r="J6318" s="3">
        <v>676986</v>
      </c>
      <c r="K6318" s="3">
        <f t="shared" si="197"/>
        <v>3384929</v>
      </c>
    </row>
    <row r="6319" spans="1:11" x14ac:dyDescent="0.25">
      <c r="A6319" t="str">
        <f t="shared" si="196"/>
        <v>52612252612000165</v>
      </c>
      <c r="B6319" t="s">
        <v>290</v>
      </c>
      <c r="C6319" s="15" t="s">
        <v>7200</v>
      </c>
      <c r="D6319">
        <v>52612</v>
      </c>
      <c r="E6319" t="s">
        <v>2151</v>
      </c>
      <c r="F6319" s="15">
        <v>8495</v>
      </c>
      <c r="G6319" s="15">
        <v>252612000165</v>
      </c>
      <c r="H6319" t="s">
        <v>3005</v>
      </c>
      <c r="I6319" s="3">
        <v>7135334</v>
      </c>
      <c r="J6319" s="3">
        <v>1783833</v>
      </c>
      <c r="K6319" s="3">
        <f t="shared" si="197"/>
        <v>8919167</v>
      </c>
    </row>
    <row r="6320" spans="1:11" x14ac:dyDescent="0.25">
      <c r="A6320" t="str">
        <f t="shared" si="196"/>
        <v>52612252612000271</v>
      </c>
      <c r="B6320" t="s">
        <v>290</v>
      </c>
      <c r="C6320" s="15" t="s">
        <v>7200</v>
      </c>
      <c r="D6320">
        <v>52612</v>
      </c>
      <c r="E6320" t="s">
        <v>2151</v>
      </c>
      <c r="F6320" s="15">
        <v>8600</v>
      </c>
      <c r="G6320" s="15">
        <v>252612000271</v>
      </c>
      <c r="H6320" t="s">
        <v>3056</v>
      </c>
      <c r="I6320" s="3">
        <v>1687858</v>
      </c>
      <c r="J6320" s="3">
        <v>421964</v>
      </c>
      <c r="K6320" s="3">
        <f t="shared" si="197"/>
        <v>2109822</v>
      </c>
    </row>
    <row r="6321" spans="1:11" x14ac:dyDescent="0.25">
      <c r="A6321" t="str">
        <f t="shared" si="196"/>
        <v>52612252612000319</v>
      </c>
      <c r="B6321" t="s">
        <v>290</v>
      </c>
      <c r="C6321" s="15" t="s">
        <v>7200</v>
      </c>
      <c r="D6321">
        <v>52612</v>
      </c>
      <c r="E6321" t="s">
        <v>2151</v>
      </c>
      <c r="F6321" s="15">
        <v>8682</v>
      </c>
      <c r="G6321" s="15">
        <v>252612000319</v>
      </c>
      <c r="H6321" t="s">
        <v>3057</v>
      </c>
      <c r="I6321" s="3">
        <v>528960</v>
      </c>
      <c r="J6321" s="3">
        <v>132240</v>
      </c>
      <c r="K6321" s="3">
        <f t="shared" si="197"/>
        <v>661200</v>
      </c>
    </row>
    <row r="6322" spans="1:11" x14ac:dyDescent="0.25">
      <c r="A6322" t="str">
        <f t="shared" si="196"/>
        <v>52612252612000327</v>
      </c>
      <c r="B6322" t="s">
        <v>290</v>
      </c>
      <c r="C6322" t="s">
        <v>7200</v>
      </c>
      <c r="D6322">
        <v>52612</v>
      </c>
      <c r="E6322" t="s">
        <v>2151</v>
      </c>
      <c r="F6322">
        <v>8680</v>
      </c>
      <c r="G6322" s="15">
        <v>252612000327</v>
      </c>
      <c r="H6322" t="s">
        <v>2816</v>
      </c>
      <c r="I6322" s="3">
        <v>3384036</v>
      </c>
      <c r="J6322" s="3">
        <v>846009</v>
      </c>
      <c r="K6322" s="3">
        <f t="shared" si="197"/>
        <v>4230045</v>
      </c>
    </row>
    <row r="6323" spans="1:11" x14ac:dyDescent="0.25">
      <c r="A6323" t="str">
        <f t="shared" si="196"/>
        <v>52612252612000335</v>
      </c>
      <c r="B6323" t="s">
        <v>290</v>
      </c>
      <c r="C6323" t="s">
        <v>7200</v>
      </c>
      <c r="D6323">
        <v>52612</v>
      </c>
      <c r="E6323" t="s">
        <v>2151</v>
      </c>
      <c r="F6323">
        <v>8596</v>
      </c>
      <c r="G6323" s="15">
        <v>252612000335</v>
      </c>
      <c r="H6323" t="s">
        <v>3058</v>
      </c>
      <c r="I6323" s="3">
        <v>323932</v>
      </c>
      <c r="J6323" s="3">
        <v>80983</v>
      </c>
      <c r="K6323" s="3">
        <f t="shared" si="197"/>
        <v>404915</v>
      </c>
    </row>
    <row r="6324" spans="1:11" x14ac:dyDescent="0.25">
      <c r="A6324" t="str">
        <f t="shared" si="196"/>
        <v>52612252612000343</v>
      </c>
      <c r="B6324" t="s">
        <v>290</v>
      </c>
      <c r="C6324" t="s">
        <v>7200</v>
      </c>
      <c r="D6324">
        <v>52612</v>
      </c>
      <c r="E6324" t="s">
        <v>2151</v>
      </c>
      <c r="F6324">
        <v>8509</v>
      </c>
      <c r="G6324" s="15">
        <v>252612000343</v>
      </c>
      <c r="H6324" t="s">
        <v>4966</v>
      </c>
      <c r="I6324" s="3">
        <v>2356762</v>
      </c>
      <c r="J6324" s="3">
        <v>0</v>
      </c>
      <c r="K6324" s="3">
        <f t="shared" si="197"/>
        <v>2356762</v>
      </c>
    </row>
    <row r="6325" spans="1:11" x14ac:dyDescent="0.25">
      <c r="A6325" t="str">
        <f t="shared" si="196"/>
        <v>52612252612000432</v>
      </c>
      <c r="B6325" t="s">
        <v>290</v>
      </c>
      <c r="C6325" t="s">
        <v>7200</v>
      </c>
      <c r="D6325">
        <v>52612</v>
      </c>
      <c r="E6325" t="s">
        <v>2151</v>
      </c>
      <c r="F6325">
        <v>8513</v>
      </c>
      <c r="G6325" s="15">
        <v>252612000432</v>
      </c>
      <c r="H6325" t="s">
        <v>2879</v>
      </c>
      <c r="I6325" s="3">
        <v>1187006</v>
      </c>
      <c r="J6325" s="3">
        <v>296752</v>
      </c>
      <c r="K6325" s="3">
        <f t="shared" si="197"/>
        <v>1483758</v>
      </c>
    </row>
    <row r="6326" spans="1:11" x14ac:dyDescent="0.25">
      <c r="A6326" t="str">
        <f t="shared" si="196"/>
        <v>52612252612000459</v>
      </c>
      <c r="B6326" t="s">
        <v>290</v>
      </c>
      <c r="C6326" t="s">
        <v>7200</v>
      </c>
      <c r="D6326">
        <v>52612</v>
      </c>
      <c r="E6326" t="s">
        <v>2151</v>
      </c>
      <c r="F6326">
        <v>8510</v>
      </c>
      <c r="G6326" s="15">
        <v>252612000459</v>
      </c>
      <c r="H6326" t="s">
        <v>2934</v>
      </c>
      <c r="I6326" s="3">
        <v>462824</v>
      </c>
      <c r="J6326" s="3">
        <v>115706</v>
      </c>
      <c r="K6326" s="3">
        <f t="shared" si="197"/>
        <v>578530</v>
      </c>
    </row>
    <row r="6327" spans="1:11" x14ac:dyDescent="0.25">
      <c r="A6327" t="str">
        <f t="shared" si="196"/>
        <v>52612252612000467</v>
      </c>
      <c r="B6327" t="s">
        <v>290</v>
      </c>
      <c r="C6327" t="s">
        <v>7200</v>
      </c>
      <c r="D6327">
        <v>52612</v>
      </c>
      <c r="E6327" t="s">
        <v>2151</v>
      </c>
      <c r="F6327">
        <v>8496</v>
      </c>
      <c r="G6327" s="15">
        <v>252612000467</v>
      </c>
      <c r="H6327" t="s">
        <v>3059</v>
      </c>
      <c r="I6327" s="3">
        <v>2408304</v>
      </c>
      <c r="J6327" s="3">
        <v>602076</v>
      </c>
      <c r="K6327" s="3">
        <f t="shared" si="197"/>
        <v>3010380</v>
      </c>
    </row>
    <row r="6328" spans="1:11" x14ac:dyDescent="0.25">
      <c r="A6328" t="str">
        <f t="shared" si="196"/>
        <v>52612252612000475</v>
      </c>
      <c r="B6328" t="s">
        <v>290</v>
      </c>
      <c r="C6328" t="s">
        <v>7200</v>
      </c>
      <c r="D6328">
        <v>52612</v>
      </c>
      <c r="E6328" t="s">
        <v>2151</v>
      </c>
      <c r="F6328">
        <v>5624</v>
      </c>
      <c r="G6328" s="15">
        <v>252612000475</v>
      </c>
      <c r="H6328" t="s">
        <v>5041</v>
      </c>
      <c r="I6328" s="3">
        <v>788891</v>
      </c>
      <c r="J6328" s="3">
        <v>197223</v>
      </c>
      <c r="K6328" s="3">
        <f t="shared" si="197"/>
        <v>986114</v>
      </c>
    </row>
    <row r="6329" spans="1:11" x14ac:dyDescent="0.25">
      <c r="A6329" t="str">
        <f t="shared" si="196"/>
        <v>52612252612000483</v>
      </c>
      <c r="B6329" t="s">
        <v>290</v>
      </c>
      <c r="C6329" s="15" t="s">
        <v>7200</v>
      </c>
      <c r="D6329">
        <v>52612</v>
      </c>
      <c r="E6329" t="s">
        <v>2151</v>
      </c>
      <c r="F6329" s="15">
        <v>8671</v>
      </c>
      <c r="G6329" s="15">
        <v>252612000483</v>
      </c>
      <c r="H6329" t="s">
        <v>3060</v>
      </c>
      <c r="I6329" s="3">
        <v>1113272</v>
      </c>
      <c r="J6329" s="3">
        <v>278318</v>
      </c>
      <c r="K6329" s="3">
        <f t="shared" si="197"/>
        <v>1391590</v>
      </c>
    </row>
    <row r="6330" spans="1:11" x14ac:dyDescent="0.25">
      <c r="A6330" t="str">
        <f t="shared" si="196"/>
        <v>52612252612000505</v>
      </c>
      <c r="B6330" t="s">
        <v>290</v>
      </c>
      <c r="C6330" s="15" t="s">
        <v>7200</v>
      </c>
      <c r="D6330">
        <v>52612</v>
      </c>
      <c r="E6330" t="s">
        <v>2151</v>
      </c>
      <c r="F6330" s="15">
        <v>8515</v>
      </c>
      <c r="G6330" s="15">
        <v>252612000505</v>
      </c>
      <c r="H6330" t="s">
        <v>2769</v>
      </c>
      <c r="I6330" s="3">
        <v>649480</v>
      </c>
      <c r="J6330" s="3">
        <v>162370</v>
      </c>
      <c r="K6330" s="3">
        <f t="shared" si="197"/>
        <v>811850</v>
      </c>
    </row>
    <row r="6331" spans="1:11" x14ac:dyDescent="0.25">
      <c r="A6331" t="str">
        <f t="shared" si="196"/>
        <v>52612252612000513</v>
      </c>
      <c r="B6331" t="s">
        <v>290</v>
      </c>
      <c r="C6331" s="15" t="s">
        <v>7200</v>
      </c>
      <c r="D6331">
        <v>52612</v>
      </c>
      <c r="E6331" t="s">
        <v>2151</v>
      </c>
      <c r="F6331" s="15">
        <v>8625</v>
      </c>
      <c r="G6331" s="15">
        <v>252612000513</v>
      </c>
      <c r="H6331" t="s">
        <v>5042</v>
      </c>
      <c r="I6331" s="3">
        <v>1363370</v>
      </c>
      <c r="J6331" s="3">
        <v>340843</v>
      </c>
      <c r="K6331" s="3">
        <f t="shared" si="197"/>
        <v>1704213</v>
      </c>
    </row>
    <row r="6332" spans="1:11" x14ac:dyDescent="0.25">
      <c r="A6332" t="str">
        <f t="shared" si="196"/>
        <v>52612252612000521</v>
      </c>
      <c r="B6332" t="s">
        <v>290</v>
      </c>
      <c r="C6332" s="15" t="s">
        <v>7200</v>
      </c>
      <c r="D6332">
        <v>52612</v>
      </c>
      <c r="E6332" t="s">
        <v>2151</v>
      </c>
      <c r="F6332" s="15">
        <v>8604</v>
      </c>
      <c r="G6332" s="15">
        <v>252612000521</v>
      </c>
      <c r="H6332" t="s">
        <v>3061</v>
      </c>
      <c r="I6332" s="3">
        <v>648448</v>
      </c>
      <c r="J6332" s="3">
        <v>162112</v>
      </c>
      <c r="K6332" s="3">
        <f t="shared" si="197"/>
        <v>810560</v>
      </c>
    </row>
    <row r="6333" spans="1:11" x14ac:dyDescent="0.25">
      <c r="A6333" t="str">
        <f t="shared" si="196"/>
        <v>52612252612000548</v>
      </c>
      <c r="B6333" t="s">
        <v>290</v>
      </c>
      <c r="C6333" s="15" t="s">
        <v>7200</v>
      </c>
      <c r="D6333">
        <v>52612</v>
      </c>
      <c r="E6333" t="s">
        <v>2151</v>
      </c>
      <c r="F6333" s="15">
        <v>8500</v>
      </c>
      <c r="G6333" s="15">
        <v>252612000548</v>
      </c>
      <c r="H6333" t="s">
        <v>3062</v>
      </c>
      <c r="I6333" s="3">
        <v>1178540</v>
      </c>
      <c r="J6333" s="3">
        <v>294635</v>
      </c>
      <c r="K6333" s="3">
        <f t="shared" si="197"/>
        <v>1473175</v>
      </c>
    </row>
    <row r="6334" spans="1:11" x14ac:dyDescent="0.25">
      <c r="A6334" t="str">
        <f t="shared" si="196"/>
        <v>52612252612000564</v>
      </c>
      <c r="B6334" t="s">
        <v>290</v>
      </c>
      <c r="C6334" s="15" t="s">
        <v>7200</v>
      </c>
      <c r="D6334">
        <v>52612</v>
      </c>
      <c r="E6334" t="s">
        <v>2151</v>
      </c>
      <c r="F6334" s="15">
        <v>8489</v>
      </c>
      <c r="G6334" s="15">
        <v>252612000564</v>
      </c>
      <c r="H6334" t="s">
        <v>3063</v>
      </c>
      <c r="I6334" s="3">
        <v>853986</v>
      </c>
      <c r="J6334" s="3">
        <v>213497</v>
      </c>
      <c r="K6334" s="3">
        <f t="shared" si="197"/>
        <v>1067483</v>
      </c>
    </row>
    <row r="6335" spans="1:11" x14ac:dyDescent="0.25">
      <c r="A6335" t="str">
        <f t="shared" si="196"/>
        <v>52612252612000572</v>
      </c>
      <c r="B6335" t="s">
        <v>290</v>
      </c>
      <c r="C6335" s="15" t="s">
        <v>7200</v>
      </c>
      <c r="D6335">
        <v>52612</v>
      </c>
      <c r="E6335" t="s">
        <v>2151</v>
      </c>
      <c r="F6335" s="15">
        <v>8497</v>
      </c>
      <c r="G6335" s="15">
        <v>252612000572</v>
      </c>
      <c r="H6335" t="s">
        <v>3064</v>
      </c>
      <c r="I6335" s="3">
        <v>1611898</v>
      </c>
      <c r="J6335" s="3">
        <v>402974</v>
      </c>
      <c r="K6335" s="3">
        <f t="shared" si="197"/>
        <v>2014872</v>
      </c>
    </row>
    <row r="6336" spans="1:11" x14ac:dyDescent="0.25">
      <c r="A6336" t="str">
        <f t="shared" si="196"/>
        <v>52612252612000573</v>
      </c>
      <c r="B6336" t="s">
        <v>290</v>
      </c>
      <c r="C6336" s="15" t="s">
        <v>7200</v>
      </c>
      <c r="D6336">
        <v>52612</v>
      </c>
      <c r="E6336" t="s">
        <v>2151</v>
      </c>
      <c r="F6336" s="15">
        <v>8603</v>
      </c>
      <c r="G6336" s="15">
        <v>252612000573</v>
      </c>
      <c r="H6336" t="s">
        <v>2862</v>
      </c>
      <c r="I6336" s="3">
        <v>2514565</v>
      </c>
      <c r="J6336" s="3">
        <v>0</v>
      </c>
      <c r="K6336" s="3">
        <f t="shared" si="197"/>
        <v>2514565</v>
      </c>
    </row>
    <row r="6337" spans="1:11" x14ac:dyDescent="0.25">
      <c r="A6337" t="str">
        <f t="shared" si="196"/>
        <v>52612252612000581</v>
      </c>
      <c r="B6337" t="s">
        <v>290</v>
      </c>
      <c r="C6337" s="15" t="s">
        <v>7200</v>
      </c>
      <c r="D6337">
        <v>52612</v>
      </c>
      <c r="E6337" t="s">
        <v>2151</v>
      </c>
      <c r="F6337" s="15">
        <v>8681</v>
      </c>
      <c r="G6337" s="15">
        <v>252612000581</v>
      </c>
      <c r="H6337" t="s">
        <v>3065</v>
      </c>
      <c r="I6337" s="3">
        <v>853786</v>
      </c>
      <c r="J6337" s="3">
        <v>213447</v>
      </c>
      <c r="K6337" s="3">
        <f t="shared" si="197"/>
        <v>1067233</v>
      </c>
    </row>
    <row r="6338" spans="1:11" x14ac:dyDescent="0.25">
      <c r="A6338" t="str">
        <f t="shared" si="196"/>
        <v>52612252612000599</v>
      </c>
      <c r="B6338" t="s">
        <v>290</v>
      </c>
      <c r="C6338" s="15" t="s">
        <v>7200</v>
      </c>
      <c r="D6338">
        <v>52612</v>
      </c>
      <c r="E6338" t="s">
        <v>2151</v>
      </c>
      <c r="F6338" s="15">
        <v>8503</v>
      </c>
      <c r="G6338" s="15">
        <v>252612000599</v>
      </c>
      <c r="H6338" t="s">
        <v>3066</v>
      </c>
      <c r="I6338" s="3">
        <v>2515091</v>
      </c>
      <c r="J6338" s="3">
        <v>628773</v>
      </c>
      <c r="K6338" s="3">
        <f t="shared" si="197"/>
        <v>3143864</v>
      </c>
    </row>
    <row r="6339" spans="1:11" x14ac:dyDescent="0.25">
      <c r="A6339" t="str">
        <f t="shared" si="196"/>
        <v>52612252612000602</v>
      </c>
      <c r="B6339" t="s">
        <v>290</v>
      </c>
      <c r="C6339" s="15" t="s">
        <v>7200</v>
      </c>
      <c r="D6339">
        <v>52612</v>
      </c>
      <c r="E6339" t="s">
        <v>2151</v>
      </c>
      <c r="F6339" s="15">
        <v>8493</v>
      </c>
      <c r="G6339" s="15">
        <v>252612000602</v>
      </c>
      <c r="H6339" t="s">
        <v>3067</v>
      </c>
      <c r="I6339" s="3">
        <v>1768924</v>
      </c>
      <c r="J6339" s="3">
        <v>442231</v>
      </c>
      <c r="K6339" s="3">
        <f t="shared" si="197"/>
        <v>2211155</v>
      </c>
    </row>
    <row r="6340" spans="1:11" x14ac:dyDescent="0.25">
      <c r="A6340" t="str">
        <f t="shared" ref="A6340:A6403" si="198">CONCATENATE(D6340,G6340)</f>
        <v>52612252612000611</v>
      </c>
      <c r="B6340" t="s">
        <v>290</v>
      </c>
      <c r="C6340" s="15" t="s">
        <v>7200</v>
      </c>
      <c r="D6340">
        <v>52612</v>
      </c>
      <c r="E6340" t="s">
        <v>2151</v>
      </c>
      <c r="F6340" s="15">
        <v>8517</v>
      </c>
      <c r="G6340" s="15">
        <v>252612000611</v>
      </c>
      <c r="H6340" t="s">
        <v>3068</v>
      </c>
      <c r="I6340" s="3">
        <v>4289224</v>
      </c>
      <c r="J6340" s="3">
        <v>1072306</v>
      </c>
      <c r="K6340" s="3">
        <f t="shared" ref="K6340:K6403" si="199">+I6340+J6340</f>
        <v>5361530</v>
      </c>
    </row>
    <row r="6341" spans="1:11" x14ac:dyDescent="0.25">
      <c r="A6341" t="str">
        <f t="shared" si="198"/>
        <v>52612252612000637</v>
      </c>
      <c r="B6341" t="s">
        <v>290</v>
      </c>
      <c r="C6341" s="15" t="s">
        <v>7200</v>
      </c>
      <c r="D6341">
        <v>52612</v>
      </c>
      <c r="E6341" t="s">
        <v>2151</v>
      </c>
      <c r="F6341" s="15">
        <v>8624</v>
      </c>
      <c r="G6341" s="15">
        <v>252612000637</v>
      </c>
      <c r="H6341" t="s">
        <v>2754</v>
      </c>
      <c r="I6341" s="3">
        <v>1057008</v>
      </c>
      <c r="J6341" s="3">
        <v>264252</v>
      </c>
      <c r="K6341" s="3">
        <f t="shared" si="199"/>
        <v>1321260</v>
      </c>
    </row>
    <row r="6342" spans="1:11" x14ac:dyDescent="0.25">
      <c r="A6342" t="str">
        <f t="shared" si="198"/>
        <v>52612252612000645</v>
      </c>
      <c r="B6342" t="s">
        <v>290</v>
      </c>
      <c r="C6342" s="15" t="s">
        <v>7200</v>
      </c>
      <c r="D6342">
        <v>52612</v>
      </c>
      <c r="E6342" t="s">
        <v>2151</v>
      </c>
      <c r="F6342" s="15">
        <v>8494</v>
      </c>
      <c r="G6342" s="15">
        <v>252612000645</v>
      </c>
      <c r="H6342" t="s">
        <v>3069</v>
      </c>
      <c r="I6342" s="3">
        <v>259827</v>
      </c>
      <c r="J6342" s="3">
        <v>64957</v>
      </c>
      <c r="K6342" s="3">
        <f t="shared" si="199"/>
        <v>324784</v>
      </c>
    </row>
    <row r="6343" spans="1:11" x14ac:dyDescent="0.25">
      <c r="A6343" t="str">
        <f t="shared" si="198"/>
        <v>52612252612000653</v>
      </c>
      <c r="B6343" t="s">
        <v>290</v>
      </c>
      <c r="C6343" s="15" t="s">
        <v>7200</v>
      </c>
      <c r="D6343">
        <v>52612</v>
      </c>
      <c r="E6343" t="s">
        <v>2151</v>
      </c>
      <c r="F6343" s="15">
        <v>5617</v>
      </c>
      <c r="G6343" s="15">
        <v>252612000653</v>
      </c>
      <c r="H6343" t="s">
        <v>3070</v>
      </c>
      <c r="I6343" s="3">
        <v>1749427</v>
      </c>
      <c r="J6343" s="3">
        <v>437357</v>
      </c>
      <c r="K6343" s="3">
        <f t="shared" si="199"/>
        <v>2186784</v>
      </c>
    </row>
    <row r="6344" spans="1:11" x14ac:dyDescent="0.25">
      <c r="A6344" t="str">
        <f t="shared" si="198"/>
        <v>52612252612000661</v>
      </c>
      <c r="B6344" t="s">
        <v>290</v>
      </c>
      <c r="C6344" s="15" t="s">
        <v>7200</v>
      </c>
      <c r="D6344">
        <v>52612</v>
      </c>
      <c r="E6344" t="s">
        <v>2151</v>
      </c>
      <c r="F6344" s="15">
        <v>8506</v>
      </c>
      <c r="G6344" s="15">
        <v>252612000661</v>
      </c>
      <c r="H6344" t="s">
        <v>3071</v>
      </c>
      <c r="I6344" s="3">
        <v>1643166</v>
      </c>
      <c r="J6344" s="3">
        <v>410791</v>
      </c>
      <c r="K6344" s="3">
        <f t="shared" si="199"/>
        <v>2053957</v>
      </c>
    </row>
    <row r="6345" spans="1:11" x14ac:dyDescent="0.25">
      <c r="A6345" t="str">
        <f t="shared" si="198"/>
        <v>52612252612000688</v>
      </c>
      <c r="B6345" t="s">
        <v>290</v>
      </c>
      <c r="C6345" s="15" t="s">
        <v>7200</v>
      </c>
      <c r="D6345">
        <v>52612</v>
      </c>
      <c r="E6345" t="s">
        <v>2151</v>
      </c>
      <c r="F6345" s="15">
        <v>8502</v>
      </c>
      <c r="G6345" s="15">
        <v>252612000688</v>
      </c>
      <c r="H6345" t="s">
        <v>3072</v>
      </c>
      <c r="I6345" s="3">
        <v>603480</v>
      </c>
      <c r="J6345" s="3">
        <v>150870</v>
      </c>
      <c r="K6345" s="3">
        <f t="shared" si="199"/>
        <v>754350</v>
      </c>
    </row>
    <row r="6346" spans="1:11" x14ac:dyDescent="0.25">
      <c r="A6346" t="str">
        <f t="shared" si="198"/>
        <v>52612252612000696</v>
      </c>
      <c r="B6346" t="s">
        <v>290</v>
      </c>
      <c r="C6346" s="15" t="s">
        <v>7200</v>
      </c>
      <c r="D6346">
        <v>52612</v>
      </c>
      <c r="E6346" t="s">
        <v>2151</v>
      </c>
      <c r="F6346" s="15">
        <v>8512</v>
      </c>
      <c r="G6346" s="15">
        <v>252612000696</v>
      </c>
      <c r="H6346" t="s">
        <v>3073</v>
      </c>
      <c r="I6346" s="3">
        <v>1652416</v>
      </c>
      <c r="J6346" s="3">
        <v>0</v>
      </c>
      <c r="K6346" s="3">
        <f t="shared" si="199"/>
        <v>1652416</v>
      </c>
    </row>
    <row r="6347" spans="1:11" x14ac:dyDescent="0.25">
      <c r="A6347" t="str">
        <f t="shared" si="198"/>
        <v>52612252612000700</v>
      </c>
      <c r="B6347" t="s">
        <v>290</v>
      </c>
      <c r="C6347" s="15" t="s">
        <v>7200</v>
      </c>
      <c r="D6347">
        <v>52612</v>
      </c>
      <c r="E6347" t="s">
        <v>2151</v>
      </c>
      <c r="F6347" s="15">
        <v>8504</v>
      </c>
      <c r="G6347" s="15">
        <v>252612000700</v>
      </c>
      <c r="H6347" t="s">
        <v>3003</v>
      </c>
      <c r="I6347" s="3">
        <v>3405730</v>
      </c>
      <c r="J6347" s="3">
        <v>851433</v>
      </c>
      <c r="K6347" s="3">
        <f t="shared" si="199"/>
        <v>4257163</v>
      </c>
    </row>
    <row r="6348" spans="1:11" x14ac:dyDescent="0.25">
      <c r="A6348" t="str">
        <f t="shared" si="198"/>
        <v>52612252612000718</v>
      </c>
      <c r="B6348" t="s">
        <v>290</v>
      </c>
      <c r="C6348" s="15" t="s">
        <v>7200</v>
      </c>
      <c r="D6348">
        <v>52612</v>
      </c>
      <c r="E6348" t="s">
        <v>2151</v>
      </c>
      <c r="F6348" s="15">
        <v>8511</v>
      </c>
      <c r="G6348" s="15">
        <v>252612000718</v>
      </c>
      <c r="H6348" t="s">
        <v>4967</v>
      </c>
      <c r="I6348" s="3">
        <v>3199378</v>
      </c>
      <c r="J6348" s="3">
        <v>799844</v>
      </c>
      <c r="K6348" s="3">
        <f t="shared" si="199"/>
        <v>3999222</v>
      </c>
    </row>
    <row r="6349" spans="1:11" x14ac:dyDescent="0.25">
      <c r="A6349" t="str">
        <f t="shared" si="198"/>
        <v>52612252612000751</v>
      </c>
      <c r="B6349" t="s">
        <v>290</v>
      </c>
      <c r="C6349" s="15" t="s">
        <v>7200</v>
      </c>
      <c r="D6349">
        <v>52612</v>
      </c>
      <c r="E6349" t="s">
        <v>2151</v>
      </c>
      <c r="F6349" s="15">
        <v>8685</v>
      </c>
      <c r="G6349" s="15">
        <v>252612000751</v>
      </c>
      <c r="H6349" t="s">
        <v>3074</v>
      </c>
      <c r="I6349" s="3">
        <v>712958</v>
      </c>
      <c r="J6349" s="3">
        <v>178240</v>
      </c>
      <c r="K6349" s="3">
        <f t="shared" si="199"/>
        <v>891198</v>
      </c>
    </row>
    <row r="6350" spans="1:11" x14ac:dyDescent="0.25">
      <c r="A6350" t="str">
        <f t="shared" si="198"/>
        <v>52612252612000769</v>
      </c>
      <c r="B6350" t="s">
        <v>290</v>
      </c>
      <c r="C6350" s="15" t="s">
        <v>7200</v>
      </c>
      <c r="D6350">
        <v>52612</v>
      </c>
      <c r="E6350" t="s">
        <v>2151</v>
      </c>
      <c r="F6350" s="15">
        <v>8673</v>
      </c>
      <c r="G6350" s="15">
        <v>252612000769</v>
      </c>
      <c r="H6350" t="s">
        <v>2687</v>
      </c>
      <c r="I6350" s="3">
        <v>389755</v>
      </c>
      <c r="J6350" s="3">
        <v>97439</v>
      </c>
      <c r="K6350" s="3">
        <f t="shared" si="199"/>
        <v>487194</v>
      </c>
    </row>
    <row r="6351" spans="1:11" x14ac:dyDescent="0.25">
      <c r="A6351" t="str">
        <f t="shared" si="198"/>
        <v>52612252612000785</v>
      </c>
      <c r="B6351" t="s">
        <v>290</v>
      </c>
      <c r="C6351" s="15" t="s">
        <v>7200</v>
      </c>
      <c r="D6351">
        <v>52612</v>
      </c>
      <c r="E6351" t="s">
        <v>2151</v>
      </c>
      <c r="F6351" s="15">
        <v>8518</v>
      </c>
      <c r="G6351" s="15">
        <v>252612000785</v>
      </c>
      <c r="H6351" t="s">
        <v>5043</v>
      </c>
      <c r="I6351" s="3">
        <v>4500746</v>
      </c>
      <c r="J6351" s="3">
        <v>1125186</v>
      </c>
      <c r="K6351" s="3">
        <f t="shared" si="199"/>
        <v>5625932</v>
      </c>
    </row>
    <row r="6352" spans="1:11" x14ac:dyDescent="0.25">
      <c r="A6352" t="str">
        <f t="shared" si="198"/>
        <v>52612252612000823</v>
      </c>
      <c r="B6352" t="s">
        <v>290</v>
      </c>
      <c r="C6352" s="15" t="s">
        <v>7200</v>
      </c>
      <c r="D6352">
        <v>52612</v>
      </c>
      <c r="E6352" t="s">
        <v>2151</v>
      </c>
      <c r="F6352" s="15">
        <v>8492</v>
      </c>
      <c r="G6352" s="15">
        <v>252612000823</v>
      </c>
      <c r="H6352" t="s">
        <v>3075</v>
      </c>
      <c r="I6352" s="3">
        <v>389736</v>
      </c>
      <c r="J6352" s="3">
        <v>97434</v>
      </c>
      <c r="K6352" s="3">
        <f t="shared" si="199"/>
        <v>487170</v>
      </c>
    </row>
    <row r="6353" spans="1:11" x14ac:dyDescent="0.25">
      <c r="A6353" t="str">
        <f t="shared" si="198"/>
        <v>52612252612000831</v>
      </c>
      <c r="B6353" t="s">
        <v>290</v>
      </c>
      <c r="C6353" s="15" t="s">
        <v>7200</v>
      </c>
      <c r="D6353">
        <v>52612</v>
      </c>
      <c r="E6353" t="s">
        <v>2151</v>
      </c>
      <c r="F6353" s="15">
        <v>8487</v>
      </c>
      <c r="G6353" s="15">
        <v>252612000831</v>
      </c>
      <c r="H6353" t="s">
        <v>3076</v>
      </c>
      <c r="I6353" s="3">
        <v>7525346</v>
      </c>
      <c r="J6353" s="3">
        <v>1881336</v>
      </c>
      <c r="K6353" s="3">
        <f t="shared" si="199"/>
        <v>9406682</v>
      </c>
    </row>
    <row r="6354" spans="1:11" x14ac:dyDescent="0.25">
      <c r="A6354" t="str">
        <f t="shared" si="198"/>
        <v>52612252612000858</v>
      </c>
      <c r="B6354" t="s">
        <v>290</v>
      </c>
      <c r="C6354" s="15" t="s">
        <v>7200</v>
      </c>
      <c r="D6354">
        <v>52612</v>
      </c>
      <c r="E6354" t="s">
        <v>2151</v>
      </c>
      <c r="F6354" s="15">
        <v>8488</v>
      </c>
      <c r="G6354" s="15">
        <v>252612000858</v>
      </c>
      <c r="H6354" t="s">
        <v>4968</v>
      </c>
      <c r="I6354" s="3">
        <v>3971600</v>
      </c>
      <c r="J6354" s="3">
        <v>992900</v>
      </c>
      <c r="K6354" s="3">
        <f t="shared" si="199"/>
        <v>4964500</v>
      </c>
    </row>
    <row r="6355" spans="1:11" x14ac:dyDescent="0.25">
      <c r="A6355" t="str">
        <f t="shared" si="198"/>
        <v>52612252612000874</v>
      </c>
      <c r="B6355" t="s">
        <v>290</v>
      </c>
      <c r="C6355" s="15" t="s">
        <v>7200</v>
      </c>
      <c r="D6355">
        <v>52612</v>
      </c>
      <c r="E6355" t="s">
        <v>2151</v>
      </c>
      <c r="F6355" s="15">
        <v>8595</v>
      </c>
      <c r="G6355" s="15">
        <v>252612000874</v>
      </c>
      <c r="H6355" t="s">
        <v>3077</v>
      </c>
      <c r="I6355" s="3">
        <v>268716</v>
      </c>
      <c r="J6355" s="3">
        <v>67179</v>
      </c>
      <c r="K6355" s="3">
        <f t="shared" si="199"/>
        <v>335895</v>
      </c>
    </row>
    <row r="6356" spans="1:11" x14ac:dyDescent="0.25">
      <c r="A6356" t="str">
        <f t="shared" si="198"/>
        <v>52612252612000882</v>
      </c>
      <c r="B6356" t="s">
        <v>290</v>
      </c>
      <c r="C6356" s="15" t="s">
        <v>7200</v>
      </c>
      <c r="D6356">
        <v>52612</v>
      </c>
      <c r="E6356" t="s">
        <v>2151</v>
      </c>
      <c r="F6356" s="15">
        <v>8601</v>
      </c>
      <c r="G6356" s="15">
        <v>252612000882</v>
      </c>
      <c r="H6356" t="s">
        <v>3078</v>
      </c>
      <c r="I6356" s="3">
        <v>593401</v>
      </c>
      <c r="J6356" s="3">
        <v>148350</v>
      </c>
      <c r="K6356" s="3">
        <f t="shared" si="199"/>
        <v>741751</v>
      </c>
    </row>
    <row r="6357" spans="1:11" x14ac:dyDescent="0.25">
      <c r="A6357" t="str">
        <f t="shared" si="198"/>
        <v>52612252612000891</v>
      </c>
      <c r="B6357" t="s">
        <v>290</v>
      </c>
      <c r="C6357" s="15" t="s">
        <v>7200</v>
      </c>
      <c r="D6357">
        <v>52612</v>
      </c>
      <c r="E6357" t="s">
        <v>2151</v>
      </c>
      <c r="F6357" s="15">
        <v>8602</v>
      </c>
      <c r="G6357" s="15">
        <v>252612000891</v>
      </c>
      <c r="H6357" t="s">
        <v>114</v>
      </c>
      <c r="I6357" s="3">
        <v>1493326</v>
      </c>
      <c r="J6357" s="3">
        <v>373331</v>
      </c>
      <c r="K6357" s="3">
        <f t="shared" si="199"/>
        <v>1866657</v>
      </c>
    </row>
    <row r="6358" spans="1:11" x14ac:dyDescent="0.25">
      <c r="A6358" t="str">
        <f t="shared" si="198"/>
        <v>52612252612000904</v>
      </c>
      <c r="B6358" t="s">
        <v>290</v>
      </c>
      <c r="C6358" s="15" t="s">
        <v>7200</v>
      </c>
      <c r="D6358">
        <v>52612</v>
      </c>
      <c r="E6358" t="s">
        <v>2151</v>
      </c>
      <c r="F6358" s="15">
        <v>5621</v>
      </c>
      <c r="G6358" s="15">
        <v>252612000904</v>
      </c>
      <c r="H6358" t="s">
        <v>3079</v>
      </c>
      <c r="I6358" s="3">
        <v>1046632</v>
      </c>
      <c r="J6358" s="3">
        <v>261658</v>
      </c>
      <c r="K6358" s="3">
        <f t="shared" si="199"/>
        <v>1308290</v>
      </c>
    </row>
    <row r="6359" spans="1:11" x14ac:dyDescent="0.25">
      <c r="A6359" t="str">
        <f t="shared" si="198"/>
        <v>52612252612000912</v>
      </c>
      <c r="B6359" t="s">
        <v>290</v>
      </c>
      <c r="C6359" s="15" t="s">
        <v>7200</v>
      </c>
      <c r="D6359">
        <v>52612</v>
      </c>
      <c r="E6359" t="s">
        <v>2151</v>
      </c>
      <c r="F6359" s="15">
        <v>8490</v>
      </c>
      <c r="G6359" s="15">
        <v>252612000912</v>
      </c>
      <c r="H6359" t="s">
        <v>2999</v>
      </c>
      <c r="I6359" s="3">
        <v>593870</v>
      </c>
      <c r="J6359" s="3">
        <v>148467</v>
      </c>
      <c r="K6359" s="3">
        <f t="shared" si="199"/>
        <v>742337</v>
      </c>
    </row>
    <row r="6360" spans="1:11" x14ac:dyDescent="0.25">
      <c r="A6360" t="str">
        <f t="shared" si="198"/>
        <v>52612252612000921</v>
      </c>
      <c r="B6360" t="s">
        <v>290</v>
      </c>
      <c r="C6360" s="15" t="s">
        <v>7200</v>
      </c>
      <c r="D6360">
        <v>52612</v>
      </c>
      <c r="E6360" t="s">
        <v>2151</v>
      </c>
      <c r="F6360" s="15">
        <v>8501</v>
      </c>
      <c r="G6360" s="15">
        <v>252612000921</v>
      </c>
      <c r="H6360" t="s">
        <v>3080</v>
      </c>
      <c r="I6360" s="3">
        <v>659121</v>
      </c>
      <c r="J6360" s="3">
        <v>164780</v>
      </c>
      <c r="K6360" s="3">
        <f t="shared" si="199"/>
        <v>823901</v>
      </c>
    </row>
    <row r="6361" spans="1:11" x14ac:dyDescent="0.25">
      <c r="A6361" t="str">
        <f t="shared" si="198"/>
        <v>52612252612000947</v>
      </c>
      <c r="B6361" t="s">
        <v>290</v>
      </c>
      <c r="C6361" s="15" t="s">
        <v>7200</v>
      </c>
      <c r="D6361">
        <v>52612</v>
      </c>
      <c r="E6361" t="s">
        <v>2151</v>
      </c>
      <c r="F6361" s="15">
        <v>8499</v>
      </c>
      <c r="G6361" s="15">
        <v>252612000947</v>
      </c>
      <c r="H6361" t="s">
        <v>5044</v>
      </c>
      <c r="I6361" s="3">
        <v>1494356</v>
      </c>
      <c r="J6361" s="3">
        <v>373589</v>
      </c>
      <c r="K6361" s="3">
        <f t="shared" si="199"/>
        <v>1867945</v>
      </c>
    </row>
    <row r="6362" spans="1:11" x14ac:dyDescent="0.25">
      <c r="A6362" t="str">
        <f t="shared" si="198"/>
        <v>52612252612000963</v>
      </c>
      <c r="B6362" t="s">
        <v>290</v>
      </c>
      <c r="C6362" s="15" t="s">
        <v>7200</v>
      </c>
      <c r="D6362">
        <v>52612</v>
      </c>
      <c r="E6362" t="s">
        <v>2151</v>
      </c>
      <c r="F6362" s="15">
        <v>8672</v>
      </c>
      <c r="G6362" s="15">
        <v>252612000963</v>
      </c>
      <c r="H6362" t="s">
        <v>5045</v>
      </c>
      <c r="I6362" s="3">
        <v>1620718</v>
      </c>
      <c r="J6362" s="3">
        <v>405180</v>
      </c>
      <c r="K6362" s="3">
        <f t="shared" si="199"/>
        <v>2025898</v>
      </c>
    </row>
    <row r="6363" spans="1:11" x14ac:dyDescent="0.25">
      <c r="A6363" t="str">
        <f t="shared" si="198"/>
        <v>52612252612000971</v>
      </c>
      <c r="B6363" t="s">
        <v>290</v>
      </c>
      <c r="C6363" s="15" t="s">
        <v>7200</v>
      </c>
      <c r="D6363">
        <v>52612</v>
      </c>
      <c r="E6363" t="s">
        <v>2151</v>
      </c>
      <c r="F6363" s="15">
        <v>8508</v>
      </c>
      <c r="G6363" s="15">
        <v>252612000971</v>
      </c>
      <c r="H6363" t="s">
        <v>3081</v>
      </c>
      <c r="I6363" s="3">
        <v>1999344</v>
      </c>
      <c r="J6363" s="3">
        <v>499836</v>
      </c>
      <c r="K6363" s="3">
        <f t="shared" si="199"/>
        <v>2499180</v>
      </c>
    </row>
    <row r="6364" spans="1:11" x14ac:dyDescent="0.25">
      <c r="A6364" t="str">
        <f t="shared" si="198"/>
        <v>52612252612000980</v>
      </c>
      <c r="B6364" t="s">
        <v>290</v>
      </c>
      <c r="C6364" s="15" t="s">
        <v>7200</v>
      </c>
      <c r="D6364">
        <v>52612</v>
      </c>
      <c r="E6364" t="s">
        <v>2151</v>
      </c>
      <c r="F6364" s="15">
        <v>8686</v>
      </c>
      <c r="G6364" s="15">
        <v>252612000980</v>
      </c>
      <c r="H6364" t="s">
        <v>5046</v>
      </c>
      <c r="I6364" s="3">
        <v>1132702</v>
      </c>
      <c r="J6364" s="3">
        <v>283176</v>
      </c>
      <c r="K6364" s="3">
        <f t="shared" si="199"/>
        <v>1415878</v>
      </c>
    </row>
    <row r="6365" spans="1:11" x14ac:dyDescent="0.25">
      <c r="A6365" t="str">
        <f t="shared" si="198"/>
        <v>52612252612001005</v>
      </c>
      <c r="B6365" t="s">
        <v>290</v>
      </c>
      <c r="C6365" s="15" t="s">
        <v>7200</v>
      </c>
      <c r="D6365">
        <v>52612</v>
      </c>
      <c r="E6365" t="s">
        <v>2151</v>
      </c>
      <c r="F6365" s="15">
        <v>5616</v>
      </c>
      <c r="G6365" s="15">
        <v>252612001005</v>
      </c>
      <c r="H6365" t="s">
        <v>3082</v>
      </c>
      <c r="I6365" s="3">
        <v>389779</v>
      </c>
      <c r="J6365" s="3">
        <v>97445</v>
      </c>
      <c r="K6365" s="3">
        <f t="shared" si="199"/>
        <v>487224</v>
      </c>
    </row>
    <row r="6366" spans="1:11" x14ac:dyDescent="0.25">
      <c r="A6366" t="str">
        <f t="shared" si="198"/>
        <v>52612252612001013</v>
      </c>
      <c r="B6366" t="s">
        <v>290</v>
      </c>
      <c r="C6366" s="15" t="s">
        <v>7200</v>
      </c>
      <c r="D6366">
        <v>52612</v>
      </c>
      <c r="E6366" t="s">
        <v>2151</v>
      </c>
      <c r="F6366" s="15">
        <v>8516</v>
      </c>
      <c r="G6366" s="15">
        <v>252612001013</v>
      </c>
      <c r="H6366" t="s">
        <v>2738</v>
      </c>
      <c r="I6366" s="3">
        <v>1122520</v>
      </c>
      <c r="J6366" s="3">
        <v>280630</v>
      </c>
      <c r="K6366" s="3">
        <f t="shared" si="199"/>
        <v>1403150</v>
      </c>
    </row>
    <row r="6367" spans="1:11" x14ac:dyDescent="0.25">
      <c r="A6367" t="str">
        <f t="shared" si="198"/>
        <v>52612252612001021</v>
      </c>
      <c r="B6367" t="s">
        <v>290</v>
      </c>
      <c r="C6367" s="15" t="s">
        <v>7200</v>
      </c>
      <c r="D6367">
        <v>52612</v>
      </c>
      <c r="E6367" t="s">
        <v>2151</v>
      </c>
      <c r="F6367" s="15">
        <v>8514</v>
      </c>
      <c r="G6367" s="15">
        <v>252612001021</v>
      </c>
      <c r="H6367" t="s">
        <v>2920</v>
      </c>
      <c r="I6367" s="3">
        <v>454266</v>
      </c>
      <c r="J6367" s="3">
        <v>113567</v>
      </c>
      <c r="K6367" s="3">
        <f t="shared" si="199"/>
        <v>567833</v>
      </c>
    </row>
    <row r="6368" spans="1:11" x14ac:dyDescent="0.25">
      <c r="A6368" t="str">
        <f t="shared" si="198"/>
        <v>52612252612001030</v>
      </c>
      <c r="B6368" t="s">
        <v>290</v>
      </c>
      <c r="C6368" s="15" t="s">
        <v>7200</v>
      </c>
      <c r="D6368">
        <v>52612</v>
      </c>
      <c r="E6368" t="s">
        <v>2151</v>
      </c>
      <c r="F6368" s="15">
        <v>8491</v>
      </c>
      <c r="G6368" s="15">
        <v>252612001030</v>
      </c>
      <c r="H6368" t="s">
        <v>5047</v>
      </c>
      <c r="I6368" s="3">
        <v>906136</v>
      </c>
      <c r="J6368" s="3">
        <v>0</v>
      </c>
      <c r="K6368" s="3">
        <f t="shared" si="199"/>
        <v>906136</v>
      </c>
    </row>
    <row r="6369" spans="1:11" x14ac:dyDescent="0.25">
      <c r="A6369" t="str">
        <f t="shared" si="198"/>
        <v>52612252612001048</v>
      </c>
      <c r="B6369" t="s">
        <v>290</v>
      </c>
      <c r="C6369" s="15" t="s">
        <v>7200</v>
      </c>
      <c r="D6369">
        <v>52612</v>
      </c>
      <c r="E6369" t="s">
        <v>2151</v>
      </c>
      <c r="F6369" s="15">
        <v>8605</v>
      </c>
      <c r="G6369" s="15">
        <v>252612001048</v>
      </c>
      <c r="H6369" t="s">
        <v>3083</v>
      </c>
      <c r="I6369" s="3">
        <v>3981379</v>
      </c>
      <c r="J6369" s="3">
        <v>995345</v>
      </c>
      <c r="K6369" s="3">
        <f t="shared" si="199"/>
        <v>4976724</v>
      </c>
    </row>
    <row r="6370" spans="1:11" x14ac:dyDescent="0.25">
      <c r="A6370" t="str">
        <f t="shared" si="198"/>
        <v>52612252612001064</v>
      </c>
      <c r="B6370" t="s">
        <v>290</v>
      </c>
      <c r="C6370" s="15" t="s">
        <v>7200</v>
      </c>
      <c r="D6370">
        <v>52612</v>
      </c>
      <c r="E6370" t="s">
        <v>2151</v>
      </c>
      <c r="F6370" s="15">
        <v>8679</v>
      </c>
      <c r="G6370" s="15">
        <v>252612001064</v>
      </c>
      <c r="H6370" t="s">
        <v>3084</v>
      </c>
      <c r="I6370" s="3">
        <v>1058179</v>
      </c>
      <c r="J6370" s="3">
        <v>264545</v>
      </c>
      <c r="K6370" s="3">
        <f t="shared" si="199"/>
        <v>1322724</v>
      </c>
    </row>
    <row r="6371" spans="1:11" x14ac:dyDescent="0.25">
      <c r="A6371" t="str">
        <f t="shared" si="198"/>
        <v>52612252612001111</v>
      </c>
      <c r="B6371" t="s">
        <v>290</v>
      </c>
      <c r="C6371" s="15" t="s">
        <v>7200</v>
      </c>
      <c r="D6371">
        <v>52612</v>
      </c>
      <c r="E6371" t="s">
        <v>2151</v>
      </c>
      <c r="F6371" s="15">
        <v>120136</v>
      </c>
      <c r="G6371" s="15">
        <v>252612001111</v>
      </c>
      <c r="H6371" t="s">
        <v>9722</v>
      </c>
      <c r="I6371" s="3">
        <v>23773763</v>
      </c>
      <c r="J6371" s="3">
        <v>5943441</v>
      </c>
      <c r="K6371" s="3">
        <f t="shared" si="199"/>
        <v>29717204</v>
      </c>
    </row>
    <row r="6372" spans="1:11" x14ac:dyDescent="0.25">
      <c r="A6372" t="str">
        <f t="shared" si="198"/>
        <v>52612252612001129</v>
      </c>
      <c r="B6372" t="s">
        <v>290</v>
      </c>
      <c r="C6372" s="15" t="s">
        <v>7200</v>
      </c>
      <c r="D6372">
        <v>52612</v>
      </c>
      <c r="E6372" t="s">
        <v>2151</v>
      </c>
      <c r="F6372" s="15">
        <v>126916</v>
      </c>
      <c r="G6372" s="15">
        <v>252612001129</v>
      </c>
      <c r="H6372" t="s">
        <v>1837</v>
      </c>
      <c r="I6372" s="3">
        <v>1184008</v>
      </c>
      <c r="J6372" s="3">
        <v>296002</v>
      </c>
      <c r="K6372" s="3">
        <f t="shared" si="199"/>
        <v>1480010</v>
      </c>
    </row>
    <row r="6373" spans="1:11" x14ac:dyDescent="0.25">
      <c r="A6373" t="str">
        <f t="shared" si="198"/>
        <v>52612252612001137</v>
      </c>
      <c r="B6373" t="s">
        <v>290</v>
      </c>
      <c r="C6373" s="15" t="s">
        <v>7200</v>
      </c>
      <c r="D6373">
        <v>52612</v>
      </c>
      <c r="E6373" t="s">
        <v>2151</v>
      </c>
      <c r="F6373" s="15">
        <v>126936</v>
      </c>
      <c r="G6373" s="15">
        <v>252612001137</v>
      </c>
      <c r="H6373" t="s">
        <v>3085</v>
      </c>
      <c r="I6373" s="3">
        <v>1038362</v>
      </c>
      <c r="J6373" s="3">
        <v>259590</v>
      </c>
      <c r="K6373" s="3">
        <f t="shared" si="199"/>
        <v>1297952</v>
      </c>
    </row>
    <row r="6374" spans="1:11" x14ac:dyDescent="0.25">
      <c r="A6374" t="str">
        <f t="shared" si="198"/>
        <v>52612252612001153</v>
      </c>
      <c r="B6374" t="s">
        <v>290</v>
      </c>
      <c r="C6374" s="15" t="s">
        <v>7200</v>
      </c>
      <c r="D6374">
        <v>52612</v>
      </c>
      <c r="E6374" t="s">
        <v>2151</v>
      </c>
      <c r="F6374" s="15">
        <v>128429</v>
      </c>
      <c r="G6374" s="15">
        <v>252612001153</v>
      </c>
      <c r="H6374" t="s">
        <v>5048</v>
      </c>
      <c r="I6374" s="3">
        <v>807622</v>
      </c>
      <c r="J6374" s="3">
        <v>201905</v>
      </c>
      <c r="K6374" s="3">
        <f t="shared" si="199"/>
        <v>1009527</v>
      </c>
    </row>
    <row r="6375" spans="1:11" x14ac:dyDescent="0.25">
      <c r="A6375" t="str">
        <f t="shared" si="198"/>
        <v>52612252612001161</v>
      </c>
      <c r="B6375" t="s">
        <v>290</v>
      </c>
      <c r="C6375" s="15" t="s">
        <v>7200</v>
      </c>
      <c r="D6375">
        <v>52612</v>
      </c>
      <c r="E6375" t="s">
        <v>2151</v>
      </c>
      <c r="F6375" s="15">
        <v>128430</v>
      </c>
      <c r="G6375" s="15">
        <v>252612001161</v>
      </c>
      <c r="H6375" t="s">
        <v>5049</v>
      </c>
      <c r="I6375" s="3">
        <v>973764</v>
      </c>
      <c r="J6375" s="3">
        <v>243441</v>
      </c>
      <c r="K6375" s="3">
        <f t="shared" si="199"/>
        <v>1217205</v>
      </c>
    </row>
    <row r="6376" spans="1:11" x14ac:dyDescent="0.25">
      <c r="A6376" t="str">
        <f t="shared" si="198"/>
        <v>52612252612001170</v>
      </c>
      <c r="B6376" t="s">
        <v>290</v>
      </c>
      <c r="C6376" s="15" t="s">
        <v>7200</v>
      </c>
      <c r="D6376">
        <v>52612</v>
      </c>
      <c r="E6376" t="s">
        <v>2151</v>
      </c>
      <c r="F6376" s="15">
        <v>128431</v>
      </c>
      <c r="G6376" s="15">
        <v>252612001170</v>
      </c>
      <c r="H6376" t="s">
        <v>5050</v>
      </c>
      <c r="I6376" s="3">
        <v>2699892</v>
      </c>
      <c r="J6376" s="3">
        <v>674973</v>
      </c>
      <c r="K6376" s="3">
        <f t="shared" si="199"/>
        <v>3374865</v>
      </c>
    </row>
    <row r="6377" spans="1:11" x14ac:dyDescent="0.25">
      <c r="A6377" t="str">
        <f t="shared" si="198"/>
        <v>52612252612001188</v>
      </c>
      <c r="B6377" t="s">
        <v>290</v>
      </c>
      <c r="C6377" s="15" t="s">
        <v>7200</v>
      </c>
      <c r="D6377">
        <v>52612</v>
      </c>
      <c r="E6377" t="s">
        <v>2151</v>
      </c>
      <c r="F6377" s="15">
        <v>128432</v>
      </c>
      <c r="G6377" s="15">
        <v>252612001188</v>
      </c>
      <c r="H6377" t="s">
        <v>3086</v>
      </c>
      <c r="I6377" s="3">
        <v>659413</v>
      </c>
      <c r="J6377" s="3">
        <v>164853</v>
      </c>
      <c r="K6377" s="3">
        <f t="shared" si="199"/>
        <v>824266</v>
      </c>
    </row>
    <row r="6378" spans="1:11" x14ac:dyDescent="0.25">
      <c r="A6378" t="str">
        <f t="shared" si="198"/>
        <v>52612252612001196</v>
      </c>
      <c r="B6378" t="s">
        <v>290</v>
      </c>
      <c r="C6378" s="15" t="s">
        <v>7200</v>
      </c>
      <c r="D6378">
        <v>52612</v>
      </c>
      <c r="E6378" t="s">
        <v>2151</v>
      </c>
      <c r="F6378" s="15">
        <v>126956</v>
      </c>
      <c r="G6378" s="15">
        <v>252612001196</v>
      </c>
      <c r="H6378" t="s">
        <v>1914</v>
      </c>
      <c r="I6378" s="3">
        <v>1306240</v>
      </c>
      <c r="J6378" s="3">
        <v>326560</v>
      </c>
      <c r="K6378" s="3">
        <f t="shared" si="199"/>
        <v>1632800</v>
      </c>
    </row>
    <row r="6379" spans="1:11" x14ac:dyDescent="0.25">
      <c r="A6379" t="str">
        <f t="shared" si="198"/>
        <v>52612252612001200</v>
      </c>
      <c r="B6379" t="s">
        <v>290</v>
      </c>
      <c r="C6379" s="15" t="s">
        <v>7200</v>
      </c>
      <c r="D6379">
        <v>52612</v>
      </c>
      <c r="E6379" t="s">
        <v>2151</v>
      </c>
      <c r="F6379" s="15">
        <v>126937</v>
      </c>
      <c r="G6379" s="15">
        <v>252612001200</v>
      </c>
      <c r="H6379" t="s">
        <v>5051</v>
      </c>
      <c r="I6379" s="3">
        <v>574895</v>
      </c>
      <c r="J6379" s="3">
        <v>143724</v>
      </c>
      <c r="K6379" s="3">
        <f t="shared" si="199"/>
        <v>718619</v>
      </c>
    </row>
    <row r="6380" spans="1:11" x14ac:dyDescent="0.25">
      <c r="A6380" t="str">
        <f t="shared" si="198"/>
        <v>52612252612001234</v>
      </c>
      <c r="B6380" t="s">
        <v>290</v>
      </c>
      <c r="C6380" s="15" t="s">
        <v>7200</v>
      </c>
      <c r="D6380">
        <v>52612</v>
      </c>
      <c r="E6380" t="s">
        <v>2151</v>
      </c>
      <c r="F6380" s="15">
        <v>137949</v>
      </c>
      <c r="G6380" s="15">
        <v>252612001234</v>
      </c>
      <c r="H6380" t="s">
        <v>3087</v>
      </c>
      <c r="I6380" s="3">
        <v>3188869</v>
      </c>
      <c r="J6380" s="3">
        <v>797217</v>
      </c>
      <c r="K6380" s="3">
        <f t="shared" si="199"/>
        <v>3986086</v>
      </c>
    </row>
    <row r="6381" spans="1:11" x14ac:dyDescent="0.25">
      <c r="A6381" t="str">
        <f t="shared" si="198"/>
        <v>52612252612800005</v>
      </c>
      <c r="B6381" t="s">
        <v>290</v>
      </c>
      <c r="C6381" s="15" t="s">
        <v>7200</v>
      </c>
      <c r="D6381">
        <v>52612</v>
      </c>
      <c r="E6381" t="s">
        <v>2151</v>
      </c>
      <c r="F6381" s="15">
        <v>5622</v>
      </c>
      <c r="G6381" s="15">
        <v>252612800005</v>
      </c>
      <c r="H6381" t="s">
        <v>3034</v>
      </c>
      <c r="I6381" s="3">
        <v>862986</v>
      </c>
      <c r="J6381" s="3">
        <v>215746</v>
      </c>
      <c r="K6381" s="3">
        <f t="shared" si="199"/>
        <v>1078732</v>
      </c>
    </row>
    <row r="6382" spans="1:11" x14ac:dyDescent="0.25">
      <c r="A6382" t="str">
        <f t="shared" si="198"/>
        <v>52621252621000224</v>
      </c>
      <c r="B6382" t="s">
        <v>290</v>
      </c>
      <c r="C6382" s="15" t="s">
        <v>7200</v>
      </c>
      <c r="D6382">
        <v>52621</v>
      </c>
      <c r="E6382" t="s">
        <v>9480</v>
      </c>
      <c r="F6382" s="15">
        <v>10118</v>
      </c>
      <c r="G6382" s="15">
        <v>252621000224</v>
      </c>
      <c r="H6382" t="s">
        <v>9723</v>
      </c>
      <c r="I6382" s="3">
        <v>54948462</v>
      </c>
      <c r="J6382" s="3">
        <v>13737116</v>
      </c>
      <c r="K6382" s="3">
        <f t="shared" si="199"/>
        <v>68685578</v>
      </c>
    </row>
    <row r="6383" spans="1:11" x14ac:dyDescent="0.25">
      <c r="A6383" t="str">
        <f t="shared" si="198"/>
        <v>52621252621000321</v>
      </c>
      <c r="B6383" t="s">
        <v>290</v>
      </c>
      <c r="C6383" s="15" t="s">
        <v>7200</v>
      </c>
      <c r="D6383">
        <v>52621</v>
      </c>
      <c r="E6383" t="s">
        <v>9480</v>
      </c>
      <c r="F6383" s="15">
        <v>10119</v>
      </c>
      <c r="G6383" s="15">
        <v>252621000321</v>
      </c>
      <c r="H6383" t="s">
        <v>3090</v>
      </c>
      <c r="I6383" s="3">
        <v>80296263</v>
      </c>
      <c r="J6383" s="3">
        <v>20074066</v>
      </c>
      <c r="K6383" s="3">
        <f t="shared" si="199"/>
        <v>100370329</v>
      </c>
    </row>
    <row r="6384" spans="1:11" x14ac:dyDescent="0.25">
      <c r="A6384" t="str">
        <f t="shared" si="198"/>
        <v>52621252621000348</v>
      </c>
      <c r="B6384" t="s">
        <v>290</v>
      </c>
      <c r="C6384" s="15" t="s">
        <v>7200</v>
      </c>
      <c r="D6384">
        <v>52621</v>
      </c>
      <c r="E6384" t="s">
        <v>9480</v>
      </c>
      <c r="F6384" s="15">
        <v>10120</v>
      </c>
      <c r="G6384" s="15">
        <v>252621000348</v>
      </c>
      <c r="H6384" t="s">
        <v>3091</v>
      </c>
      <c r="I6384" s="3">
        <v>56108424</v>
      </c>
      <c r="J6384" s="3">
        <v>14027106</v>
      </c>
      <c r="K6384" s="3">
        <f t="shared" si="199"/>
        <v>70135530</v>
      </c>
    </row>
    <row r="6385" spans="1:11" x14ac:dyDescent="0.25">
      <c r="A6385" t="str">
        <f t="shared" si="198"/>
        <v>52621252621000381</v>
      </c>
      <c r="B6385" t="s">
        <v>290</v>
      </c>
      <c r="C6385" s="15" t="s">
        <v>7200</v>
      </c>
      <c r="D6385">
        <v>52621</v>
      </c>
      <c r="E6385" t="s">
        <v>9480</v>
      </c>
      <c r="F6385" s="15">
        <v>10123</v>
      </c>
      <c r="G6385" s="15">
        <v>252621000381</v>
      </c>
      <c r="H6385" t="s">
        <v>3092</v>
      </c>
      <c r="I6385" s="3">
        <v>22478519</v>
      </c>
      <c r="J6385" s="3">
        <v>0</v>
      </c>
      <c r="K6385" s="3">
        <f t="shared" si="199"/>
        <v>22478519</v>
      </c>
    </row>
    <row r="6386" spans="1:11" x14ac:dyDescent="0.25">
      <c r="A6386" t="str">
        <f t="shared" si="198"/>
        <v>52678252678000433</v>
      </c>
      <c r="B6386" t="s">
        <v>290</v>
      </c>
      <c r="C6386" s="15" t="s">
        <v>7200</v>
      </c>
      <c r="D6386">
        <v>52678</v>
      </c>
      <c r="E6386" t="s">
        <v>3093</v>
      </c>
      <c r="F6386" s="15">
        <v>20446</v>
      </c>
      <c r="G6386" s="15">
        <v>252678000433</v>
      </c>
      <c r="H6386" t="s">
        <v>3095</v>
      </c>
      <c r="I6386" s="3">
        <v>37763394</v>
      </c>
      <c r="J6386" s="3">
        <v>9440849</v>
      </c>
      <c r="K6386" s="3">
        <f t="shared" si="199"/>
        <v>47204243</v>
      </c>
    </row>
    <row r="6387" spans="1:11" x14ac:dyDescent="0.25">
      <c r="A6387" t="str">
        <f t="shared" si="198"/>
        <v>52678252678000654</v>
      </c>
      <c r="B6387" t="s">
        <v>290</v>
      </c>
      <c r="C6387" s="15" t="s">
        <v>7200</v>
      </c>
      <c r="D6387">
        <v>52678</v>
      </c>
      <c r="E6387" t="s">
        <v>3093</v>
      </c>
      <c r="F6387" s="15">
        <v>20449</v>
      </c>
      <c r="G6387" s="15">
        <v>252678000654</v>
      </c>
      <c r="H6387" t="s">
        <v>9724</v>
      </c>
      <c r="I6387" s="3">
        <v>18681569</v>
      </c>
      <c r="J6387" s="3">
        <v>4670392</v>
      </c>
      <c r="K6387" s="3">
        <f t="shared" si="199"/>
        <v>23351961</v>
      </c>
    </row>
    <row r="6388" spans="1:11" x14ac:dyDescent="0.25">
      <c r="A6388" t="str">
        <f t="shared" si="198"/>
        <v>52678252678001154</v>
      </c>
      <c r="B6388" t="s">
        <v>290</v>
      </c>
      <c r="C6388" s="15" t="s">
        <v>7200</v>
      </c>
      <c r="D6388">
        <v>52678</v>
      </c>
      <c r="E6388" t="s">
        <v>3093</v>
      </c>
      <c r="F6388" s="15">
        <v>20550</v>
      </c>
      <c r="G6388" s="15">
        <v>252678001154</v>
      </c>
      <c r="H6388" t="s">
        <v>9725</v>
      </c>
      <c r="I6388" s="3">
        <v>27907076</v>
      </c>
      <c r="J6388" s="3">
        <v>6976769</v>
      </c>
      <c r="K6388" s="3">
        <f t="shared" si="199"/>
        <v>34883845</v>
      </c>
    </row>
    <row r="6389" spans="1:11" x14ac:dyDescent="0.25">
      <c r="A6389" t="str">
        <f t="shared" si="198"/>
        <v>52683252683000085</v>
      </c>
      <c r="B6389" t="s">
        <v>290</v>
      </c>
      <c r="C6389" s="15" t="s">
        <v>7200</v>
      </c>
      <c r="D6389">
        <v>52683</v>
      </c>
      <c r="E6389" t="s">
        <v>3098</v>
      </c>
      <c r="F6389" s="15">
        <v>12634</v>
      </c>
      <c r="G6389" s="15">
        <v>252683000085</v>
      </c>
      <c r="H6389" t="s">
        <v>3100</v>
      </c>
      <c r="I6389" s="3">
        <v>14029230</v>
      </c>
      <c r="J6389" s="3">
        <v>3507308</v>
      </c>
      <c r="K6389" s="3">
        <f t="shared" si="199"/>
        <v>17536538</v>
      </c>
    </row>
    <row r="6390" spans="1:11" x14ac:dyDescent="0.25">
      <c r="A6390" t="str">
        <f t="shared" si="198"/>
        <v>52683252683000531</v>
      </c>
      <c r="B6390" t="s">
        <v>290</v>
      </c>
      <c r="C6390" s="15" t="s">
        <v>7200</v>
      </c>
      <c r="D6390">
        <v>52683</v>
      </c>
      <c r="E6390" t="s">
        <v>3098</v>
      </c>
      <c r="F6390" s="15">
        <v>12628</v>
      </c>
      <c r="G6390" s="15">
        <v>252683000531</v>
      </c>
      <c r="H6390" t="s">
        <v>3101</v>
      </c>
      <c r="I6390" s="3">
        <v>10281282</v>
      </c>
      <c r="J6390" s="3">
        <v>2570320</v>
      </c>
      <c r="K6390" s="3">
        <f t="shared" si="199"/>
        <v>12851602</v>
      </c>
    </row>
    <row r="6391" spans="1:11" x14ac:dyDescent="0.25">
      <c r="A6391" t="str">
        <f t="shared" si="198"/>
        <v>52683252683000565</v>
      </c>
      <c r="B6391" t="s">
        <v>290</v>
      </c>
      <c r="C6391" s="15" t="s">
        <v>7200</v>
      </c>
      <c r="D6391">
        <v>52683</v>
      </c>
      <c r="E6391" t="s">
        <v>3098</v>
      </c>
      <c r="F6391" s="15">
        <v>12631</v>
      </c>
      <c r="G6391" s="15">
        <v>252683000565</v>
      </c>
      <c r="H6391" t="s">
        <v>1995</v>
      </c>
      <c r="I6391" s="3">
        <v>18756818</v>
      </c>
      <c r="J6391" s="3">
        <v>4689204</v>
      </c>
      <c r="K6391" s="3">
        <f t="shared" si="199"/>
        <v>23446022</v>
      </c>
    </row>
    <row r="6392" spans="1:11" x14ac:dyDescent="0.25">
      <c r="A6392" t="str">
        <f t="shared" si="198"/>
        <v>52687252687000179</v>
      </c>
      <c r="B6392" t="s">
        <v>290</v>
      </c>
      <c r="C6392" s="15" t="s">
        <v>7200</v>
      </c>
      <c r="D6392">
        <v>52687</v>
      </c>
      <c r="E6392" t="s">
        <v>3103</v>
      </c>
      <c r="F6392" s="15">
        <v>12020</v>
      </c>
      <c r="G6392" s="15">
        <v>252687000179</v>
      </c>
      <c r="H6392" t="s">
        <v>3104</v>
      </c>
      <c r="I6392" s="3">
        <v>6915980</v>
      </c>
      <c r="J6392" s="3">
        <v>1728995</v>
      </c>
      <c r="K6392" s="3">
        <f t="shared" si="199"/>
        <v>8644975</v>
      </c>
    </row>
    <row r="6393" spans="1:11" x14ac:dyDescent="0.25">
      <c r="A6393" t="str">
        <f t="shared" si="198"/>
        <v>52687252687000225</v>
      </c>
      <c r="B6393" t="s">
        <v>290</v>
      </c>
      <c r="C6393" s="15" t="s">
        <v>7200</v>
      </c>
      <c r="D6393">
        <v>52687</v>
      </c>
      <c r="E6393" t="s">
        <v>3103</v>
      </c>
      <c r="F6393" s="15">
        <v>24679</v>
      </c>
      <c r="G6393" s="15">
        <v>252687000225</v>
      </c>
      <c r="H6393" t="s">
        <v>3105</v>
      </c>
      <c r="I6393" s="3">
        <v>15723772</v>
      </c>
      <c r="J6393" s="3">
        <v>3930943</v>
      </c>
      <c r="K6393" s="3">
        <f t="shared" si="199"/>
        <v>19654715</v>
      </c>
    </row>
    <row r="6394" spans="1:11" x14ac:dyDescent="0.25">
      <c r="A6394" t="str">
        <f t="shared" si="198"/>
        <v>52687252687000381</v>
      </c>
      <c r="B6394" t="s">
        <v>290</v>
      </c>
      <c r="C6394" s="15" t="s">
        <v>7200</v>
      </c>
      <c r="D6394">
        <v>52687</v>
      </c>
      <c r="E6394" t="s">
        <v>3103</v>
      </c>
      <c r="F6394" s="15">
        <v>12336</v>
      </c>
      <c r="G6394" s="15">
        <v>252687000381</v>
      </c>
      <c r="H6394" t="s">
        <v>9726</v>
      </c>
      <c r="I6394" s="3">
        <v>20208201</v>
      </c>
      <c r="J6394" s="3">
        <v>5052050</v>
      </c>
      <c r="K6394" s="3">
        <f t="shared" si="199"/>
        <v>25260251</v>
      </c>
    </row>
    <row r="6395" spans="1:11" x14ac:dyDescent="0.25">
      <c r="A6395" t="str">
        <f t="shared" si="198"/>
        <v>52687252687000896</v>
      </c>
      <c r="B6395" t="s">
        <v>290</v>
      </c>
      <c r="C6395" s="15" t="s">
        <v>7200</v>
      </c>
      <c r="D6395">
        <v>52687</v>
      </c>
      <c r="E6395" t="s">
        <v>3103</v>
      </c>
      <c r="F6395" s="15">
        <v>12329</v>
      </c>
      <c r="G6395" s="15">
        <v>252687000896</v>
      </c>
      <c r="H6395" t="s">
        <v>3106</v>
      </c>
      <c r="I6395" s="3">
        <v>21267114</v>
      </c>
      <c r="J6395" s="3">
        <v>5316779</v>
      </c>
      <c r="K6395" s="3">
        <f t="shared" si="199"/>
        <v>26583893</v>
      </c>
    </row>
    <row r="6396" spans="1:11" x14ac:dyDescent="0.25">
      <c r="A6396" t="str">
        <f t="shared" si="198"/>
        <v>52687252687000900</v>
      </c>
      <c r="B6396" t="s">
        <v>290</v>
      </c>
      <c r="C6396" s="15" t="s">
        <v>7200</v>
      </c>
      <c r="D6396">
        <v>52687</v>
      </c>
      <c r="E6396" t="s">
        <v>3103</v>
      </c>
      <c r="F6396" s="15">
        <v>12026</v>
      </c>
      <c r="G6396" s="15">
        <v>252687000900</v>
      </c>
      <c r="H6396" t="s">
        <v>3107</v>
      </c>
      <c r="I6396" s="3">
        <v>29459365</v>
      </c>
      <c r="J6396" s="3">
        <v>7364841</v>
      </c>
      <c r="K6396" s="3">
        <f t="shared" si="199"/>
        <v>36824206</v>
      </c>
    </row>
    <row r="6397" spans="1:11" x14ac:dyDescent="0.25">
      <c r="A6397" t="str">
        <f t="shared" si="198"/>
        <v>52687252687000918</v>
      </c>
      <c r="B6397" t="s">
        <v>290</v>
      </c>
      <c r="C6397" s="15" t="s">
        <v>7200</v>
      </c>
      <c r="D6397">
        <v>52687</v>
      </c>
      <c r="E6397" t="s">
        <v>3103</v>
      </c>
      <c r="F6397" s="15">
        <v>11958</v>
      </c>
      <c r="G6397" s="15">
        <v>252687000918</v>
      </c>
      <c r="H6397" t="s">
        <v>1295</v>
      </c>
      <c r="I6397" s="3">
        <v>37247774</v>
      </c>
      <c r="J6397" s="3">
        <v>9311944</v>
      </c>
      <c r="K6397" s="3">
        <f t="shared" si="199"/>
        <v>46559718</v>
      </c>
    </row>
    <row r="6398" spans="1:11" x14ac:dyDescent="0.25">
      <c r="A6398" t="str">
        <f t="shared" si="198"/>
        <v>52693252693000580</v>
      </c>
      <c r="B6398" t="s">
        <v>290</v>
      </c>
      <c r="C6398" s="15" t="s">
        <v>7200</v>
      </c>
      <c r="D6398">
        <v>52693</v>
      </c>
      <c r="E6398" t="s">
        <v>989</v>
      </c>
      <c r="F6398" s="15">
        <v>12265</v>
      </c>
      <c r="G6398" s="15">
        <v>252693000580</v>
      </c>
      <c r="H6398" t="s">
        <v>3109</v>
      </c>
      <c r="I6398" s="3">
        <v>20562654</v>
      </c>
      <c r="J6398" s="3">
        <v>5140664</v>
      </c>
      <c r="K6398" s="3">
        <f t="shared" si="199"/>
        <v>25703318</v>
      </c>
    </row>
    <row r="6399" spans="1:11" x14ac:dyDescent="0.25">
      <c r="A6399" t="str">
        <f t="shared" si="198"/>
        <v>52696252696000271</v>
      </c>
      <c r="B6399" t="s">
        <v>290</v>
      </c>
      <c r="C6399" s="15" t="s">
        <v>7200</v>
      </c>
      <c r="D6399">
        <v>52696</v>
      </c>
      <c r="E6399" t="s">
        <v>7203</v>
      </c>
      <c r="F6399" s="15">
        <v>20862</v>
      </c>
      <c r="G6399" s="15">
        <v>252696000271</v>
      </c>
      <c r="H6399" t="s">
        <v>9727</v>
      </c>
      <c r="I6399" s="3">
        <v>16459354</v>
      </c>
      <c r="J6399" s="3">
        <v>4114838</v>
      </c>
      <c r="K6399" s="3">
        <f t="shared" si="199"/>
        <v>20574192</v>
      </c>
    </row>
    <row r="6400" spans="1:11" x14ac:dyDescent="0.25">
      <c r="A6400" t="str">
        <f t="shared" si="198"/>
        <v>52696252696000858</v>
      </c>
      <c r="B6400" t="s">
        <v>290</v>
      </c>
      <c r="C6400" s="15" t="s">
        <v>7200</v>
      </c>
      <c r="D6400">
        <v>52696</v>
      </c>
      <c r="E6400" t="s">
        <v>7203</v>
      </c>
      <c r="F6400" s="15">
        <v>20954</v>
      </c>
      <c r="G6400" s="15">
        <v>252696000858</v>
      </c>
      <c r="H6400" t="s">
        <v>3112</v>
      </c>
      <c r="I6400" s="3">
        <v>39377422</v>
      </c>
      <c r="J6400" s="3">
        <v>9844355</v>
      </c>
      <c r="K6400" s="3">
        <f t="shared" si="199"/>
        <v>49221777</v>
      </c>
    </row>
    <row r="6401" spans="1:11" x14ac:dyDescent="0.25">
      <c r="A6401" t="str">
        <f t="shared" si="198"/>
        <v>52699252699000051</v>
      </c>
      <c r="B6401" t="s">
        <v>290</v>
      </c>
      <c r="C6401" s="15" t="s">
        <v>7200</v>
      </c>
      <c r="D6401">
        <v>52699</v>
      </c>
      <c r="E6401" t="s">
        <v>9437</v>
      </c>
      <c r="F6401" s="15">
        <v>5626</v>
      </c>
      <c r="G6401" s="15">
        <v>252699000051</v>
      </c>
      <c r="H6401" t="s">
        <v>3115</v>
      </c>
      <c r="I6401" s="3">
        <v>2330031</v>
      </c>
      <c r="J6401" s="3">
        <v>582508</v>
      </c>
      <c r="K6401" s="3">
        <f t="shared" si="199"/>
        <v>2912539</v>
      </c>
    </row>
    <row r="6402" spans="1:11" x14ac:dyDescent="0.25">
      <c r="A6402" t="str">
        <f t="shared" si="198"/>
        <v>52699252699000069</v>
      </c>
      <c r="B6402" t="s">
        <v>290</v>
      </c>
      <c r="C6402" s="15" t="s">
        <v>7200</v>
      </c>
      <c r="D6402">
        <v>52699</v>
      </c>
      <c r="E6402" t="s">
        <v>9437</v>
      </c>
      <c r="F6402" s="15">
        <v>5727</v>
      </c>
      <c r="G6402" s="15">
        <v>252699000069</v>
      </c>
      <c r="H6402" t="s">
        <v>3116</v>
      </c>
      <c r="I6402" s="3">
        <v>965100</v>
      </c>
      <c r="J6402" s="3">
        <v>241275</v>
      </c>
      <c r="K6402" s="3">
        <f t="shared" si="199"/>
        <v>1206375</v>
      </c>
    </row>
    <row r="6403" spans="1:11" x14ac:dyDescent="0.25">
      <c r="A6403" t="str">
        <f t="shared" si="198"/>
        <v>52699252699000077</v>
      </c>
      <c r="B6403" t="s">
        <v>290</v>
      </c>
      <c r="C6403" s="15" t="s">
        <v>7200</v>
      </c>
      <c r="D6403">
        <v>52699</v>
      </c>
      <c r="E6403" t="s">
        <v>9437</v>
      </c>
      <c r="F6403" s="15">
        <v>5701</v>
      </c>
      <c r="G6403" s="15">
        <v>252699000077</v>
      </c>
      <c r="H6403" t="s">
        <v>3117</v>
      </c>
      <c r="I6403" s="3">
        <v>1430033</v>
      </c>
      <c r="J6403" s="3">
        <v>357508</v>
      </c>
      <c r="K6403" s="3">
        <f t="shared" si="199"/>
        <v>1787541</v>
      </c>
    </row>
    <row r="6404" spans="1:11" x14ac:dyDescent="0.25">
      <c r="A6404" t="str">
        <f t="shared" ref="A6404:A6467" si="200">CONCATENATE(D6404,G6404)</f>
        <v>52699252699000085</v>
      </c>
      <c r="B6404" t="s">
        <v>290</v>
      </c>
      <c r="C6404" s="15" t="s">
        <v>7200</v>
      </c>
      <c r="D6404">
        <v>52699</v>
      </c>
      <c r="E6404" t="s">
        <v>9437</v>
      </c>
      <c r="F6404" s="15">
        <v>5702</v>
      </c>
      <c r="G6404" s="15">
        <v>252699000085</v>
      </c>
      <c r="H6404" t="s">
        <v>3118</v>
      </c>
      <c r="I6404" s="3">
        <v>3585165</v>
      </c>
      <c r="J6404" s="3">
        <v>896291</v>
      </c>
      <c r="K6404" s="3">
        <f t="shared" ref="K6404:K6467" si="201">+I6404+J6404</f>
        <v>4481456</v>
      </c>
    </row>
    <row r="6405" spans="1:11" x14ac:dyDescent="0.25">
      <c r="A6405" t="str">
        <f t="shared" si="200"/>
        <v>52699252699000107</v>
      </c>
      <c r="B6405" t="s">
        <v>290</v>
      </c>
      <c r="C6405" s="15" t="s">
        <v>7200</v>
      </c>
      <c r="D6405">
        <v>52699</v>
      </c>
      <c r="E6405" t="s">
        <v>9437</v>
      </c>
      <c r="F6405" s="15">
        <v>5703</v>
      </c>
      <c r="G6405" s="15">
        <v>252699000107</v>
      </c>
      <c r="H6405" t="s">
        <v>2868</v>
      </c>
      <c r="I6405" s="3">
        <v>2850518</v>
      </c>
      <c r="J6405" s="3">
        <v>712630</v>
      </c>
      <c r="K6405" s="3">
        <f t="shared" si="201"/>
        <v>3563148</v>
      </c>
    </row>
    <row r="6406" spans="1:11" x14ac:dyDescent="0.25">
      <c r="A6406" t="str">
        <f t="shared" si="200"/>
        <v>52699252699000158</v>
      </c>
      <c r="B6406" t="s">
        <v>290</v>
      </c>
      <c r="C6406" s="15" t="s">
        <v>7200</v>
      </c>
      <c r="D6406">
        <v>52699</v>
      </c>
      <c r="E6406" t="s">
        <v>9437</v>
      </c>
      <c r="F6406" s="15">
        <v>5705</v>
      </c>
      <c r="G6406" s="15">
        <v>252699000158</v>
      </c>
      <c r="H6406" t="s">
        <v>3119</v>
      </c>
      <c r="I6406" s="3">
        <v>2438468</v>
      </c>
      <c r="J6406" s="3">
        <v>609617</v>
      </c>
      <c r="K6406" s="3">
        <f t="shared" si="201"/>
        <v>3048085</v>
      </c>
    </row>
    <row r="6407" spans="1:11" x14ac:dyDescent="0.25">
      <c r="A6407" t="str">
        <f t="shared" si="200"/>
        <v>52699252699000174</v>
      </c>
      <c r="B6407" t="s">
        <v>290</v>
      </c>
      <c r="C6407" s="15" t="s">
        <v>7200</v>
      </c>
      <c r="D6407">
        <v>52699</v>
      </c>
      <c r="E6407" t="s">
        <v>9437</v>
      </c>
      <c r="F6407" s="15">
        <v>5706</v>
      </c>
      <c r="G6407" s="15">
        <v>252699000174</v>
      </c>
      <c r="H6407" t="s">
        <v>3120</v>
      </c>
      <c r="I6407" s="3">
        <v>333635</v>
      </c>
      <c r="J6407" s="3">
        <v>83409</v>
      </c>
      <c r="K6407" s="3">
        <f t="shared" si="201"/>
        <v>417044</v>
      </c>
    </row>
    <row r="6408" spans="1:11" x14ac:dyDescent="0.25">
      <c r="A6408" t="str">
        <f t="shared" si="200"/>
        <v>52699252699000182</v>
      </c>
      <c r="B6408" t="s">
        <v>290</v>
      </c>
      <c r="C6408" s="15" t="s">
        <v>7200</v>
      </c>
      <c r="D6408">
        <v>52699</v>
      </c>
      <c r="E6408" t="s">
        <v>9437</v>
      </c>
      <c r="F6408" s="15">
        <v>5707</v>
      </c>
      <c r="G6408" s="15">
        <v>252699000182</v>
      </c>
      <c r="H6408" t="s">
        <v>2923</v>
      </c>
      <c r="I6408" s="3">
        <v>6611190</v>
      </c>
      <c r="J6408" s="3">
        <v>1652797</v>
      </c>
      <c r="K6408" s="3">
        <f t="shared" si="201"/>
        <v>8263987</v>
      </c>
    </row>
    <row r="6409" spans="1:11" x14ac:dyDescent="0.25">
      <c r="A6409" t="str">
        <f t="shared" si="200"/>
        <v>52699252699000212</v>
      </c>
      <c r="B6409" t="s">
        <v>290</v>
      </c>
      <c r="C6409" s="15" t="s">
        <v>7200</v>
      </c>
      <c r="D6409">
        <v>52699</v>
      </c>
      <c r="E6409" t="s">
        <v>9437</v>
      </c>
      <c r="F6409" s="15">
        <v>5708</v>
      </c>
      <c r="G6409" s="15">
        <v>252699000212</v>
      </c>
      <c r="H6409" t="s">
        <v>3121</v>
      </c>
      <c r="I6409" s="3">
        <v>453482</v>
      </c>
      <c r="J6409" s="3">
        <v>113371</v>
      </c>
      <c r="K6409" s="3">
        <f t="shared" si="201"/>
        <v>566853</v>
      </c>
    </row>
    <row r="6410" spans="1:11" x14ac:dyDescent="0.25">
      <c r="A6410" t="str">
        <f t="shared" si="200"/>
        <v>52699252699000247</v>
      </c>
      <c r="B6410" t="s">
        <v>290</v>
      </c>
      <c r="C6410" s="15" t="s">
        <v>7200</v>
      </c>
      <c r="D6410">
        <v>52699</v>
      </c>
      <c r="E6410" t="s">
        <v>9437</v>
      </c>
      <c r="F6410" s="15">
        <v>5709</v>
      </c>
      <c r="G6410" s="15">
        <v>252699000247</v>
      </c>
      <c r="H6410" t="s">
        <v>2739</v>
      </c>
      <c r="I6410" s="3">
        <v>2051046</v>
      </c>
      <c r="J6410" s="3">
        <v>512761</v>
      </c>
      <c r="K6410" s="3">
        <f t="shared" si="201"/>
        <v>2563807</v>
      </c>
    </row>
    <row r="6411" spans="1:11" x14ac:dyDescent="0.25">
      <c r="A6411" t="str">
        <f t="shared" si="200"/>
        <v>52699252699000255</v>
      </c>
      <c r="B6411" t="s">
        <v>290</v>
      </c>
      <c r="C6411" s="15" t="s">
        <v>7200</v>
      </c>
      <c r="D6411">
        <v>52699</v>
      </c>
      <c r="E6411" t="s">
        <v>9437</v>
      </c>
      <c r="F6411" s="15">
        <v>5710</v>
      </c>
      <c r="G6411" s="15">
        <v>252699000255</v>
      </c>
      <c r="H6411" t="s">
        <v>3122</v>
      </c>
      <c r="I6411" s="3">
        <v>528243</v>
      </c>
      <c r="J6411" s="3">
        <v>132061</v>
      </c>
      <c r="K6411" s="3">
        <f t="shared" si="201"/>
        <v>660304</v>
      </c>
    </row>
    <row r="6412" spans="1:11" x14ac:dyDescent="0.25">
      <c r="A6412" t="str">
        <f t="shared" si="200"/>
        <v>52699252699000263</v>
      </c>
      <c r="B6412" t="s">
        <v>290</v>
      </c>
      <c r="C6412" s="15" t="s">
        <v>7200</v>
      </c>
      <c r="D6412">
        <v>52699</v>
      </c>
      <c r="E6412" t="s">
        <v>9437</v>
      </c>
      <c r="F6412" s="15">
        <v>5711</v>
      </c>
      <c r="G6412" s="15">
        <v>252699000263</v>
      </c>
      <c r="H6412" t="s">
        <v>3123</v>
      </c>
      <c r="I6412" s="3">
        <v>397818</v>
      </c>
      <c r="J6412" s="3">
        <v>99455</v>
      </c>
      <c r="K6412" s="3">
        <f t="shared" si="201"/>
        <v>497273</v>
      </c>
    </row>
    <row r="6413" spans="1:11" x14ac:dyDescent="0.25">
      <c r="A6413" t="str">
        <f t="shared" si="200"/>
        <v>52699252699000280</v>
      </c>
      <c r="B6413" t="s">
        <v>290</v>
      </c>
      <c r="C6413" s="15" t="s">
        <v>7200</v>
      </c>
      <c r="D6413">
        <v>52699</v>
      </c>
      <c r="E6413" t="s">
        <v>9437</v>
      </c>
      <c r="F6413" s="15">
        <v>5713</v>
      </c>
      <c r="G6413" s="15">
        <v>252699000280</v>
      </c>
      <c r="H6413" t="s">
        <v>9728</v>
      </c>
      <c r="I6413" s="3">
        <v>268366</v>
      </c>
      <c r="J6413" s="3">
        <v>67091</v>
      </c>
      <c r="K6413" s="3">
        <f t="shared" si="201"/>
        <v>335457</v>
      </c>
    </row>
    <row r="6414" spans="1:11" x14ac:dyDescent="0.25">
      <c r="A6414" t="str">
        <f t="shared" si="200"/>
        <v>52699252699000298</v>
      </c>
      <c r="B6414" t="s">
        <v>290</v>
      </c>
      <c r="C6414" s="15" t="s">
        <v>7200</v>
      </c>
      <c r="D6414">
        <v>52699</v>
      </c>
      <c r="E6414" t="s">
        <v>9437</v>
      </c>
      <c r="F6414" s="15">
        <v>5714</v>
      </c>
      <c r="G6414" s="15">
        <v>252699000298</v>
      </c>
      <c r="H6414" t="s">
        <v>3124</v>
      </c>
      <c r="I6414" s="3">
        <v>397828</v>
      </c>
      <c r="J6414" s="3">
        <v>99457</v>
      </c>
      <c r="K6414" s="3">
        <f t="shared" si="201"/>
        <v>497285</v>
      </c>
    </row>
    <row r="6415" spans="1:11" x14ac:dyDescent="0.25">
      <c r="A6415" t="str">
        <f t="shared" si="200"/>
        <v>52699252699000301</v>
      </c>
      <c r="B6415" t="s">
        <v>290</v>
      </c>
      <c r="C6415" s="15" t="s">
        <v>7200</v>
      </c>
      <c r="D6415">
        <v>52699</v>
      </c>
      <c r="E6415" t="s">
        <v>9437</v>
      </c>
      <c r="F6415" s="15">
        <v>5715</v>
      </c>
      <c r="G6415" s="15">
        <v>252699000301</v>
      </c>
      <c r="H6415" t="s">
        <v>984</v>
      </c>
      <c r="I6415" s="3">
        <v>324372</v>
      </c>
      <c r="J6415" s="3">
        <v>81093</v>
      </c>
      <c r="K6415" s="3">
        <f t="shared" si="201"/>
        <v>405465</v>
      </c>
    </row>
    <row r="6416" spans="1:11" x14ac:dyDescent="0.25">
      <c r="A6416" t="str">
        <f t="shared" si="200"/>
        <v>52699252699000310</v>
      </c>
      <c r="B6416" t="s">
        <v>290</v>
      </c>
      <c r="C6416" s="15" t="s">
        <v>7200</v>
      </c>
      <c r="D6416">
        <v>52699</v>
      </c>
      <c r="E6416" t="s">
        <v>9437</v>
      </c>
      <c r="F6416" s="15">
        <v>5716</v>
      </c>
      <c r="G6416" s="15">
        <v>252699000310</v>
      </c>
      <c r="H6416" t="s">
        <v>3125</v>
      </c>
      <c r="I6416" s="3">
        <v>598918</v>
      </c>
      <c r="J6416" s="3">
        <v>149730</v>
      </c>
      <c r="K6416" s="3">
        <f t="shared" si="201"/>
        <v>748648</v>
      </c>
    </row>
    <row r="6417" spans="1:11" x14ac:dyDescent="0.25">
      <c r="A6417" t="str">
        <f t="shared" si="200"/>
        <v>52699252699000336</v>
      </c>
      <c r="B6417" t="s">
        <v>290</v>
      </c>
      <c r="C6417" s="15" t="s">
        <v>7200</v>
      </c>
      <c r="D6417">
        <v>52699</v>
      </c>
      <c r="E6417" t="s">
        <v>9437</v>
      </c>
      <c r="F6417" s="15">
        <v>5717</v>
      </c>
      <c r="G6417" s="15">
        <v>252699000336</v>
      </c>
      <c r="H6417" t="s">
        <v>3126</v>
      </c>
      <c r="I6417" s="3">
        <v>730190</v>
      </c>
      <c r="J6417" s="3">
        <v>182547</v>
      </c>
      <c r="K6417" s="3">
        <f t="shared" si="201"/>
        <v>912737</v>
      </c>
    </row>
    <row r="6418" spans="1:11" x14ac:dyDescent="0.25">
      <c r="A6418" t="str">
        <f t="shared" si="200"/>
        <v>52699252699000344</v>
      </c>
      <c r="B6418" t="s">
        <v>290</v>
      </c>
      <c r="C6418" s="15" t="s">
        <v>7200</v>
      </c>
      <c r="D6418">
        <v>52699</v>
      </c>
      <c r="E6418" t="s">
        <v>9437</v>
      </c>
      <c r="F6418" s="15">
        <v>5718</v>
      </c>
      <c r="G6418" s="15">
        <v>252699000344</v>
      </c>
      <c r="H6418" t="s">
        <v>114</v>
      </c>
      <c r="I6418" s="3">
        <v>258483</v>
      </c>
      <c r="J6418" s="3">
        <v>0</v>
      </c>
      <c r="K6418" s="3">
        <f t="shared" si="201"/>
        <v>258483</v>
      </c>
    </row>
    <row r="6419" spans="1:11" x14ac:dyDescent="0.25">
      <c r="A6419" t="str">
        <f t="shared" si="200"/>
        <v>52699252699000352</v>
      </c>
      <c r="B6419" t="s">
        <v>290</v>
      </c>
      <c r="C6419" s="15" t="s">
        <v>7200</v>
      </c>
      <c r="D6419">
        <v>52699</v>
      </c>
      <c r="E6419" t="s">
        <v>9437</v>
      </c>
      <c r="F6419" s="15">
        <v>5719</v>
      </c>
      <c r="G6419" s="15">
        <v>252699000352</v>
      </c>
      <c r="H6419" t="s">
        <v>2759</v>
      </c>
      <c r="I6419" s="3">
        <v>730198</v>
      </c>
      <c r="J6419" s="3">
        <v>182550</v>
      </c>
      <c r="K6419" s="3">
        <f t="shared" si="201"/>
        <v>912748</v>
      </c>
    </row>
    <row r="6420" spans="1:11" x14ac:dyDescent="0.25">
      <c r="A6420" t="str">
        <f t="shared" si="200"/>
        <v>52699252699000387</v>
      </c>
      <c r="B6420" t="s">
        <v>290</v>
      </c>
      <c r="C6420" s="15" t="s">
        <v>7200</v>
      </c>
      <c r="D6420">
        <v>52699</v>
      </c>
      <c r="E6420" t="s">
        <v>9437</v>
      </c>
      <c r="F6420" s="15">
        <v>5722</v>
      </c>
      <c r="G6420" s="15">
        <v>252699000387</v>
      </c>
      <c r="H6420" t="s">
        <v>3127</v>
      </c>
      <c r="I6420" s="3">
        <v>592114</v>
      </c>
      <c r="J6420" s="3">
        <v>148028</v>
      </c>
      <c r="K6420" s="3">
        <f t="shared" si="201"/>
        <v>740142</v>
      </c>
    </row>
    <row r="6421" spans="1:11" x14ac:dyDescent="0.25">
      <c r="A6421" t="str">
        <f t="shared" si="200"/>
        <v>52699252699000395</v>
      </c>
      <c r="B6421" t="s">
        <v>290</v>
      </c>
      <c r="C6421" s="15" t="s">
        <v>7200</v>
      </c>
      <c r="D6421">
        <v>52699</v>
      </c>
      <c r="E6421" t="s">
        <v>9437</v>
      </c>
      <c r="F6421" s="15">
        <v>5723</v>
      </c>
      <c r="G6421" s="15">
        <v>252699000395</v>
      </c>
      <c r="H6421" t="s">
        <v>3128</v>
      </c>
      <c r="I6421" s="3">
        <v>387403</v>
      </c>
      <c r="J6421" s="3">
        <v>96851</v>
      </c>
      <c r="K6421" s="3">
        <f t="shared" si="201"/>
        <v>484254</v>
      </c>
    </row>
    <row r="6422" spans="1:11" x14ac:dyDescent="0.25">
      <c r="A6422" t="str">
        <f t="shared" si="200"/>
        <v>52699252699000409</v>
      </c>
      <c r="B6422" t="s">
        <v>290</v>
      </c>
      <c r="C6422" s="15" t="s">
        <v>7200</v>
      </c>
      <c r="D6422">
        <v>52699</v>
      </c>
      <c r="E6422" t="s">
        <v>9437</v>
      </c>
      <c r="F6422" s="15">
        <v>5724</v>
      </c>
      <c r="G6422" s="15">
        <v>252699000409</v>
      </c>
      <c r="H6422" t="s">
        <v>3033</v>
      </c>
      <c r="I6422" s="3">
        <v>396866</v>
      </c>
      <c r="J6422" s="3">
        <v>0</v>
      </c>
      <c r="K6422" s="3">
        <f t="shared" si="201"/>
        <v>396866</v>
      </c>
    </row>
    <row r="6423" spans="1:11" x14ac:dyDescent="0.25">
      <c r="A6423" t="str">
        <f t="shared" si="200"/>
        <v>52699252699000417</v>
      </c>
      <c r="B6423" t="s">
        <v>290</v>
      </c>
      <c r="C6423" s="15" t="s">
        <v>7200</v>
      </c>
      <c r="D6423">
        <v>52699</v>
      </c>
      <c r="E6423" t="s">
        <v>9437</v>
      </c>
      <c r="F6423" s="15">
        <v>5725</v>
      </c>
      <c r="G6423" s="15">
        <v>252699000417</v>
      </c>
      <c r="H6423" t="s">
        <v>3129</v>
      </c>
      <c r="I6423" s="3">
        <v>1058868</v>
      </c>
      <c r="J6423" s="3">
        <v>264717</v>
      </c>
      <c r="K6423" s="3">
        <f t="shared" si="201"/>
        <v>1323585</v>
      </c>
    </row>
    <row r="6424" spans="1:11" x14ac:dyDescent="0.25">
      <c r="A6424" t="str">
        <f t="shared" si="200"/>
        <v>52699252699000433</v>
      </c>
      <c r="B6424" t="s">
        <v>290</v>
      </c>
      <c r="C6424" s="15" t="s">
        <v>7200</v>
      </c>
      <c r="D6424">
        <v>52699</v>
      </c>
      <c r="E6424" t="s">
        <v>9437</v>
      </c>
      <c r="F6424" s="15">
        <v>5726</v>
      </c>
      <c r="G6424" s="15">
        <v>252699000433</v>
      </c>
      <c r="H6424" t="s">
        <v>2756</v>
      </c>
      <c r="I6424" s="3">
        <v>258432</v>
      </c>
      <c r="J6424" s="3">
        <v>64608</v>
      </c>
      <c r="K6424" s="3">
        <f t="shared" si="201"/>
        <v>323040</v>
      </c>
    </row>
    <row r="6425" spans="1:11" x14ac:dyDescent="0.25">
      <c r="A6425" t="str">
        <f t="shared" si="200"/>
        <v>52699252699000441</v>
      </c>
      <c r="B6425" t="s">
        <v>290</v>
      </c>
      <c r="C6425" s="15" t="s">
        <v>7200</v>
      </c>
      <c r="D6425">
        <v>52699</v>
      </c>
      <c r="E6425" t="s">
        <v>9437</v>
      </c>
      <c r="F6425" s="15">
        <v>5812</v>
      </c>
      <c r="G6425" s="15">
        <v>252699000441</v>
      </c>
      <c r="H6425" t="s">
        <v>3130</v>
      </c>
      <c r="I6425" s="3">
        <v>793013</v>
      </c>
      <c r="J6425" s="3">
        <v>198253</v>
      </c>
      <c r="K6425" s="3">
        <f t="shared" si="201"/>
        <v>991266</v>
      </c>
    </row>
    <row r="6426" spans="1:11" x14ac:dyDescent="0.25">
      <c r="A6426" t="str">
        <f t="shared" si="200"/>
        <v>52699252699000450</v>
      </c>
      <c r="B6426" t="s">
        <v>290</v>
      </c>
      <c r="C6426" s="15" t="s">
        <v>7200</v>
      </c>
      <c r="D6426">
        <v>52699</v>
      </c>
      <c r="E6426" t="s">
        <v>9437</v>
      </c>
      <c r="F6426" s="15">
        <v>5813</v>
      </c>
      <c r="G6426" s="15">
        <v>252699000450</v>
      </c>
      <c r="H6426" t="s">
        <v>2867</v>
      </c>
      <c r="I6426" s="3">
        <v>725163</v>
      </c>
      <c r="J6426" s="3">
        <v>181291</v>
      </c>
      <c r="K6426" s="3">
        <f t="shared" si="201"/>
        <v>906454</v>
      </c>
    </row>
    <row r="6427" spans="1:11" x14ac:dyDescent="0.25">
      <c r="A6427" t="str">
        <f t="shared" si="200"/>
        <v>52699252699000468</v>
      </c>
      <c r="B6427" t="s">
        <v>290</v>
      </c>
      <c r="C6427" s="15" t="s">
        <v>7200</v>
      </c>
      <c r="D6427">
        <v>52699</v>
      </c>
      <c r="E6427" t="s">
        <v>9437</v>
      </c>
      <c r="F6427" s="15">
        <v>5820</v>
      </c>
      <c r="G6427" s="15">
        <v>252699000468</v>
      </c>
      <c r="H6427" t="s">
        <v>3131</v>
      </c>
      <c r="I6427" s="3">
        <v>389136</v>
      </c>
      <c r="J6427" s="3">
        <v>97284</v>
      </c>
      <c r="K6427" s="3">
        <f t="shared" si="201"/>
        <v>486420</v>
      </c>
    </row>
    <row r="6428" spans="1:11" x14ac:dyDescent="0.25">
      <c r="A6428" t="str">
        <f t="shared" si="200"/>
        <v>52699252699000476</v>
      </c>
      <c r="B6428" t="s">
        <v>290</v>
      </c>
      <c r="C6428" s="15" t="s">
        <v>7200</v>
      </c>
      <c r="D6428">
        <v>52699</v>
      </c>
      <c r="E6428" t="s">
        <v>9437</v>
      </c>
      <c r="F6428" s="15">
        <v>5821</v>
      </c>
      <c r="G6428" s="15">
        <v>252699000476</v>
      </c>
      <c r="H6428" t="s">
        <v>3132</v>
      </c>
      <c r="I6428" s="3">
        <v>331009</v>
      </c>
      <c r="J6428" s="3">
        <v>82752</v>
      </c>
      <c r="K6428" s="3">
        <f t="shared" si="201"/>
        <v>413761</v>
      </c>
    </row>
    <row r="6429" spans="1:11" x14ac:dyDescent="0.25">
      <c r="A6429" t="str">
        <f t="shared" si="200"/>
        <v>52699252699000484</v>
      </c>
      <c r="B6429" t="s">
        <v>290</v>
      </c>
      <c r="C6429" s="15" t="s">
        <v>7200</v>
      </c>
      <c r="D6429">
        <v>52699</v>
      </c>
      <c r="E6429" t="s">
        <v>9437</v>
      </c>
      <c r="F6429" s="15">
        <v>5824</v>
      </c>
      <c r="G6429" s="15">
        <v>252699000484</v>
      </c>
      <c r="H6429" t="s">
        <v>3133</v>
      </c>
      <c r="I6429" s="3">
        <v>387950</v>
      </c>
      <c r="J6429" s="3">
        <v>96988</v>
      </c>
      <c r="K6429" s="3">
        <f t="shared" si="201"/>
        <v>484938</v>
      </c>
    </row>
    <row r="6430" spans="1:11" x14ac:dyDescent="0.25">
      <c r="A6430" t="str">
        <f t="shared" si="200"/>
        <v>52699252699000492</v>
      </c>
      <c r="B6430" t="s">
        <v>290</v>
      </c>
      <c r="C6430" s="15" t="s">
        <v>7200</v>
      </c>
      <c r="D6430">
        <v>52699</v>
      </c>
      <c r="E6430" t="s">
        <v>9437</v>
      </c>
      <c r="F6430" s="15">
        <v>5825</v>
      </c>
      <c r="G6430" s="15">
        <v>252699000492</v>
      </c>
      <c r="H6430" t="s">
        <v>2751</v>
      </c>
      <c r="I6430" s="3">
        <v>2364854</v>
      </c>
      <c r="J6430" s="3">
        <v>591214</v>
      </c>
      <c r="K6430" s="3">
        <f t="shared" si="201"/>
        <v>2956068</v>
      </c>
    </row>
    <row r="6431" spans="1:11" x14ac:dyDescent="0.25">
      <c r="A6431" t="str">
        <f t="shared" si="200"/>
        <v>52699252699000506</v>
      </c>
      <c r="B6431" t="s">
        <v>290</v>
      </c>
      <c r="C6431" s="15" t="s">
        <v>7200</v>
      </c>
      <c r="D6431">
        <v>52699</v>
      </c>
      <c r="E6431" t="s">
        <v>9437</v>
      </c>
      <c r="F6431" s="15">
        <v>10984</v>
      </c>
      <c r="G6431" s="15">
        <v>252699000506</v>
      </c>
      <c r="H6431" t="s">
        <v>3097</v>
      </c>
      <c r="I6431" s="3">
        <v>1047123</v>
      </c>
      <c r="J6431" s="3">
        <v>261781</v>
      </c>
      <c r="K6431" s="3">
        <f t="shared" si="201"/>
        <v>1308904</v>
      </c>
    </row>
    <row r="6432" spans="1:11" x14ac:dyDescent="0.25">
      <c r="A6432" t="str">
        <f t="shared" si="200"/>
        <v>52699252699000514</v>
      </c>
      <c r="B6432" t="s">
        <v>290</v>
      </c>
      <c r="C6432" s="15" t="s">
        <v>7200</v>
      </c>
      <c r="D6432">
        <v>52699</v>
      </c>
      <c r="E6432" t="s">
        <v>9437</v>
      </c>
      <c r="F6432" s="15">
        <v>10985</v>
      </c>
      <c r="G6432" s="15">
        <v>252699000514</v>
      </c>
      <c r="H6432" t="s">
        <v>3134</v>
      </c>
      <c r="I6432" s="3">
        <v>790660</v>
      </c>
      <c r="J6432" s="3">
        <v>197665</v>
      </c>
      <c r="K6432" s="3">
        <f t="shared" si="201"/>
        <v>988325</v>
      </c>
    </row>
    <row r="6433" spans="1:11" x14ac:dyDescent="0.25">
      <c r="A6433" t="str">
        <f t="shared" si="200"/>
        <v>52699252699000549</v>
      </c>
      <c r="B6433" t="s">
        <v>290</v>
      </c>
      <c r="C6433" s="15" t="s">
        <v>7200</v>
      </c>
      <c r="D6433">
        <v>52699</v>
      </c>
      <c r="E6433" t="s">
        <v>9437</v>
      </c>
      <c r="F6433" s="15">
        <v>10987</v>
      </c>
      <c r="G6433" s="15">
        <v>252699000549</v>
      </c>
      <c r="H6433" t="s">
        <v>3135</v>
      </c>
      <c r="I6433" s="3">
        <v>20319431</v>
      </c>
      <c r="J6433" s="3">
        <v>5079858</v>
      </c>
      <c r="K6433" s="3">
        <f t="shared" si="201"/>
        <v>25399289</v>
      </c>
    </row>
    <row r="6434" spans="1:11" x14ac:dyDescent="0.25">
      <c r="A6434" t="str">
        <f t="shared" si="200"/>
        <v>52699252699000557</v>
      </c>
      <c r="B6434" t="s">
        <v>290</v>
      </c>
      <c r="C6434" s="15" t="s">
        <v>7200</v>
      </c>
      <c r="D6434">
        <v>52699</v>
      </c>
      <c r="E6434" t="s">
        <v>9437</v>
      </c>
      <c r="F6434" s="15">
        <v>10988</v>
      </c>
      <c r="G6434" s="15">
        <v>252699000557</v>
      </c>
      <c r="H6434" t="s">
        <v>2843</v>
      </c>
      <c r="I6434" s="3">
        <v>395553</v>
      </c>
      <c r="J6434" s="3">
        <v>98888</v>
      </c>
      <c r="K6434" s="3">
        <f t="shared" si="201"/>
        <v>494441</v>
      </c>
    </row>
    <row r="6435" spans="1:11" x14ac:dyDescent="0.25">
      <c r="A6435" t="str">
        <f t="shared" si="200"/>
        <v>52699252699000581</v>
      </c>
      <c r="B6435" t="s">
        <v>290</v>
      </c>
      <c r="C6435" s="15" t="s">
        <v>7200</v>
      </c>
      <c r="D6435">
        <v>52699</v>
      </c>
      <c r="E6435" t="s">
        <v>9437</v>
      </c>
      <c r="F6435" s="15">
        <v>10990</v>
      </c>
      <c r="G6435" s="15">
        <v>252699000581</v>
      </c>
      <c r="H6435" t="s">
        <v>4970</v>
      </c>
      <c r="I6435" s="3">
        <v>1165773</v>
      </c>
      <c r="J6435" s="3">
        <v>291443</v>
      </c>
      <c r="K6435" s="3">
        <f t="shared" si="201"/>
        <v>1457216</v>
      </c>
    </row>
    <row r="6436" spans="1:11" x14ac:dyDescent="0.25">
      <c r="A6436" t="str">
        <f t="shared" si="200"/>
        <v>52612252699000590</v>
      </c>
      <c r="B6436" t="s">
        <v>290</v>
      </c>
      <c r="C6436" s="15" t="s">
        <v>7200</v>
      </c>
      <c r="D6436">
        <v>52612</v>
      </c>
      <c r="E6436" t="s">
        <v>2151</v>
      </c>
      <c r="F6436" s="15">
        <v>5620</v>
      </c>
      <c r="G6436" s="15">
        <v>252699000590</v>
      </c>
      <c r="H6436" t="s">
        <v>3088</v>
      </c>
      <c r="I6436" s="3">
        <v>2207062</v>
      </c>
      <c r="J6436" s="3">
        <v>551766</v>
      </c>
      <c r="K6436" s="3">
        <f t="shared" si="201"/>
        <v>2758828</v>
      </c>
    </row>
    <row r="6437" spans="1:11" x14ac:dyDescent="0.25">
      <c r="A6437" t="str">
        <f t="shared" si="200"/>
        <v>52699252699000611</v>
      </c>
      <c r="B6437" t="s">
        <v>290</v>
      </c>
      <c r="C6437" s="15" t="s">
        <v>7200</v>
      </c>
      <c r="D6437">
        <v>52699</v>
      </c>
      <c r="E6437" t="s">
        <v>9437</v>
      </c>
      <c r="F6437" s="15">
        <v>10991</v>
      </c>
      <c r="G6437" s="15">
        <v>252699000611</v>
      </c>
      <c r="H6437" t="s">
        <v>3136</v>
      </c>
      <c r="I6437" s="3">
        <v>462750</v>
      </c>
      <c r="J6437" s="3">
        <v>115688</v>
      </c>
      <c r="K6437" s="3">
        <f t="shared" si="201"/>
        <v>578438</v>
      </c>
    </row>
    <row r="6438" spans="1:11" x14ac:dyDescent="0.25">
      <c r="A6438" t="str">
        <f t="shared" si="200"/>
        <v>52699252699000654</v>
      </c>
      <c r="B6438" t="s">
        <v>290</v>
      </c>
      <c r="C6438" s="15" t="s">
        <v>7200</v>
      </c>
      <c r="D6438">
        <v>52699</v>
      </c>
      <c r="E6438" t="s">
        <v>9437</v>
      </c>
      <c r="F6438" s="15">
        <v>11162</v>
      </c>
      <c r="G6438" s="15">
        <v>252699000654</v>
      </c>
      <c r="H6438" t="s">
        <v>3021</v>
      </c>
      <c r="I6438" s="3">
        <v>3097999</v>
      </c>
      <c r="J6438" s="3">
        <v>774500</v>
      </c>
      <c r="K6438" s="3">
        <f t="shared" si="201"/>
        <v>3872499</v>
      </c>
    </row>
    <row r="6439" spans="1:11" x14ac:dyDescent="0.25">
      <c r="A6439" t="str">
        <f t="shared" si="200"/>
        <v>52720252720000074</v>
      </c>
      <c r="B6439" t="s">
        <v>290</v>
      </c>
      <c r="C6439" s="15" t="s">
        <v>7200</v>
      </c>
      <c r="D6439">
        <v>52720</v>
      </c>
      <c r="E6439" t="s">
        <v>3137</v>
      </c>
      <c r="F6439" s="15">
        <v>8318</v>
      </c>
      <c r="G6439" s="15">
        <v>252720000074</v>
      </c>
      <c r="H6439" t="s">
        <v>3139</v>
      </c>
      <c r="I6439" s="3">
        <v>6300928</v>
      </c>
      <c r="J6439" s="3">
        <v>1575232</v>
      </c>
      <c r="K6439" s="3">
        <f t="shared" si="201"/>
        <v>7876160</v>
      </c>
    </row>
    <row r="6440" spans="1:11" x14ac:dyDescent="0.25">
      <c r="A6440" t="str">
        <f t="shared" si="200"/>
        <v>52720252720000171</v>
      </c>
      <c r="B6440" t="s">
        <v>290</v>
      </c>
      <c r="C6440" s="15" t="s">
        <v>7200</v>
      </c>
      <c r="D6440">
        <v>52720</v>
      </c>
      <c r="E6440" t="s">
        <v>3137</v>
      </c>
      <c r="F6440" s="15">
        <v>8317</v>
      </c>
      <c r="G6440" s="15">
        <v>252720000171</v>
      </c>
      <c r="H6440" t="s">
        <v>3140</v>
      </c>
      <c r="I6440" s="3">
        <v>29857112</v>
      </c>
      <c r="J6440" s="3">
        <v>7464278</v>
      </c>
      <c r="K6440" s="3">
        <f t="shared" si="201"/>
        <v>37321390</v>
      </c>
    </row>
    <row r="6441" spans="1:11" x14ac:dyDescent="0.25">
      <c r="A6441" t="str">
        <f t="shared" si="200"/>
        <v>52786252786000041</v>
      </c>
      <c r="B6441" t="s">
        <v>290</v>
      </c>
      <c r="C6441" s="15" t="s">
        <v>7200</v>
      </c>
      <c r="D6441">
        <v>52786</v>
      </c>
      <c r="E6441" t="s">
        <v>3141</v>
      </c>
      <c r="F6441" s="15">
        <v>12636</v>
      </c>
      <c r="G6441" s="15">
        <v>252786000041</v>
      </c>
      <c r="H6441" t="s">
        <v>3142</v>
      </c>
      <c r="I6441" s="3">
        <v>28187530</v>
      </c>
      <c r="J6441" s="3">
        <v>7046883</v>
      </c>
      <c r="K6441" s="3">
        <f t="shared" si="201"/>
        <v>35234413</v>
      </c>
    </row>
    <row r="6442" spans="1:11" x14ac:dyDescent="0.25">
      <c r="A6442" t="str">
        <f t="shared" si="200"/>
        <v>52786252786000130</v>
      </c>
      <c r="B6442" t="s">
        <v>290</v>
      </c>
      <c r="C6442" s="15" t="s">
        <v>7200</v>
      </c>
      <c r="D6442">
        <v>52786</v>
      </c>
      <c r="E6442" t="s">
        <v>3141</v>
      </c>
      <c r="F6442" s="15">
        <v>12738</v>
      </c>
      <c r="G6442" s="15">
        <v>252786000130</v>
      </c>
      <c r="H6442" t="s">
        <v>8953</v>
      </c>
      <c r="I6442" s="3">
        <v>12295348</v>
      </c>
      <c r="J6442" s="3">
        <v>3073837</v>
      </c>
      <c r="K6442" s="3">
        <f t="shared" si="201"/>
        <v>15369185</v>
      </c>
    </row>
    <row r="6443" spans="1:11" x14ac:dyDescent="0.25">
      <c r="A6443" t="str">
        <f t="shared" si="200"/>
        <v>52786252786000156</v>
      </c>
      <c r="B6443" t="s">
        <v>290</v>
      </c>
      <c r="C6443" s="15" t="s">
        <v>7200</v>
      </c>
      <c r="D6443">
        <v>52786</v>
      </c>
      <c r="E6443" t="s">
        <v>3141</v>
      </c>
      <c r="F6443" s="15">
        <v>12739</v>
      </c>
      <c r="G6443" s="15">
        <v>252786000156</v>
      </c>
      <c r="H6443" t="s">
        <v>3143</v>
      </c>
      <c r="I6443" s="3">
        <v>9492950</v>
      </c>
      <c r="J6443" s="3">
        <v>2373237</v>
      </c>
      <c r="K6443" s="3">
        <f t="shared" si="201"/>
        <v>11866187</v>
      </c>
    </row>
    <row r="6444" spans="1:11" x14ac:dyDescent="0.25">
      <c r="A6444" t="str">
        <f t="shared" si="200"/>
        <v>52786252786000504</v>
      </c>
      <c r="B6444" t="s">
        <v>290</v>
      </c>
      <c r="C6444" s="15" t="s">
        <v>7200</v>
      </c>
      <c r="D6444">
        <v>52786</v>
      </c>
      <c r="E6444" t="s">
        <v>3141</v>
      </c>
      <c r="F6444" s="15">
        <v>12754</v>
      </c>
      <c r="G6444" s="15">
        <v>252786000504</v>
      </c>
      <c r="H6444" t="s">
        <v>9729</v>
      </c>
      <c r="I6444" s="3">
        <v>30721339</v>
      </c>
      <c r="J6444" s="3">
        <v>7680335</v>
      </c>
      <c r="K6444" s="3">
        <f t="shared" si="201"/>
        <v>38401674</v>
      </c>
    </row>
    <row r="6445" spans="1:11" x14ac:dyDescent="0.25">
      <c r="A6445" t="str">
        <f t="shared" si="200"/>
        <v>52786252786000521</v>
      </c>
      <c r="B6445" t="s">
        <v>290</v>
      </c>
      <c r="C6445" s="15" t="s">
        <v>7200</v>
      </c>
      <c r="D6445">
        <v>52786</v>
      </c>
      <c r="E6445" t="s">
        <v>3141</v>
      </c>
      <c r="F6445" s="15">
        <v>12755</v>
      </c>
      <c r="G6445" s="15">
        <v>252786000521</v>
      </c>
      <c r="H6445" t="s">
        <v>3144</v>
      </c>
      <c r="I6445" s="3">
        <v>16894707</v>
      </c>
      <c r="J6445" s="3">
        <v>4223677</v>
      </c>
      <c r="K6445" s="3">
        <f t="shared" si="201"/>
        <v>21118384</v>
      </c>
    </row>
    <row r="6446" spans="1:11" x14ac:dyDescent="0.25">
      <c r="A6446" t="str">
        <f t="shared" si="200"/>
        <v>52786252786000709</v>
      </c>
      <c r="B6446" t="s">
        <v>290</v>
      </c>
      <c r="C6446" s="15" t="s">
        <v>7200</v>
      </c>
      <c r="D6446">
        <v>52786</v>
      </c>
      <c r="E6446" t="s">
        <v>3141</v>
      </c>
      <c r="F6446" s="15">
        <v>12764</v>
      </c>
      <c r="G6446" s="15">
        <v>252786000709</v>
      </c>
      <c r="H6446" t="s">
        <v>3145</v>
      </c>
      <c r="I6446" s="3">
        <v>18358811</v>
      </c>
      <c r="J6446" s="3">
        <v>4589703</v>
      </c>
      <c r="K6446" s="3">
        <f t="shared" si="201"/>
        <v>22948514</v>
      </c>
    </row>
    <row r="6447" spans="1:11" x14ac:dyDescent="0.25">
      <c r="A6447" t="str">
        <f t="shared" si="200"/>
        <v>52788252788000099</v>
      </c>
      <c r="B6447" t="s">
        <v>290</v>
      </c>
      <c r="C6447" s="15" t="s">
        <v>7200</v>
      </c>
      <c r="D6447">
        <v>52788</v>
      </c>
      <c r="E6447" t="s">
        <v>3146</v>
      </c>
      <c r="F6447" s="15">
        <v>12832</v>
      </c>
      <c r="G6447" s="15">
        <v>252788000099</v>
      </c>
      <c r="H6447" t="s">
        <v>3148</v>
      </c>
      <c r="I6447" s="3">
        <v>18235812</v>
      </c>
      <c r="J6447" s="3">
        <v>4558953</v>
      </c>
      <c r="K6447" s="3">
        <f t="shared" si="201"/>
        <v>22794765</v>
      </c>
    </row>
    <row r="6448" spans="1:11" x14ac:dyDescent="0.25">
      <c r="A6448" t="str">
        <f t="shared" si="200"/>
        <v>52788252788000587</v>
      </c>
      <c r="B6448" t="s">
        <v>290</v>
      </c>
      <c r="C6448" s="15" t="s">
        <v>7200</v>
      </c>
      <c r="D6448">
        <v>52788</v>
      </c>
      <c r="E6448" t="s">
        <v>3146</v>
      </c>
      <c r="F6448" s="15">
        <v>12454</v>
      </c>
      <c r="G6448" s="15">
        <v>252788000587</v>
      </c>
      <c r="H6448" t="s">
        <v>1295</v>
      </c>
      <c r="I6448" s="3">
        <v>18982250</v>
      </c>
      <c r="J6448" s="3">
        <v>4745562</v>
      </c>
      <c r="K6448" s="3">
        <f t="shared" si="201"/>
        <v>23727812</v>
      </c>
    </row>
    <row r="6449" spans="1:11" x14ac:dyDescent="0.25">
      <c r="A6449" t="str">
        <f t="shared" si="200"/>
        <v>52788252788000595</v>
      </c>
      <c r="B6449" t="s">
        <v>290</v>
      </c>
      <c r="C6449" s="15" t="s">
        <v>7200</v>
      </c>
      <c r="D6449">
        <v>52788</v>
      </c>
      <c r="E6449" t="s">
        <v>3146</v>
      </c>
      <c r="F6449" s="15">
        <v>12455</v>
      </c>
      <c r="G6449" s="15">
        <v>252788000595</v>
      </c>
      <c r="H6449" t="s">
        <v>3149</v>
      </c>
      <c r="I6449" s="3">
        <v>9604837</v>
      </c>
      <c r="J6449" s="3">
        <v>2401209</v>
      </c>
      <c r="K6449" s="3">
        <f t="shared" si="201"/>
        <v>12006046</v>
      </c>
    </row>
    <row r="6450" spans="1:11" x14ac:dyDescent="0.25">
      <c r="A6450" t="str">
        <f t="shared" si="200"/>
        <v>52835252835000027</v>
      </c>
      <c r="B6450" t="s">
        <v>290</v>
      </c>
      <c r="C6450" s="15" t="s">
        <v>7167</v>
      </c>
      <c r="D6450">
        <v>52835</v>
      </c>
      <c r="E6450" t="s">
        <v>7168</v>
      </c>
      <c r="F6450" s="15">
        <v>20924</v>
      </c>
      <c r="G6450" s="15">
        <v>252835000027</v>
      </c>
      <c r="H6450" t="s">
        <v>4559</v>
      </c>
      <c r="I6450" s="3">
        <v>35767586</v>
      </c>
      <c r="J6450" s="3">
        <v>8941897</v>
      </c>
      <c r="K6450" s="3">
        <f t="shared" si="201"/>
        <v>44709483</v>
      </c>
    </row>
    <row r="6451" spans="1:11" x14ac:dyDescent="0.25">
      <c r="A6451" t="str">
        <f t="shared" si="200"/>
        <v>52835252835000043</v>
      </c>
      <c r="B6451" t="s">
        <v>290</v>
      </c>
      <c r="C6451" s="15" t="s">
        <v>7167</v>
      </c>
      <c r="D6451">
        <v>52835</v>
      </c>
      <c r="E6451" t="s">
        <v>7168</v>
      </c>
      <c r="F6451" s="15">
        <v>116916</v>
      </c>
      <c r="G6451" s="15">
        <v>252835000043</v>
      </c>
      <c r="H6451" t="s">
        <v>3163</v>
      </c>
      <c r="I6451" s="3">
        <v>9547141</v>
      </c>
      <c r="J6451" s="3">
        <v>2386785</v>
      </c>
      <c r="K6451" s="3">
        <f t="shared" si="201"/>
        <v>11933926</v>
      </c>
    </row>
    <row r="6452" spans="1:11" x14ac:dyDescent="0.25">
      <c r="A6452" t="str">
        <f t="shared" si="200"/>
        <v>52835252835000060</v>
      </c>
      <c r="B6452" t="s">
        <v>290</v>
      </c>
      <c r="C6452" s="15" t="s">
        <v>7167</v>
      </c>
      <c r="D6452">
        <v>52835</v>
      </c>
      <c r="E6452" t="s">
        <v>7168</v>
      </c>
      <c r="F6452" s="15">
        <v>20925</v>
      </c>
      <c r="G6452" s="15">
        <v>252835000060</v>
      </c>
      <c r="H6452" t="s">
        <v>3164</v>
      </c>
      <c r="I6452" s="3">
        <v>19066726</v>
      </c>
      <c r="J6452" s="3">
        <v>4766682</v>
      </c>
      <c r="K6452" s="3">
        <f t="shared" si="201"/>
        <v>23833408</v>
      </c>
    </row>
    <row r="6453" spans="1:11" x14ac:dyDescent="0.25">
      <c r="A6453" t="str">
        <f t="shared" si="200"/>
        <v>52835252835000159</v>
      </c>
      <c r="B6453" t="s">
        <v>290</v>
      </c>
      <c r="C6453" s="15" t="s">
        <v>7167</v>
      </c>
      <c r="D6453">
        <v>52835</v>
      </c>
      <c r="E6453" t="s">
        <v>7168</v>
      </c>
      <c r="F6453" s="15">
        <v>20926</v>
      </c>
      <c r="G6453" s="15">
        <v>252835000159</v>
      </c>
      <c r="H6453" t="s">
        <v>4560</v>
      </c>
      <c r="I6453" s="3">
        <v>16089494</v>
      </c>
      <c r="J6453" s="3">
        <v>4022374</v>
      </c>
      <c r="K6453" s="3">
        <f t="shared" si="201"/>
        <v>20111868</v>
      </c>
    </row>
    <row r="6454" spans="1:11" x14ac:dyDescent="0.25">
      <c r="A6454" t="str">
        <f t="shared" si="200"/>
        <v>52835252835000175</v>
      </c>
      <c r="B6454" t="s">
        <v>290</v>
      </c>
      <c r="C6454" s="15" t="s">
        <v>7167</v>
      </c>
      <c r="D6454">
        <v>52835</v>
      </c>
      <c r="E6454" t="s">
        <v>7168</v>
      </c>
      <c r="F6454" s="15">
        <v>20927</v>
      </c>
      <c r="G6454" s="15">
        <v>252835000175</v>
      </c>
      <c r="H6454" t="s">
        <v>3165</v>
      </c>
      <c r="I6454" s="3">
        <v>10674554</v>
      </c>
      <c r="J6454" s="3">
        <v>2668638</v>
      </c>
      <c r="K6454" s="3">
        <f t="shared" si="201"/>
        <v>13343192</v>
      </c>
    </row>
    <row r="6455" spans="1:11" x14ac:dyDescent="0.25">
      <c r="A6455" t="str">
        <f t="shared" si="200"/>
        <v>52835252835000311</v>
      </c>
      <c r="B6455" t="s">
        <v>290</v>
      </c>
      <c r="C6455" s="15" t="s">
        <v>7167</v>
      </c>
      <c r="D6455">
        <v>52835</v>
      </c>
      <c r="E6455" t="s">
        <v>7168</v>
      </c>
      <c r="F6455" s="15">
        <v>20928</v>
      </c>
      <c r="G6455" s="15">
        <v>252835000311</v>
      </c>
      <c r="H6455" t="s">
        <v>3166</v>
      </c>
      <c r="I6455" s="3">
        <v>11739574</v>
      </c>
      <c r="J6455" s="3">
        <v>2934893</v>
      </c>
      <c r="K6455" s="3">
        <f t="shared" si="201"/>
        <v>14674467</v>
      </c>
    </row>
    <row r="6456" spans="1:11" x14ac:dyDescent="0.25">
      <c r="A6456" t="str">
        <f t="shared" si="200"/>
        <v>52835252835000329</v>
      </c>
      <c r="B6456" t="s">
        <v>290</v>
      </c>
      <c r="C6456" s="15" t="s">
        <v>7167</v>
      </c>
      <c r="D6456">
        <v>52835</v>
      </c>
      <c r="E6456" t="s">
        <v>7168</v>
      </c>
      <c r="F6456" s="15">
        <v>20929</v>
      </c>
      <c r="G6456" s="15">
        <v>252835000329</v>
      </c>
      <c r="H6456" t="s">
        <v>3167</v>
      </c>
      <c r="I6456" s="3">
        <v>8893402</v>
      </c>
      <c r="J6456" s="3">
        <v>2223351</v>
      </c>
      <c r="K6456" s="3">
        <f t="shared" si="201"/>
        <v>11116753</v>
      </c>
    </row>
    <row r="6457" spans="1:11" x14ac:dyDescent="0.25">
      <c r="A6457" t="str">
        <f t="shared" si="200"/>
        <v>52835252835000345</v>
      </c>
      <c r="B6457" t="s">
        <v>290</v>
      </c>
      <c r="C6457" s="15" t="s">
        <v>7167</v>
      </c>
      <c r="D6457">
        <v>52835</v>
      </c>
      <c r="E6457" t="s">
        <v>7168</v>
      </c>
      <c r="F6457" s="15">
        <v>20930</v>
      </c>
      <c r="G6457" s="15">
        <v>252835000345</v>
      </c>
      <c r="H6457" t="s">
        <v>4971</v>
      </c>
      <c r="I6457" s="3">
        <v>35952879</v>
      </c>
      <c r="J6457" s="3">
        <v>8988220</v>
      </c>
      <c r="K6457" s="3">
        <f t="shared" si="201"/>
        <v>44941099</v>
      </c>
    </row>
    <row r="6458" spans="1:11" x14ac:dyDescent="0.25">
      <c r="A6458" t="str">
        <f t="shared" si="200"/>
        <v>52835252835000493</v>
      </c>
      <c r="B6458" t="s">
        <v>290</v>
      </c>
      <c r="C6458" s="15" t="s">
        <v>7167</v>
      </c>
      <c r="D6458">
        <v>52835</v>
      </c>
      <c r="E6458" t="s">
        <v>7168</v>
      </c>
      <c r="F6458" s="15">
        <v>21103</v>
      </c>
      <c r="G6458" s="15">
        <v>252835000493</v>
      </c>
      <c r="H6458" t="s">
        <v>3168</v>
      </c>
      <c r="I6458" s="3">
        <v>15904697</v>
      </c>
      <c r="J6458" s="3">
        <v>3976174</v>
      </c>
      <c r="K6458" s="3">
        <f t="shared" si="201"/>
        <v>19880871</v>
      </c>
    </row>
    <row r="6459" spans="1:11" x14ac:dyDescent="0.25">
      <c r="A6459" t="str">
        <f t="shared" si="200"/>
        <v>52835252835000507</v>
      </c>
      <c r="B6459" t="s">
        <v>290</v>
      </c>
      <c r="C6459" s="15" t="s">
        <v>7167</v>
      </c>
      <c r="D6459">
        <v>52835</v>
      </c>
      <c r="E6459" t="s">
        <v>7168</v>
      </c>
      <c r="F6459" s="15">
        <v>21104</v>
      </c>
      <c r="G6459" s="15">
        <v>252835000507</v>
      </c>
      <c r="H6459" t="s">
        <v>3169</v>
      </c>
      <c r="I6459" s="3">
        <v>17053702</v>
      </c>
      <c r="J6459" s="3">
        <v>4263426</v>
      </c>
      <c r="K6459" s="3">
        <f t="shared" si="201"/>
        <v>21317128</v>
      </c>
    </row>
    <row r="6460" spans="1:11" x14ac:dyDescent="0.25">
      <c r="A6460" t="str">
        <f t="shared" si="200"/>
        <v>52835252835000515</v>
      </c>
      <c r="B6460" t="s">
        <v>290</v>
      </c>
      <c r="C6460" s="15" t="s">
        <v>7167</v>
      </c>
      <c r="D6460">
        <v>52835</v>
      </c>
      <c r="E6460" t="s">
        <v>7168</v>
      </c>
      <c r="F6460" s="15">
        <v>21105</v>
      </c>
      <c r="G6460" s="15">
        <v>252835000515</v>
      </c>
      <c r="H6460" t="s">
        <v>3170</v>
      </c>
      <c r="I6460" s="3">
        <v>46000532</v>
      </c>
      <c r="J6460" s="3">
        <v>11500133</v>
      </c>
      <c r="K6460" s="3">
        <f t="shared" si="201"/>
        <v>57500665</v>
      </c>
    </row>
    <row r="6461" spans="1:11" x14ac:dyDescent="0.25">
      <c r="A6461" t="str">
        <f t="shared" si="200"/>
        <v>52835252835000523</v>
      </c>
      <c r="B6461" t="s">
        <v>290</v>
      </c>
      <c r="C6461" s="15" t="s">
        <v>7167</v>
      </c>
      <c r="D6461">
        <v>52835</v>
      </c>
      <c r="E6461" t="s">
        <v>7168</v>
      </c>
      <c r="F6461" s="15">
        <v>21106</v>
      </c>
      <c r="G6461" s="15">
        <v>252835000523</v>
      </c>
      <c r="H6461" t="s">
        <v>3171</v>
      </c>
      <c r="I6461" s="3">
        <v>8932412</v>
      </c>
      <c r="J6461" s="3">
        <v>2233103</v>
      </c>
      <c r="K6461" s="3">
        <f t="shared" si="201"/>
        <v>11165515</v>
      </c>
    </row>
    <row r="6462" spans="1:11" x14ac:dyDescent="0.25">
      <c r="A6462" t="str">
        <f t="shared" si="200"/>
        <v>52835252835000655</v>
      </c>
      <c r="B6462" t="s">
        <v>290</v>
      </c>
      <c r="C6462" s="15" t="s">
        <v>7167</v>
      </c>
      <c r="D6462">
        <v>52835</v>
      </c>
      <c r="E6462" t="s">
        <v>7168</v>
      </c>
      <c r="F6462" s="15">
        <v>21107</v>
      </c>
      <c r="G6462" s="15">
        <v>252835000655</v>
      </c>
      <c r="H6462" t="s">
        <v>3172</v>
      </c>
      <c r="I6462" s="3">
        <v>24316978</v>
      </c>
      <c r="J6462" s="3">
        <v>6079244</v>
      </c>
      <c r="K6462" s="3">
        <f t="shared" si="201"/>
        <v>30396222</v>
      </c>
    </row>
    <row r="6463" spans="1:11" x14ac:dyDescent="0.25">
      <c r="A6463" t="str">
        <f t="shared" si="200"/>
        <v>52835252835000833</v>
      </c>
      <c r="B6463" t="s">
        <v>290</v>
      </c>
      <c r="C6463" s="15" t="s">
        <v>7167</v>
      </c>
      <c r="D6463">
        <v>52835</v>
      </c>
      <c r="E6463" t="s">
        <v>7168</v>
      </c>
      <c r="F6463" s="15">
        <v>21108</v>
      </c>
      <c r="G6463" s="15">
        <v>252835000833</v>
      </c>
      <c r="H6463" t="s">
        <v>3173</v>
      </c>
      <c r="I6463" s="3">
        <v>52228414</v>
      </c>
      <c r="J6463" s="3">
        <v>13057104</v>
      </c>
      <c r="K6463" s="3">
        <f t="shared" si="201"/>
        <v>65285518</v>
      </c>
    </row>
    <row r="6464" spans="1:11" x14ac:dyDescent="0.25">
      <c r="A6464" t="str">
        <f t="shared" si="200"/>
        <v>52835252835000841</v>
      </c>
      <c r="B6464" t="s">
        <v>290</v>
      </c>
      <c r="C6464" s="15" t="s">
        <v>7167</v>
      </c>
      <c r="D6464">
        <v>52835</v>
      </c>
      <c r="E6464" t="s">
        <v>7168</v>
      </c>
      <c r="F6464" s="15">
        <v>21109</v>
      </c>
      <c r="G6464" s="15">
        <v>252835000841</v>
      </c>
      <c r="H6464" t="s">
        <v>3174</v>
      </c>
      <c r="I6464" s="3">
        <v>28737322</v>
      </c>
      <c r="J6464" s="3">
        <v>0</v>
      </c>
      <c r="K6464" s="3">
        <f t="shared" si="201"/>
        <v>28737322</v>
      </c>
    </row>
    <row r="6465" spans="1:11" x14ac:dyDescent="0.25">
      <c r="A6465" t="str">
        <f t="shared" si="200"/>
        <v>52835252835000990</v>
      </c>
      <c r="B6465" t="s">
        <v>290</v>
      </c>
      <c r="C6465" s="15" t="s">
        <v>7167</v>
      </c>
      <c r="D6465">
        <v>52835</v>
      </c>
      <c r="E6465" t="s">
        <v>7168</v>
      </c>
      <c r="F6465" s="15">
        <v>21110</v>
      </c>
      <c r="G6465" s="15">
        <v>252835000990</v>
      </c>
      <c r="H6465" t="s">
        <v>3175</v>
      </c>
      <c r="I6465" s="3">
        <v>10574620</v>
      </c>
      <c r="J6465" s="3">
        <v>2643655</v>
      </c>
      <c r="K6465" s="3">
        <f t="shared" si="201"/>
        <v>13218275</v>
      </c>
    </row>
    <row r="6466" spans="1:11" x14ac:dyDescent="0.25">
      <c r="A6466" t="str">
        <f t="shared" si="200"/>
        <v>52835252835001058</v>
      </c>
      <c r="B6466" t="s">
        <v>290</v>
      </c>
      <c r="C6466" s="15" t="s">
        <v>7167</v>
      </c>
      <c r="D6466">
        <v>52835</v>
      </c>
      <c r="E6466" t="s">
        <v>7168</v>
      </c>
      <c r="F6466" s="15">
        <v>19805</v>
      </c>
      <c r="G6466" s="15">
        <v>252835001058</v>
      </c>
      <c r="H6466" t="s">
        <v>1822</v>
      </c>
      <c r="I6466" s="3">
        <v>62961519</v>
      </c>
      <c r="J6466" s="3">
        <v>15740380</v>
      </c>
      <c r="K6466" s="3">
        <f t="shared" si="201"/>
        <v>78701899</v>
      </c>
    </row>
    <row r="6467" spans="1:11" x14ac:dyDescent="0.25">
      <c r="A6467" t="str">
        <f t="shared" si="200"/>
        <v>52835252835001171</v>
      </c>
      <c r="B6467" t="s">
        <v>290</v>
      </c>
      <c r="C6467" s="15" t="s">
        <v>7167</v>
      </c>
      <c r="D6467">
        <v>52835</v>
      </c>
      <c r="E6467" t="s">
        <v>7168</v>
      </c>
      <c r="F6467" s="15">
        <v>19787</v>
      </c>
      <c r="G6467" s="15">
        <v>252835001171</v>
      </c>
      <c r="H6467" t="s">
        <v>3176</v>
      </c>
      <c r="I6467" s="3">
        <v>11226590</v>
      </c>
      <c r="J6467" s="3">
        <v>2806647</v>
      </c>
      <c r="K6467" s="3">
        <f t="shared" si="201"/>
        <v>14033237</v>
      </c>
    </row>
    <row r="6468" spans="1:11" x14ac:dyDescent="0.25">
      <c r="A6468" t="str">
        <f t="shared" ref="A6468:A6531" si="202">CONCATENATE(D6468,G6468)</f>
        <v>52835252835001210</v>
      </c>
      <c r="B6468" t="s">
        <v>290</v>
      </c>
      <c r="C6468" s="15" t="s">
        <v>7167</v>
      </c>
      <c r="D6468">
        <v>52835</v>
      </c>
      <c r="E6468" t="s">
        <v>7168</v>
      </c>
      <c r="F6468" s="15">
        <v>19789</v>
      </c>
      <c r="G6468" s="15">
        <v>252835001210</v>
      </c>
      <c r="H6468" t="s">
        <v>4561</v>
      </c>
      <c r="I6468" s="3">
        <v>30732790</v>
      </c>
      <c r="J6468" s="3">
        <v>5762397.75</v>
      </c>
      <c r="K6468" s="3">
        <f t="shared" ref="K6468:K6531" si="203">+I6468+J6468</f>
        <v>36495187.75</v>
      </c>
    </row>
    <row r="6469" spans="1:11" x14ac:dyDescent="0.25">
      <c r="A6469" t="str">
        <f t="shared" si="202"/>
        <v>52835252835001228</v>
      </c>
      <c r="B6469" t="s">
        <v>290</v>
      </c>
      <c r="C6469" s="15" t="s">
        <v>7167</v>
      </c>
      <c r="D6469">
        <v>52835</v>
      </c>
      <c r="E6469" t="s">
        <v>7168</v>
      </c>
      <c r="F6469" s="15">
        <v>19790</v>
      </c>
      <c r="G6469" s="15">
        <v>252835001228</v>
      </c>
      <c r="H6469" t="s">
        <v>3177</v>
      </c>
      <c r="I6469" s="3">
        <v>13186442</v>
      </c>
      <c r="J6469" s="3">
        <v>3296610</v>
      </c>
      <c r="K6469" s="3">
        <f t="shared" si="203"/>
        <v>16483052</v>
      </c>
    </row>
    <row r="6470" spans="1:11" x14ac:dyDescent="0.25">
      <c r="A6470" t="str">
        <f t="shared" si="202"/>
        <v>52835252835001686</v>
      </c>
      <c r="B6470" t="s">
        <v>290</v>
      </c>
      <c r="C6470" s="15" t="s">
        <v>7167</v>
      </c>
      <c r="D6470">
        <v>52835</v>
      </c>
      <c r="E6470" t="s">
        <v>7168</v>
      </c>
      <c r="F6470" s="15">
        <v>19795</v>
      </c>
      <c r="G6470" s="15">
        <v>252835001686</v>
      </c>
      <c r="H6470" t="s">
        <v>3178</v>
      </c>
      <c r="I6470" s="3">
        <v>9697728</v>
      </c>
      <c r="J6470" s="3">
        <v>2424432</v>
      </c>
      <c r="K6470" s="3">
        <f t="shared" si="203"/>
        <v>12122160</v>
      </c>
    </row>
    <row r="6471" spans="1:11" x14ac:dyDescent="0.25">
      <c r="A6471" t="str">
        <f t="shared" si="202"/>
        <v>52835252835002003</v>
      </c>
      <c r="B6471" t="s">
        <v>290</v>
      </c>
      <c r="C6471" s="15" t="s">
        <v>7167</v>
      </c>
      <c r="D6471">
        <v>52835</v>
      </c>
      <c r="E6471" t="s">
        <v>7168</v>
      </c>
      <c r="F6471" s="15">
        <v>19796</v>
      </c>
      <c r="G6471" s="15">
        <v>252835002003</v>
      </c>
      <c r="H6471" t="s">
        <v>3179</v>
      </c>
      <c r="I6471" s="3">
        <v>21897630</v>
      </c>
      <c r="J6471" s="3">
        <v>5474407</v>
      </c>
      <c r="K6471" s="3">
        <f t="shared" si="203"/>
        <v>27372037</v>
      </c>
    </row>
    <row r="6472" spans="1:11" x14ac:dyDescent="0.25">
      <c r="A6472" t="str">
        <f t="shared" si="202"/>
        <v>52835252835002178</v>
      </c>
      <c r="B6472" t="s">
        <v>290</v>
      </c>
      <c r="C6472" s="15" t="s">
        <v>7167</v>
      </c>
      <c r="D6472">
        <v>52835</v>
      </c>
      <c r="E6472" t="s">
        <v>7168</v>
      </c>
      <c r="F6472" s="15">
        <v>117078</v>
      </c>
      <c r="G6472" s="15">
        <v>252835002178</v>
      </c>
      <c r="H6472" t="s">
        <v>3180</v>
      </c>
      <c r="I6472" s="3">
        <v>6762965</v>
      </c>
      <c r="J6472" s="3">
        <v>1690741</v>
      </c>
      <c r="K6472" s="3">
        <f t="shared" si="203"/>
        <v>8453706</v>
      </c>
    </row>
    <row r="6473" spans="1:11" x14ac:dyDescent="0.25">
      <c r="A6473" t="str">
        <f t="shared" si="202"/>
        <v>52835252835002241</v>
      </c>
      <c r="B6473" t="s">
        <v>290</v>
      </c>
      <c r="C6473" s="15" t="s">
        <v>7167</v>
      </c>
      <c r="D6473">
        <v>52835</v>
      </c>
      <c r="E6473" t="s">
        <v>7168</v>
      </c>
      <c r="F6473" s="15">
        <v>19798</v>
      </c>
      <c r="G6473" s="15">
        <v>252835002241</v>
      </c>
      <c r="H6473" t="s">
        <v>3181</v>
      </c>
      <c r="I6473" s="3">
        <v>6110352</v>
      </c>
      <c r="J6473" s="3">
        <v>1527588</v>
      </c>
      <c r="K6473" s="3">
        <f t="shared" si="203"/>
        <v>7637940</v>
      </c>
    </row>
    <row r="6474" spans="1:11" x14ac:dyDescent="0.25">
      <c r="A6474" t="str">
        <f t="shared" si="202"/>
        <v>52835252835002267</v>
      </c>
      <c r="B6474" t="s">
        <v>290</v>
      </c>
      <c r="C6474" s="15" t="s">
        <v>7167</v>
      </c>
      <c r="D6474">
        <v>52835</v>
      </c>
      <c r="E6474" t="s">
        <v>7168</v>
      </c>
      <c r="F6474" s="15">
        <v>19799</v>
      </c>
      <c r="G6474" s="15">
        <v>252835002267</v>
      </c>
      <c r="H6474" t="s">
        <v>3182</v>
      </c>
      <c r="I6474" s="3">
        <v>8529919</v>
      </c>
      <c r="J6474" s="3">
        <v>2132480</v>
      </c>
      <c r="K6474" s="3">
        <f t="shared" si="203"/>
        <v>10662399</v>
      </c>
    </row>
    <row r="6475" spans="1:11" x14ac:dyDescent="0.25">
      <c r="A6475" t="str">
        <f t="shared" si="202"/>
        <v>52835252835002461</v>
      </c>
      <c r="B6475" t="s">
        <v>290</v>
      </c>
      <c r="C6475" s="15" t="s">
        <v>7167</v>
      </c>
      <c r="D6475">
        <v>52835</v>
      </c>
      <c r="E6475" t="s">
        <v>7168</v>
      </c>
      <c r="F6475" s="15">
        <v>19802</v>
      </c>
      <c r="G6475" s="15">
        <v>252835002461</v>
      </c>
      <c r="H6475" t="s">
        <v>3184</v>
      </c>
      <c r="I6475" s="3">
        <v>25064562</v>
      </c>
      <c r="J6475" s="3">
        <v>6266141</v>
      </c>
      <c r="K6475" s="3">
        <f t="shared" si="203"/>
        <v>31330703</v>
      </c>
    </row>
    <row r="6476" spans="1:11" x14ac:dyDescent="0.25">
      <c r="A6476" t="str">
        <f t="shared" si="202"/>
        <v>52835252835002623</v>
      </c>
      <c r="B6476" t="s">
        <v>290</v>
      </c>
      <c r="C6476" s="15" t="s">
        <v>7167</v>
      </c>
      <c r="D6476">
        <v>52835</v>
      </c>
      <c r="E6476" t="s">
        <v>7168</v>
      </c>
      <c r="F6476" s="15">
        <v>19803</v>
      </c>
      <c r="G6476" s="15">
        <v>252835002623</v>
      </c>
      <c r="H6476" t="s">
        <v>3185</v>
      </c>
      <c r="I6476" s="3">
        <v>13762652</v>
      </c>
      <c r="J6476" s="3">
        <v>3440663</v>
      </c>
      <c r="K6476" s="3">
        <f t="shared" si="203"/>
        <v>17203315</v>
      </c>
    </row>
    <row r="6477" spans="1:11" x14ac:dyDescent="0.25">
      <c r="A6477" t="str">
        <f t="shared" si="202"/>
        <v>52835252835003247</v>
      </c>
      <c r="B6477" t="s">
        <v>290</v>
      </c>
      <c r="C6477" s="15" t="s">
        <v>7167</v>
      </c>
      <c r="D6477">
        <v>52835</v>
      </c>
      <c r="E6477" t="s">
        <v>7168</v>
      </c>
      <c r="F6477" s="15">
        <v>19809</v>
      </c>
      <c r="G6477" s="15">
        <v>252835003247</v>
      </c>
      <c r="H6477" t="s">
        <v>3186</v>
      </c>
      <c r="I6477" s="3">
        <v>9850059</v>
      </c>
      <c r="J6477" s="3">
        <v>2462515</v>
      </c>
      <c r="K6477" s="3">
        <f t="shared" si="203"/>
        <v>12312574</v>
      </c>
    </row>
    <row r="6478" spans="1:11" x14ac:dyDescent="0.25">
      <c r="A6478" t="str">
        <f t="shared" si="202"/>
        <v>52835252835003662</v>
      </c>
      <c r="B6478" t="s">
        <v>290</v>
      </c>
      <c r="C6478" s="15" t="s">
        <v>7167</v>
      </c>
      <c r="D6478">
        <v>52835</v>
      </c>
      <c r="E6478" t="s">
        <v>7168</v>
      </c>
      <c r="F6478" s="15">
        <v>19788</v>
      </c>
      <c r="G6478" s="15">
        <v>252835003662</v>
      </c>
      <c r="H6478" t="s">
        <v>3187</v>
      </c>
      <c r="I6478" s="3">
        <v>10300170</v>
      </c>
      <c r="J6478" s="3">
        <v>2575042</v>
      </c>
      <c r="K6478" s="3">
        <f t="shared" si="203"/>
        <v>12875212</v>
      </c>
    </row>
    <row r="6479" spans="1:11" x14ac:dyDescent="0.25">
      <c r="A6479" t="str">
        <f t="shared" si="202"/>
        <v>52835252835003735</v>
      </c>
      <c r="B6479" t="s">
        <v>290</v>
      </c>
      <c r="C6479" s="15" t="s">
        <v>7167</v>
      </c>
      <c r="D6479">
        <v>52835</v>
      </c>
      <c r="E6479" t="s">
        <v>7168</v>
      </c>
      <c r="F6479" s="15">
        <v>19810</v>
      </c>
      <c r="G6479" s="15">
        <v>252835003735</v>
      </c>
      <c r="H6479" t="s">
        <v>3188</v>
      </c>
      <c r="I6479" s="3">
        <v>34202733</v>
      </c>
      <c r="J6479" s="3">
        <v>8550683</v>
      </c>
      <c r="K6479" s="3">
        <f t="shared" si="203"/>
        <v>42753416</v>
      </c>
    </row>
    <row r="6480" spans="1:11" x14ac:dyDescent="0.25">
      <c r="A6480" t="str">
        <f t="shared" si="202"/>
        <v>52835252835003808</v>
      </c>
      <c r="B6480" t="s">
        <v>290</v>
      </c>
      <c r="C6480" s="15" t="s">
        <v>7167</v>
      </c>
      <c r="D6480">
        <v>52835</v>
      </c>
      <c r="E6480" t="s">
        <v>7168</v>
      </c>
      <c r="F6480" s="15">
        <v>19811</v>
      </c>
      <c r="G6480" s="15">
        <v>252835003808</v>
      </c>
      <c r="H6480" t="s">
        <v>3189</v>
      </c>
      <c r="I6480" s="3">
        <v>55904368</v>
      </c>
      <c r="J6480" s="3">
        <v>13976092</v>
      </c>
      <c r="K6480" s="3">
        <f t="shared" si="203"/>
        <v>69880460</v>
      </c>
    </row>
    <row r="6481" spans="1:11" x14ac:dyDescent="0.25">
      <c r="A6481" t="str">
        <f t="shared" si="202"/>
        <v>52835252835003891</v>
      </c>
      <c r="B6481" t="s">
        <v>290</v>
      </c>
      <c r="C6481" s="15" t="s">
        <v>7167</v>
      </c>
      <c r="D6481">
        <v>52835</v>
      </c>
      <c r="E6481" t="s">
        <v>7168</v>
      </c>
      <c r="F6481" s="15">
        <v>19812</v>
      </c>
      <c r="G6481" s="15">
        <v>252835003891</v>
      </c>
      <c r="H6481" t="s">
        <v>3190</v>
      </c>
      <c r="I6481" s="3">
        <v>22118347</v>
      </c>
      <c r="J6481" s="3">
        <v>5529587</v>
      </c>
      <c r="K6481" s="3">
        <f t="shared" si="203"/>
        <v>27647934</v>
      </c>
    </row>
    <row r="6482" spans="1:11" x14ac:dyDescent="0.25">
      <c r="A6482" t="str">
        <f t="shared" si="202"/>
        <v>52835252835004090</v>
      </c>
      <c r="B6482" t="s">
        <v>290</v>
      </c>
      <c r="C6482" s="15" t="s">
        <v>7167</v>
      </c>
      <c r="D6482">
        <v>52835</v>
      </c>
      <c r="E6482" t="s">
        <v>7168</v>
      </c>
      <c r="F6482" s="15">
        <v>19815</v>
      </c>
      <c r="G6482" s="15">
        <v>252835004090</v>
      </c>
      <c r="H6482" t="s">
        <v>3191</v>
      </c>
      <c r="I6482" s="3">
        <v>11729098</v>
      </c>
      <c r="J6482" s="3">
        <v>2932275</v>
      </c>
      <c r="K6482" s="3">
        <f t="shared" si="203"/>
        <v>14661373</v>
      </c>
    </row>
    <row r="6483" spans="1:11" x14ac:dyDescent="0.25">
      <c r="A6483" t="str">
        <f t="shared" si="202"/>
        <v>52835252835004413</v>
      </c>
      <c r="B6483" t="s">
        <v>290</v>
      </c>
      <c r="C6483" s="15" t="s">
        <v>7167</v>
      </c>
      <c r="D6483">
        <v>52835</v>
      </c>
      <c r="E6483" t="s">
        <v>7168</v>
      </c>
      <c r="F6483" s="15">
        <v>19856</v>
      </c>
      <c r="G6483" s="15">
        <v>252835004413</v>
      </c>
      <c r="H6483" t="s">
        <v>3192</v>
      </c>
      <c r="I6483" s="3">
        <v>9967705</v>
      </c>
      <c r="J6483" s="3">
        <v>1245963</v>
      </c>
      <c r="K6483" s="3">
        <f t="shared" si="203"/>
        <v>11213668</v>
      </c>
    </row>
    <row r="6484" spans="1:11" x14ac:dyDescent="0.25">
      <c r="A6484" t="str">
        <f t="shared" si="202"/>
        <v>52835252835004456</v>
      </c>
      <c r="B6484" t="s">
        <v>290</v>
      </c>
      <c r="C6484" s="15" t="s">
        <v>7167</v>
      </c>
      <c r="D6484">
        <v>52835</v>
      </c>
      <c r="E6484" t="s">
        <v>7168</v>
      </c>
      <c r="F6484" s="15">
        <v>19859</v>
      </c>
      <c r="G6484" s="15">
        <v>252835004456</v>
      </c>
      <c r="H6484" t="s">
        <v>3193</v>
      </c>
      <c r="I6484" s="3">
        <v>9148593</v>
      </c>
      <c r="J6484" s="3">
        <v>2287148</v>
      </c>
      <c r="K6484" s="3">
        <f t="shared" si="203"/>
        <v>11435741</v>
      </c>
    </row>
    <row r="6485" spans="1:11" x14ac:dyDescent="0.25">
      <c r="A6485" t="str">
        <f t="shared" si="202"/>
        <v>52835252835004511</v>
      </c>
      <c r="B6485" t="s">
        <v>290</v>
      </c>
      <c r="C6485" s="15" t="s">
        <v>7167</v>
      </c>
      <c r="D6485">
        <v>52835</v>
      </c>
      <c r="E6485" t="s">
        <v>7168</v>
      </c>
      <c r="F6485" s="15">
        <v>19861</v>
      </c>
      <c r="G6485" s="15">
        <v>252835004511</v>
      </c>
      <c r="H6485" t="s">
        <v>3194</v>
      </c>
      <c r="I6485" s="3">
        <v>57729618</v>
      </c>
      <c r="J6485" s="3">
        <v>14432404</v>
      </c>
      <c r="K6485" s="3">
        <f t="shared" si="203"/>
        <v>72162022</v>
      </c>
    </row>
    <row r="6486" spans="1:11" x14ac:dyDescent="0.25">
      <c r="A6486" t="str">
        <f t="shared" si="202"/>
        <v>52835252835004880</v>
      </c>
      <c r="B6486" t="s">
        <v>290</v>
      </c>
      <c r="C6486" s="15" t="s">
        <v>7167</v>
      </c>
      <c r="D6486">
        <v>52835</v>
      </c>
      <c r="E6486" t="s">
        <v>7168</v>
      </c>
      <c r="F6486" s="15">
        <v>19864</v>
      </c>
      <c r="G6486" s="15">
        <v>252835004880</v>
      </c>
      <c r="H6486" t="s">
        <v>6991</v>
      </c>
      <c r="I6486" s="3">
        <v>65113270</v>
      </c>
      <c r="J6486" s="3">
        <v>16278317</v>
      </c>
      <c r="K6486" s="3">
        <f t="shared" si="203"/>
        <v>81391587</v>
      </c>
    </row>
    <row r="6487" spans="1:11" x14ac:dyDescent="0.25">
      <c r="A6487" t="str">
        <f t="shared" si="202"/>
        <v>52835252835005100</v>
      </c>
      <c r="B6487" t="s">
        <v>290</v>
      </c>
      <c r="C6487" s="15" t="s">
        <v>7167</v>
      </c>
      <c r="D6487">
        <v>52835</v>
      </c>
      <c r="E6487" t="s">
        <v>7168</v>
      </c>
      <c r="F6487" s="15">
        <v>19865</v>
      </c>
      <c r="G6487" s="15">
        <v>252835005100</v>
      </c>
      <c r="H6487" t="s">
        <v>4562</v>
      </c>
      <c r="I6487" s="3">
        <v>64190342</v>
      </c>
      <c r="J6487" s="3">
        <v>16047586</v>
      </c>
      <c r="K6487" s="3">
        <f t="shared" si="203"/>
        <v>80237928</v>
      </c>
    </row>
    <row r="6488" spans="1:11" x14ac:dyDescent="0.25">
      <c r="A6488" t="str">
        <f t="shared" si="202"/>
        <v>52835252835005134</v>
      </c>
      <c r="B6488" t="s">
        <v>290</v>
      </c>
      <c r="C6488" s="15" t="s">
        <v>7167</v>
      </c>
      <c r="D6488">
        <v>52835</v>
      </c>
      <c r="E6488" t="s">
        <v>7168</v>
      </c>
      <c r="F6488" s="15">
        <v>19866</v>
      </c>
      <c r="G6488" s="15">
        <v>252835005134</v>
      </c>
      <c r="H6488" t="s">
        <v>4972</v>
      </c>
      <c r="I6488" s="3">
        <v>52205825</v>
      </c>
      <c r="J6488" s="3">
        <v>13051456</v>
      </c>
      <c r="K6488" s="3">
        <f t="shared" si="203"/>
        <v>65257281</v>
      </c>
    </row>
    <row r="6489" spans="1:11" x14ac:dyDescent="0.25">
      <c r="A6489" t="str">
        <f t="shared" si="202"/>
        <v>52835252835005193</v>
      </c>
      <c r="B6489" t="s">
        <v>290</v>
      </c>
      <c r="C6489" s="15" t="s">
        <v>7167</v>
      </c>
      <c r="D6489">
        <v>52835</v>
      </c>
      <c r="E6489" t="s">
        <v>7168</v>
      </c>
      <c r="F6489" s="15">
        <v>19801</v>
      </c>
      <c r="G6489" s="15">
        <v>252835005193</v>
      </c>
      <c r="H6489" t="s">
        <v>3183</v>
      </c>
      <c r="I6489" s="3">
        <v>69720311</v>
      </c>
      <c r="J6489" s="3">
        <v>17430078</v>
      </c>
      <c r="K6489" s="3">
        <f t="shared" si="203"/>
        <v>87150389</v>
      </c>
    </row>
    <row r="6490" spans="1:11" x14ac:dyDescent="0.25">
      <c r="A6490" t="str">
        <f t="shared" si="202"/>
        <v>52835252835005398</v>
      </c>
      <c r="B6490" t="s">
        <v>290</v>
      </c>
      <c r="C6490" s="15" t="s">
        <v>7167</v>
      </c>
      <c r="D6490">
        <v>52835</v>
      </c>
      <c r="E6490" t="s">
        <v>7168</v>
      </c>
      <c r="F6490" s="15">
        <v>19868</v>
      </c>
      <c r="G6490" s="15">
        <v>252835005398</v>
      </c>
      <c r="H6490" t="s">
        <v>3195</v>
      </c>
      <c r="I6490" s="3">
        <v>8603279</v>
      </c>
      <c r="J6490" s="3">
        <v>2150820</v>
      </c>
      <c r="K6490" s="3">
        <f t="shared" si="203"/>
        <v>10754099</v>
      </c>
    </row>
    <row r="6491" spans="1:11" x14ac:dyDescent="0.25">
      <c r="A6491" t="str">
        <f t="shared" si="202"/>
        <v>52835252835005436</v>
      </c>
      <c r="B6491" t="s">
        <v>290</v>
      </c>
      <c r="C6491" s="15" t="s">
        <v>7167</v>
      </c>
      <c r="D6491">
        <v>52835</v>
      </c>
      <c r="E6491" t="s">
        <v>7168</v>
      </c>
      <c r="F6491" s="15">
        <v>19869</v>
      </c>
      <c r="G6491" s="15">
        <v>252835005436</v>
      </c>
      <c r="H6491" t="s">
        <v>3196</v>
      </c>
      <c r="I6491" s="3">
        <v>45684578</v>
      </c>
      <c r="J6491" s="3">
        <v>11421144</v>
      </c>
      <c r="K6491" s="3">
        <f t="shared" si="203"/>
        <v>57105722</v>
      </c>
    </row>
    <row r="6492" spans="1:11" x14ac:dyDescent="0.25">
      <c r="A6492" t="str">
        <f t="shared" si="202"/>
        <v>52835252835006246</v>
      </c>
      <c r="B6492" t="s">
        <v>290</v>
      </c>
      <c r="C6492" s="15" t="s">
        <v>7167</v>
      </c>
      <c r="D6492">
        <v>52835</v>
      </c>
      <c r="E6492" t="s">
        <v>7168</v>
      </c>
      <c r="F6492" s="15">
        <v>117103</v>
      </c>
      <c r="G6492" s="15">
        <v>252835006246</v>
      </c>
      <c r="H6492" t="s">
        <v>4973</v>
      </c>
      <c r="I6492" s="3">
        <v>42304856</v>
      </c>
      <c r="J6492" s="3">
        <v>10576214</v>
      </c>
      <c r="K6492" s="3">
        <f t="shared" si="203"/>
        <v>52881070</v>
      </c>
    </row>
    <row r="6493" spans="1:11" x14ac:dyDescent="0.25">
      <c r="A6493" t="str">
        <f t="shared" si="202"/>
        <v>52835252835006343</v>
      </c>
      <c r="B6493" t="s">
        <v>290</v>
      </c>
      <c r="C6493" s="15" t="s">
        <v>7167</v>
      </c>
      <c r="D6493">
        <v>52835</v>
      </c>
      <c r="E6493" t="s">
        <v>7168</v>
      </c>
      <c r="F6493" s="15">
        <v>19873</v>
      </c>
      <c r="G6493" s="15">
        <v>252835006343</v>
      </c>
      <c r="H6493" t="s">
        <v>3197</v>
      </c>
      <c r="I6493" s="3">
        <v>32367785</v>
      </c>
      <c r="J6493" s="3">
        <v>8091946</v>
      </c>
      <c r="K6493" s="3">
        <f t="shared" si="203"/>
        <v>40459731</v>
      </c>
    </row>
    <row r="6494" spans="1:11" x14ac:dyDescent="0.25">
      <c r="A6494" t="str">
        <f t="shared" si="202"/>
        <v>52835252835006408</v>
      </c>
      <c r="B6494" t="s">
        <v>290</v>
      </c>
      <c r="C6494" s="15" t="s">
        <v>7167</v>
      </c>
      <c r="D6494">
        <v>52835</v>
      </c>
      <c r="E6494" t="s">
        <v>7168</v>
      </c>
      <c r="F6494" s="15">
        <v>19879</v>
      </c>
      <c r="G6494" s="15">
        <v>252835006408</v>
      </c>
      <c r="H6494" t="s">
        <v>3198</v>
      </c>
      <c r="I6494" s="3">
        <v>25699149</v>
      </c>
      <c r="J6494" s="3">
        <v>6424787</v>
      </c>
      <c r="K6494" s="3">
        <f t="shared" si="203"/>
        <v>32123936</v>
      </c>
    </row>
    <row r="6495" spans="1:11" x14ac:dyDescent="0.25">
      <c r="A6495" t="str">
        <f t="shared" si="202"/>
        <v>52835252835006807</v>
      </c>
      <c r="B6495" t="s">
        <v>290</v>
      </c>
      <c r="C6495" s="15" t="s">
        <v>7167</v>
      </c>
      <c r="D6495">
        <v>52835</v>
      </c>
      <c r="E6495" t="s">
        <v>7168</v>
      </c>
      <c r="F6495" s="15">
        <v>19885</v>
      </c>
      <c r="G6495" s="15">
        <v>252835006807</v>
      </c>
      <c r="H6495" t="s">
        <v>3199</v>
      </c>
      <c r="I6495" s="3">
        <v>8031306</v>
      </c>
      <c r="J6495" s="3">
        <v>2007827</v>
      </c>
      <c r="K6495" s="3">
        <f t="shared" si="203"/>
        <v>10039133</v>
      </c>
    </row>
    <row r="6496" spans="1:11" x14ac:dyDescent="0.25">
      <c r="A6496" t="str">
        <f t="shared" si="202"/>
        <v>52838252838000079</v>
      </c>
      <c r="B6496" t="s">
        <v>290</v>
      </c>
      <c r="C6496" s="15" t="s">
        <v>7200</v>
      </c>
      <c r="D6496">
        <v>52838</v>
      </c>
      <c r="E6496" t="s">
        <v>3203</v>
      </c>
      <c r="F6496" s="15">
        <v>20529</v>
      </c>
      <c r="G6496" s="15">
        <v>252838000079</v>
      </c>
      <c r="H6496" t="s">
        <v>9730</v>
      </c>
      <c r="I6496" s="3">
        <v>16444106</v>
      </c>
      <c r="J6496" s="3">
        <v>4111026</v>
      </c>
      <c r="K6496" s="3">
        <f t="shared" si="203"/>
        <v>20555132</v>
      </c>
    </row>
    <row r="6497" spans="1:11" x14ac:dyDescent="0.25">
      <c r="A6497" t="str">
        <f t="shared" si="202"/>
        <v>52838252838000095</v>
      </c>
      <c r="B6497" t="s">
        <v>290</v>
      </c>
      <c r="C6497" s="15" t="s">
        <v>7200</v>
      </c>
      <c r="D6497">
        <v>52838</v>
      </c>
      <c r="E6497" t="s">
        <v>3203</v>
      </c>
      <c r="F6497" s="15">
        <v>20630</v>
      </c>
      <c r="G6497" s="15">
        <v>252838000095</v>
      </c>
      <c r="H6497" t="s">
        <v>3207</v>
      </c>
      <c r="I6497" s="3">
        <v>2357382</v>
      </c>
      <c r="J6497" s="3">
        <v>589345</v>
      </c>
      <c r="K6497" s="3">
        <f t="shared" si="203"/>
        <v>2946727</v>
      </c>
    </row>
    <row r="6498" spans="1:11" x14ac:dyDescent="0.25">
      <c r="A6498" t="str">
        <f t="shared" si="202"/>
        <v>52838252838000117</v>
      </c>
      <c r="B6498" t="s">
        <v>290</v>
      </c>
      <c r="C6498" s="15" t="s">
        <v>7200</v>
      </c>
      <c r="D6498">
        <v>52838</v>
      </c>
      <c r="E6498" t="s">
        <v>3203</v>
      </c>
      <c r="F6498" s="15">
        <v>20730</v>
      </c>
      <c r="G6498" s="15">
        <v>252838000117</v>
      </c>
      <c r="H6498" t="s">
        <v>9731</v>
      </c>
      <c r="I6498" s="3">
        <v>12964402</v>
      </c>
      <c r="J6498" s="3">
        <v>3241101</v>
      </c>
      <c r="K6498" s="3">
        <f t="shared" si="203"/>
        <v>16205503</v>
      </c>
    </row>
    <row r="6499" spans="1:11" x14ac:dyDescent="0.25">
      <c r="A6499" t="str">
        <f t="shared" si="202"/>
        <v>52838252838000320</v>
      </c>
      <c r="B6499" t="s">
        <v>290</v>
      </c>
      <c r="C6499" s="15" t="s">
        <v>7200</v>
      </c>
      <c r="D6499">
        <v>52838</v>
      </c>
      <c r="E6499" t="s">
        <v>3203</v>
      </c>
      <c r="F6499" s="15">
        <v>20638</v>
      </c>
      <c r="G6499" s="15">
        <v>252838000320</v>
      </c>
      <c r="H6499" t="s">
        <v>3208</v>
      </c>
      <c r="I6499" s="3">
        <v>1260334</v>
      </c>
      <c r="J6499" s="3">
        <v>315084</v>
      </c>
      <c r="K6499" s="3">
        <f t="shared" si="203"/>
        <v>1575418</v>
      </c>
    </row>
    <row r="6500" spans="1:11" x14ac:dyDescent="0.25">
      <c r="A6500" t="str">
        <f t="shared" si="202"/>
        <v>52838252838000494</v>
      </c>
      <c r="B6500" t="s">
        <v>290</v>
      </c>
      <c r="C6500" s="15" t="s">
        <v>7200</v>
      </c>
      <c r="D6500">
        <v>52838</v>
      </c>
      <c r="E6500" t="s">
        <v>3203</v>
      </c>
      <c r="F6500" s="15">
        <v>20624</v>
      </c>
      <c r="G6500" s="15">
        <v>252838000494</v>
      </c>
      <c r="H6500" t="s">
        <v>2751</v>
      </c>
      <c r="I6500" s="3">
        <v>922870</v>
      </c>
      <c r="J6500" s="3">
        <v>0</v>
      </c>
      <c r="K6500" s="3">
        <f t="shared" si="203"/>
        <v>922870</v>
      </c>
    </row>
    <row r="6501" spans="1:11" x14ac:dyDescent="0.25">
      <c r="A6501" t="str">
        <f t="shared" si="202"/>
        <v>52838252838000567</v>
      </c>
      <c r="B6501" t="s">
        <v>290</v>
      </c>
      <c r="C6501" s="15" t="s">
        <v>7200</v>
      </c>
      <c r="D6501">
        <v>52838</v>
      </c>
      <c r="E6501" t="s">
        <v>3203</v>
      </c>
      <c r="F6501" s="15">
        <v>20639</v>
      </c>
      <c r="G6501" s="15">
        <v>252838000567</v>
      </c>
      <c r="H6501" t="s">
        <v>2797</v>
      </c>
      <c r="I6501" s="3">
        <v>778925</v>
      </c>
      <c r="J6501" s="3">
        <v>194731</v>
      </c>
      <c r="K6501" s="3">
        <f t="shared" si="203"/>
        <v>973656</v>
      </c>
    </row>
    <row r="6502" spans="1:11" x14ac:dyDescent="0.25">
      <c r="A6502" t="str">
        <f t="shared" si="202"/>
        <v>52838252838000575</v>
      </c>
      <c r="B6502" t="s">
        <v>290</v>
      </c>
      <c r="C6502" s="15" t="s">
        <v>7200</v>
      </c>
      <c r="D6502">
        <v>52838</v>
      </c>
      <c r="E6502" t="s">
        <v>3203</v>
      </c>
      <c r="F6502" s="15">
        <v>20634</v>
      </c>
      <c r="G6502" s="15">
        <v>252838000575</v>
      </c>
      <c r="H6502" t="s">
        <v>3209</v>
      </c>
      <c r="I6502" s="3">
        <v>816752</v>
      </c>
      <c r="J6502" s="3">
        <v>204188</v>
      </c>
      <c r="K6502" s="3">
        <f t="shared" si="203"/>
        <v>1020940</v>
      </c>
    </row>
    <row r="6503" spans="1:11" x14ac:dyDescent="0.25">
      <c r="A6503" t="str">
        <f t="shared" si="202"/>
        <v>52838252838000583</v>
      </c>
      <c r="B6503" t="s">
        <v>290</v>
      </c>
      <c r="C6503" s="15" t="s">
        <v>7200</v>
      </c>
      <c r="D6503">
        <v>52838</v>
      </c>
      <c r="E6503" t="s">
        <v>3203</v>
      </c>
      <c r="F6503" s="15">
        <v>20631</v>
      </c>
      <c r="G6503" s="15">
        <v>252838000583</v>
      </c>
      <c r="H6503" t="s">
        <v>3210</v>
      </c>
      <c r="I6503" s="3">
        <v>1117483</v>
      </c>
      <c r="J6503" s="3">
        <v>279371</v>
      </c>
      <c r="K6503" s="3">
        <f t="shared" si="203"/>
        <v>1396854</v>
      </c>
    </row>
    <row r="6504" spans="1:11" x14ac:dyDescent="0.25">
      <c r="A6504" t="str">
        <f t="shared" si="202"/>
        <v>52838252838000630</v>
      </c>
      <c r="B6504" t="s">
        <v>290</v>
      </c>
      <c r="C6504" s="15" t="s">
        <v>7200</v>
      </c>
      <c r="D6504">
        <v>52838</v>
      </c>
      <c r="E6504" t="s">
        <v>3203</v>
      </c>
      <c r="F6504" s="15">
        <v>20627</v>
      </c>
      <c r="G6504" s="15">
        <v>252838000630</v>
      </c>
      <c r="H6504" t="s">
        <v>2914</v>
      </c>
      <c r="I6504" s="3">
        <v>1136688</v>
      </c>
      <c r="J6504" s="3">
        <v>0</v>
      </c>
      <c r="K6504" s="3">
        <f t="shared" si="203"/>
        <v>1136688</v>
      </c>
    </row>
    <row r="6505" spans="1:11" x14ac:dyDescent="0.25">
      <c r="A6505" t="str">
        <f t="shared" si="202"/>
        <v>52838252838000745</v>
      </c>
      <c r="B6505" t="s">
        <v>290</v>
      </c>
      <c r="C6505" s="15" t="s">
        <v>7200</v>
      </c>
      <c r="D6505">
        <v>52838</v>
      </c>
      <c r="E6505" t="s">
        <v>3203</v>
      </c>
      <c r="F6505" s="15">
        <v>20628</v>
      </c>
      <c r="G6505" s="15">
        <v>252838000745</v>
      </c>
      <c r="H6505" t="s">
        <v>3211</v>
      </c>
      <c r="I6505" s="3">
        <v>542061</v>
      </c>
      <c r="J6505" s="3">
        <v>0</v>
      </c>
      <c r="K6505" s="3">
        <f t="shared" si="203"/>
        <v>542061</v>
      </c>
    </row>
    <row r="6506" spans="1:11" x14ac:dyDescent="0.25">
      <c r="A6506" t="str">
        <f t="shared" si="202"/>
        <v>52838252838000796</v>
      </c>
      <c r="B6506" t="s">
        <v>290</v>
      </c>
      <c r="C6506" s="15" t="s">
        <v>7200</v>
      </c>
      <c r="D6506">
        <v>52838</v>
      </c>
      <c r="E6506" t="s">
        <v>3203</v>
      </c>
      <c r="F6506" s="15">
        <v>20632</v>
      </c>
      <c r="G6506" s="15">
        <v>252838000796</v>
      </c>
      <c r="H6506" t="s">
        <v>994</v>
      </c>
      <c r="I6506" s="3">
        <v>2825577</v>
      </c>
      <c r="J6506" s="3">
        <v>706394</v>
      </c>
      <c r="K6506" s="3">
        <f t="shared" si="203"/>
        <v>3531971</v>
      </c>
    </row>
    <row r="6507" spans="1:11" x14ac:dyDescent="0.25">
      <c r="A6507" t="str">
        <f t="shared" si="202"/>
        <v>52838252838000842</v>
      </c>
      <c r="B6507" t="s">
        <v>290</v>
      </c>
      <c r="C6507" s="15" t="s">
        <v>7200</v>
      </c>
      <c r="D6507">
        <v>52838</v>
      </c>
      <c r="E6507" t="s">
        <v>3203</v>
      </c>
      <c r="F6507" s="15">
        <v>20633</v>
      </c>
      <c r="G6507" s="15">
        <v>252838000842</v>
      </c>
      <c r="H6507" t="s">
        <v>2768</v>
      </c>
      <c r="I6507" s="3">
        <v>1603108</v>
      </c>
      <c r="J6507" s="3">
        <v>400777</v>
      </c>
      <c r="K6507" s="3">
        <f t="shared" si="203"/>
        <v>2003885</v>
      </c>
    </row>
    <row r="6508" spans="1:11" x14ac:dyDescent="0.25">
      <c r="A6508" t="str">
        <f t="shared" si="202"/>
        <v>52565252838000893</v>
      </c>
      <c r="B6508" t="s">
        <v>290</v>
      </c>
      <c r="C6508" s="15" t="s">
        <v>7200</v>
      </c>
      <c r="D6508">
        <v>52565</v>
      </c>
      <c r="E6508" t="s">
        <v>3042</v>
      </c>
      <c r="F6508" s="15">
        <v>10717</v>
      </c>
      <c r="G6508" s="15">
        <v>252838000893</v>
      </c>
      <c r="H6508" t="s">
        <v>3043</v>
      </c>
      <c r="I6508" s="3">
        <v>41493374</v>
      </c>
      <c r="J6508" s="3">
        <v>10373343</v>
      </c>
      <c r="K6508" s="3">
        <f t="shared" si="203"/>
        <v>51866717</v>
      </c>
    </row>
    <row r="6509" spans="1:11" x14ac:dyDescent="0.25">
      <c r="A6509" t="str">
        <f t="shared" si="202"/>
        <v>52838252838000915</v>
      </c>
      <c r="B6509" t="s">
        <v>290</v>
      </c>
      <c r="C6509" s="15" t="s">
        <v>7200</v>
      </c>
      <c r="D6509">
        <v>52838</v>
      </c>
      <c r="E6509" t="s">
        <v>3203</v>
      </c>
      <c r="F6509" s="15">
        <v>20636</v>
      </c>
      <c r="G6509" s="15">
        <v>252838000915</v>
      </c>
      <c r="H6509" t="s">
        <v>3212</v>
      </c>
      <c r="I6509" s="3">
        <v>2839798</v>
      </c>
      <c r="J6509" s="3">
        <v>709950</v>
      </c>
      <c r="K6509" s="3">
        <f t="shared" si="203"/>
        <v>3549748</v>
      </c>
    </row>
    <row r="6510" spans="1:11" x14ac:dyDescent="0.25">
      <c r="A6510" t="str">
        <f t="shared" si="202"/>
        <v>52838252838000923</v>
      </c>
      <c r="B6510" t="s">
        <v>290</v>
      </c>
      <c r="C6510" s="15" t="s">
        <v>7200</v>
      </c>
      <c r="D6510">
        <v>52838</v>
      </c>
      <c r="E6510" t="s">
        <v>3203</v>
      </c>
      <c r="F6510" s="15">
        <v>20629</v>
      </c>
      <c r="G6510" s="15">
        <v>252838000923</v>
      </c>
      <c r="H6510" t="s">
        <v>3213</v>
      </c>
      <c r="I6510" s="3">
        <v>22371614</v>
      </c>
      <c r="J6510" s="3">
        <v>5592904</v>
      </c>
      <c r="K6510" s="3">
        <f t="shared" si="203"/>
        <v>27964518</v>
      </c>
    </row>
    <row r="6511" spans="1:11" x14ac:dyDescent="0.25">
      <c r="A6511" t="str">
        <f t="shared" si="202"/>
        <v>52838252838000974</v>
      </c>
      <c r="B6511" t="s">
        <v>290</v>
      </c>
      <c r="C6511" s="15" t="s">
        <v>7200</v>
      </c>
      <c r="D6511">
        <v>52838</v>
      </c>
      <c r="E6511" t="s">
        <v>3203</v>
      </c>
      <c r="F6511" s="15">
        <v>20635</v>
      </c>
      <c r="G6511" s="15">
        <v>252838000974</v>
      </c>
      <c r="H6511" t="s">
        <v>3214</v>
      </c>
      <c r="I6511" s="3">
        <v>859654</v>
      </c>
      <c r="J6511" s="3">
        <v>214914</v>
      </c>
      <c r="K6511" s="3">
        <f t="shared" si="203"/>
        <v>1074568</v>
      </c>
    </row>
    <row r="6512" spans="1:11" x14ac:dyDescent="0.25">
      <c r="A6512" t="str">
        <f t="shared" si="202"/>
        <v>52838252838001032</v>
      </c>
      <c r="B6512" t="s">
        <v>290</v>
      </c>
      <c r="C6512" s="15" t="s">
        <v>7200</v>
      </c>
      <c r="D6512">
        <v>52838</v>
      </c>
      <c r="E6512" t="s">
        <v>3203</v>
      </c>
      <c r="F6512" s="15">
        <v>20741</v>
      </c>
      <c r="G6512" s="15">
        <v>252838001032</v>
      </c>
      <c r="H6512" t="s">
        <v>3215</v>
      </c>
      <c r="I6512" s="3">
        <v>626642</v>
      </c>
      <c r="J6512" s="3">
        <v>156660</v>
      </c>
      <c r="K6512" s="3">
        <f t="shared" si="203"/>
        <v>783302</v>
      </c>
    </row>
    <row r="6513" spans="1:11" x14ac:dyDescent="0.25">
      <c r="A6513" t="str">
        <f t="shared" si="202"/>
        <v>52838252838001075</v>
      </c>
      <c r="B6513" t="s">
        <v>290</v>
      </c>
      <c r="C6513" s="15" t="s">
        <v>7200</v>
      </c>
      <c r="D6513">
        <v>52838</v>
      </c>
      <c r="E6513" t="s">
        <v>3203</v>
      </c>
      <c r="F6513" s="15">
        <v>20640</v>
      </c>
      <c r="G6513" s="15">
        <v>252838001075</v>
      </c>
      <c r="H6513" t="s">
        <v>3216</v>
      </c>
      <c r="I6513" s="3">
        <v>548802</v>
      </c>
      <c r="J6513" s="3">
        <v>137200</v>
      </c>
      <c r="K6513" s="3">
        <f t="shared" si="203"/>
        <v>686002</v>
      </c>
    </row>
    <row r="6514" spans="1:11" x14ac:dyDescent="0.25">
      <c r="A6514" t="str">
        <f t="shared" si="202"/>
        <v>52838252838001172</v>
      </c>
      <c r="B6514" t="s">
        <v>290</v>
      </c>
      <c r="C6514" s="15" t="s">
        <v>7200</v>
      </c>
      <c r="D6514">
        <v>52838</v>
      </c>
      <c r="E6514" t="s">
        <v>3203</v>
      </c>
      <c r="F6514" s="15">
        <v>20637</v>
      </c>
      <c r="G6514" s="15">
        <v>252838001172</v>
      </c>
      <c r="H6514" t="s">
        <v>3217</v>
      </c>
      <c r="I6514" s="3">
        <v>1927797</v>
      </c>
      <c r="J6514" s="3">
        <v>481949</v>
      </c>
      <c r="K6514" s="3">
        <f t="shared" si="203"/>
        <v>2409746</v>
      </c>
    </row>
    <row r="6515" spans="1:11" x14ac:dyDescent="0.25">
      <c r="A6515" t="str">
        <f t="shared" si="202"/>
        <v>52838252838001253</v>
      </c>
      <c r="B6515" t="s">
        <v>290</v>
      </c>
      <c r="C6515" s="15" t="s">
        <v>7200</v>
      </c>
      <c r="D6515">
        <v>52838</v>
      </c>
      <c r="E6515" t="s">
        <v>3203</v>
      </c>
      <c r="F6515" s="15">
        <v>20728</v>
      </c>
      <c r="G6515" s="15">
        <v>252838001253</v>
      </c>
      <c r="H6515" t="s">
        <v>3218</v>
      </c>
      <c r="I6515" s="3">
        <v>26505128</v>
      </c>
      <c r="J6515" s="3">
        <v>6626282</v>
      </c>
      <c r="K6515" s="3">
        <f t="shared" si="203"/>
        <v>33131410</v>
      </c>
    </row>
    <row r="6516" spans="1:11" x14ac:dyDescent="0.25">
      <c r="A6516" t="str">
        <f t="shared" si="202"/>
        <v>52885252885000141</v>
      </c>
      <c r="B6516" t="s">
        <v>290</v>
      </c>
      <c r="C6516" s="15" t="s">
        <v>7200</v>
      </c>
      <c r="D6516">
        <v>52885</v>
      </c>
      <c r="E6516" t="s">
        <v>3222</v>
      </c>
      <c r="F6516" s="15">
        <v>21060</v>
      </c>
      <c r="G6516" s="15">
        <v>252885000141</v>
      </c>
      <c r="H6516" t="s">
        <v>3224</v>
      </c>
      <c r="I6516" s="3">
        <v>17994345</v>
      </c>
      <c r="J6516" s="3">
        <v>4498586</v>
      </c>
      <c r="K6516" s="3">
        <f t="shared" si="203"/>
        <v>22492931</v>
      </c>
    </row>
    <row r="6517" spans="1:11" x14ac:dyDescent="0.25">
      <c r="A6517" t="str">
        <f t="shared" si="202"/>
        <v>52885252885000281</v>
      </c>
      <c r="B6517" t="s">
        <v>290</v>
      </c>
      <c r="C6517" s="15" t="s">
        <v>7200</v>
      </c>
      <c r="D6517">
        <v>52885</v>
      </c>
      <c r="E6517" t="s">
        <v>3222</v>
      </c>
      <c r="F6517" s="15">
        <v>21066</v>
      </c>
      <c r="G6517" s="15">
        <v>252885000281</v>
      </c>
      <c r="H6517" t="s">
        <v>3225</v>
      </c>
      <c r="I6517" s="3">
        <v>33806974</v>
      </c>
      <c r="J6517" s="3">
        <v>8451744</v>
      </c>
      <c r="K6517" s="3">
        <f t="shared" si="203"/>
        <v>42258718</v>
      </c>
    </row>
    <row r="6518" spans="1:11" x14ac:dyDescent="0.25">
      <c r="A6518" t="str">
        <f t="shared" si="202"/>
        <v>54001254001002637</v>
      </c>
      <c r="B6518" t="s">
        <v>7877</v>
      </c>
      <c r="C6518" s="15" t="s">
        <v>7190</v>
      </c>
      <c r="D6518">
        <v>54001</v>
      </c>
      <c r="E6518" t="s">
        <v>7191</v>
      </c>
      <c r="F6518" s="15">
        <v>2926</v>
      </c>
      <c r="G6518" s="15">
        <v>254001002637</v>
      </c>
      <c r="H6518" t="s">
        <v>8954</v>
      </c>
      <c r="I6518" s="3">
        <v>16877746</v>
      </c>
      <c r="J6518" s="3">
        <v>4219436</v>
      </c>
      <c r="K6518" s="3">
        <f t="shared" si="203"/>
        <v>21097182</v>
      </c>
    </row>
    <row r="6519" spans="1:11" x14ac:dyDescent="0.25">
      <c r="A6519" t="str">
        <f t="shared" si="202"/>
        <v>54001254001002815</v>
      </c>
      <c r="B6519" t="s">
        <v>7877</v>
      </c>
      <c r="C6519" s="15" t="s">
        <v>7190</v>
      </c>
      <c r="D6519">
        <v>54001</v>
      </c>
      <c r="E6519" t="s">
        <v>7191</v>
      </c>
      <c r="F6519" s="15">
        <v>2936</v>
      </c>
      <c r="G6519" s="15">
        <v>254001002815</v>
      </c>
      <c r="H6519" t="s">
        <v>3238</v>
      </c>
      <c r="I6519" s="3">
        <v>32728333</v>
      </c>
      <c r="J6519" s="3">
        <v>0</v>
      </c>
      <c r="K6519" s="3">
        <f t="shared" si="203"/>
        <v>32728333</v>
      </c>
    </row>
    <row r="6520" spans="1:11" x14ac:dyDescent="0.25">
      <c r="A6520" t="str">
        <f t="shared" si="202"/>
        <v>54001254001003196</v>
      </c>
      <c r="B6520" t="s">
        <v>7877</v>
      </c>
      <c r="C6520" s="15" t="s">
        <v>7190</v>
      </c>
      <c r="D6520">
        <v>54001</v>
      </c>
      <c r="E6520" t="s">
        <v>7191</v>
      </c>
      <c r="F6520" s="15">
        <v>2864</v>
      </c>
      <c r="G6520" s="15">
        <v>254001003196</v>
      </c>
      <c r="H6520" t="s">
        <v>8955</v>
      </c>
      <c r="I6520" s="3">
        <v>70735804</v>
      </c>
      <c r="J6520" s="3">
        <v>17683951</v>
      </c>
      <c r="K6520" s="3">
        <f t="shared" si="203"/>
        <v>88419755</v>
      </c>
    </row>
    <row r="6521" spans="1:11" x14ac:dyDescent="0.25">
      <c r="A6521" t="str">
        <f t="shared" si="202"/>
        <v>54001254001003323</v>
      </c>
      <c r="B6521" t="s">
        <v>7877</v>
      </c>
      <c r="C6521" s="15" t="s">
        <v>7190</v>
      </c>
      <c r="D6521">
        <v>54001</v>
      </c>
      <c r="E6521" t="s">
        <v>7191</v>
      </c>
      <c r="F6521" s="15">
        <v>111054</v>
      </c>
      <c r="G6521" s="15">
        <v>254001003323</v>
      </c>
      <c r="H6521" t="s">
        <v>3239</v>
      </c>
      <c r="I6521" s="3">
        <v>88326234</v>
      </c>
      <c r="J6521" s="3">
        <v>11040779.5</v>
      </c>
      <c r="K6521" s="3">
        <f t="shared" si="203"/>
        <v>99367013.5</v>
      </c>
    </row>
    <row r="6522" spans="1:11" x14ac:dyDescent="0.25">
      <c r="A6522" t="str">
        <f t="shared" si="202"/>
        <v>54001254001003757</v>
      </c>
      <c r="B6522" t="s">
        <v>7877</v>
      </c>
      <c r="C6522" s="15" t="s">
        <v>7190</v>
      </c>
      <c r="D6522">
        <v>54001</v>
      </c>
      <c r="E6522" t="s">
        <v>7191</v>
      </c>
      <c r="F6522" s="15">
        <v>13798</v>
      </c>
      <c r="G6522" s="15">
        <v>254001003757</v>
      </c>
      <c r="H6522" t="s">
        <v>8956</v>
      </c>
      <c r="I6522" s="3">
        <v>18306254</v>
      </c>
      <c r="J6522" s="3">
        <v>3432423</v>
      </c>
      <c r="K6522" s="3">
        <f t="shared" si="203"/>
        <v>21738677</v>
      </c>
    </row>
    <row r="6523" spans="1:11" x14ac:dyDescent="0.25">
      <c r="A6523" t="str">
        <f t="shared" si="202"/>
        <v>54001254001004087</v>
      </c>
      <c r="B6523" t="s">
        <v>7877</v>
      </c>
      <c r="C6523" s="15" t="s">
        <v>7190</v>
      </c>
      <c r="D6523">
        <v>54001</v>
      </c>
      <c r="E6523" t="s">
        <v>7191</v>
      </c>
      <c r="F6523" s="15">
        <v>2935</v>
      </c>
      <c r="G6523" s="15">
        <v>254001004087</v>
      </c>
      <c r="H6523" t="s">
        <v>3240</v>
      </c>
      <c r="I6523" s="3">
        <v>111677225</v>
      </c>
      <c r="J6523" s="3">
        <v>27919306</v>
      </c>
      <c r="K6523" s="3">
        <f t="shared" si="203"/>
        <v>139596531</v>
      </c>
    </row>
    <row r="6524" spans="1:11" x14ac:dyDescent="0.25">
      <c r="A6524" t="str">
        <f t="shared" si="202"/>
        <v>54553254001004761</v>
      </c>
      <c r="B6524" t="s">
        <v>7877</v>
      </c>
      <c r="C6524" s="15" t="s">
        <v>7898</v>
      </c>
      <c r="D6524">
        <v>54553</v>
      </c>
      <c r="E6524" t="s">
        <v>3303</v>
      </c>
      <c r="F6524" s="15">
        <v>11972</v>
      </c>
      <c r="G6524" s="15">
        <v>254001004761</v>
      </c>
      <c r="H6524" t="s">
        <v>3304</v>
      </c>
      <c r="I6524" s="3">
        <v>106494688</v>
      </c>
      <c r="J6524" s="3">
        <v>6655918</v>
      </c>
      <c r="K6524" s="3">
        <f t="shared" si="203"/>
        <v>113150606</v>
      </c>
    </row>
    <row r="6525" spans="1:11" x14ac:dyDescent="0.25">
      <c r="A6525" t="str">
        <f t="shared" si="202"/>
        <v>54001254001008058</v>
      </c>
      <c r="B6525" t="s">
        <v>7877</v>
      </c>
      <c r="C6525" s="15" t="s">
        <v>7190</v>
      </c>
      <c r="D6525">
        <v>54001</v>
      </c>
      <c r="E6525" t="s">
        <v>7191</v>
      </c>
      <c r="F6525" s="15">
        <v>2850</v>
      </c>
      <c r="G6525" s="15">
        <v>254001008058</v>
      </c>
      <c r="H6525" t="s">
        <v>8957</v>
      </c>
      <c r="I6525" s="3">
        <v>43852985</v>
      </c>
      <c r="J6525" s="3">
        <v>10963246</v>
      </c>
      <c r="K6525" s="3">
        <f t="shared" si="203"/>
        <v>54816231</v>
      </c>
    </row>
    <row r="6526" spans="1:11" x14ac:dyDescent="0.25">
      <c r="A6526" t="str">
        <f t="shared" si="202"/>
        <v>54001254001009151</v>
      </c>
      <c r="B6526" t="s">
        <v>7877</v>
      </c>
      <c r="C6526" s="15" t="s">
        <v>7190</v>
      </c>
      <c r="D6526">
        <v>54001</v>
      </c>
      <c r="E6526" t="s">
        <v>7191</v>
      </c>
      <c r="F6526" s="15">
        <v>13789</v>
      </c>
      <c r="G6526" s="15">
        <v>254001009151</v>
      </c>
      <c r="H6526" t="s">
        <v>8958</v>
      </c>
      <c r="I6526" s="3">
        <v>34248743</v>
      </c>
      <c r="J6526" s="3">
        <v>8562186</v>
      </c>
      <c r="K6526" s="3">
        <f t="shared" si="203"/>
        <v>42810929</v>
      </c>
    </row>
    <row r="6527" spans="1:11" x14ac:dyDescent="0.25">
      <c r="A6527" t="str">
        <f t="shared" si="202"/>
        <v>54003254003000046</v>
      </c>
      <c r="B6527" t="s">
        <v>7877</v>
      </c>
      <c r="C6527" s="15" t="s">
        <v>7898</v>
      </c>
      <c r="D6527">
        <v>54003</v>
      </c>
      <c r="E6527" t="s">
        <v>9438</v>
      </c>
      <c r="F6527" s="15">
        <v>8706</v>
      </c>
      <c r="G6527" s="15">
        <v>254003000046</v>
      </c>
      <c r="H6527" t="s">
        <v>8959</v>
      </c>
      <c r="I6527" s="3">
        <v>17596796</v>
      </c>
      <c r="J6527" s="3">
        <v>0</v>
      </c>
      <c r="K6527" s="3">
        <f t="shared" si="203"/>
        <v>17596796</v>
      </c>
    </row>
    <row r="6528" spans="1:11" x14ac:dyDescent="0.25">
      <c r="A6528" t="str">
        <f t="shared" si="202"/>
        <v>54003254003000062</v>
      </c>
      <c r="B6528" t="s">
        <v>7877</v>
      </c>
      <c r="C6528" s="15" t="s">
        <v>7898</v>
      </c>
      <c r="D6528">
        <v>54003</v>
      </c>
      <c r="E6528" t="s">
        <v>9438</v>
      </c>
      <c r="F6528" s="15">
        <v>8707</v>
      </c>
      <c r="G6528" s="15">
        <v>254003000062</v>
      </c>
      <c r="H6528" t="s">
        <v>8960</v>
      </c>
      <c r="I6528" s="3">
        <v>29602098</v>
      </c>
      <c r="J6528" s="3">
        <v>3700262</v>
      </c>
      <c r="K6528" s="3">
        <f t="shared" si="203"/>
        <v>33302360</v>
      </c>
    </row>
    <row r="6529" spans="1:11" x14ac:dyDescent="0.25">
      <c r="A6529" t="str">
        <f t="shared" si="202"/>
        <v>54003254003000283</v>
      </c>
      <c r="B6529" t="s">
        <v>7877</v>
      </c>
      <c r="C6529" s="15" t="s">
        <v>7898</v>
      </c>
      <c r="D6529">
        <v>54003</v>
      </c>
      <c r="E6529" t="s">
        <v>9438</v>
      </c>
      <c r="F6529" s="15">
        <v>8708</v>
      </c>
      <c r="G6529" s="15">
        <v>254003000283</v>
      </c>
      <c r="H6529" t="s">
        <v>8961</v>
      </c>
      <c r="I6529" s="3">
        <v>14499576</v>
      </c>
      <c r="J6529" s="3">
        <v>3624894</v>
      </c>
      <c r="K6529" s="3">
        <f t="shared" si="203"/>
        <v>18124470</v>
      </c>
    </row>
    <row r="6530" spans="1:11" x14ac:dyDescent="0.25">
      <c r="A6530" t="str">
        <f t="shared" si="202"/>
        <v>54003254003000330</v>
      </c>
      <c r="B6530" t="s">
        <v>7877</v>
      </c>
      <c r="C6530" s="15" t="s">
        <v>7898</v>
      </c>
      <c r="D6530">
        <v>54003</v>
      </c>
      <c r="E6530" t="s">
        <v>9438</v>
      </c>
      <c r="F6530" s="15">
        <v>8710</v>
      </c>
      <c r="G6530" s="15">
        <v>254003000330</v>
      </c>
      <c r="H6530" t="s">
        <v>8962</v>
      </c>
      <c r="I6530" s="3">
        <v>22043393</v>
      </c>
      <c r="J6530" s="3">
        <v>4133136</v>
      </c>
      <c r="K6530" s="3">
        <f t="shared" si="203"/>
        <v>26176529</v>
      </c>
    </row>
    <row r="6531" spans="1:11" x14ac:dyDescent="0.25">
      <c r="A6531" t="str">
        <f t="shared" si="202"/>
        <v>54003254003000364</v>
      </c>
      <c r="B6531" t="s">
        <v>7877</v>
      </c>
      <c r="C6531" s="15" t="s">
        <v>7898</v>
      </c>
      <c r="D6531">
        <v>54003</v>
      </c>
      <c r="E6531" t="s">
        <v>9438</v>
      </c>
      <c r="F6531" s="15">
        <v>8711</v>
      </c>
      <c r="G6531" s="15">
        <v>254003000364</v>
      </c>
      <c r="H6531" t="s">
        <v>9732</v>
      </c>
      <c r="I6531" s="3">
        <v>18197482</v>
      </c>
      <c r="J6531" s="3">
        <v>4549371</v>
      </c>
      <c r="K6531" s="3">
        <f t="shared" si="203"/>
        <v>22746853</v>
      </c>
    </row>
    <row r="6532" spans="1:11" x14ac:dyDescent="0.25">
      <c r="A6532" t="str">
        <f t="shared" ref="A6532:A6595" si="204">CONCATENATE(D6532,G6532)</f>
        <v>54003254003000381</v>
      </c>
      <c r="B6532" t="s">
        <v>7877</v>
      </c>
      <c r="C6532" s="15" t="s">
        <v>7898</v>
      </c>
      <c r="D6532">
        <v>54003</v>
      </c>
      <c r="E6532" t="s">
        <v>9438</v>
      </c>
      <c r="F6532" s="15">
        <v>8712</v>
      </c>
      <c r="G6532" s="15">
        <v>254003000381</v>
      </c>
      <c r="H6532" t="s">
        <v>8964</v>
      </c>
      <c r="I6532" s="3">
        <v>8368161</v>
      </c>
      <c r="J6532" s="3">
        <v>1046020</v>
      </c>
      <c r="K6532" s="3">
        <f t="shared" ref="K6532:K6595" si="205">+I6532+J6532</f>
        <v>9414181</v>
      </c>
    </row>
    <row r="6533" spans="1:11" x14ac:dyDescent="0.25">
      <c r="A6533" t="str">
        <f t="shared" si="204"/>
        <v>54003254003000445</v>
      </c>
      <c r="B6533" t="s">
        <v>7877</v>
      </c>
      <c r="C6533" s="15" t="s">
        <v>7898</v>
      </c>
      <c r="D6533">
        <v>54003</v>
      </c>
      <c r="E6533" t="s">
        <v>9438</v>
      </c>
      <c r="F6533" s="15">
        <v>8713</v>
      </c>
      <c r="G6533" s="15">
        <v>254003000445</v>
      </c>
      <c r="H6533" t="s">
        <v>8965</v>
      </c>
      <c r="I6533" s="3">
        <v>21466402</v>
      </c>
      <c r="J6533" s="3">
        <v>5366600</v>
      </c>
      <c r="K6533" s="3">
        <f t="shared" si="205"/>
        <v>26833002</v>
      </c>
    </row>
    <row r="6534" spans="1:11" x14ac:dyDescent="0.25">
      <c r="A6534" t="str">
        <f t="shared" si="204"/>
        <v>54003254003000470</v>
      </c>
      <c r="B6534" t="s">
        <v>7877</v>
      </c>
      <c r="C6534" s="15" t="s">
        <v>7898</v>
      </c>
      <c r="D6534">
        <v>54003</v>
      </c>
      <c r="E6534" t="s">
        <v>9438</v>
      </c>
      <c r="F6534" s="15">
        <v>8714</v>
      </c>
      <c r="G6534" s="15">
        <v>254003000470</v>
      </c>
      <c r="H6534" t="s">
        <v>8966</v>
      </c>
      <c r="I6534" s="3">
        <v>16897877</v>
      </c>
      <c r="J6534" s="3">
        <v>4224469</v>
      </c>
      <c r="K6534" s="3">
        <f t="shared" si="205"/>
        <v>21122346</v>
      </c>
    </row>
    <row r="6535" spans="1:11" x14ac:dyDescent="0.25">
      <c r="A6535" t="str">
        <f t="shared" si="204"/>
        <v>54003254003000526</v>
      </c>
      <c r="B6535" t="s">
        <v>7877</v>
      </c>
      <c r="C6535" s="15" t="s">
        <v>7898</v>
      </c>
      <c r="D6535">
        <v>54003</v>
      </c>
      <c r="E6535" t="s">
        <v>9438</v>
      </c>
      <c r="F6535" s="15">
        <v>8715</v>
      </c>
      <c r="G6535" s="15">
        <v>254003000526</v>
      </c>
      <c r="H6535" t="s">
        <v>9733</v>
      </c>
      <c r="I6535" s="3">
        <v>19224814</v>
      </c>
      <c r="J6535" s="3">
        <v>4806204</v>
      </c>
      <c r="K6535" s="3">
        <f t="shared" si="205"/>
        <v>24031018</v>
      </c>
    </row>
    <row r="6536" spans="1:11" x14ac:dyDescent="0.25">
      <c r="A6536" t="str">
        <f t="shared" si="204"/>
        <v>54003254003001611</v>
      </c>
      <c r="B6536" t="s">
        <v>7877</v>
      </c>
      <c r="C6536" s="15" t="s">
        <v>7898</v>
      </c>
      <c r="D6536">
        <v>54003</v>
      </c>
      <c r="E6536" t="s">
        <v>9438</v>
      </c>
      <c r="F6536" s="15">
        <v>8716</v>
      </c>
      <c r="G6536" s="15">
        <v>254003001611</v>
      </c>
      <c r="H6536" t="s">
        <v>9734</v>
      </c>
      <c r="I6536" s="3">
        <v>28282726</v>
      </c>
      <c r="J6536" s="3">
        <v>5303011.5</v>
      </c>
      <c r="K6536" s="3">
        <f t="shared" si="205"/>
        <v>33585737.5</v>
      </c>
    </row>
    <row r="6537" spans="1:11" x14ac:dyDescent="0.25">
      <c r="A6537" t="str">
        <f t="shared" si="204"/>
        <v>54003254003002278</v>
      </c>
      <c r="B6537" t="s">
        <v>7877</v>
      </c>
      <c r="C6537" s="15" t="s">
        <v>7898</v>
      </c>
      <c r="D6537">
        <v>54003</v>
      </c>
      <c r="E6537" t="s">
        <v>9438</v>
      </c>
      <c r="F6537" s="15">
        <v>8717</v>
      </c>
      <c r="G6537" s="15">
        <v>254003002278</v>
      </c>
      <c r="H6537" t="s">
        <v>8967</v>
      </c>
      <c r="I6537" s="3">
        <v>8291062</v>
      </c>
      <c r="J6537" s="3">
        <v>1554573.75</v>
      </c>
      <c r="K6537" s="3">
        <f t="shared" si="205"/>
        <v>9845635.75</v>
      </c>
    </row>
    <row r="6538" spans="1:11" x14ac:dyDescent="0.25">
      <c r="A6538" t="str">
        <f t="shared" si="204"/>
        <v>54003254003002359</v>
      </c>
      <c r="B6538" t="s">
        <v>7877</v>
      </c>
      <c r="C6538" s="15" t="s">
        <v>7898</v>
      </c>
      <c r="D6538">
        <v>54003</v>
      </c>
      <c r="E6538" t="s">
        <v>9438</v>
      </c>
      <c r="F6538" s="15">
        <v>8721</v>
      </c>
      <c r="G6538" s="15">
        <v>254003002359</v>
      </c>
      <c r="H6538" t="s">
        <v>8968</v>
      </c>
      <c r="I6538" s="3">
        <v>22872203</v>
      </c>
      <c r="J6538" s="3">
        <v>4288538.25</v>
      </c>
      <c r="K6538" s="3">
        <f t="shared" si="205"/>
        <v>27160741.25</v>
      </c>
    </row>
    <row r="6539" spans="1:11" x14ac:dyDescent="0.25">
      <c r="A6539" t="str">
        <f t="shared" si="204"/>
        <v>54051254051000139</v>
      </c>
      <c r="B6539" t="s">
        <v>7877</v>
      </c>
      <c r="C6539" s="15" t="s">
        <v>7898</v>
      </c>
      <c r="D6539">
        <v>54051</v>
      </c>
      <c r="E6539" t="s">
        <v>3244</v>
      </c>
      <c r="F6539" s="15">
        <v>8723</v>
      </c>
      <c r="G6539" s="15">
        <v>254051000139</v>
      </c>
      <c r="H6539" t="s">
        <v>8969</v>
      </c>
      <c r="I6539" s="3">
        <v>9862515</v>
      </c>
      <c r="J6539" s="3">
        <v>1232814.5</v>
      </c>
      <c r="K6539" s="3">
        <f t="shared" si="205"/>
        <v>11095329.5</v>
      </c>
    </row>
    <row r="6540" spans="1:11" x14ac:dyDescent="0.25">
      <c r="A6540" t="str">
        <f t="shared" si="204"/>
        <v>54051254051000821</v>
      </c>
      <c r="B6540" t="s">
        <v>7877</v>
      </c>
      <c r="C6540" s="15" t="s">
        <v>7898</v>
      </c>
      <c r="D6540">
        <v>54051</v>
      </c>
      <c r="E6540" t="s">
        <v>3244</v>
      </c>
      <c r="F6540" s="15">
        <v>8724</v>
      </c>
      <c r="G6540" s="15">
        <v>254051000821</v>
      </c>
      <c r="H6540" t="s">
        <v>8970</v>
      </c>
      <c r="I6540" s="3">
        <v>40616527</v>
      </c>
      <c r="J6540" s="3">
        <v>0</v>
      </c>
      <c r="K6540" s="3">
        <f t="shared" si="205"/>
        <v>40616527</v>
      </c>
    </row>
    <row r="6541" spans="1:11" x14ac:dyDescent="0.25">
      <c r="A6541" t="str">
        <f t="shared" si="204"/>
        <v>54051254051000872</v>
      </c>
      <c r="B6541" t="s">
        <v>7877</v>
      </c>
      <c r="C6541" s="15" t="s">
        <v>7898</v>
      </c>
      <c r="D6541">
        <v>54051</v>
      </c>
      <c r="E6541" t="s">
        <v>3244</v>
      </c>
      <c r="F6541" s="15">
        <v>8725</v>
      </c>
      <c r="G6541" s="15">
        <v>254051000872</v>
      </c>
      <c r="H6541" t="s">
        <v>8971</v>
      </c>
      <c r="I6541" s="3">
        <v>13525785</v>
      </c>
      <c r="J6541" s="3">
        <v>2536084.5</v>
      </c>
      <c r="K6541" s="3">
        <f t="shared" si="205"/>
        <v>16061869.5</v>
      </c>
    </row>
    <row r="6542" spans="1:11" x14ac:dyDescent="0.25">
      <c r="A6542" t="str">
        <f t="shared" si="204"/>
        <v>54099254099000041</v>
      </c>
      <c r="B6542" t="s">
        <v>7877</v>
      </c>
      <c r="C6542" s="15" t="s">
        <v>7898</v>
      </c>
      <c r="D6542">
        <v>54099</v>
      </c>
      <c r="E6542" t="s">
        <v>3245</v>
      </c>
      <c r="F6542" s="15">
        <v>6020</v>
      </c>
      <c r="G6542" s="15">
        <v>254099000041</v>
      </c>
      <c r="H6542" t="s">
        <v>8972</v>
      </c>
      <c r="I6542" s="3">
        <v>9570550</v>
      </c>
      <c r="J6542" s="3">
        <v>2392638</v>
      </c>
      <c r="K6542" s="3">
        <f t="shared" si="205"/>
        <v>11963188</v>
      </c>
    </row>
    <row r="6543" spans="1:11" x14ac:dyDescent="0.25">
      <c r="A6543" t="str">
        <f t="shared" si="204"/>
        <v>54099254099000289</v>
      </c>
      <c r="B6543" t="s">
        <v>7877</v>
      </c>
      <c r="C6543" s="15" t="s">
        <v>7898</v>
      </c>
      <c r="D6543">
        <v>54099</v>
      </c>
      <c r="E6543" t="s">
        <v>3245</v>
      </c>
      <c r="F6543" s="15">
        <v>6021</v>
      </c>
      <c r="G6543" s="15">
        <v>254099000289</v>
      </c>
      <c r="H6543" t="s">
        <v>3247</v>
      </c>
      <c r="I6543" s="3">
        <v>32454998</v>
      </c>
      <c r="J6543" s="3">
        <v>8113750</v>
      </c>
      <c r="K6543" s="3">
        <f t="shared" si="205"/>
        <v>40568748</v>
      </c>
    </row>
    <row r="6544" spans="1:11" x14ac:dyDescent="0.25">
      <c r="A6544" t="str">
        <f t="shared" si="204"/>
        <v>54109254109000096</v>
      </c>
      <c r="B6544" t="s">
        <v>7877</v>
      </c>
      <c r="C6544" s="15" t="s">
        <v>7898</v>
      </c>
      <c r="D6544">
        <v>54109</v>
      </c>
      <c r="E6544" t="s">
        <v>3248</v>
      </c>
      <c r="F6544" s="15">
        <v>6569</v>
      </c>
      <c r="G6544" s="15">
        <v>254109000096</v>
      </c>
      <c r="H6544" t="s">
        <v>8973</v>
      </c>
      <c r="I6544" s="3">
        <v>22235723</v>
      </c>
      <c r="J6544" s="3">
        <v>2779465.5</v>
      </c>
      <c r="K6544" s="3">
        <f t="shared" si="205"/>
        <v>25015188.5</v>
      </c>
    </row>
    <row r="6545" spans="1:11" x14ac:dyDescent="0.25">
      <c r="A6545" t="str">
        <f t="shared" si="204"/>
        <v>54109254109000177</v>
      </c>
      <c r="B6545" t="s">
        <v>7877</v>
      </c>
      <c r="C6545" s="15" t="s">
        <v>7898</v>
      </c>
      <c r="D6545">
        <v>54109</v>
      </c>
      <c r="E6545" t="s">
        <v>3248</v>
      </c>
      <c r="F6545" s="15">
        <v>6570</v>
      </c>
      <c r="G6545" s="15">
        <v>254109000177</v>
      </c>
      <c r="H6545" t="s">
        <v>8974</v>
      </c>
      <c r="I6545" s="3">
        <v>17650091</v>
      </c>
      <c r="J6545" s="3">
        <v>0</v>
      </c>
      <c r="K6545" s="3">
        <f t="shared" si="205"/>
        <v>17650091</v>
      </c>
    </row>
    <row r="6546" spans="1:11" x14ac:dyDescent="0.25">
      <c r="A6546" t="str">
        <f t="shared" si="204"/>
        <v>54109254109000185</v>
      </c>
      <c r="B6546" t="s">
        <v>7877</v>
      </c>
      <c r="C6546" s="15" t="s">
        <v>7898</v>
      </c>
      <c r="D6546">
        <v>54109</v>
      </c>
      <c r="E6546" t="s">
        <v>3248</v>
      </c>
      <c r="F6546" s="15">
        <v>6571</v>
      </c>
      <c r="G6546" s="15">
        <v>254109000185</v>
      </c>
      <c r="H6546" t="s">
        <v>8975</v>
      </c>
      <c r="I6546" s="3">
        <v>14266800</v>
      </c>
      <c r="J6546" s="3">
        <v>3566700</v>
      </c>
      <c r="K6546" s="3">
        <f t="shared" si="205"/>
        <v>17833500</v>
      </c>
    </row>
    <row r="6547" spans="1:11" x14ac:dyDescent="0.25">
      <c r="A6547" t="str">
        <f t="shared" si="204"/>
        <v>54125254125000101</v>
      </c>
      <c r="B6547" t="s">
        <v>7877</v>
      </c>
      <c r="C6547" s="15" t="s">
        <v>7898</v>
      </c>
      <c r="D6547">
        <v>54125</v>
      </c>
      <c r="E6547" t="s">
        <v>3249</v>
      </c>
      <c r="F6547" s="15">
        <v>6574</v>
      </c>
      <c r="G6547" s="15">
        <v>254125000101</v>
      </c>
      <c r="H6547" t="s">
        <v>8976</v>
      </c>
      <c r="I6547" s="3">
        <v>17266531</v>
      </c>
      <c r="J6547" s="3">
        <v>3237474.75</v>
      </c>
      <c r="K6547" s="3">
        <f t="shared" si="205"/>
        <v>20504005.75</v>
      </c>
    </row>
    <row r="6548" spans="1:11" x14ac:dyDescent="0.25">
      <c r="A6548" t="str">
        <f t="shared" si="204"/>
        <v>54128254128000030</v>
      </c>
      <c r="B6548" t="s">
        <v>7877</v>
      </c>
      <c r="C6548" s="15" t="s">
        <v>7898</v>
      </c>
      <c r="D6548">
        <v>54128</v>
      </c>
      <c r="E6548" t="s">
        <v>9439</v>
      </c>
      <c r="F6548" s="15">
        <v>6577</v>
      </c>
      <c r="G6548" s="15">
        <v>254128000030</v>
      </c>
      <c r="H6548" t="s">
        <v>8977</v>
      </c>
      <c r="I6548" s="3">
        <v>28343607</v>
      </c>
      <c r="J6548" s="3">
        <v>7085902</v>
      </c>
      <c r="K6548" s="3">
        <f t="shared" si="205"/>
        <v>35429509</v>
      </c>
    </row>
    <row r="6549" spans="1:11" x14ac:dyDescent="0.25">
      <c r="A6549" t="str">
        <f t="shared" si="204"/>
        <v>54128254128000463</v>
      </c>
      <c r="B6549" t="s">
        <v>7877</v>
      </c>
      <c r="C6549" s="15" t="s">
        <v>7898</v>
      </c>
      <c r="D6549">
        <v>54128</v>
      </c>
      <c r="E6549" t="s">
        <v>9439</v>
      </c>
      <c r="F6549" s="15">
        <v>6579</v>
      </c>
      <c r="G6549" s="15">
        <v>254128000463</v>
      </c>
      <c r="H6549" t="s">
        <v>8978</v>
      </c>
      <c r="I6549" s="3">
        <v>19028112</v>
      </c>
      <c r="J6549" s="3">
        <v>4757028</v>
      </c>
      <c r="K6549" s="3">
        <f t="shared" si="205"/>
        <v>23785140</v>
      </c>
    </row>
    <row r="6550" spans="1:11" x14ac:dyDescent="0.25">
      <c r="A6550" t="str">
        <f t="shared" si="204"/>
        <v>54385254128001028</v>
      </c>
      <c r="B6550" t="s">
        <v>7877</v>
      </c>
      <c r="C6550" s="15" t="s">
        <v>7898</v>
      </c>
      <c r="D6550">
        <v>54385</v>
      </c>
      <c r="E6550" t="s">
        <v>3270</v>
      </c>
      <c r="F6550" s="15">
        <v>11772</v>
      </c>
      <c r="G6550" s="15">
        <v>254128001028</v>
      </c>
      <c r="H6550" t="s">
        <v>8979</v>
      </c>
      <c r="I6550" s="3">
        <v>14945390</v>
      </c>
      <c r="J6550" s="3">
        <v>3736348</v>
      </c>
      <c r="K6550" s="3">
        <f t="shared" si="205"/>
        <v>18681738</v>
      </c>
    </row>
    <row r="6551" spans="1:11" x14ac:dyDescent="0.25">
      <c r="A6551" t="str">
        <f t="shared" si="204"/>
        <v>54385254128001338</v>
      </c>
      <c r="B6551" t="s">
        <v>7877</v>
      </c>
      <c r="C6551" s="15" t="s">
        <v>7898</v>
      </c>
      <c r="D6551">
        <v>54385</v>
      </c>
      <c r="E6551" t="s">
        <v>3270</v>
      </c>
      <c r="F6551" s="15">
        <v>11774</v>
      </c>
      <c r="G6551" s="15">
        <v>254128001338</v>
      </c>
      <c r="H6551" t="s">
        <v>3272</v>
      </c>
      <c r="I6551" s="3">
        <v>35093731</v>
      </c>
      <c r="J6551" s="3">
        <v>6580074.75</v>
      </c>
      <c r="K6551" s="3">
        <f t="shared" si="205"/>
        <v>41673805.75</v>
      </c>
    </row>
    <row r="6552" spans="1:11" x14ac:dyDescent="0.25">
      <c r="A6552" t="str">
        <f t="shared" si="204"/>
        <v>54128254128001427</v>
      </c>
      <c r="B6552" t="s">
        <v>7877</v>
      </c>
      <c r="C6552" s="15" t="s">
        <v>7898</v>
      </c>
      <c r="D6552">
        <v>54128</v>
      </c>
      <c r="E6552" t="s">
        <v>9439</v>
      </c>
      <c r="F6552" s="15">
        <v>6580</v>
      </c>
      <c r="G6552" s="15">
        <v>254128001427</v>
      </c>
      <c r="H6552" t="s">
        <v>9735</v>
      </c>
      <c r="I6552" s="3">
        <v>16332194</v>
      </c>
      <c r="J6552" s="3">
        <v>4083049</v>
      </c>
      <c r="K6552" s="3">
        <f t="shared" si="205"/>
        <v>20415243</v>
      </c>
    </row>
    <row r="6553" spans="1:11" x14ac:dyDescent="0.25">
      <c r="A6553" t="str">
        <f t="shared" si="204"/>
        <v>54172254172000039</v>
      </c>
      <c r="B6553" t="s">
        <v>7877</v>
      </c>
      <c r="C6553" s="15" t="s">
        <v>7898</v>
      </c>
      <c r="D6553">
        <v>54172</v>
      </c>
      <c r="E6553" t="s">
        <v>3251</v>
      </c>
      <c r="F6553" s="15">
        <v>6583</v>
      </c>
      <c r="G6553" s="15">
        <v>254172000039</v>
      </c>
      <c r="H6553" t="s">
        <v>8980</v>
      </c>
      <c r="I6553" s="3">
        <v>9551446</v>
      </c>
      <c r="J6553" s="3">
        <v>0</v>
      </c>
      <c r="K6553" s="3">
        <f t="shared" si="205"/>
        <v>9551446</v>
      </c>
    </row>
    <row r="6554" spans="1:11" x14ac:dyDescent="0.25">
      <c r="A6554" t="str">
        <f t="shared" si="204"/>
        <v>54172254172000098</v>
      </c>
      <c r="B6554" t="s">
        <v>7877</v>
      </c>
      <c r="C6554" s="15" t="s">
        <v>7898</v>
      </c>
      <c r="D6554">
        <v>54172</v>
      </c>
      <c r="E6554" t="s">
        <v>3251</v>
      </c>
      <c r="F6554" s="15">
        <v>6584</v>
      </c>
      <c r="G6554" s="15">
        <v>254172000098</v>
      </c>
      <c r="H6554" t="s">
        <v>8981</v>
      </c>
      <c r="I6554" s="3">
        <v>12669826</v>
      </c>
      <c r="J6554" s="3">
        <v>3167457</v>
      </c>
      <c r="K6554" s="3">
        <f t="shared" si="205"/>
        <v>15837283</v>
      </c>
    </row>
    <row r="6555" spans="1:11" x14ac:dyDescent="0.25">
      <c r="A6555" t="str">
        <f t="shared" si="204"/>
        <v>54172254172000128</v>
      </c>
      <c r="B6555" t="s">
        <v>7877</v>
      </c>
      <c r="C6555" s="15" t="s">
        <v>7898</v>
      </c>
      <c r="D6555">
        <v>54172</v>
      </c>
      <c r="E6555" t="s">
        <v>3251</v>
      </c>
      <c r="F6555" s="15">
        <v>6585</v>
      </c>
      <c r="G6555" s="15">
        <v>254172000128</v>
      </c>
      <c r="H6555" t="s">
        <v>8982</v>
      </c>
      <c r="I6555" s="3">
        <v>10907758</v>
      </c>
      <c r="J6555" s="3">
        <v>2726939</v>
      </c>
      <c r="K6555" s="3">
        <f t="shared" si="205"/>
        <v>13634697</v>
      </c>
    </row>
    <row r="6556" spans="1:11" x14ac:dyDescent="0.25">
      <c r="A6556" t="str">
        <f t="shared" si="204"/>
        <v>54172254172000233</v>
      </c>
      <c r="B6556" t="s">
        <v>7877</v>
      </c>
      <c r="C6556" s="15" t="s">
        <v>7898</v>
      </c>
      <c r="D6556">
        <v>54172</v>
      </c>
      <c r="E6556" t="s">
        <v>3251</v>
      </c>
      <c r="F6556" s="15">
        <v>6586</v>
      </c>
      <c r="G6556" s="15">
        <v>254172000233</v>
      </c>
      <c r="H6556" t="s">
        <v>8983</v>
      </c>
      <c r="I6556" s="3">
        <v>51000950</v>
      </c>
      <c r="J6556" s="3">
        <v>12750238</v>
      </c>
      <c r="K6556" s="3">
        <f t="shared" si="205"/>
        <v>63751188</v>
      </c>
    </row>
    <row r="6557" spans="1:11" x14ac:dyDescent="0.25">
      <c r="A6557" t="str">
        <f t="shared" si="204"/>
        <v>54174254174000087</v>
      </c>
      <c r="B6557" t="s">
        <v>7877</v>
      </c>
      <c r="C6557" s="15" t="s">
        <v>7898</v>
      </c>
      <c r="D6557">
        <v>54174</v>
      </c>
      <c r="E6557" t="s">
        <v>3252</v>
      </c>
      <c r="F6557" s="15">
        <v>5843</v>
      </c>
      <c r="G6557" s="15">
        <v>254174000087</v>
      </c>
      <c r="H6557" t="s">
        <v>8984</v>
      </c>
      <c r="I6557" s="3">
        <v>14321437</v>
      </c>
      <c r="J6557" s="3">
        <v>2685269.25</v>
      </c>
      <c r="K6557" s="3">
        <f t="shared" si="205"/>
        <v>17006706.25</v>
      </c>
    </row>
    <row r="6558" spans="1:11" x14ac:dyDescent="0.25">
      <c r="A6558" t="str">
        <f t="shared" si="204"/>
        <v>54174254174000095</v>
      </c>
      <c r="B6558" t="s">
        <v>7877</v>
      </c>
      <c r="C6558" s="15" t="s">
        <v>7898</v>
      </c>
      <c r="D6558">
        <v>54174</v>
      </c>
      <c r="E6558" t="s">
        <v>3252</v>
      </c>
      <c r="F6558" s="15">
        <v>5844</v>
      </c>
      <c r="G6558" s="15">
        <v>254174000095</v>
      </c>
      <c r="H6558" t="s">
        <v>9736</v>
      </c>
      <c r="I6558" s="3">
        <v>16970490</v>
      </c>
      <c r="J6558" s="3">
        <v>0</v>
      </c>
      <c r="K6558" s="3">
        <f t="shared" si="205"/>
        <v>16970490</v>
      </c>
    </row>
    <row r="6559" spans="1:11" x14ac:dyDescent="0.25">
      <c r="A6559" t="str">
        <f t="shared" si="204"/>
        <v>54174254174000371</v>
      </c>
      <c r="B6559" t="s">
        <v>7877</v>
      </c>
      <c r="C6559" s="15" t="s">
        <v>7898</v>
      </c>
      <c r="D6559">
        <v>54174</v>
      </c>
      <c r="E6559" t="s">
        <v>3252</v>
      </c>
      <c r="F6559" s="15">
        <v>5845</v>
      </c>
      <c r="G6559" s="15">
        <v>254174000371</v>
      </c>
      <c r="H6559" t="s">
        <v>4563</v>
      </c>
      <c r="I6559" s="3">
        <v>18566952</v>
      </c>
      <c r="J6559" s="3">
        <v>4641738</v>
      </c>
      <c r="K6559" s="3">
        <f t="shared" si="205"/>
        <v>23208690</v>
      </c>
    </row>
    <row r="6560" spans="1:11" x14ac:dyDescent="0.25">
      <c r="A6560" t="str">
        <f t="shared" si="204"/>
        <v>54174254174000630</v>
      </c>
      <c r="B6560" t="s">
        <v>7877</v>
      </c>
      <c r="C6560" s="15" t="s">
        <v>7898</v>
      </c>
      <c r="D6560">
        <v>54174</v>
      </c>
      <c r="E6560" t="s">
        <v>3252</v>
      </c>
      <c r="F6560" s="15">
        <v>5847</v>
      </c>
      <c r="G6560" s="15">
        <v>254174000630</v>
      </c>
      <c r="H6560" t="s">
        <v>8985</v>
      </c>
      <c r="I6560" s="3">
        <v>7164041</v>
      </c>
      <c r="J6560" s="3">
        <v>1791010</v>
      </c>
      <c r="K6560" s="3">
        <f t="shared" si="205"/>
        <v>8955051</v>
      </c>
    </row>
    <row r="6561" spans="1:11" x14ac:dyDescent="0.25">
      <c r="A6561" t="str">
        <f t="shared" si="204"/>
        <v>54206254206000041</v>
      </c>
      <c r="B6561" t="s">
        <v>7877</v>
      </c>
      <c r="C6561" s="15" t="s">
        <v>7898</v>
      </c>
      <c r="D6561">
        <v>54206</v>
      </c>
      <c r="E6561" t="s">
        <v>3254</v>
      </c>
      <c r="F6561" s="15">
        <v>5850</v>
      </c>
      <c r="G6561" s="15">
        <v>254206000041</v>
      </c>
      <c r="H6561" t="s">
        <v>4759</v>
      </c>
      <c r="I6561" s="3">
        <v>52170708</v>
      </c>
      <c r="J6561" s="3">
        <v>13042677</v>
      </c>
      <c r="K6561" s="3">
        <f t="shared" si="205"/>
        <v>65213385</v>
      </c>
    </row>
    <row r="6562" spans="1:11" x14ac:dyDescent="0.25">
      <c r="A6562" t="str">
        <f t="shared" si="204"/>
        <v>54206254206000149</v>
      </c>
      <c r="B6562" t="s">
        <v>7877</v>
      </c>
      <c r="C6562" s="15" t="s">
        <v>7898</v>
      </c>
      <c r="D6562">
        <v>54206</v>
      </c>
      <c r="E6562" t="s">
        <v>3254</v>
      </c>
      <c r="F6562" s="15">
        <v>5851</v>
      </c>
      <c r="G6562" s="15">
        <v>254206000149</v>
      </c>
      <c r="H6562" t="s">
        <v>8986</v>
      </c>
      <c r="I6562" s="3">
        <v>17255990</v>
      </c>
      <c r="J6562" s="3">
        <v>4313998</v>
      </c>
      <c r="K6562" s="3">
        <f t="shared" si="205"/>
        <v>21569988</v>
      </c>
    </row>
    <row r="6563" spans="1:11" x14ac:dyDescent="0.25">
      <c r="A6563" t="str">
        <f t="shared" si="204"/>
        <v>54206254206000157</v>
      </c>
      <c r="B6563" t="s">
        <v>7877</v>
      </c>
      <c r="C6563" s="15" t="s">
        <v>7898</v>
      </c>
      <c r="D6563">
        <v>54206</v>
      </c>
      <c r="E6563" t="s">
        <v>3254</v>
      </c>
      <c r="F6563" s="15">
        <v>5862</v>
      </c>
      <c r="G6563" s="15">
        <v>254206000157</v>
      </c>
      <c r="H6563" t="s">
        <v>8987</v>
      </c>
      <c r="I6563" s="3">
        <v>12275034</v>
      </c>
      <c r="J6563" s="3">
        <v>0</v>
      </c>
      <c r="K6563" s="3">
        <f t="shared" si="205"/>
        <v>12275034</v>
      </c>
    </row>
    <row r="6564" spans="1:11" x14ac:dyDescent="0.25">
      <c r="A6564" t="str">
        <f t="shared" si="204"/>
        <v>54206254206000912</v>
      </c>
      <c r="B6564" t="s">
        <v>7877</v>
      </c>
      <c r="C6564" s="15" t="s">
        <v>7898</v>
      </c>
      <c r="D6564">
        <v>54206</v>
      </c>
      <c r="E6564" t="s">
        <v>3254</v>
      </c>
      <c r="F6564" s="15">
        <v>157156</v>
      </c>
      <c r="G6564" s="15">
        <v>254206000912</v>
      </c>
      <c r="H6564" t="s">
        <v>8988</v>
      </c>
      <c r="I6564" s="3">
        <v>6330835</v>
      </c>
      <c r="J6564" s="3">
        <v>0</v>
      </c>
      <c r="K6564" s="3">
        <f t="shared" si="205"/>
        <v>6330835</v>
      </c>
    </row>
    <row r="6565" spans="1:11" x14ac:dyDescent="0.25">
      <c r="A6565" t="str">
        <f t="shared" si="204"/>
        <v>54206254206001030</v>
      </c>
      <c r="B6565" t="s">
        <v>7877</v>
      </c>
      <c r="C6565" s="15" t="s">
        <v>7898</v>
      </c>
      <c r="D6565">
        <v>54206</v>
      </c>
      <c r="E6565" t="s">
        <v>3254</v>
      </c>
      <c r="F6565" s="15">
        <v>6121</v>
      </c>
      <c r="G6565" s="15">
        <v>254206001030</v>
      </c>
      <c r="H6565" t="s">
        <v>9737</v>
      </c>
      <c r="I6565" s="3">
        <v>38523434</v>
      </c>
      <c r="J6565" s="3">
        <v>0</v>
      </c>
      <c r="K6565" s="3">
        <f t="shared" si="205"/>
        <v>38523434</v>
      </c>
    </row>
    <row r="6566" spans="1:11" x14ac:dyDescent="0.25">
      <c r="A6566" t="str">
        <f t="shared" si="204"/>
        <v>54206254206001102</v>
      </c>
      <c r="B6566" t="s">
        <v>7877</v>
      </c>
      <c r="C6566" s="15" t="s">
        <v>7898</v>
      </c>
      <c r="D6566">
        <v>54206</v>
      </c>
      <c r="E6566" t="s">
        <v>3254</v>
      </c>
      <c r="F6566" s="15">
        <v>6122</v>
      </c>
      <c r="G6566" s="15">
        <v>254206001102</v>
      </c>
      <c r="H6566" t="s">
        <v>9738</v>
      </c>
      <c r="I6566" s="3">
        <v>50644026</v>
      </c>
      <c r="J6566" s="3">
        <v>6330503</v>
      </c>
      <c r="K6566" s="3">
        <f t="shared" si="205"/>
        <v>56974529</v>
      </c>
    </row>
    <row r="6567" spans="1:11" x14ac:dyDescent="0.25">
      <c r="A6567" t="str">
        <f t="shared" si="204"/>
        <v>54206254206001196</v>
      </c>
      <c r="B6567" t="s">
        <v>7877</v>
      </c>
      <c r="C6567" s="15" t="s">
        <v>7898</v>
      </c>
      <c r="D6567">
        <v>54206</v>
      </c>
      <c r="E6567" t="s">
        <v>3254</v>
      </c>
      <c r="F6567" s="15">
        <v>6123</v>
      </c>
      <c r="G6567" s="15">
        <v>254206001196</v>
      </c>
      <c r="H6567" t="s">
        <v>3255</v>
      </c>
      <c r="I6567" s="3">
        <v>47145709</v>
      </c>
      <c r="J6567" s="3">
        <v>11786427</v>
      </c>
      <c r="K6567" s="3">
        <f t="shared" si="205"/>
        <v>58932136</v>
      </c>
    </row>
    <row r="6568" spans="1:11" x14ac:dyDescent="0.25">
      <c r="A6568" t="str">
        <f t="shared" si="204"/>
        <v>54223254223000039</v>
      </c>
      <c r="B6568" t="s">
        <v>7877</v>
      </c>
      <c r="C6568" s="15" t="s">
        <v>7898</v>
      </c>
      <c r="D6568">
        <v>54223</v>
      </c>
      <c r="E6568" t="s">
        <v>3256</v>
      </c>
      <c r="F6568" s="15">
        <v>6126</v>
      </c>
      <c r="G6568" s="15">
        <v>254223000039</v>
      </c>
      <c r="H6568" t="s">
        <v>8989</v>
      </c>
      <c r="I6568" s="3">
        <v>10520022</v>
      </c>
      <c r="J6568" s="3">
        <v>2630005</v>
      </c>
      <c r="K6568" s="3">
        <f t="shared" si="205"/>
        <v>13150027</v>
      </c>
    </row>
    <row r="6569" spans="1:11" x14ac:dyDescent="0.25">
      <c r="A6569" t="str">
        <f t="shared" si="204"/>
        <v>54223254223000110</v>
      </c>
      <c r="B6569" t="s">
        <v>7877</v>
      </c>
      <c r="C6569" s="15" t="s">
        <v>7898</v>
      </c>
      <c r="D6569">
        <v>54223</v>
      </c>
      <c r="E6569" t="s">
        <v>3256</v>
      </c>
      <c r="F6569" s="15">
        <v>6128</v>
      </c>
      <c r="G6569" s="15">
        <v>254223000110</v>
      </c>
      <c r="H6569" t="s">
        <v>8990</v>
      </c>
      <c r="I6569" s="3">
        <v>13798331</v>
      </c>
      <c r="J6569" s="3">
        <v>3449583</v>
      </c>
      <c r="K6569" s="3">
        <f t="shared" si="205"/>
        <v>17247914</v>
      </c>
    </row>
    <row r="6570" spans="1:11" x14ac:dyDescent="0.25">
      <c r="A6570" t="str">
        <f t="shared" si="204"/>
        <v>54223254223000519</v>
      </c>
      <c r="B6570" t="s">
        <v>7877</v>
      </c>
      <c r="C6570" s="15" t="s">
        <v>7898</v>
      </c>
      <c r="D6570">
        <v>54223</v>
      </c>
      <c r="E6570" t="s">
        <v>3256</v>
      </c>
      <c r="F6570" s="15">
        <v>6129</v>
      </c>
      <c r="G6570" s="15">
        <v>254223000519</v>
      </c>
      <c r="H6570" t="s">
        <v>8991</v>
      </c>
      <c r="I6570" s="3">
        <v>17312360</v>
      </c>
      <c r="J6570" s="3">
        <v>3246067.5</v>
      </c>
      <c r="K6570" s="3">
        <f t="shared" si="205"/>
        <v>20558427.5</v>
      </c>
    </row>
    <row r="6571" spans="1:11" x14ac:dyDescent="0.25">
      <c r="A6571" t="str">
        <f t="shared" si="204"/>
        <v>54223254223000691</v>
      </c>
      <c r="B6571" t="s">
        <v>7877</v>
      </c>
      <c r="C6571" s="15" t="s">
        <v>7898</v>
      </c>
      <c r="D6571">
        <v>54223</v>
      </c>
      <c r="E6571" t="s">
        <v>3256</v>
      </c>
      <c r="F6571" s="15">
        <v>11562</v>
      </c>
      <c r="G6571" s="15">
        <v>254223000691</v>
      </c>
      <c r="H6571" t="s">
        <v>8992</v>
      </c>
      <c r="I6571" s="3">
        <v>13599206</v>
      </c>
      <c r="J6571" s="3">
        <v>3399802</v>
      </c>
      <c r="K6571" s="3">
        <f t="shared" si="205"/>
        <v>16999008</v>
      </c>
    </row>
    <row r="6572" spans="1:11" x14ac:dyDescent="0.25">
      <c r="A6572" t="str">
        <f t="shared" si="204"/>
        <v>54239254239000110</v>
      </c>
      <c r="B6572" t="s">
        <v>7877</v>
      </c>
      <c r="C6572" s="15" t="s">
        <v>7898</v>
      </c>
      <c r="D6572">
        <v>54239</v>
      </c>
      <c r="E6572" t="s">
        <v>3258</v>
      </c>
      <c r="F6572" s="15">
        <v>11564</v>
      </c>
      <c r="G6572" s="15">
        <v>254239000110</v>
      </c>
      <c r="H6572" t="s">
        <v>8993</v>
      </c>
      <c r="I6572" s="3">
        <v>12718301</v>
      </c>
      <c r="J6572" s="3">
        <v>3179575</v>
      </c>
      <c r="K6572" s="3">
        <f t="shared" si="205"/>
        <v>15897876</v>
      </c>
    </row>
    <row r="6573" spans="1:11" x14ac:dyDescent="0.25">
      <c r="A6573" t="str">
        <f t="shared" si="204"/>
        <v>54245254245000041</v>
      </c>
      <c r="B6573" t="s">
        <v>7877</v>
      </c>
      <c r="C6573" s="15" t="s">
        <v>7898</v>
      </c>
      <c r="D6573">
        <v>54245</v>
      </c>
      <c r="E6573" t="s">
        <v>3259</v>
      </c>
      <c r="F6573" s="15">
        <v>11570</v>
      </c>
      <c r="G6573" s="15">
        <v>254245000041</v>
      </c>
      <c r="H6573" t="s">
        <v>3261</v>
      </c>
      <c r="I6573" s="3">
        <v>51119930</v>
      </c>
      <c r="J6573" s="3">
        <v>12779983</v>
      </c>
      <c r="K6573" s="3">
        <f t="shared" si="205"/>
        <v>63899913</v>
      </c>
    </row>
    <row r="6574" spans="1:11" x14ac:dyDescent="0.25">
      <c r="A6574" t="str">
        <f t="shared" si="204"/>
        <v>54245254245000270</v>
      </c>
      <c r="B6574" t="s">
        <v>7877</v>
      </c>
      <c r="C6574" s="15" t="s">
        <v>7898</v>
      </c>
      <c r="D6574">
        <v>54245</v>
      </c>
      <c r="E6574" t="s">
        <v>3259</v>
      </c>
      <c r="F6574" s="15">
        <v>11572</v>
      </c>
      <c r="G6574" s="15">
        <v>254245000270</v>
      </c>
      <c r="H6574" t="s">
        <v>8994</v>
      </c>
      <c r="I6574" s="3">
        <v>19440238</v>
      </c>
      <c r="J6574" s="3">
        <v>4860060</v>
      </c>
      <c r="K6574" s="3">
        <f t="shared" si="205"/>
        <v>24300298</v>
      </c>
    </row>
    <row r="6575" spans="1:11" x14ac:dyDescent="0.25">
      <c r="A6575" t="str">
        <f t="shared" si="204"/>
        <v>54245254245000547</v>
      </c>
      <c r="B6575" t="s">
        <v>7877</v>
      </c>
      <c r="C6575" s="15" t="s">
        <v>7898</v>
      </c>
      <c r="D6575">
        <v>54245</v>
      </c>
      <c r="E6575" t="s">
        <v>3259</v>
      </c>
      <c r="F6575" s="15">
        <v>11573</v>
      </c>
      <c r="G6575" s="15">
        <v>254245000547</v>
      </c>
      <c r="H6575" t="s">
        <v>8995</v>
      </c>
      <c r="I6575" s="3">
        <v>12523418</v>
      </c>
      <c r="J6575" s="3">
        <v>3130855</v>
      </c>
      <c r="K6575" s="3">
        <f t="shared" si="205"/>
        <v>15654273</v>
      </c>
    </row>
    <row r="6576" spans="1:11" x14ac:dyDescent="0.25">
      <c r="A6576" t="str">
        <f t="shared" si="204"/>
        <v>54245254245000776</v>
      </c>
      <c r="B6576" t="s">
        <v>7877</v>
      </c>
      <c r="C6576" s="15" t="s">
        <v>7898</v>
      </c>
      <c r="D6576">
        <v>54245</v>
      </c>
      <c r="E6576" t="s">
        <v>3259</v>
      </c>
      <c r="F6576" s="15">
        <v>125676</v>
      </c>
      <c r="G6576" s="15">
        <v>254245000776</v>
      </c>
      <c r="H6576" t="s">
        <v>5608</v>
      </c>
      <c r="I6576" s="3">
        <v>35543726</v>
      </c>
      <c r="J6576" s="3">
        <v>8885932</v>
      </c>
      <c r="K6576" s="3">
        <f t="shared" si="205"/>
        <v>44429658</v>
      </c>
    </row>
    <row r="6577" spans="1:11" x14ac:dyDescent="0.25">
      <c r="A6577" t="str">
        <f t="shared" si="204"/>
        <v>54245254245001161</v>
      </c>
      <c r="B6577" t="s">
        <v>7877</v>
      </c>
      <c r="C6577" s="15" t="s">
        <v>7898</v>
      </c>
      <c r="D6577">
        <v>54245</v>
      </c>
      <c r="E6577" t="s">
        <v>3259</v>
      </c>
      <c r="F6577" s="15">
        <v>11575</v>
      </c>
      <c r="G6577" s="15">
        <v>254245001161</v>
      </c>
      <c r="H6577" t="s">
        <v>8996</v>
      </c>
      <c r="I6577" s="3">
        <v>20930138</v>
      </c>
      <c r="J6577" s="3">
        <v>5232534</v>
      </c>
      <c r="K6577" s="3">
        <f t="shared" si="205"/>
        <v>26162672</v>
      </c>
    </row>
    <row r="6578" spans="1:11" x14ac:dyDescent="0.25">
      <c r="A6578" t="str">
        <f t="shared" si="204"/>
        <v>54245254245001560</v>
      </c>
      <c r="B6578" t="s">
        <v>7877</v>
      </c>
      <c r="C6578" s="15" t="s">
        <v>7898</v>
      </c>
      <c r="D6578">
        <v>54245</v>
      </c>
      <c r="E6578" t="s">
        <v>3259</v>
      </c>
      <c r="F6578" s="15">
        <v>158017</v>
      </c>
      <c r="G6578" s="15">
        <v>254245001560</v>
      </c>
      <c r="H6578" t="s">
        <v>8997</v>
      </c>
      <c r="I6578" s="3">
        <v>12562594</v>
      </c>
      <c r="J6578" s="3">
        <v>0</v>
      </c>
      <c r="K6578" s="3">
        <f t="shared" si="205"/>
        <v>12562594</v>
      </c>
    </row>
    <row r="6579" spans="1:11" x14ac:dyDescent="0.25">
      <c r="A6579" t="str">
        <f t="shared" si="204"/>
        <v>54250254250000253</v>
      </c>
      <c r="B6579" t="s">
        <v>7877</v>
      </c>
      <c r="C6579" s="15" t="s">
        <v>7898</v>
      </c>
      <c r="D6579">
        <v>54250</v>
      </c>
      <c r="E6579" t="s">
        <v>3262</v>
      </c>
      <c r="F6579" s="15">
        <v>11577</v>
      </c>
      <c r="G6579" s="15">
        <v>254250000253</v>
      </c>
      <c r="H6579" t="s">
        <v>8998</v>
      </c>
      <c r="I6579" s="3">
        <v>45110466</v>
      </c>
      <c r="J6579" s="3">
        <v>11277617</v>
      </c>
      <c r="K6579" s="3">
        <f t="shared" si="205"/>
        <v>56388083</v>
      </c>
    </row>
    <row r="6580" spans="1:11" x14ac:dyDescent="0.25">
      <c r="A6580" t="str">
        <f t="shared" si="204"/>
        <v>54261254261000166</v>
      </c>
      <c r="B6580" t="s">
        <v>7877</v>
      </c>
      <c r="C6580" s="15" t="s">
        <v>7898</v>
      </c>
      <c r="D6580">
        <v>54261</v>
      </c>
      <c r="E6580" t="s">
        <v>3263</v>
      </c>
      <c r="F6580" s="15">
        <v>11583</v>
      </c>
      <c r="G6580" s="15">
        <v>254261000166</v>
      </c>
      <c r="H6580" t="s">
        <v>9739</v>
      </c>
      <c r="I6580" s="3">
        <v>25845822</v>
      </c>
      <c r="J6580" s="3">
        <v>3230728</v>
      </c>
      <c r="K6580" s="3">
        <f t="shared" si="205"/>
        <v>29076550</v>
      </c>
    </row>
    <row r="6581" spans="1:11" x14ac:dyDescent="0.25">
      <c r="A6581" t="str">
        <f t="shared" si="204"/>
        <v>54261254261000476</v>
      </c>
      <c r="B6581" t="s">
        <v>7877</v>
      </c>
      <c r="C6581" s="15" t="s">
        <v>7898</v>
      </c>
      <c r="D6581">
        <v>54261</v>
      </c>
      <c r="E6581" t="s">
        <v>3263</v>
      </c>
      <c r="F6581" s="15">
        <v>11584</v>
      </c>
      <c r="G6581" s="15">
        <v>254261000476</v>
      </c>
      <c r="H6581" t="s">
        <v>3264</v>
      </c>
      <c r="I6581" s="3">
        <v>89080586</v>
      </c>
      <c r="J6581" s="3">
        <v>22270146</v>
      </c>
      <c r="K6581" s="3">
        <f t="shared" si="205"/>
        <v>111350732</v>
      </c>
    </row>
    <row r="6582" spans="1:11" x14ac:dyDescent="0.25">
      <c r="A6582" t="str">
        <f t="shared" si="204"/>
        <v>54261254261000484</v>
      </c>
      <c r="B6582" t="s">
        <v>7877</v>
      </c>
      <c r="C6582" s="15" t="s">
        <v>7898</v>
      </c>
      <c r="D6582">
        <v>54261</v>
      </c>
      <c r="E6582" t="s">
        <v>3263</v>
      </c>
      <c r="F6582" s="15">
        <v>11585</v>
      </c>
      <c r="G6582" s="15">
        <v>254261000484</v>
      </c>
      <c r="H6582" t="s">
        <v>8999</v>
      </c>
      <c r="I6582" s="3">
        <v>52858042</v>
      </c>
      <c r="J6582" s="3">
        <v>13214511</v>
      </c>
      <c r="K6582" s="3">
        <f t="shared" si="205"/>
        <v>66072553</v>
      </c>
    </row>
    <row r="6583" spans="1:11" x14ac:dyDescent="0.25">
      <c r="A6583" t="str">
        <f t="shared" si="204"/>
        <v>54261254264000506</v>
      </c>
      <c r="B6583" t="s">
        <v>7877</v>
      </c>
      <c r="C6583" s="15" t="s">
        <v>7898</v>
      </c>
      <c r="D6583">
        <v>54261</v>
      </c>
      <c r="E6583" t="s">
        <v>3263</v>
      </c>
      <c r="F6583" s="15">
        <v>128868</v>
      </c>
      <c r="G6583" s="15">
        <v>254264000506</v>
      </c>
      <c r="H6583" t="s">
        <v>9740</v>
      </c>
      <c r="I6583" s="3">
        <v>23795480</v>
      </c>
      <c r="J6583" s="3">
        <v>4461652.5</v>
      </c>
      <c r="K6583" s="3">
        <f t="shared" si="205"/>
        <v>28257132.5</v>
      </c>
    </row>
    <row r="6584" spans="1:11" x14ac:dyDescent="0.25">
      <c r="A6584" t="str">
        <f t="shared" si="204"/>
        <v>54313254313000054</v>
      </c>
      <c r="B6584" t="s">
        <v>7877</v>
      </c>
      <c r="C6584" s="15" t="s">
        <v>7898</v>
      </c>
      <c r="D6584">
        <v>54313</v>
      </c>
      <c r="E6584" t="s">
        <v>3265</v>
      </c>
      <c r="F6584" s="15">
        <v>11643</v>
      </c>
      <c r="G6584" s="15">
        <v>254313000054</v>
      </c>
      <c r="H6584" t="s">
        <v>4759</v>
      </c>
      <c r="I6584" s="3">
        <v>26247659</v>
      </c>
      <c r="J6584" s="3">
        <v>6561915</v>
      </c>
      <c r="K6584" s="3">
        <f t="shared" si="205"/>
        <v>32809574</v>
      </c>
    </row>
    <row r="6585" spans="1:11" x14ac:dyDescent="0.25">
      <c r="A6585" t="str">
        <f t="shared" si="204"/>
        <v>54313254313000186</v>
      </c>
      <c r="B6585" t="s">
        <v>7877</v>
      </c>
      <c r="C6585" s="15" t="s">
        <v>7898</v>
      </c>
      <c r="D6585">
        <v>54313</v>
      </c>
      <c r="E6585" t="s">
        <v>3265</v>
      </c>
      <c r="F6585" s="15">
        <v>11645</v>
      </c>
      <c r="G6585" s="15">
        <v>254313000186</v>
      </c>
      <c r="H6585" t="s">
        <v>9000</v>
      </c>
      <c r="I6585" s="3">
        <v>14494152</v>
      </c>
      <c r="J6585" s="3">
        <v>2717653.5</v>
      </c>
      <c r="K6585" s="3">
        <f t="shared" si="205"/>
        <v>17211805.5</v>
      </c>
    </row>
    <row r="6586" spans="1:11" x14ac:dyDescent="0.25">
      <c r="A6586" t="str">
        <f t="shared" si="204"/>
        <v>54344254344000133</v>
      </c>
      <c r="B6586" t="s">
        <v>7877</v>
      </c>
      <c r="C6586" t="s">
        <v>7898</v>
      </c>
      <c r="D6586">
        <v>54344</v>
      </c>
      <c r="E6586" t="s">
        <v>3266</v>
      </c>
      <c r="F6586">
        <v>11762</v>
      </c>
      <c r="G6586" s="15">
        <v>254344000133</v>
      </c>
      <c r="H6586" t="s">
        <v>8963</v>
      </c>
      <c r="I6586" s="3">
        <v>37928859</v>
      </c>
      <c r="J6586" s="3">
        <v>9482215</v>
      </c>
      <c r="K6586" s="3">
        <f t="shared" si="205"/>
        <v>47411074</v>
      </c>
    </row>
    <row r="6587" spans="1:11" x14ac:dyDescent="0.25">
      <c r="A6587" t="str">
        <f t="shared" si="204"/>
        <v>54344254344000290</v>
      </c>
      <c r="B6587" t="s">
        <v>7877</v>
      </c>
      <c r="C6587" s="15" t="s">
        <v>7898</v>
      </c>
      <c r="D6587">
        <v>54344</v>
      </c>
      <c r="E6587" t="s">
        <v>3266</v>
      </c>
      <c r="F6587" s="15">
        <v>11763</v>
      </c>
      <c r="G6587" s="15">
        <v>254344000290</v>
      </c>
      <c r="H6587" t="s">
        <v>9001</v>
      </c>
      <c r="I6587" s="3">
        <v>38579925</v>
      </c>
      <c r="J6587" s="3">
        <v>9644981</v>
      </c>
      <c r="K6587" s="3">
        <f t="shared" si="205"/>
        <v>48224906</v>
      </c>
    </row>
    <row r="6588" spans="1:11" x14ac:dyDescent="0.25">
      <c r="A6588" t="str">
        <f t="shared" si="204"/>
        <v>54344254344000338</v>
      </c>
      <c r="B6588" t="s">
        <v>7877</v>
      </c>
      <c r="C6588" s="15" t="s">
        <v>7898</v>
      </c>
      <c r="D6588">
        <v>54344</v>
      </c>
      <c r="E6588" t="s">
        <v>3266</v>
      </c>
      <c r="F6588" s="15">
        <v>11764</v>
      </c>
      <c r="G6588" s="15">
        <v>254344000338</v>
      </c>
      <c r="H6588" t="s">
        <v>9741</v>
      </c>
      <c r="I6588" s="3">
        <v>55494626</v>
      </c>
      <c r="J6588" s="3">
        <v>13873656</v>
      </c>
      <c r="K6588" s="3">
        <f t="shared" si="205"/>
        <v>69368282</v>
      </c>
    </row>
    <row r="6589" spans="1:11" x14ac:dyDescent="0.25">
      <c r="A6589" t="str">
        <f t="shared" si="204"/>
        <v>54377254377000180</v>
      </c>
      <c r="B6589" t="s">
        <v>7877</v>
      </c>
      <c r="C6589" s="15" t="s">
        <v>7898</v>
      </c>
      <c r="D6589">
        <v>54377</v>
      </c>
      <c r="E6589" t="s">
        <v>3268</v>
      </c>
      <c r="F6589" s="15">
        <v>11769</v>
      </c>
      <c r="G6589" s="15">
        <v>254377000180</v>
      </c>
      <c r="H6589" t="s">
        <v>9002</v>
      </c>
      <c r="I6589" s="3">
        <v>16495910</v>
      </c>
      <c r="J6589" s="3">
        <v>4123977</v>
      </c>
      <c r="K6589" s="3">
        <f t="shared" si="205"/>
        <v>20619887</v>
      </c>
    </row>
    <row r="6590" spans="1:11" x14ac:dyDescent="0.25">
      <c r="A6590" t="str">
        <f t="shared" si="204"/>
        <v>54377254377000317</v>
      </c>
      <c r="B6590" t="s">
        <v>7877</v>
      </c>
      <c r="C6590" s="15" t="s">
        <v>7898</v>
      </c>
      <c r="D6590">
        <v>54377</v>
      </c>
      <c r="E6590" t="s">
        <v>3268</v>
      </c>
      <c r="F6590" s="15">
        <v>11771</v>
      </c>
      <c r="G6590" s="15">
        <v>254377000317</v>
      </c>
      <c r="H6590" t="s">
        <v>9742</v>
      </c>
      <c r="I6590" s="3">
        <v>21278339</v>
      </c>
      <c r="J6590" s="3">
        <v>2659792.5</v>
      </c>
      <c r="K6590" s="3">
        <f t="shared" si="205"/>
        <v>23938131.5</v>
      </c>
    </row>
    <row r="6591" spans="1:11" x14ac:dyDescent="0.25">
      <c r="A6591" t="str">
        <f t="shared" si="204"/>
        <v>54385254385000121</v>
      </c>
      <c r="B6591" t="s">
        <v>7877</v>
      </c>
      <c r="C6591" s="15" t="s">
        <v>7898</v>
      </c>
      <c r="D6591">
        <v>54385</v>
      </c>
      <c r="E6591" t="s">
        <v>3270</v>
      </c>
      <c r="F6591" s="15">
        <v>11775</v>
      </c>
      <c r="G6591" s="15">
        <v>254385000121</v>
      </c>
      <c r="H6591" t="s">
        <v>3273</v>
      </c>
      <c r="I6591" s="3">
        <v>44449712</v>
      </c>
      <c r="J6591" s="3">
        <v>11112428</v>
      </c>
      <c r="K6591" s="3">
        <f t="shared" si="205"/>
        <v>55562140</v>
      </c>
    </row>
    <row r="6592" spans="1:11" x14ac:dyDescent="0.25">
      <c r="A6592" t="str">
        <f t="shared" si="204"/>
        <v>54385254385000130</v>
      </c>
      <c r="B6592" t="s">
        <v>7877</v>
      </c>
      <c r="C6592" s="15" t="s">
        <v>7898</v>
      </c>
      <c r="D6592">
        <v>54385</v>
      </c>
      <c r="E6592" t="s">
        <v>3270</v>
      </c>
      <c r="F6592" s="15">
        <v>11776</v>
      </c>
      <c r="G6592" s="15">
        <v>254385000130</v>
      </c>
      <c r="H6592" t="s">
        <v>9743</v>
      </c>
      <c r="I6592" s="3">
        <v>20398286</v>
      </c>
      <c r="J6592" s="3">
        <v>3824678.25</v>
      </c>
      <c r="K6592" s="3">
        <f t="shared" si="205"/>
        <v>24222964.25</v>
      </c>
    </row>
    <row r="6593" spans="1:11" x14ac:dyDescent="0.25">
      <c r="A6593" t="str">
        <f t="shared" si="204"/>
        <v>54385254385000270</v>
      </c>
      <c r="B6593" t="s">
        <v>7877</v>
      </c>
      <c r="C6593" s="15" t="s">
        <v>7898</v>
      </c>
      <c r="D6593">
        <v>54385</v>
      </c>
      <c r="E6593" t="s">
        <v>3270</v>
      </c>
      <c r="F6593" s="15">
        <v>11777</v>
      </c>
      <c r="G6593" s="15">
        <v>254385000270</v>
      </c>
      <c r="H6593" t="s">
        <v>9003</v>
      </c>
      <c r="I6593" s="3">
        <v>11176757</v>
      </c>
      <c r="J6593" s="3">
        <v>2794189</v>
      </c>
      <c r="K6593" s="3">
        <f t="shared" si="205"/>
        <v>13970946</v>
      </c>
    </row>
    <row r="6594" spans="1:11" x14ac:dyDescent="0.25">
      <c r="A6594" t="str">
        <f t="shared" si="204"/>
        <v>54385254385000288</v>
      </c>
      <c r="B6594" t="s">
        <v>7877</v>
      </c>
      <c r="C6594" s="15" t="s">
        <v>7898</v>
      </c>
      <c r="D6594">
        <v>54385</v>
      </c>
      <c r="E6594" t="s">
        <v>3270</v>
      </c>
      <c r="F6594" s="15">
        <v>11778</v>
      </c>
      <c r="G6594" s="15">
        <v>254385000288</v>
      </c>
      <c r="H6594" t="s">
        <v>8224</v>
      </c>
      <c r="I6594" s="3">
        <v>16724899</v>
      </c>
      <c r="J6594" s="3">
        <v>4181225</v>
      </c>
      <c r="K6594" s="3">
        <f t="shared" si="205"/>
        <v>20906124</v>
      </c>
    </row>
    <row r="6595" spans="1:11" x14ac:dyDescent="0.25">
      <c r="A6595" t="str">
        <f t="shared" si="204"/>
        <v>54385254385000431</v>
      </c>
      <c r="B6595" t="s">
        <v>7877</v>
      </c>
      <c r="C6595" s="15" t="s">
        <v>7898</v>
      </c>
      <c r="D6595">
        <v>54385</v>
      </c>
      <c r="E6595" t="s">
        <v>3270</v>
      </c>
      <c r="F6595" s="15">
        <v>11779</v>
      </c>
      <c r="G6595" s="15">
        <v>254385000431</v>
      </c>
      <c r="H6595" t="s">
        <v>9004</v>
      </c>
      <c r="I6595" s="3">
        <v>14330559</v>
      </c>
      <c r="J6595" s="3">
        <v>1791320</v>
      </c>
      <c r="K6595" s="3">
        <f t="shared" si="205"/>
        <v>16121879</v>
      </c>
    </row>
    <row r="6596" spans="1:11" x14ac:dyDescent="0.25">
      <c r="A6596" t="str">
        <f t="shared" ref="A6596:A6659" si="206">CONCATENATE(D6596,G6596)</f>
        <v>54398254398000121</v>
      </c>
      <c r="B6596" t="s">
        <v>7877</v>
      </c>
      <c r="C6596" s="15" t="s">
        <v>7898</v>
      </c>
      <c r="D6596">
        <v>54398</v>
      </c>
      <c r="E6596" t="s">
        <v>3274</v>
      </c>
      <c r="F6596" s="15">
        <v>11782</v>
      </c>
      <c r="G6596" s="15">
        <v>254398000121</v>
      </c>
      <c r="H6596" t="s">
        <v>9005</v>
      </c>
      <c r="I6596" s="3">
        <v>12005496</v>
      </c>
      <c r="J6596" s="3">
        <v>2251030.5</v>
      </c>
      <c r="K6596" s="3">
        <f t="shared" ref="K6596:K6659" si="207">+I6596+J6596</f>
        <v>14256526.5</v>
      </c>
    </row>
    <row r="6597" spans="1:11" x14ac:dyDescent="0.25">
      <c r="A6597" t="str">
        <f t="shared" si="206"/>
        <v>54398254398000368</v>
      </c>
      <c r="B6597" t="s">
        <v>7877</v>
      </c>
      <c r="C6597" s="15" t="s">
        <v>7898</v>
      </c>
      <c r="D6597">
        <v>54398</v>
      </c>
      <c r="E6597" t="s">
        <v>3274</v>
      </c>
      <c r="F6597" s="15">
        <v>11783</v>
      </c>
      <c r="G6597" s="15">
        <v>254398000368</v>
      </c>
      <c r="H6597" t="s">
        <v>9006</v>
      </c>
      <c r="I6597" s="3">
        <v>9123094</v>
      </c>
      <c r="J6597" s="3">
        <v>2280774</v>
      </c>
      <c r="K6597" s="3">
        <f t="shared" si="207"/>
        <v>11403868</v>
      </c>
    </row>
    <row r="6598" spans="1:11" x14ac:dyDescent="0.25">
      <c r="A6598" t="str">
        <f t="shared" si="206"/>
        <v>54398254398000490</v>
      </c>
      <c r="B6598" t="s">
        <v>7877</v>
      </c>
      <c r="C6598" s="15" t="s">
        <v>7898</v>
      </c>
      <c r="D6598">
        <v>54398</v>
      </c>
      <c r="E6598" t="s">
        <v>3274</v>
      </c>
      <c r="F6598" s="15">
        <v>11784</v>
      </c>
      <c r="G6598" s="15">
        <v>254398000490</v>
      </c>
      <c r="H6598" t="s">
        <v>9007</v>
      </c>
      <c r="I6598" s="3">
        <v>10864445</v>
      </c>
      <c r="J6598" s="3">
        <v>2716111</v>
      </c>
      <c r="K6598" s="3">
        <f t="shared" si="207"/>
        <v>13580556</v>
      </c>
    </row>
    <row r="6599" spans="1:11" x14ac:dyDescent="0.25">
      <c r="A6599" t="str">
        <f t="shared" si="206"/>
        <v>54398254398000724</v>
      </c>
      <c r="B6599" t="s">
        <v>7877</v>
      </c>
      <c r="C6599" s="15" t="s">
        <v>7898</v>
      </c>
      <c r="D6599">
        <v>54398</v>
      </c>
      <c r="E6599" t="s">
        <v>3274</v>
      </c>
      <c r="F6599" s="15">
        <v>11785</v>
      </c>
      <c r="G6599" s="15">
        <v>254398000724</v>
      </c>
      <c r="H6599" t="s">
        <v>3276</v>
      </c>
      <c r="I6599" s="3">
        <v>19874810</v>
      </c>
      <c r="J6599" s="3">
        <v>4968703</v>
      </c>
      <c r="K6599" s="3">
        <f t="shared" si="207"/>
        <v>24843513</v>
      </c>
    </row>
    <row r="6600" spans="1:11" x14ac:dyDescent="0.25">
      <c r="A6600" t="str">
        <f t="shared" si="206"/>
        <v>54398254398000732</v>
      </c>
      <c r="B6600" t="s">
        <v>7877</v>
      </c>
      <c r="C6600" s="15" t="s">
        <v>7898</v>
      </c>
      <c r="D6600">
        <v>54398</v>
      </c>
      <c r="E6600" t="s">
        <v>3274</v>
      </c>
      <c r="F6600" s="15">
        <v>11786</v>
      </c>
      <c r="G6600" s="15">
        <v>254398000732</v>
      </c>
      <c r="H6600" t="s">
        <v>9744</v>
      </c>
      <c r="I6600" s="3">
        <v>19360470</v>
      </c>
      <c r="J6600" s="3">
        <v>4840118</v>
      </c>
      <c r="K6600" s="3">
        <f t="shared" si="207"/>
        <v>24200588</v>
      </c>
    </row>
    <row r="6601" spans="1:11" x14ac:dyDescent="0.25">
      <c r="A6601" t="str">
        <f t="shared" si="206"/>
        <v>54418254418000041</v>
      </c>
      <c r="B6601" t="s">
        <v>7877</v>
      </c>
      <c r="C6601" s="15" t="s">
        <v>7898</v>
      </c>
      <c r="D6601">
        <v>54418</v>
      </c>
      <c r="E6601" t="s">
        <v>3282</v>
      </c>
      <c r="F6601" s="15">
        <v>11736</v>
      </c>
      <c r="G6601" s="15">
        <v>254418000041</v>
      </c>
      <c r="H6601" t="s">
        <v>8978</v>
      </c>
      <c r="I6601" s="3">
        <v>14018552</v>
      </c>
      <c r="J6601" s="3">
        <v>2628478.5</v>
      </c>
      <c r="K6601" s="3">
        <f t="shared" si="207"/>
        <v>16647030.5</v>
      </c>
    </row>
    <row r="6602" spans="1:11" x14ac:dyDescent="0.25">
      <c r="A6602" t="str">
        <f t="shared" si="206"/>
        <v>54480254480000066</v>
      </c>
      <c r="B6602" t="s">
        <v>7877</v>
      </c>
      <c r="C6602" s="15" t="s">
        <v>7898</v>
      </c>
      <c r="D6602">
        <v>54480</v>
      </c>
      <c r="E6602" t="s">
        <v>3284</v>
      </c>
      <c r="F6602" s="15">
        <v>11739</v>
      </c>
      <c r="G6602" s="15">
        <v>254480000066</v>
      </c>
      <c r="H6602" t="s">
        <v>4974</v>
      </c>
      <c r="I6602" s="3">
        <v>15618658</v>
      </c>
      <c r="J6602" s="3">
        <v>3904664</v>
      </c>
      <c r="K6602" s="3">
        <f t="shared" si="207"/>
        <v>19523322</v>
      </c>
    </row>
    <row r="6603" spans="1:11" x14ac:dyDescent="0.25">
      <c r="A6603" t="str">
        <f t="shared" si="206"/>
        <v>54480254480000139</v>
      </c>
      <c r="B6603" t="s">
        <v>7877</v>
      </c>
      <c r="C6603" s="15" t="s">
        <v>7898</v>
      </c>
      <c r="D6603">
        <v>54480</v>
      </c>
      <c r="E6603" t="s">
        <v>3284</v>
      </c>
      <c r="F6603" s="15">
        <v>11740</v>
      </c>
      <c r="G6603" s="15">
        <v>254480000139</v>
      </c>
      <c r="H6603" t="s">
        <v>9008</v>
      </c>
      <c r="I6603" s="3">
        <v>7171533</v>
      </c>
      <c r="J6603" s="3">
        <v>1792883</v>
      </c>
      <c r="K6603" s="3">
        <f t="shared" si="207"/>
        <v>8964416</v>
      </c>
    </row>
    <row r="6604" spans="1:11" x14ac:dyDescent="0.25">
      <c r="A6604" t="str">
        <f t="shared" si="206"/>
        <v>54498254498000110</v>
      </c>
      <c r="B6604" t="s">
        <v>7877</v>
      </c>
      <c r="C6604" s="15" t="s">
        <v>7898</v>
      </c>
      <c r="D6604">
        <v>54498</v>
      </c>
      <c r="E6604" t="s">
        <v>3286</v>
      </c>
      <c r="F6604" s="15">
        <v>11751</v>
      </c>
      <c r="G6604" s="15">
        <v>254498000110</v>
      </c>
      <c r="H6604" t="s">
        <v>3295</v>
      </c>
      <c r="I6604" s="3">
        <v>26539261</v>
      </c>
      <c r="J6604" s="3">
        <v>6634815</v>
      </c>
      <c r="K6604" s="3">
        <f t="shared" si="207"/>
        <v>33174076</v>
      </c>
    </row>
    <row r="6605" spans="1:11" x14ac:dyDescent="0.25">
      <c r="A6605" t="str">
        <f t="shared" si="206"/>
        <v>54498254498000144</v>
      </c>
      <c r="B6605" t="s">
        <v>7877</v>
      </c>
      <c r="C6605" s="15" t="s">
        <v>7898</v>
      </c>
      <c r="D6605">
        <v>54498</v>
      </c>
      <c r="E6605" t="s">
        <v>3286</v>
      </c>
      <c r="F6605" s="15">
        <v>11752</v>
      </c>
      <c r="G6605" s="15">
        <v>254498000144</v>
      </c>
      <c r="H6605" t="s">
        <v>9009</v>
      </c>
      <c r="I6605" s="3">
        <v>13880266</v>
      </c>
      <c r="J6605" s="3">
        <v>2602550.25</v>
      </c>
      <c r="K6605" s="3">
        <f t="shared" si="207"/>
        <v>16482816.25</v>
      </c>
    </row>
    <row r="6606" spans="1:11" x14ac:dyDescent="0.25">
      <c r="A6606" t="str">
        <f t="shared" si="206"/>
        <v>54498254498000209</v>
      </c>
      <c r="B6606" t="s">
        <v>7877</v>
      </c>
      <c r="C6606" s="15" t="s">
        <v>7898</v>
      </c>
      <c r="D6606">
        <v>54498</v>
      </c>
      <c r="E6606" t="s">
        <v>3286</v>
      </c>
      <c r="F6606" s="15">
        <v>11753</v>
      </c>
      <c r="G6606" s="15">
        <v>254498000209</v>
      </c>
      <c r="H6606" t="s">
        <v>7142</v>
      </c>
      <c r="I6606" s="3">
        <v>34704424</v>
      </c>
      <c r="J6606" s="3">
        <v>8676106</v>
      </c>
      <c r="K6606" s="3">
        <f t="shared" si="207"/>
        <v>43380530</v>
      </c>
    </row>
    <row r="6607" spans="1:11" x14ac:dyDescent="0.25">
      <c r="A6607" t="str">
        <f t="shared" si="206"/>
        <v>54498254498000691</v>
      </c>
      <c r="B6607" t="s">
        <v>7877</v>
      </c>
      <c r="C6607" s="15" t="s">
        <v>7898</v>
      </c>
      <c r="D6607">
        <v>54498</v>
      </c>
      <c r="E6607" t="s">
        <v>3286</v>
      </c>
      <c r="F6607" s="15">
        <v>11754</v>
      </c>
      <c r="G6607" s="15">
        <v>254498000691</v>
      </c>
      <c r="H6607" t="s">
        <v>9010</v>
      </c>
      <c r="I6607" s="3">
        <v>12400084</v>
      </c>
      <c r="J6607" s="3">
        <v>0</v>
      </c>
      <c r="K6607" s="3">
        <f t="shared" si="207"/>
        <v>12400084</v>
      </c>
    </row>
    <row r="6608" spans="1:11" x14ac:dyDescent="0.25">
      <c r="A6608" t="str">
        <f t="shared" si="206"/>
        <v>54498254498000705</v>
      </c>
      <c r="B6608" t="s">
        <v>7877</v>
      </c>
      <c r="C6608" s="15" t="s">
        <v>7898</v>
      </c>
      <c r="D6608">
        <v>54498</v>
      </c>
      <c r="E6608" t="s">
        <v>3286</v>
      </c>
      <c r="F6608" s="15">
        <v>11755</v>
      </c>
      <c r="G6608" s="15">
        <v>254498000705</v>
      </c>
      <c r="H6608" t="s">
        <v>9011</v>
      </c>
      <c r="I6608" s="3">
        <v>48492144</v>
      </c>
      <c r="J6608" s="3">
        <v>12123036</v>
      </c>
      <c r="K6608" s="3">
        <f t="shared" si="207"/>
        <v>60615180</v>
      </c>
    </row>
    <row r="6609" spans="1:11" x14ac:dyDescent="0.25">
      <c r="A6609" t="str">
        <f t="shared" si="206"/>
        <v>54498254498000721</v>
      </c>
      <c r="B6609" t="s">
        <v>7877</v>
      </c>
      <c r="C6609" s="15" t="s">
        <v>7898</v>
      </c>
      <c r="D6609">
        <v>54498</v>
      </c>
      <c r="E6609" t="s">
        <v>3286</v>
      </c>
      <c r="F6609" s="15">
        <v>11863</v>
      </c>
      <c r="G6609" s="15">
        <v>254498000721</v>
      </c>
      <c r="H6609" t="s">
        <v>9012</v>
      </c>
      <c r="I6609" s="3">
        <v>14981119</v>
      </c>
      <c r="J6609" s="3">
        <v>3745280</v>
      </c>
      <c r="K6609" s="3">
        <f t="shared" si="207"/>
        <v>18726399</v>
      </c>
    </row>
    <row r="6610" spans="1:11" x14ac:dyDescent="0.25">
      <c r="A6610" t="str">
        <f t="shared" si="206"/>
        <v>54518254518000499</v>
      </c>
      <c r="B6610" t="s">
        <v>7877</v>
      </c>
      <c r="C6610" s="15" t="s">
        <v>7898</v>
      </c>
      <c r="D6610">
        <v>54518</v>
      </c>
      <c r="E6610" t="s">
        <v>3296</v>
      </c>
      <c r="F6610" s="15">
        <v>11893</v>
      </c>
      <c r="G6610" s="15">
        <v>254518000499</v>
      </c>
      <c r="H6610" t="s">
        <v>9013</v>
      </c>
      <c r="I6610" s="3">
        <v>14476444</v>
      </c>
      <c r="J6610" s="3">
        <v>3619111</v>
      </c>
      <c r="K6610" s="3">
        <f t="shared" si="207"/>
        <v>18095555</v>
      </c>
    </row>
    <row r="6611" spans="1:11" x14ac:dyDescent="0.25">
      <c r="A6611" t="str">
        <f t="shared" si="206"/>
        <v>54518254518001100</v>
      </c>
      <c r="B6611" t="s">
        <v>7877</v>
      </c>
      <c r="C6611" s="15" t="s">
        <v>7898</v>
      </c>
      <c r="D6611">
        <v>54518</v>
      </c>
      <c r="E6611" t="s">
        <v>3296</v>
      </c>
      <c r="F6611" s="15">
        <v>11894</v>
      </c>
      <c r="G6611" s="15">
        <v>254518001100</v>
      </c>
      <c r="H6611" t="s">
        <v>9745</v>
      </c>
      <c r="I6611" s="3">
        <v>24992698</v>
      </c>
      <c r="J6611" s="3">
        <v>3124087</v>
      </c>
      <c r="K6611" s="3">
        <f t="shared" si="207"/>
        <v>28116785</v>
      </c>
    </row>
    <row r="6612" spans="1:11" x14ac:dyDescent="0.25">
      <c r="A6612" t="str">
        <f t="shared" si="206"/>
        <v>54520254520000056</v>
      </c>
      <c r="B6612" t="s">
        <v>7877</v>
      </c>
      <c r="C6612" s="15" t="s">
        <v>7898</v>
      </c>
      <c r="D6612">
        <v>54520</v>
      </c>
      <c r="E6612" t="s">
        <v>3301</v>
      </c>
      <c r="F6612" s="15">
        <v>11970</v>
      </c>
      <c r="G6612" s="15">
        <v>254520000056</v>
      </c>
      <c r="H6612" t="s">
        <v>9014</v>
      </c>
      <c r="I6612" s="3">
        <v>22840019</v>
      </c>
      <c r="J6612" s="3">
        <v>4282503.75</v>
      </c>
      <c r="K6612" s="3">
        <f t="shared" si="207"/>
        <v>27122522.75</v>
      </c>
    </row>
    <row r="6613" spans="1:11" x14ac:dyDescent="0.25">
      <c r="A6613" t="str">
        <f t="shared" si="206"/>
        <v>54520254520000188</v>
      </c>
      <c r="B6613" t="s">
        <v>7877</v>
      </c>
      <c r="C6613" s="15" t="s">
        <v>7898</v>
      </c>
      <c r="D6613">
        <v>54520</v>
      </c>
      <c r="E6613" t="s">
        <v>3301</v>
      </c>
      <c r="F6613" s="15">
        <v>11971</v>
      </c>
      <c r="G6613" s="15">
        <v>254520000188</v>
      </c>
      <c r="H6613" t="s">
        <v>9746</v>
      </c>
      <c r="I6613" s="3">
        <v>15726725</v>
      </c>
      <c r="J6613" s="3">
        <v>982920.25</v>
      </c>
      <c r="K6613" s="3">
        <f t="shared" si="207"/>
        <v>16709645.25</v>
      </c>
    </row>
    <row r="6614" spans="1:11" x14ac:dyDescent="0.25">
      <c r="A6614" t="str">
        <f t="shared" si="206"/>
        <v>54599254599000161</v>
      </c>
      <c r="B6614" t="s">
        <v>7877</v>
      </c>
      <c r="C6614" s="15" t="s">
        <v>7898</v>
      </c>
      <c r="D6614">
        <v>54599</v>
      </c>
      <c r="E6614" t="s">
        <v>3305</v>
      </c>
      <c r="F6614" s="15">
        <v>11974</v>
      </c>
      <c r="G6614" s="15">
        <v>254599000161</v>
      </c>
      <c r="H6614" t="s">
        <v>9015</v>
      </c>
      <c r="I6614" s="3">
        <v>14867938</v>
      </c>
      <c r="J6614" s="3">
        <v>3716984</v>
      </c>
      <c r="K6614" s="3">
        <f t="shared" si="207"/>
        <v>18584922</v>
      </c>
    </row>
    <row r="6615" spans="1:11" x14ac:dyDescent="0.25">
      <c r="A6615" t="str">
        <f t="shared" si="206"/>
        <v>54599254599000188</v>
      </c>
      <c r="B6615" t="s">
        <v>7877</v>
      </c>
      <c r="C6615" s="15" t="s">
        <v>7898</v>
      </c>
      <c r="D6615">
        <v>54599</v>
      </c>
      <c r="E6615" t="s">
        <v>3305</v>
      </c>
      <c r="F6615" s="15">
        <v>100369</v>
      </c>
      <c r="G6615" s="15">
        <v>254599000188</v>
      </c>
      <c r="H6615" t="s">
        <v>3307</v>
      </c>
      <c r="I6615" s="3">
        <v>11202192</v>
      </c>
      <c r="J6615" s="3">
        <v>2100411</v>
      </c>
      <c r="K6615" s="3">
        <f t="shared" si="207"/>
        <v>13302603</v>
      </c>
    </row>
    <row r="6616" spans="1:11" x14ac:dyDescent="0.25">
      <c r="A6616" t="str">
        <f t="shared" si="206"/>
        <v>54660254660000013</v>
      </c>
      <c r="B6616" t="s">
        <v>7877</v>
      </c>
      <c r="C6616" s="15" t="s">
        <v>7898</v>
      </c>
      <c r="D6616">
        <v>54660</v>
      </c>
      <c r="E6616" t="s">
        <v>3308</v>
      </c>
      <c r="F6616" s="15">
        <v>11976</v>
      </c>
      <c r="G6616" s="15">
        <v>254660000013</v>
      </c>
      <c r="H6616" t="s">
        <v>3310</v>
      </c>
      <c r="I6616" s="3">
        <v>20883300</v>
      </c>
      <c r="J6616" s="3">
        <v>5220825</v>
      </c>
      <c r="K6616" s="3">
        <f t="shared" si="207"/>
        <v>26104125</v>
      </c>
    </row>
    <row r="6617" spans="1:11" x14ac:dyDescent="0.25">
      <c r="A6617" t="str">
        <f t="shared" si="206"/>
        <v>54660254660000200</v>
      </c>
      <c r="B6617" t="s">
        <v>7877</v>
      </c>
      <c r="C6617" s="15" t="s">
        <v>7898</v>
      </c>
      <c r="D6617">
        <v>54660</v>
      </c>
      <c r="E6617" t="s">
        <v>3308</v>
      </c>
      <c r="F6617" s="15">
        <v>11977</v>
      </c>
      <c r="G6617" s="15">
        <v>254660000200</v>
      </c>
      <c r="H6617" t="s">
        <v>9016</v>
      </c>
      <c r="I6617" s="3">
        <v>15310325</v>
      </c>
      <c r="J6617" s="3">
        <v>0</v>
      </c>
      <c r="K6617" s="3">
        <f t="shared" si="207"/>
        <v>15310325</v>
      </c>
    </row>
    <row r="6618" spans="1:11" x14ac:dyDescent="0.25">
      <c r="A6618" t="str">
        <f t="shared" si="206"/>
        <v>54660254660000391</v>
      </c>
      <c r="B6618" t="s">
        <v>7877</v>
      </c>
      <c r="C6618" s="15" t="s">
        <v>7898</v>
      </c>
      <c r="D6618">
        <v>54660</v>
      </c>
      <c r="E6618" t="s">
        <v>3308</v>
      </c>
      <c r="F6618" s="15">
        <v>11980</v>
      </c>
      <c r="G6618" s="15">
        <v>254660000391</v>
      </c>
      <c r="H6618" t="s">
        <v>9017</v>
      </c>
      <c r="I6618" s="3">
        <v>13754005</v>
      </c>
      <c r="J6618" s="3">
        <v>3438501</v>
      </c>
      <c r="K6618" s="3">
        <f t="shared" si="207"/>
        <v>17192506</v>
      </c>
    </row>
    <row r="6619" spans="1:11" x14ac:dyDescent="0.25">
      <c r="A6619" t="str">
        <f t="shared" si="206"/>
        <v>54670254670000330</v>
      </c>
      <c r="B6619" t="s">
        <v>7877</v>
      </c>
      <c r="C6619" s="15" t="s">
        <v>7898</v>
      </c>
      <c r="D6619">
        <v>54670</v>
      </c>
      <c r="E6619" t="s">
        <v>3311</v>
      </c>
      <c r="F6619" s="15">
        <v>11982</v>
      </c>
      <c r="G6619" s="15">
        <v>254670000330</v>
      </c>
      <c r="H6619" t="s">
        <v>9747</v>
      </c>
      <c r="I6619" s="3">
        <v>38514022</v>
      </c>
      <c r="J6619" s="3">
        <v>4814253</v>
      </c>
      <c r="K6619" s="3">
        <f t="shared" si="207"/>
        <v>43328275</v>
      </c>
    </row>
    <row r="6620" spans="1:11" x14ac:dyDescent="0.25">
      <c r="A6620" t="str">
        <f t="shared" si="206"/>
        <v>54670254670000364</v>
      </c>
      <c r="B6620" t="s">
        <v>7877</v>
      </c>
      <c r="C6620" s="15" t="s">
        <v>7898</v>
      </c>
      <c r="D6620">
        <v>54670</v>
      </c>
      <c r="E6620" t="s">
        <v>3311</v>
      </c>
      <c r="F6620" s="15">
        <v>11983</v>
      </c>
      <c r="G6620" s="15">
        <v>254670000364</v>
      </c>
      <c r="H6620" t="s">
        <v>9748</v>
      </c>
      <c r="I6620" s="3">
        <v>36554723</v>
      </c>
      <c r="J6620" s="3">
        <v>2284670.25</v>
      </c>
      <c r="K6620" s="3">
        <f t="shared" si="207"/>
        <v>38839393.25</v>
      </c>
    </row>
    <row r="6621" spans="1:11" x14ac:dyDescent="0.25">
      <c r="A6621" t="str">
        <f t="shared" si="206"/>
        <v>54250254670000445</v>
      </c>
      <c r="B6621" t="s">
        <v>7877</v>
      </c>
      <c r="C6621" s="15" t="s">
        <v>7898</v>
      </c>
      <c r="D6621">
        <v>54250</v>
      </c>
      <c r="E6621" t="s">
        <v>3262</v>
      </c>
      <c r="F6621" s="15">
        <v>11578</v>
      </c>
      <c r="G6621" s="15">
        <v>254670000445</v>
      </c>
      <c r="H6621" t="s">
        <v>9018</v>
      </c>
      <c r="I6621" s="3">
        <v>28975302</v>
      </c>
      <c r="J6621" s="3">
        <v>0</v>
      </c>
      <c r="K6621" s="3">
        <f t="shared" si="207"/>
        <v>28975302</v>
      </c>
    </row>
    <row r="6622" spans="1:11" x14ac:dyDescent="0.25">
      <c r="A6622" t="str">
        <f t="shared" si="206"/>
        <v>54670254670000470</v>
      </c>
      <c r="B6622" t="s">
        <v>7877</v>
      </c>
      <c r="C6622" s="15" t="s">
        <v>7898</v>
      </c>
      <c r="D6622">
        <v>54670</v>
      </c>
      <c r="E6622" t="s">
        <v>3311</v>
      </c>
      <c r="F6622" s="15">
        <v>125696</v>
      </c>
      <c r="G6622" s="15">
        <v>254670000470</v>
      </c>
      <c r="H6622" t="s">
        <v>5609</v>
      </c>
      <c r="I6622" s="3">
        <v>22928120</v>
      </c>
      <c r="J6622" s="3">
        <v>4299022.5</v>
      </c>
      <c r="K6622" s="3">
        <f t="shared" si="207"/>
        <v>27227142.5</v>
      </c>
    </row>
    <row r="6623" spans="1:11" x14ac:dyDescent="0.25">
      <c r="A6623" t="str">
        <f t="shared" si="206"/>
        <v>54250254670000488</v>
      </c>
      <c r="B6623" t="s">
        <v>7877</v>
      </c>
      <c r="C6623" s="15" t="s">
        <v>7898</v>
      </c>
      <c r="D6623">
        <v>54250</v>
      </c>
      <c r="E6623" t="s">
        <v>3262</v>
      </c>
      <c r="F6623" s="15">
        <v>24609</v>
      </c>
      <c r="G6623" s="15">
        <v>254670000488</v>
      </c>
      <c r="H6623" t="s">
        <v>9019</v>
      </c>
      <c r="I6623" s="3">
        <v>39244456</v>
      </c>
      <c r="J6623" s="3">
        <v>9811114</v>
      </c>
      <c r="K6623" s="3">
        <f t="shared" si="207"/>
        <v>49055570</v>
      </c>
    </row>
    <row r="6624" spans="1:11" x14ac:dyDescent="0.25">
      <c r="A6624" t="str">
        <f t="shared" si="206"/>
        <v>54670254670000798</v>
      </c>
      <c r="B6624" t="s">
        <v>7877</v>
      </c>
      <c r="C6624" s="15" t="s">
        <v>7898</v>
      </c>
      <c r="D6624">
        <v>54670</v>
      </c>
      <c r="E6624" t="s">
        <v>3311</v>
      </c>
      <c r="F6624" s="15">
        <v>11984</v>
      </c>
      <c r="G6624" s="15">
        <v>254670000798</v>
      </c>
      <c r="H6624" t="s">
        <v>9749</v>
      </c>
      <c r="I6624" s="3">
        <v>15577243</v>
      </c>
      <c r="J6624" s="3">
        <v>1947155.5</v>
      </c>
      <c r="K6624" s="3">
        <f t="shared" si="207"/>
        <v>17524398.5</v>
      </c>
    </row>
    <row r="6625" spans="1:11" x14ac:dyDescent="0.25">
      <c r="A6625" t="str">
        <f t="shared" si="206"/>
        <v>54670254670001301</v>
      </c>
      <c r="B6625" t="s">
        <v>7877</v>
      </c>
      <c r="C6625" s="15" t="s">
        <v>7898</v>
      </c>
      <c r="D6625">
        <v>54670</v>
      </c>
      <c r="E6625" t="s">
        <v>3311</v>
      </c>
      <c r="F6625" s="15">
        <v>162538</v>
      </c>
      <c r="G6625" s="15">
        <v>254670001301</v>
      </c>
      <c r="H6625" t="s">
        <v>9750</v>
      </c>
      <c r="I6625" s="3">
        <v>14376886</v>
      </c>
      <c r="J6625" s="3">
        <v>3594222</v>
      </c>
      <c r="K6625" s="3">
        <f t="shared" si="207"/>
        <v>17971108</v>
      </c>
    </row>
    <row r="6626" spans="1:11" x14ac:dyDescent="0.25">
      <c r="A6626" t="str">
        <f t="shared" si="206"/>
        <v>54673254673000039</v>
      </c>
      <c r="B6626" t="s">
        <v>7877</v>
      </c>
      <c r="C6626" s="15" t="s">
        <v>7898</v>
      </c>
      <c r="D6626">
        <v>54673</v>
      </c>
      <c r="E6626" t="s">
        <v>2158</v>
      </c>
      <c r="F6626" s="15">
        <v>11988</v>
      </c>
      <c r="G6626" s="15">
        <v>254673000039</v>
      </c>
      <c r="H6626" t="s">
        <v>9020</v>
      </c>
      <c r="I6626" s="3">
        <v>63263904</v>
      </c>
      <c r="J6626" s="3">
        <v>15815976</v>
      </c>
      <c r="K6626" s="3">
        <f t="shared" si="207"/>
        <v>79079880</v>
      </c>
    </row>
    <row r="6627" spans="1:11" x14ac:dyDescent="0.25">
      <c r="A6627" t="str">
        <f t="shared" si="206"/>
        <v>54680254680000079</v>
      </c>
      <c r="B6627" t="s">
        <v>7877</v>
      </c>
      <c r="C6627" s="15" t="s">
        <v>7898</v>
      </c>
      <c r="D6627">
        <v>54680</v>
      </c>
      <c r="E6627" t="s">
        <v>3314</v>
      </c>
      <c r="F6627" s="15">
        <v>11990</v>
      </c>
      <c r="G6627" s="15">
        <v>254680000079</v>
      </c>
      <c r="H6627" t="s">
        <v>9021</v>
      </c>
      <c r="I6627" s="3">
        <v>8046021</v>
      </c>
      <c r="J6627" s="3">
        <v>2011505</v>
      </c>
      <c r="K6627" s="3">
        <f t="shared" si="207"/>
        <v>10057526</v>
      </c>
    </row>
    <row r="6628" spans="1:11" x14ac:dyDescent="0.25">
      <c r="A6628" t="str">
        <f t="shared" si="206"/>
        <v>54720254720000034</v>
      </c>
      <c r="B6628" t="s">
        <v>7877</v>
      </c>
      <c r="C6628" s="15" t="s">
        <v>7898</v>
      </c>
      <c r="D6628">
        <v>54720</v>
      </c>
      <c r="E6628" t="s">
        <v>3316</v>
      </c>
      <c r="F6628" s="15">
        <v>11993</v>
      </c>
      <c r="G6628" s="15">
        <v>254720000034</v>
      </c>
      <c r="H6628" t="s">
        <v>9022</v>
      </c>
      <c r="I6628" s="3">
        <v>31998777</v>
      </c>
      <c r="J6628" s="3">
        <v>5999770.5</v>
      </c>
      <c r="K6628" s="3">
        <f t="shared" si="207"/>
        <v>37998547.5</v>
      </c>
    </row>
    <row r="6629" spans="1:11" x14ac:dyDescent="0.25">
      <c r="A6629" t="str">
        <f t="shared" si="206"/>
        <v>54720254720000271</v>
      </c>
      <c r="B6629" t="s">
        <v>7877</v>
      </c>
      <c r="C6629" s="15" t="s">
        <v>7898</v>
      </c>
      <c r="D6629">
        <v>54720</v>
      </c>
      <c r="E6629" t="s">
        <v>3316</v>
      </c>
      <c r="F6629" s="15">
        <v>11994</v>
      </c>
      <c r="G6629" s="15">
        <v>254720000271</v>
      </c>
      <c r="H6629" t="s">
        <v>9023</v>
      </c>
      <c r="I6629" s="3">
        <v>10200134</v>
      </c>
      <c r="J6629" s="3">
        <v>0</v>
      </c>
      <c r="K6629" s="3">
        <f t="shared" si="207"/>
        <v>10200134</v>
      </c>
    </row>
    <row r="6630" spans="1:11" x14ac:dyDescent="0.25">
      <c r="A6630" t="str">
        <f t="shared" si="206"/>
        <v>54720254720000328</v>
      </c>
      <c r="B6630" t="s">
        <v>7877</v>
      </c>
      <c r="C6630" s="15" t="s">
        <v>7898</v>
      </c>
      <c r="D6630">
        <v>54720</v>
      </c>
      <c r="E6630" t="s">
        <v>3316</v>
      </c>
      <c r="F6630" s="15">
        <v>11995</v>
      </c>
      <c r="G6630" s="15">
        <v>254720000328</v>
      </c>
      <c r="H6630" t="s">
        <v>3319</v>
      </c>
      <c r="I6630" s="3">
        <v>53792100</v>
      </c>
      <c r="J6630" s="3">
        <v>13448025</v>
      </c>
      <c r="K6630" s="3">
        <f t="shared" si="207"/>
        <v>67240125</v>
      </c>
    </row>
    <row r="6631" spans="1:11" x14ac:dyDescent="0.25">
      <c r="A6631" t="str">
        <f t="shared" si="206"/>
        <v>54720254720000778</v>
      </c>
      <c r="B6631" t="s">
        <v>7877</v>
      </c>
      <c r="C6631" s="15" t="s">
        <v>7898</v>
      </c>
      <c r="D6631">
        <v>54720</v>
      </c>
      <c r="E6631" t="s">
        <v>3316</v>
      </c>
      <c r="F6631" s="15">
        <v>15226</v>
      </c>
      <c r="G6631" s="15">
        <v>254720000778</v>
      </c>
      <c r="H6631" t="s">
        <v>3320</v>
      </c>
      <c r="I6631" s="3">
        <v>18223022</v>
      </c>
      <c r="J6631" s="3">
        <v>4555755</v>
      </c>
      <c r="K6631" s="3">
        <f t="shared" si="207"/>
        <v>22778777</v>
      </c>
    </row>
    <row r="6632" spans="1:11" x14ac:dyDescent="0.25">
      <c r="A6632" t="str">
        <f t="shared" si="206"/>
        <v>54720254720000905</v>
      </c>
      <c r="B6632" t="s">
        <v>7877</v>
      </c>
      <c r="C6632" s="15" t="s">
        <v>7898</v>
      </c>
      <c r="D6632">
        <v>54720</v>
      </c>
      <c r="E6632" t="s">
        <v>3316</v>
      </c>
      <c r="F6632" s="15">
        <v>11996</v>
      </c>
      <c r="G6632" s="15">
        <v>254720000905</v>
      </c>
      <c r="H6632" t="s">
        <v>9024</v>
      </c>
      <c r="I6632" s="3">
        <v>15094918</v>
      </c>
      <c r="J6632" s="3">
        <v>0</v>
      </c>
      <c r="K6632" s="3">
        <f t="shared" si="207"/>
        <v>15094918</v>
      </c>
    </row>
    <row r="6633" spans="1:11" x14ac:dyDescent="0.25">
      <c r="A6633" t="str">
        <f t="shared" si="206"/>
        <v>54720254720000930</v>
      </c>
      <c r="B6633" t="s">
        <v>7877</v>
      </c>
      <c r="C6633" s="15" t="s">
        <v>7898</v>
      </c>
      <c r="D6633">
        <v>54720</v>
      </c>
      <c r="E6633" t="s">
        <v>3316</v>
      </c>
      <c r="F6633" s="15">
        <v>11997</v>
      </c>
      <c r="G6633" s="15">
        <v>254720000930</v>
      </c>
      <c r="H6633" t="s">
        <v>9025</v>
      </c>
      <c r="I6633" s="3">
        <v>24883466</v>
      </c>
      <c r="J6633" s="3">
        <v>6220866</v>
      </c>
      <c r="K6633" s="3">
        <f t="shared" si="207"/>
        <v>31104332</v>
      </c>
    </row>
    <row r="6634" spans="1:11" x14ac:dyDescent="0.25">
      <c r="A6634" t="str">
        <f t="shared" si="206"/>
        <v>54720254720001197</v>
      </c>
      <c r="B6634" t="s">
        <v>7877</v>
      </c>
      <c r="C6634" s="15" t="s">
        <v>7898</v>
      </c>
      <c r="D6634">
        <v>54720</v>
      </c>
      <c r="E6634" t="s">
        <v>3316</v>
      </c>
      <c r="F6634" s="15">
        <v>11998</v>
      </c>
      <c r="G6634" s="15">
        <v>254720001197</v>
      </c>
      <c r="H6634" t="s">
        <v>9026</v>
      </c>
      <c r="I6634" s="3">
        <v>24674184</v>
      </c>
      <c r="J6634" s="3">
        <v>4626409.5</v>
      </c>
      <c r="K6634" s="3">
        <f t="shared" si="207"/>
        <v>29300593.5</v>
      </c>
    </row>
    <row r="6635" spans="1:11" x14ac:dyDescent="0.25">
      <c r="A6635" t="str">
        <f t="shared" si="206"/>
        <v>54720254720001677</v>
      </c>
      <c r="B6635" t="s">
        <v>7877</v>
      </c>
      <c r="C6635" s="15" t="s">
        <v>7898</v>
      </c>
      <c r="D6635">
        <v>54720</v>
      </c>
      <c r="E6635" t="s">
        <v>3316</v>
      </c>
      <c r="F6635" s="15">
        <v>11999</v>
      </c>
      <c r="G6635" s="15">
        <v>254720001677</v>
      </c>
      <c r="H6635" t="s">
        <v>531</v>
      </c>
      <c r="I6635" s="3">
        <v>40727850</v>
      </c>
      <c r="J6635" s="3">
        <v>5090981.5</v>
      </c>
      <c r="K6635" s="3">
        <f t="shared" si="207"/>
        <v>45818831.5</v>
      </c>
    </row>
    <row r="6636" spans="1:11" x14ac:dyDescent="0.25">
      <c r="A6636" t="str">
        <f t="shared" si="206"/>
        <v>54720254720001731</v>
      </c>
      <c r="B6636" t="s">
        <v>7877</v>
      </c>
      <c r="C6636" s="15" t="s">
        <v>7898</v>
      </c>
      <c r="D6636">
        <v>54720</v>
      </c>
      <c r="E6636" t="s">
        <v>3316</v>
      </c>
      <c r="F6636" s="15">
        <v>15225</v>
      </c>
      <c r="G6636" s="15">
        <v>254720001731</v>
      </c>
      <c r="H6636" t="s">
        <v>9751</v>
      </c>
      <c r="I6636" s="3">
        <v>31566787</v>
      </c>
      <c r="J6636" s="3">
        <v>7891697</v>
      </c>
      <c r="K6636" s="3">
        <f t="shared" si="207"/>
        <v>39458484</v>
      </c>
    </row>
    <row r="6637" spans="1:11" x14ac:dyDescent="0.25">
      <c r="A6637" t="str">
        <f t="shared" si="206"/>
        <v>54743254743000058</v>
      </c>
      <c r="B6637" t="s">
        <v>7877</v>
      </c>
      <c r="C6637" s="15" t="s">
        <v>7898</v>
      </c>
      <c r="D6637">
        <v>54743</v>
      </c>
      <c r="E6637" t="s">
        <v>3321</v>
      </c>
      <c r="F6637" s="15">
        <v>15228</v>
      </c>
      <c r="G6637" s="15">
        <v>254743000058</v>
      </c>
      <c r="H6637" t="s">
        <v>9027</v>
      </c>
      <c r="I6637" s="3">
        <v>34817310</v>
      </c>
      <c r="J6637" s="3">
        <v>8704327</v>
      </c>
      <c r="K6637" s="3">
        <f t="shared" si="207"/>
        <v>43521637</v>
      </c>
    </row>
    <row r="6638" spans="1:11" x14ac:dyDescent="0.25">
      <c r="A6638" t="str">
        <f t="shared" si="206"/>
        <v>54743254743000104</v>
      </c>
      <c r="B6638" t="s">
        <v>7877</v>
      </c>
      <c r="C6638" s="15" t="s">
        <v>7898</v>
      </c>
      <c r="D6638">
        <v>54743</v>
      </c>
      <c r="E6638" t="s">
        <v>3321</v>
      </c>
      <c r="F6638" s="15">
        <v>15229</v>
      </c>
      <c r="G6638" s="15">
        <v>254743000104</v>
      </c>
      <c r="H6638" t="s">
        <v>9028</v>
      </c>
      <c r="I6638" s="3">
        <v>21461707</v>
      </c>
      <c r="J6638" s="3">
        <v>4024070.25</v>
      </c>
      <c r="K6638" s="3">
        <f t="shared" si="207"/>
        <v>25485777.25</v>
      </c>
    </row>
    <row r="6639" spans="1:11" x14ac:dyDescent="0.25">
      <c r="A6639" t="str">
        <f t="shared" si="206"/>
        <v>54800254800000108</v>
      </c>
      <c r="B6639" t="s">
        <v>7877</v>
      </c>
      <c r="C6639" s="15" t="s">
        <v>7898</v>
      </c>
      <c r="D6639">
        <v>54800</v>
      </c>
      <c r="E6639" t="s">
        <v>3322</v>
      </c>
      <c r="F6639" s="15">
        <v>15231</v>
      </c>
      <c r="G6639" s="15">
        <v>254800000108</v>
      </c>
      <c r="H6639" t="s">
        <v>9029</v>
      </c>
      <c r="I6639" s="3">
        <v>21133661</v>
      </c>
      <c r="J6639" s="3">
        <v>5283415</v>
      </c>
      <c r="K6639" s="3">
        <f t="shared" si="207"/>
        <v>26417076</v>
      </c>
    </row>
    <row r="6640" spans="1:11" x14ac:dyDescent="0.25">
      <c r="A6640" t="str">
        <f t="shared" si="206"/>
        <v>54800254800000582</v>
      </c>
      <c r="B6640" t="s">
        <v>7877</v>
      </c>
      <c r="C6640" s="15" t="s">
        <v>7898</v>
      </c>
      <c r="D6640">
        <v>54800</v>
      </c>
      <c r="E6640" t="s">
        <v>3322</v>
      </c>
      <c r="F6640" s="15">
        <v>15233</v>
      </c>
      <c r="G6640" s="15">
        <v>254800000582</v>
      </c>
      <c r="H6640" t="s">
        <v>5610</v>
      </c>
      <c r="I6640" s="3">
        <v>76720362</v>
      </c>
      <c r="J6640" s="3">
        <v>0</v>
      </c>
      <c r="K6640" s="3">
        <f t="shared" si="207"/>
        <v>76720362</v>
      </c>
    </row>
    <row r="6641" spans="1:11" x14ac:dyDescent="0.25">
      <c r="A6641" t="str">
        <f t="shared" si="206"/>
        <v>54800254800000736</v>
      </c>
      <c r="B6641" t="s">
        <v>7877</v>
      </c>
      <c r="C6641" s="15" t="s">
        <v>7898</v>
      </c>
      <c r="D6641">
        <v>54800</v>
      </c>
      <c r="E6641" t="s">
        <v>3322</v>
      </c>
      <c r="F6641" s="15">
        <v>134888</v>
      </c>
      <c r="G6641" s="15">
        <v>254800000736</v>
      </c>
      <c r="H6641" t="s">
        <v>5611</v>
      </c>
      <c r="I6641" s="3">
        <v>33921482</v>
      </c>
      <c r="J6641" s="3">
        <v>8480371</v>
      </c>
      <c r="K6641" s="3">
        <f t="shared" si="207"/>
        <v>42401853</v>
      </c>
    </row>
    <row r="6642" spans="1:11" x14ac:dyDescent="0.25">
      <c r="A6642" t="str">
        <f t="shared" si="206"/>
        <v>54800254800000850</v>
      </c>
      <c r="B6642" t="s">
        <v>7877</v>
      </c>
      <c r="C6642" s="15" t="s">
        <v>7898</v>
      </c>
      <c r="D6642">
        <v>54800</v>
      </c>
      <c r="E6642" t="s">
        <v>3322</v>
      </c>
      <c r="F6642" s="15">
        <v>15234</v>
      </c>
      <c r="G6642" s="15">
        <v>254800000850</v>
      </c>
      <c r="H6642" t="s">
        <v>5612</v>
      </c>
      <c r="I6642" s="3">
        <v>33620686</v>
      </c>
      <c r="J6642" s="3">
        <v>0</v>
      </c>
      <c r="K6642" s="3">
        <f t="shared" si="207"/>
        <v>33620686</v>
      </c>
    </row>
    <row r="6643" spans="1:11" x14ac:dyDescent="0.25">
      <c r="A6643" t="str">
        <f t="shared" si="206"/>
        <v>54800254800001104</v>
      </c>
      <c r="B6643" t="s">
        <v>7877</v>
      </c>
      <c r="C6643" s="15" t="s">
        <v>7898</v>
      </c>
      <c r="D6643">
        <v>54800</v>
      </c>
      <c r="E6643" t="s">
        <v>3322</v>
      </c>
      <c r="F6643" s="15">
        <v>15235</v>
      </c>
      <c r="G6643" s="15">
        <v>254800001104</v>
      </c>
      <c r="H6643" t="s">
        <v>9030</v>
      </c>
      <c r="I6643" s="3">
        <v>123052146</v>
      </c>
      <c r="J6643" s="3">
        <v>0</v>
      </c>
      <c r="K6643" s="3">
        <f t="shared" si="207"/>
        <v>123052146</v>
      </c>
    </row>
    <row r="6644" spans="1:11" x14ac:dyDescent="0.25">
      <c r="A6644" t="str">
        <f t="shared" si="206"/>
        <v>54250254810000106</v>
      </c>
      <c r="B6644" t="s">
        <v>7877</v>
      </c>
      <c r="C6644" s="15" t="s">
        <v>7898</v>
      </c>
      <c r="D6644">
        <v>54250</v>
      </c>
      <c r="E6644" t="s">
        <v>3262</v>
      </c>
      <c r="F6644" s="15">
        <v>130488</v>
      </c>
      <c r="G6644" s="15">
        <v>254810000106</v>
      </c>
      <c r="H6644" t="s">
        <v>5613</v>
      </c>
      <c r="I6644" s="3">
        <v>53204298</v>
      </c>
      <c r="J6644" s="3">
        <v>13301074</v>
      </c>
      <c r="K6644" s="3">
        <f t="shared" si="207"/>
        <v>66505372</v>
      </c>
    </row>
    <row r="6645" spans="1:11" x14ac:dyDescent="0.25">
      <c r="A6645" t="str">
        <f t="shared" si="206"/>
        <v>54810254810000122</v>
      </c>
      <c r="B6645" t="s">
        <v>7877</v>
      </c>
      <c r="C6645" s="15" t="s">
        <v>7898</v>
      </c>
      <c r="D6645">
        <v>54810</v>
      </c>
      <c r="E6645" t="s">
        <v>3324</v>
      </c>
      <c r="F6645" s="15">
        <v>15237</v>
      </c>
      <c r="G6645" s="15">
        <v>254810000122</v>
      </c>
      <c r="H6645" t="s">
        <v>9752</v>
      </c>
      <c r="I6645" s="3">
        <v>41389411</v>
      </c>
      <c r="J6645" s="3">
        <v>5173676.5</v>
      </c>
      <c r="K6645" s="3">
        <f t="shared" si="207"/>
        <v>46563087.5</v>
      </c>
    </row>
    <row r="6646" spans="1:11" x14ac:dyDescent="0.25">
      <c r="A6646" t="str">
        <f t="shared" si="206"/>
        <v>54810254810000165</v>
      </c>
      <c r="B6646" t="s">
        <v>7877</v>
      </c>
      <c r="C6646" s="15" t="s">
        <v>7898</v>
      </c>
      <c r="D6646">
        <v>54810</v>
      </c>
      <c r="E6646" t="s">
        <v>3324</v>
      </c>
      <c r="F6646" s="15">
        <v>15238</v>
      </c>
      <c r="G6646" s="15">
        <v>254810000165</v>
      </c>
      <c r="H6646" t="s">
        <v>3326</v>
      </c>
      <c r="I6646" s="3">
        <v>57986458</v>
      </c>
      <c r="J6646" s="3">
        <v>14496614</v>
      </c>
      <c r="K6646" s="3">
        <f t="shared" si="207"/>
        <v>72483072</v>
      </c>
    </row>
    <row r="6647" spans="1:11" x14ac:dyDescent="0.25">
      <c r="A6647" t="str">
        <f t="shared" si="206"/>
        <v>54810254810000386</v>
      </c>
      <c r="B6647" t="s">
        <v>7877</v>
      </c>
      <c r="C6647" s="15" t="s">
        <v>7898</v>
      </c>
      <c r="D6647">
        <v>54810</v>
      </c>
      <c r="E6647" t="s">
        <v>3324</v>
      </c>
      <c r="F6647" s="15">
        <v>15239</v>
      </c>
      <c r="G6647" s="15">
        <v>254810000386</v>
      </c>
      <c r="H6647" t="s">
        <v>9031</v>
      </c>
      <c r="I6647" s="3">
        <v>34713709</v>
      </c>
      <c r="J6647" s="3">
        <v>8678427</v>
      </c>
      <c r="K6647" s="3">
        <f t="shared" si="207"/>
        <v>43392136</v>
      </c>
    </row>
    <row r="6648" spans="1:11" x14ac:dyDescent="0.25">
      <c r="A6648" t="str">
        <f t="shared" si="206"/>
        <v>54810254810000394</v>
      </c>
      <c r="B6648" t="s">
        <v>7877</v>
      </c>
      <c r="C6648" s="15" t="s">
        <v>7898</v>
      </c>
      <c r="D6648">
        <v>54810</v>
      </c>
      <c r="E6648" t="s">
        <v>3324</v>
      </c>
      <c r="F6648" s="15">
        <v>15240</v>
      </c>
      <c r="G6648" s="15">
        <v>254810000394</v>
      </c>
      <c r="H6648" t="s">
        <v>3327</v>
      </c>
      <c r="I6648" s="3">
        <v>118939266</v>
      </c>
      <c r="J6648" s="3">
        <v>29734816</v>
      </c>
      <c r="K6648" s="3">
        <f t="shared" si="207"/>
        <v>148674082</v>
      </c>
    </row>
    <row r="6649" spans="1:11" x14ac:dyDescent="0.25">
      <c r="A6649" t="str">
        <f t="shared" si="206"/>
        <v>54250254810000629</v>
      </c>
      <c r="B6649" t="s">
        <v>7877</v>
      </c>
      <c r="C6649" s="15" t="s">
        <v>7898</v>
      </c>
      <c r="D6649">
        <v>54250</v>
      </c>
      <c r="E6649" t="s">
        <v>3262</v>
      </c>
      <c r="F6649" s="15">
        <v>11580</v>
      </c>
      <c r="G6649" s="15">
        <v>254810000629</v>
      </c>
      <c r="H6649" t="s">
        <v>5614</v>
      </c>
      <c r="I6649" s="3">
        <v>67055163</v>
      </c>
      <c r="J6649" s="3">
        <v>16763791</v>
      </c>
      <c r="K6649" s="3">
        <f t="shared" si="207"/>
        <v>83818954</v>
      </c>
    </row>
    <row r="6650" spans="1:11" x14ac:dyDescent="0.25">
      <c r="A6650" t="str">
        <f t="shared" si="206"/>
        <v>54810254810000670</v>
      </c>
      <c r="B6650" t="s">
        <v>7877</v>
      </c>
      <c r="C6650" s="15" t="s">
        <v>7898</v>
      </c>
      <c r="D6650">
        <v>54810</v>
      </c>
      <c r="E6650" t="s">
        <v>3324</v>
      </c>
      <c r="F6650" s="15">
        <v>125657</v>
      </c>
      <c r="G6650" s="15">
        <v>254810000670</v>
      </c>
      <c r="H6650" t="s">
        <v>9753</v>
      </c>
      <c r="I6650" s="3">
        <v>80150240</v>
      </c>
      <c r="J6650" s="3">
        <v>20037560</v>
      </c>
      <c r="K6650" s="3">
        <f t="shared" si="207"/>
        <v>100187800</v>
      </c>
    </row>
    <row r="6651" spans="1:11" x14ac:dyDescent="0.25">
      <c r="A6651" t="str">
        <f t="shared" si="206"/>
        <v>54810254810000696</v>
      </c>
      <c r="B6651" t="s">
        <v>7877</v>
      </c>
      <c r="C6651" s="15" t="s">
        <v>7898</v>
      </c>
      <c r="D6651">
        <v>54810</v>
      </c>
      <c r="E6651" t="s">
        <v>3324</v>
      </c>
      <c r="F6651" s="15">
        <v>15241</v>
      </c>
      <c r="G6651" s="15">
        <v>254810000696</v>
      </c>
      <c r="H6651" t="s">
        <v>9754</v>
      </c>
      <c r="I6651" s="3">
        <v>92737791</v>
      </c>
      <c r="J6651" s="3">
        <v>11592224</v>
      </c>
      <c r="K6651" s="3">
        <f t="shared" si="207"/>
        <v>104330015</v>
      </c>
    </row>
    <row r="6652" spans="1:11" x14ac:dyDescent="0.25">
      <c r="A6652" t="str">
        <f t="shared" si="206"/>
        <v>54810254810000947</v>
      </c>
      <c r="B6652" t="s">
        <v>7877</v>
      </c>
      <c r="C6652" s="15" t="s">
        <v>7898</v>
      </c>
      <c r="D6652">
        <v>54810</v>
      </c>
      <c r="E6652" t="s">
        <v>3324</v>
      </c>
      <c r="F6652" s="15">
        <v>162397</v>
      </c>
      <c r="G6652" s="15">
        <v>254810000947</v>
      </c>
      <c r="H6652" t="s">
        <v>9755</v>
      </c>
      <c r="I6652" s="3">
        <v>18980974</v>
      </c>
      <c r="J6652" s="3">
        <v>4745244</v>
      </c>
      <c r="K6652" s="3">
        <f t="shared" si="207"/>
        <v>23726218</v>
      </c>
    </row>
    <row r="6653" spans="1:11" x14ac:dyDescent="0.25">
      <c r="A6653" t="str">
        <f t="shared" si="206"/>
        <v>54810254810001013</v>
      </c>
      <c r="B6653" t="s">
        <v>7877</v>
      </c>
      <c r="C6653" s="15" t="s">
        <v>7898</v>
      </c>
      <c r="D6653">
        <v>54810</v>
      </c>
      <c r="E6653" t="s">
        <v>3324</v>
      </c>
      <c r="F6653" s="15">
        <v>15242</v>
      </c>
      <c r="G6653" s="15">
        <v>254810001013</v>
      </c>
      <c r="H6653" t="s">
        <v>9756</v>
      </c>
      <c r="I6653" s="3">
        <v>67904128</v>
      </c>
      <c r="J6653" s="3">
        <v>12732024</v>
      </c>
      <c r="K6653" s="3">
        <f t="shared" si="207"/>
        <v>80636152</v>
      </c>
    </row>
    <row r="6654" spans="1:11" x14ac:dyDescent="0.25">
      <c r="A6654" t="str">
        <f t="shared" si="206"/>
        <v>54800254810001030</v>
      </c>
      <c r="B6654" t="s">
        <v>7877</v>
      </c>
      <c r="C6654" s="15" t="s">
        <v>7898</v>
      </c>
      <c r="D6654">
        <v>54800</v>
      </c>
      <c r="E6654" t="s">
        <v>3322</v>
      </c>
      <c r="F6654" s="15">
        <v>158016</v>
      </c>
      <c r="G6654" s="15">
        <v>254810001030</v>
      </c>
      <c r="H6654" t="s">
        <v>9032</v>
      </c>
      <c r="I6654" s="3">
        <v>14170352</v>
      </c>
      <c r="J6654" s="3">
        <v>0</v>
      </c>
      <c r="K6654" s="3">
        <f t="shared" si="207"/>
        <v>14170352</v>
      </c>
    </row>
    <row r="6655" spans="1:11" x14ac:dyDescent="0.25">
      <c r="A6655" t="str">
        <f t="shared" si="206"/>
        <v>54810254810001862</v>
      </c>
      <c r="B6655" t="s">
        <v>7877</v>
      </c>
      <c r="C6655" s="15" t="s">
        <v>7898</v>
      </c>
      <c r="D6655">
        <v>54810</v>
      </c>
      <c r="E6655" t="s">
        <v>3324</v>
      </c>
      <c r="F6655" s="15">
        <v>15243</v>
      </c>
      <c r="G6655" s="15">
        <v>254810001862</v>
      </c>
      <c r="H6655" t="s">
        <v>5615</v>
      </c>
      <c r="I6655" s="3">
        <v>136790133</v>
      </c>
      <c r="J6655" s="3">
        <v>34197533</v>
      </c>
      <c r="K6655" s="3">
        <f t="shared" si="207"/>
        <v>170987666</v>
      </c>
    </row>
    <row r="6656" spans="1:11" x14ac:dyDescent="0.25">
      <c r="A6656" t="str">
        <f t="shared" si="206"/>
        <v>54810254810002061</v>
      </c>
      <c r="B6656" t="s">
        <v>7877</v>
      </c>
      <c r="C6656" s="15" t="s">
        <v>7898</v>
      </c>
      <c r="D6656">
        <v>54810</v>
      </c>
      <c r="E6656" t="s">
        <v>3324</v>
      </c>
      <c r="F6656" s="15">
        <v>15245</v>
      </c>
      <c r="G6656" s="15">
        <v>254810002061</v>
      </c>
      <c r="H6656" t="s">
        <v>5616</v>
      </c>
      <c r="I6656" s="3">
        <v>88653770</v>
      </c>
      <c r="J6656" s="3">
        <v>22163442</v>
      </c>
      <c r="K6656" s="3">
        <f t="shared" si="207"/>
        <v>110817212</v>
      </c>
    </row>
    <row r="6657" spans="1:11" x14ac:dyDescent="0.25">
      <c r="A6657" t="str">
        <f t="shared" si="206"/>
        <v>54810254810002265</v>
      </c>
      <c r="B6657" t="s">
        <v>7877</v>
      </c>
      <c r="C6657" s="15" t="s">
        <v>7898</v>
      </c>
      <c r="D6657">
        <v>54810</v>
      </c>
      <c r="E6657" t="s">
        <v>3324</v>
      </c>
      <c r="F6657" s="15">
        <v>15246</v>
      </c>
      <c r="G6657" s="15">
        <v>254810002265</v>
      </c>
      <c r="H6657" t="s">
        <v>3328</v>
      </c>
      <c r="I6657" s="3">
        <v>40226969</v>
      </c>
      <c r="J6657" s="3">
        <v>7542556.5</v>
      </c>
      <c r="K6657" s="3">
        <f t="shared" si="207"/>
        <v>47769525.5</v>
      </c>
    </row>
    <row r="6658" spans="1:11" x14ac:dyDescent="0.25">
      <c r="A6658" t="str">
        <f t="shared" si="206"/>
        <v>54820254820000279</v>
      </c>
      <c r="B6658" t="s">
        <v>7877</v>
      </c>
      <c r="C6658" s="15" t="s">
        <v>7898</v>
      </c>
      <c r="D6658">
        <v>54820</v>
      </c>
      <c r="E6658" t="s">
        <v>410</v>
      </c>
      <c r="F6658" s="15">
        <v>15252</v>
      </c>
      <c r="G6658" s="15">
        <v>254820000279</v>
      </c>
      <c r="H6658" t="s">
        <v>9033</v>
      </c>
      <c r="I6658" s="3">
        <v>8699801</v>
      </c>
      <c r="J6658" s="3">
        <v>2174950</v>
      </c>
      <c r="K6658" s="3">
        <f t="shared" si="207"/>
        <v>10874751</v>
      </c>
    </row>
    <row r="6659" spans="1:11" x14ac:dyDescent="0.25">
      <c r="A6659" t="str">
        <f t="shared" si="206"/>
        <v>54820254820000368</v>
      </c>
      <c r="B6659" t="s">
        <v>7877</v>
      </c>
      <c r="C6659" s="15" t="s">
        <v>7898</v>
      </c>
      <c r="D6659">
        <v>54820</v>
      </c>
      <c r="E6659" t="s">
        <v>410</v>
      </c>
      <c r="F6659" s="15">
        <v>15253</v>
      </c>
      <c r="G6659" s="15">
        <v>254820000368</v>
      </c>
      <c r="H6659" t="s">
        <v>9034</v>
      </c>
      <c r="I6659" s="3">
        <v>13267813</v>
      </c>
      <c r="J6659" s="3">
        <v>3316953</v>
      </c>
      <c r="K6659" s="3">
        <f t="shared" si="207"/>
        <v>16584766</v>
      </c>
    </row>
    <row r="6660" spans="1:11" x14ac:dyDescent="0.25">
      <c r="A6660" t="str">
        <f t="shared" ref="A6660:A6723" si="208">CONCATENATE(D6660,G6660)</f>
        <v>54820254820000384</v>
      </c>
      <c r="B6660" t="s">
        <v>7877</v>
      </c>
      <c r="C6660" s="15" t="s">
        <v>7898</v>
      </c>
      <c r="D6660">
        <v>54820</v>
      </c>
      <c r="E6660" t="s">
        <v>410</v>
      </c>
      <c r="F6660" s="15">
        <v>15254</v>
      </c>
      <c r="G6660" s="15">
        <v>254820000384</v>
      </c>
      <c r="H6660" t="s">
        <v>3330</v>
      </c>
      <c r="I6660" s="3">
        <v>23413646</v>
      </c>
      <c r="J6660" s="3">
        <v>1463353</v>
      </c>
      <c r="K6660" s="3">
        <f t="shared" ref="K6660:K6723" si="209">+I6660+J6660</f>
        <v>24876999</v>
      </c>
    </row>
    <row r="6661" spans="1:11" x14ac:dyDescent="0.25">
      <c r="A6661" t="str">
        <f t="shared" si="208"/>
        <v>54820254820000538</v>
      </c>
      <c r="B6661" t="s">
        <v>7877</v>
      </c>
      <c r="C6661" s="15" t="s">
        <v>7898</v>
      </c>
      <c r="D6661">
        <v>54820</v>
      </c>
      <c r="E6661" t="s">
        <v>410</v>
      </c>
      <c r="F6661" s="15">
        <v>15255</v>
      </c>
      <c r="G6661" s="15">
        <v>254820000538</v>
      </c>
      <c r="H6661" t="s">
        <v>9035</v>
      </c>
      <c r="I6661" s="3">
        <v>11479279</v>
      </c>
      <c r="J6661" s="3">
        <v>2869820</v>
      </c>
      <c r="K6661" s="3">
        <f t="shared" si="209"/>
        <v>14349099</v>
      </c>
    </row>
    <row r="6662" spans="1:11" x14ac:dyDescent="0.25">
      <c r="A6662" t="str">
        <f t="shared" si="208"/>
        <v>54820254820000759</v>
      </c>
      <c r="B6662" t="s">
        <v>7877</v>
      </c>
      <c r="C6662" s="15" t="s">
        <v>7898</v>
      </c>
      <c r="D6662">
        <v>54820</v>
      </c>
      <c r="E6662" t="s">
        <v>410</v>
      </c>
      <c r="F6662" s="15">
        <v>15256</v>
      </c>
      <c r="G6662" s="15">
        <v>254820000759</v>
      </c>
      <c r="H6662" t="s">
        <v>9015</v>
      </c>
      <c r="I6662" s="3">
        <v>9966867</v>
      </c>
      <c r="J6662" s="3">
        <v>1868787.75</v>
      </c>
      <c r="K6662" s="3">
        <f t="shared" si="209"/>
        <v>11835654.75</v>
      </c>
    </row>
    <row r="6663" spans="1:11" x14ac:dyDescent="0.25">
      <c r="A6663" t="str">
        <f t="shared" si="208"/>
        <v>54820254820000848</v>
      </c>
      <c r="B6663" t="s">
        <v>7877</v>
      </c>
      <c r="C6663" s="15" t="s">
        <v>7898</v>
      </c>
      <c r="D6663">
        <v>54820</v>
      </c>
      <c r="E6663" t="s">
        <v>410</v>
      </c>
      <c r="F6663" s="15">
        <v>15257</v>
      </c>
      <c r="G6663" s="15">
        <v>254820000848</v>
      </c>
      <c r="H6663" t="s">
        <v>3331</v>
      </c>
      <c r="I6663" s="3">
        <v>38884658</v>
      </c>
      <c r="J6663" s="3">
        <v>4860582</v>
      </c>
      <c r="K6663" s="3">
        <f t="shared" si="209"/>
        <v>43745240</v>
      </c>
    </row>
    <row r="6664" spans="1:11" x14ac:dyDescent="0.25">
      <c r="A6664" t="str">
        <f t="shared" si="208"/>
        <v>54820254820000856</v>
      </c>
      <c r="B6664" t="s">
        <v>7877</v>
      </c>
      <c r="C6664" s="15" t="s">
        <v>7898</v>
      </c>
      <c r="D6664">
        <v>54820</v>
      </c>
      <c r="E6664" t="s">
        <v>410</v>
      </c>
      <c r="F6664" s="15">
        <v>15258</v>
      </c>
      <c r="G6664" s="15">
        <v>254820000856</v>
      </c>
      <c r="H6664" t="s">
        <v>9036</v>
      </c>
      <c r="I6664" s="3">
        <v>25436863</v>
      </c>
      <c r="J6664" s="3">
        <v>6359216</v>
      </c>
      <c r="K6664" s="3">
        <f t="shared" si="209"/>
        <v>31796079</v>
      </c>
    </row>
    <row r="6665" spans="1:11" x14ac:dyDescent="0.25">
      <c r="A6665" t="str">
        <f t="shared" si="208"/>
        <v>54820254820001003</v>
      </c>
      <c r="B6665" t="s">
        <v>7877</v>
      </c>
      <c r="C6665" s="15" t="s">
        <v>7898</v>
      </c>
      <c r="D6665">
        <v>54820</v>
      </c>
      <c r="E6665" t="s">
        <v>410</v>
      </c>
      <c r="F6665" s="15">
        <v>15260</v>
      </c>
      <c r="G6665" s="15">
        <v>254820001003</v>
      </c>
      <c r="H6665" t="s">
        <v>9037</v>
      </c>
      <c r="I6665" s="3">
        <v>23243260</v>
      </c>
      <c r="J6665" s="3">
        <v>1452703.75</v>
      </c>
      <c r="K6665" s="3">
        <f t="shared" si="209"/>
        <v>24695963.75</v>
      </c>
    </row>
    <row r="6666" spans="1:11" x14ac:dyDescent="0.25">
      <c r="A6666" t="str">
        <f t="shared" si="208"/>
        <v>54174254820001607</v>
      </c>
      <c r="B6666" t="s">
        <v>7877</v>
      </c>
      <c r="C6666" s="15" t="s">
        <v>7898</v>
      </c>
      <c r="D6666">
        <v>54174</v>
      </c>
      <c r="E6666" t="s">
        <v>3252</v>
      </c>
      <c r="F6666" s="15">
        <v>123019</v>
      </c>
      <c r="G6666" s="15">
        <v>254820001607</v>
      </c>
      <c r="H6666" t="s">
        <v>5211</v>
      </c>
      <c r="I6666" s="3">
        <v>8132522</v>
      </c>
      <c r="J6666" s="3">
        <v>0</v>
      </c>
      <c r="K6666" s="3">
        <f t="shared" si="209"/>
        <v>8132522</v>
      </c>
    </row>
    <row r="6667" spans="1:11" x14ac:dyDescent="0.25">
      <c r="A6667" t="str">
        <f t="shared" si="208"/>
        <v>54820254820001607</v>
      </c>
      <c r="B6667" t="s">
        <v>7877</v>
      </c>
      <c r="C6667" s="15" t="s">
        <v>7898</v>
      </c>
      <c r="D6667">
        <v>54820</v>
      </c>
      <c r="E6667" t="s">
        <v>410</v>
      </c>
      <c r="F6667" s="15">
        <v>123019</v>
      </c>
      <c r="G6667" s="15">
        <v>254820001607</v>
      </c>
      <c r="H6667" t="s">
        <v>5211</v>
      </c>
      <c r="I6667" s="3">
        <v>19385495</v>
      </c>
      <c r="J6667" s="3">
        <v>0</v>
      </c>
      <c r="K6667" s="3">
        <f t="shared" si="209"/>
        <v>19385495</v>
      </c>
    </row>
    <row r="6668" spans="1:11" x14ac:dyDescent="0.25">
      <c r="A6668" t="str">
        <f t="shared" si="208"/>
        <v>54871254871000125</v>
      </c>
      <c r="B6668" t="s">
        <v>7877</v>
      </c>
      <c r="C6668" s="15" t="s">
        <v>7898</v>
      </c>
      <c r="D6668">
        <v>54871</v>
      </c>
      <c r="E6668" t="s">
        <v>3332</v>
      </c>
      <c r="F6668" s="15">
        <v>15262</v>
      </c>
      <c r="G6668" s="15">
        <v>254871000125</v>
      </c>
      <c r="H6668" t="s">
        <v>3334</v>
      </c>
      <c r="I6668" s="3">
        <v>44957045</v>
      </c>
      <c r="J6668" s="3">
        <v>5619630.5</v>
      </c>
      <c r="K6668" s="3">
        <f t="shared" si="209"/>
        <v>50576675.5</v>
      </c>
    </row>
    <row r="6669" spans="1:11" x14ac:dyDescent="0.25">
      <c r="A6669" t="str">
        <f t="shared" si="208"/>
        <v>54874254874000070</v>
      </c>
      <c r="B6669" t="s">
        <v>7877</v>
      </c>
      <c r="C6669" s="15" t="s">
        <v>7898</v>
      </c>
      <c r="D6669">
        <v>54874</v>
      </c>
      <c r="E6669" t="s">
        <v>3335</v>
      </c>
      <c r="F6669" s="15">
        <v>15331</v>
      </c>
      <c r="G6669" s="15">
        <v>254874000070</v>
      </c>
      <c r="H6669" t="s">
        <v>3340</v>
      </c>
      <c r="I6669" s="3">
        <v>89299078</v>
      </c>
      <c r="J6669" s="3">
        <v>22324769</v>
      </c>
      <c r="K6669" s="3">
        <f t="shared" si="209"/>
        <v>111623847</v>
      </c>
    </row>
    <row r="6670" spans="1:11" x14ac:dyDescent="0.25">
      <c r="A6670" t="str">
        <f t="shared" si="208"/>
        <v>54405254874000223</v>
      </c>
      <c r="B6670" t="s">
        <v>7877</v>
      </c>
      <c r="C6670" s="15" t="s">
        <v>7898</v>
      </c>
      <c r="D6670">
        <v>54405</v>
      </c>
      <c r="E6670" t="s">
        <v>3277</v>
      </c>
      <c r="F6670" s="15">
        <v>11648</v>
      </c>
      <c r="G6670" s="15">
        <v>254874000223</v>
      </c>
      <c r="H6670" t="s">
        <v>3278</v>
      </c>
      <c r="I6670" s="3">
        <v>39822184</v>
      </c>
      <c r="J6670" s="3">
        <v>0</v>
      </c>
      <c r="K6670" s="3">
        <f t="shared" si="209"/>
        <v>39822184</v>
      </c>
    </row>
    <row r="6671" spans="1:11" x14ac:dyDescent="0.25">
      <c r="A6671" t="str">
        <f t="shared" si="208"/>
        <v>54405254874000363</v>
      </c>
      <c r="B6671" t="s">
        <v>7877</v>
      </c>
      <c r="C6671" s="15" t="s">
        <v>7898</v>
      </c>
      <c r="D6671">
        <v>54405</v>
      </c>
      <c r="E6671" t="s">
        <v>3277</v>
      </c>
      <c r="F6671" s="15">
        <v>11649</v>
      </c>
      <c r="G6671" s="15">
        <v>254874000363</v>
      </c>
      <c r="H6671" t="s">
        <v>3279</v>
      </c>
      <c r="I6671" s="3">
        <v>86455796</v>
      </c>
      <c r="J6671" s="3">
        <v>10806974.5</v>
      </c>
      <c r="K6671" s="3">
        <f t="shared" si="209"/>
        <v>97262770.5</v>
      </c>
    </row>
    <row r="6672" spans="1:11" x14ac:dyDescent="0.25">
      <c r="A6672" t="str">
        <f t="shared" si="208"/>
        <v>54405254874000568</v>
      </c>
      <c r="B6672" t="s">
        <v>7877</v>
      </c>
      <c r="C6672" s="15" t="s">
        <v>7898</v>
      </c>
      <c r="D6672">
        <v>54405</v>
      </c>
      <c r="E6672" t="s">
        <v>3277</v>
      </c>
      <c r="F6672" s="15">
        <v>99776</v>
      </c>
      <c r="G6672" s="15">
        <v>254874000568</v>
      </c>
      <c r="H6672" t="s">
        <v>3280</v>
      </c>
      <c r="I6672" s="3">
        <v>196747971</v>
      </c>
      <c r="J6672" s="3">
        <v>49186993</v>
      </c>
      <c r="K6672" s="3">
        <f t="shared" si="209"/>
        <v>245934964</v>
      </c>
    </row>
    <row r="6673" spans="1:11" x14ac:dyDescent="0.25">
      <c r="A6673" t="str">
        <f t="shared" si="208"/>
        <v>54874254874000967</v>
      </c>
      <c r="B6673" t="s">
        <v>7877</v>
      </c>
      <c r="C6673" s="15" t="s">
        <v>7898</v>
      </c>
      <c r="D6673">
        <v>54874</v>
      </c>
      <c r="E6673" t="s">
        <v>3335</v>
      </c>
      <c r="F6673" s="15">
        <v>15332</v>
      </c>
      <c r="G6673" s="15">
        <v>254874000967</v>
      </c>
      <c r="H6673" t="s">
        <v>3341</v>
      </c>
      <c r="I6673" s="3">
        <v>45801474</v>
      </c>
      <c r="J6673" s="3">
        <v>11450369</v>
      </c>
      <c r="K6673" s="3">
        <f t="shared" si="209"/>
        <v>57251843</v>
      </c>
    </row>
    <row r="6674" spans="1:11" x14ac:dyDescent="0.25">
      <c r="A6674" t="str">
        <f t="shared" si="208"/>
        <v>54874254874001050</v>
      </c>
      <c r="B6674" t="s">
        <v>7877</v>
      </c>
      <c r="C6674" s="15" t="s">
        <v>7898</v>
      </c>
      <c r="D6674">
        <v>54874</v>
      </c>
      <c r="E6674" t="s">
        <v>3335</v>
      </c>
      <c r="F6674" s="15">
        <v>15333</v>
      </c>
      <c r="G6674" s="15">
        <v>254874001050</v>
      </c>
      <c r="H6674" t="s">
        <v>3342</v>
      </c>
      <c r="I6674" s="3">
        <v>104748251</v>
      </c>
      <c r="J6674" s="3">
        <v>13093531.5</v>
      </c>
      <c r="K6674" s="3">
        <f t="shared" si="209"/>
        <v>117841782.5</v>
      </c>
    </row>
    <row r="6675" spans="1:11" x14ac:dyDescent="0.25">
      <c r="A6675" t="str">
        <f t="shared" si="208"/>
        <v>63001263001000421</v>
      </c>
      <c r="B6675" t="s">
        <v>5771</v>
      </c>
      <c r="C6675" s="15" t="s">
        <v>7156</v>
      </c>
      <c r="D6675">
        <v>63001</v>
      </c>
      <c r="E6675" t="s">
        <v>62</v>
      </c>
      <c r="F6675" s="15">
        <v>4164</v>
      </c>
      <c r="G6675" s="15">
        <v>263001000421</v>
      </c>
      <c r="H6675" t="s">
        <v>9038</v>
      </c>
      <c r="I6675" s="3">
        <v>47528219</v>
      </c>
      <c r="J6675" s="3">
        <v>11882055</v>
      </c>
      <c r="K6675" s="3">
        <f t="shared" si="209"/>
        <v>59410274</v>
      </c>
    </row>
    <row r="6676" spans="1:11" x14ac:dyDescent="0.25">
      <c r="A6676" t="str">
        <f t="shared" si="208"/>
        <v>63111263111000108</v>
      </c>
      <c r="B6676" t="s">
        <v>5771</v>
      </c>
      <c r="C6676" s="15" t="s">
        <v>7929</v>
      </c>
      <c r="D6676">
        <v>63111</v>
      </c>
      <c r="E6676" t="s">
        <v>1028</v>
      </c>
      <c r="F6676" s="15">
        <v>15693</v>
      </c>
      <c r="G6676" s="15">
        <v>263111000108</v>
      </c>
      <c r="H6676" t="s">
        <v>9039</v>
      </c>
      <c r="I6676" s="3">
        <v>14253860</v>
      </c>
      <c r="J6676" s="3">
        <v>3563465</v>
      </c>
      <c r="K6676" s="3">
        <f t="shared" si="209"/>
        <v>17817325</v>
      </c>
    </row>
    <row r="6677" spans="1:11" x14ac:dyDescent="0.25">
      <c r="A6677" t="str">
        <f t="shared" si="208"/>
        <v>63130263130000241</v>
      </c>
      <c r="B6677" t="s">
        <v>5771</v>
      </c>
      <c r="C6677" s="15" t="s">
        <v>7929</v>
      </c>
      <c r="D6677">
        <v>63130</v>
      </c>
      <c r="E6677" t="s">
        <v>9440</v>
      </c>
      <c r="F6677" s="15">
        <v>15694</v>
      </c>
      <c r="G6677" s="15">
        <v>263130000241</v>
      </c>
      <c r="H6677" t="s">
        <v>4567</v>
      </c>
      <c r="I6677" s="3">
        <v>38891813</v>
      </c>
      <c r="J6677" s="3">
        <v>7292214.75</v>
      </c>
      <c r="K6677" s="3">
        <f t="shared" si="209"/>
        <v>46184027.75</v>
      </c>
    </row>
    <row r="6678" spans="1:11" x14ac:dyDescent="0.25">
      <c r="A6678" t="str">
        <f t="shared" si="208"/>
        <v>63130263130000569</v>
      </c>
      <c r="B6678" t="s">
        <v>5771</v>
      </c>
      <c r="C6678" s="15" t="s">
        <v>7929</v>
      </c>
      <c r="D6678">
        <v>63130</v>
      </c>
      <c r="E6678" t="s">
        <v>9440</v>
      </c>
      <c r="F6678" s="15">
        <v>15696</v>
      </c>
      <c r="G6678" s="15">
        <v>263130000569</v>
      </c>
      <c r="H6678" t="s">
        <v>9040</v>
      </c>
      <c r="I6678" s="3">
        <v>42819882</v>
      </c>
      <c r="J6678" s="3">
        <v>10704971</v>
      </c>
      <c r="K6678" s="3">
        <f t="shared" si="209"/>
        <v>53524853</v>
      </c>
    </row>
    <row r="6679" spans="1:11" x14ac:dyDescent="0.25">
      <c r="A6679" t="str">
        <f t="shared" si="208"/>
        <v>63130263130000925</v>
      </c>
      <c r="B6679" t="s">
        <v>5771</v>
      </c>
      <c r="C6679" s="15" t="s">
        <v>7929</v>
      </c>
      <c r="D6679">
        <v>63130</v>
      </c>
      <c r="E6679" t="s">
        <v>9440</v>
      </c>
      <c r="F6679" s="15">
        <v>15697</v>
      </c>
      <c r="G6679" s="15">
        <v>263130000925</v>
      </c>
      <c r="H6679" t="s">
        <v>9041</v>
      </c>
      <c r="I6679" s="3">
        <v>84446793</v>
      </c>
      <c r="J6679" s="3">
        <v>21111698</v>
      </c>
      <c r="K6679" s="3">
        <f t="shared" si="209"/>
        <v>105558491</v>
      </c>
    </row>
    <row r="6680" spans="1:11" x14ac:dyDescent="0.25">
      <c r="A6680" t="str">
        <f t="shared" si="208"/>
        <v>63190263190000177</v>
      </c>
      <c r="B6680" t="s">
        <v>5771</v>
      </c>
      <c r="C6680" s="15" t="s">
        <v>7929</v>
      </c>
      <c r="D6680">
        <v>63190</v>
      </c>
      <c r="E6680" t="s">
        <v>3345</v>
      </c>
      <c r="F6680" s="15">
        <v>15698</v>
      </c>
      <c r="G6680" s="15">
        <v>263190000177</v>
      </c>
      <c r="H6680" t="s">
        <v>1393</v>
      </c>
      <c r="I6680" s="3">
        <v>32296466</v>
      </c>
      <c r="J6680" s="3">
        <v>8074117</v>
      </c>
      <c r="K6680" s="3">
        <f t="shared" si="209"/>
        <v>40370583</v>
      </c>
    </row>
    <row r="6681" spans="1:11" x14ac:dyDescent="0.25">
      <c r="A6681" t="str">
        <f t="shared" si="208"/>
        <v>63272263272000205</v>
      </c>
      <c r="B6681" t="s">
        <v>5771</v>
      </c>
      <c r="C6681" s="15" t="s">
        <v>7929</v>
      </c>
      <c r="D6681">
        <v>63272</v>
      </c>
      <c r="E6681" t="s">
        <v>3346</v>
      </c>
      <c r="F6681" s="15">
        <v>15701</v>
      </c>
      <c r="G6681" s="15">
        <v>263272000205</v>
      </c>
      <c r="H6681" t="s">
        <v>228</v>
      </c>
      <c r="I6681" s="3">
        <v>27744991</v>
      </c>
      <c r="J6681" s="3">
        <v>6936248</v>
      </c>
      <c r="K6681" s="3">
        <f t="shared" si="209"/>
        <v>34681239</v>
      </c>
    </row>
    <row r="6682" spans="1:11" x14ac:dyDescent="0.25">
      <c r="A6682" t="str">
        <f t="shared" si="208"/>
        <v>63272263272000388</v>
      </c>
      <c r="B6682" t="s">
        <v>5771</v>
      </c>
      <c r="C6682" s="15" t="s">
        <v>7929</v>
      </c>
      <c r="D6682">
        <v>63272</v>
      </c>
      <c r="E6682" t="s">
        <v>3346</v>
      </c>
      <c r="F6682" s="15">
        <v>15700</v>
      </c>
      <c r="G6682" s="15">
        <v>263272000388</v>
      </c>
      <c r="H6682" t="s">
        <v>7284</v>
      </c>
      <c r="I6682" s="3">
        <v>17384688</v>
      </c>
      <c r="J6682" s="3">
        <v>4346172</v>
      </c>
      <c r="K6682" s="3">
        <f t="shared" si="209"/>
        <v>21730860</v>
      </c>
    </row>
    <row r="6683" spans="1:11" x14ac:dyDescent="0.25">
      <c r="A6683" t="str">
        <f t="shared" si="208"/>
        <v>63401263401000063</v>
      </c>
      <c r="B6683" t="s">
        <v>5771</v>
      </c>
      <c r="C6683" s="15" t="s">
        <v>7929</v>
      </c>
      <c r="D6683">
        <v>63401</v>
      </c>
      <c r="E6683" t="s">
        <v>3348</v>
      </c>
      <c r="F6683" s="15">
        <v>15702</v>
      </c>
      <c r="G6683" s="15">
        <v>263401000063</v>
      </c>
      <c r="H6683" t="s">
        <v>9042</v>
      </c>
      <c r="I6683" s="3">
        <v>29962250</v>
      </c>
      <c r="J6683" s="3">
        <v>7490562</v>
      </c>
      <c r="K6683" s="3">
        <f t="shared" si="209"/>
        <v>37452812</v>
      </c>
    </row>
    <row r="6684" spans="1:11" x14ac:dyDescent="0.25">
      <c r="A6684" t="str">
        <f t="shared" si="208"/>
        <v>63470263470000270</v>
      </c>
      <c r="B6684" t="s">
        <v>5771</v>
      </c>
      <c r="C6684" s="15" t="s">
        <v>7929</v>
      </c>
      <c r="D6684">
        <v>63470</v>
      </c>
      <c r="E6684" t="s">
        <v>3350</v>
      </c>
      <c r="F6684" s="15">
        <v>15703</v>
      </c>
      <c r="G6684" s="15">
        <v>263470000270</v>
      </c>
      <c r="H6684" t="s">
        <v>1245</v>
      </c>
      <c r="I6684" s="3">
        <v>47537406</v>
      </c>
      <c r="J6684" s="3">
        <v>8913263.25</v>
      </c>
      <c r="K6684" s="3">
        <f t="shared" si="209"/>
        <v>56450669.25</v>
      </c>
    </row>
    <row r="6685" spans="1:11" x14ac:dyDescent="0.25">
      <c r="A6685" t="str">
        <f t="shared" si="208"/>
        <v>63548263548000026</v>
      </c>
      <c r="B6685" t="s">
        <v>5771</v>
      </c>
      <c r="C6685" s="15" t="s">
        <v>7929</v>
      </c>
      <c r="D6685">
        <v>63548</v>
      </c>
      <c r="E6685" t="s">
        <v>3351</v>
      </c>
      <c r="F6685" s="15">
        <v>15705</v>
      </c>
      <c r="G6685" s="15">
        <v>263548000026</v>
      </c>
      <c r="H6685" t="s">
        <v>9043</v>
      </c>
      <c r="I6685" s="3">
        <v>13514916</v>
      </c>
      <c r="J6685" s="3">
        <v>2534046.75</v>
      </c>
      <c r="K6685" s="3">
        <f t="shared" si="209"/>
        <v>16048962.75</v>
      </c>
    </row>
    <row r="6686" spans="1:11" x14ac:dyDescent="0.25">
      <c r="A6686" t="str">
        <f t="shared" si="208"/>
        <v>63548263548000298</v>
      </c>
      <c r="B6686" t="s">
        <v>5771</v>
      </c>
      <c r="C6686" s="15" t="s">
        <v>7929</v>
      </c>
      <c r="D6686">
        <v>63548</v>
      </c>
      <c r="E6686" t="s">
        <v>3351</v>
      </c>
      <c r="F6686" s="15">
        <v>15704</v>
      </c>
      <c r="G6686" s="15">
        <v>263548000298</v>
      </c>
      <c r="H6686" t="s">
        <v>9044</v>
      </c>
      <c r="I6686" s="3">
        <v>28333420</v>
      </c>
      <c r="J6686" s="3">
        <v>7083355</v>
      </c>
      <c r="K6686" s="3">
        <f t="shared" si="209"/>
        <v>35416775</v>
      </c>
    </row>
    <row r="6687" spans="1:11" x14ac:dyDescent="0.25">
      <c r="A6687" t="str">
        <f t="shared" si="208"/>
        <v>63594263594000375</v>
      </c>
      <c r="B6687" t="s">
        <v>5771</v>
      </c>
      <c r="C6687" s="15" t="s">
        <v>7929</v>
      </c>
      <c r="D6687">
        <v>63594</v>
      </c>
      <c r="E6687" t="s">
        <v>3352</v>
      </c>
      <c r="F6687" s="15">
        <v>15707</v>
      </c>
      <c r="G6687" s="15">
        <v>263594000375</v>
      </c>
      <c r="H6687" t="s">
        <v>1288</v>
      </c>
      <c r="I6687" s="3">
        <v>17599990</v>
      </c>
      <c r="J6687" s="3">
        <v>3299998.5</v>
      </c>
      <c r="K6687" s="3">
        <f t="shared" si="209"/>
        <v>20899988.5</v>
      </c>
    </row>
    <row r="6688" spans="1:11" x14ac:dyDescent="0.25">
      <c r="A6688" t="str">
        <f t="shared" si="208"/>
        <v>63594263594000545</v>
      </c>
      <c r="B6688" t="s">
        <v>5771</v>
      </c>
      <c r="C6688" s="15" t="s">
        <v>7929</v>
      </c>
      <c r="D6688">
        <v>63594</v>
      </c>
      <c r="E6688" t="s">
        <v>3352</v>
      </c>
      <c r="F6688" s="15">
        <v>15706</v>
      </c>
      <c r="G6688" s="15">
        <v>263594000545</v>
      </c>
      <c r="H6688" t="s">
        <v>9045</v>
      </c>
      <c r="I6688" s="3">
        <v>22648136</v>
      </c>
      <c r="J6688" s="3">
        <v>4246525.5</v>
      </c>
      <c r="K6688" s="3">
        <f t="shared" si="209"/>
        <v>26894661.5</v>
      </c>
    </row>
    <row r="6689" spans="1:11" x14ac:dyDescent="0.25">
      <c r="A6689" t="str">
        <f t="shared" si="208"/>
        <v>63690263690000084</v>
      </c>
      <c r="B6689" t="s">
        <v>5771</v>
      </c>
      <c r="C6689" s="15" t="s">
        <v>7929</v>
      </c>
      <c r="D6689">
        <v>63690</v>
      </c>
      <c r="E6689" t="s">
        <v>3354</v>
      </c>
      <c r="F6689" s="15">
        <v>120956</v>
      </c>
      <c r="G6689" s="15">
        <v>263690000084</v>
      </c>
      <c r="H6689" t="s">
        <v>9046</v>
      </c>
      <c r="I6689" s="3">
        <v>27634941</v>
      </c>
      <c r="J6689" s="3">
        <v>6908735</v>
      </c>
      <c r="K6689" s="3">
        <f t="shared" si="209"/>
        <v>34543676</v>
      </c>
    </row>
    <row r="6690" spans="1:11" x14ac:dyDescent="0.25">
      <c r="A6690" t="str">
        <f t="shared" si="208"/>
        <v>66001266001000411</v>
      </c>
      <c r="B6690" t="s">
        <v>1370</v>
      </c>
      <c r="C6690" s="15" t="s">
        <v>7163</v>
      </c>
      <c r="D6690">
        <v>66001</v>
      </c>
      <c r="E6690" t="s">
        <v>3355</v>
      </c>
      <c r="F6690" s="15">
        <v>1707</v>
      </c>
      <c r="G6690" s="15">
        <v>266001000411</v>
      </c>
      <c r="H6690" t="s">
        <v>921</v>
      </c>
      <c r="I6690" s="3">
        <v>54302422</v>
      </c>
      <c r="J6690" s="3">
        <v>10181704.5</v>
      </c>
      <c r="K6690" s="3">
        <f t="shared" si="209"/>
        <v>64484126.5</v>
      </c>
    </row>
    <row r="6691" spans="1:11" x14ac:dyDescent="0.25">
      <c r="A6691" t="str">
        <f t="shared" si="208"/>
        <v>66001266001000501</v>
      </c>
      <c r="B6691" t="s">
        <v>1370</v>
      </c>
      <c r="C6691" s="15" t="s">
        <v>7163</v>
      </c>
      <c r="D6691">
        <v>66001</v>
      </c>
      <c r="E6691" t="s">
        <v>3355</v>
      </c>
      <c r="F6691" s="15">
        <v>1708</v>
      </c>
      <c r="G6691" s="15">
        <v>266001000501</v>
      </c>
      <c r="H6691" t="s">
        <v>9047</v>
      </c>
      <c r="I6691" s="3">
        <v>31173196</v>
      </c>
      <c r="J6691" s="3">
        <v>5844974.25</v>
      </c>
      <c r="K6691" s="3">
        <f t="shared" si="209"/>
        <v>37018170.25</v>
      </c>
    </row>
    <row r="6692" spans="1:11" x14ac:dyDescent="0.25">
      <c r="A6692" t="str">
        <f t="shared" si="208"/>
        <v>66001266001001094</v>
      </c>
      <c r="B6692" t="s">
        <v>1370</v>
      </c>
      <c r="C6692" s="15" t="s">
        <v>7163</v>
      </c>
      <c r="D6692">
        <v>66001</v>
      </c>
      <c r="E6692" t="s">
        <v>3355</v>
      </c>
      <c r="F6692" s="15">
        <v>1739</v>
      </c>
      <c r="G6692" s="15">
        <v>266001001094</v>
      </c>
      <c r="H6692" t="s">
        <v>7631</v>
      </c>
      <c r="I6692" s="3">
        <v>54893370</v>
      </c>
      <c r="J6692" s="3">
        <v>3430835.75</v>
      </c>
      <c r="K6692" s="3">
        <f t="shared" si="209"/>
        <v>58324205.75</v>
      </c>
    </row>
    <row r="6693" spans="1:11" x14ac:dyDescent="0.25">
      <c r="A6693" t="str">
        <f t="shared" si="208"/>
        <v>66001266001001175</v>
      </c>
      <c r="B6693" t="s">
        <v>1370</v>
      </c>
      <c r="C6693" s="15" t="s">
        <v>7163</v>
      </c>
      <c r="D6693">
        <v>66001</v>
      </c>
      <c r="E6693" t="s">
        <v>3355</v>
      </c>
      <c r="F6693" s="15">
        <v>1814</v>
      </c>
      <c r="G6693" s="15">
        <v>266001001175</v>
      </c>
      <c r="H6693" t="s">
        <v>9048</v>
      </c>
      <c r="I6693" s="3">
        <v>20357131</v>
      </c>
      <c r="J6693" s="3">
        <v>3816962.25</v>
      </c>
      <c r="K6693" s="3">
        <f t="shared" si="209"/>
        <v>24174093.25</v>
      </c>
    </row>
    <row r="6694" spans="1:11" x14ac:dyDescent="0.25">
      <c r="A6694" t="str">
        <f t="shared" si="208"/>
        <v>66001266001001370</v>
      </c>
      <c r="B6694" t="s">
        <v>1370</v>
      </c>
      <c r="C6694" s="15" t="s">
        <v>7163</v>
      </c>
      <c r="D6694">
        <v>66001</v>
      </c>
      <c r="E6694" t="s">
        <v>3355</v>
      </c>
      <c r="F6694" s="15">
        <v>2246</v>
      </c>
      <c r="G6694" s="15">
        <v>266001001370</v>
      </c>
      <c r="H6694" t="s">
        <v>9049</v>
      </c>
      <c r="I6694" s="3">
        <v>28461116</v>
      </c>
      <c r="J6694" s="3">
        <v>7115279</v>
      </c>
      <c r="K6694" s="3">
        <f t="shared" si="209"/>
        <v>35576395</v>
      </c>
    </row>
    <row r="6695" spans="1:11" x14ac:dyDescent="0.25">
      <c r="A6695" t="str">
        <f t="shared" si="208"/>
        <v>66001266001001400</v>
      </c>
      <c r="B6695" t="s">
        <v>1370</v>
      </c>
      <c r="C6695" s="15" t="s">
        <v>7163</v>
      </c>
      <c r="D6695">
        <v>66001</v>
      </c>
      <c r="E6695" t="s">
        <v>3355</v>
      </c>
      <c r="F6695" s="15">
        <v>2249</v>
      </c>
      <c r="G6695" s="15">
        <v>266001001400</v>
      </c>
      <c r="H6695" t="s">
        <v>9050</v>
      </c>
      <c r="I6695" s="3">
        <v>35148188</v>
      </c>
      <c r="J6695" s="3">
        <v>4393523.5</v>
      </c>
      <c r="K6695" s="3">
        <f t="shared" si="209"/>
        <v>39541711.5</v>
      </c>
    </row>
    <row r="6696" spans="1:11" x14ac:dyDescent="0.25">
      <c r="A6696" t="str">
        <f t="shared" si="208"/>
        <v>66001266001001477</v>
      </c>
      <c r="B6696" t="s">
        <v>1370</v>
      </c>
      <c r="C6696" s="15" t="s">
        <v>7163</v>
      </c>
      <c r="D6696">
        <v>66001</v>
      </c>
      <c r="E6696" t="s">
        <v>3355</v>
      </c>
      <c r="F6696" s="15">
        <v>2255</v>
      </c>
      <c r="G6696" s="15">
        <v>266001001477</v>
      </c>
      <c r="H6696" t="s">
        <v>9051</v>
      </c>
      <c r="I6696" s="3">
        <v>12814653</v>
      </c>
      <c r="J6696" s="3">
        <v>3203663</v>
      </c>
      <c r="K6696" s="3">
        <f t="shared" si="209"/>
        <v>16018316</v>
      </c>
    </row>
    <row r="6697" spans="1:11" x14ac:dyDescent="0.25">
      <c r="A6697" t="str">
        <f t="shared" si="208"/>
        <v>66001266001001523</v>
      </c>
      <c r="B6697" t="s">
        <v>1370</v>
      </c>
      <c r="C6697" s="15" t="s">
        <v>7163</v>
      </c>
      <c r="D6697">
        <v>66001</v>
      </c>
      <c r="E6697" t="s">
        <v>3355</v>
      </c>
      <c r="F6697" s="15">
        <v>2259</v>
      </c>
      <c r="G6697" s="15">
        <v>266001001523</v>
      </c>
      <c r="H6697" t="s">
        <v>9052</v>
      </c>
      <c r="I6697" s="3">
        <v>13142048</v>
      </c>
      <c r="J6697" s="3">
        <v>3285512</v>
      </c>
      <c r="K6697" s="3">
        <f t="shared" si="209"/>
        <v>16427560</v>
      </c>
    </row>
    <row r="6698" spans="1:11" x14ac:dyDescent="0.25">
      <c r="A6698" t="str">
        <f t="shared" si="208"/>
        <v>66001266001001558</v>
      </c>
      <c r="B6698" t="s">
        <v>1370</v>
      </c>
      <c r="C6698" s="15" t="s">
        <v>7163</v>
      </c>
      <c r="D6698">
        <v>66001</v>
      </c>
      <c r="E6698" t="s">
        <v>3355</v>
      </c>
      <c r="F6698" s="15">
        <v>2261</v>
      </c>
      <c r="G6698" s="15">
        <v>266001001558</v>
      </c>
      <c r="H6698" t="s">
        <v>9757</v>
      </c>
      <c r="I6698" s="3">
        <v>26150278</v>
      </c>
      <c r="J6698" s="3">
        <v>6537570</v>
      </c>
      <c r="K6698" s="3">
        <f t="shared" si="209"/>
        <v>32687848</v>
      </c>
    </row>
    <row r="6699" spans="1:11" x14ac:dyDescent="0.25">
      <c r="A6699" t="str">
        <f t="shared" si="208"/>
        <v>66001266001001752</v>
      </c>
      <c r="B6699" t="s">
        <v>1370</v>
      </c>
      <c r="C6699" s="15" t="s">
        <v>7163</v>
      </c>
      <c r="D6699">
        <v>66001</v>
      </c>
      <c r="E6699" t="s">
        <v>3355</v>
      </c>
      <c r="F6699" s="15">
        <v>1110</v>
      </c>
      <c r="G6699" s="15">
        <v>266001001752</v>
      </c>
      <c r="H6699" t="s">
        <v>9053</v>
      </c>
      <c r="I6699" s="3">
        <v>80306392</v>
      </c>
      <c r="J6699" s="3">
        <v>20076598</v>
      </c>
      <c r="K6699" s="3">
        <f t="shared" si="209"/>
        <v>100382990</v>
      </c>
    </row>
    <row r="6700" spans="1:11" x14ac:dyDescent="0.25">
      <c r="A6700" t="str">
        <f t="shared" si="208"/>
        <v>66001266001002121</v>
      </c>
      <c r="B6700" t="s">
        <v>1370</v>
      </c>
      <c r="C6700" s="15" t="s">
        <v>7163</v>
      </c>
      <c r="D6700">
        <v>66001</v>
      </c>
      <c r="E6700" t="s">
        <v>3355</v>
      </c>
      <c r="F6700" s="15">
        <v>14128</v>
      </c>
      <c r="G6700" s="15">
        <v>266001002121</v>
      </c>
      <c r="H6700" t="s">
        <v>9054</v>
      </c>
      <c r="I6700" s="3">
        <v>11776752</v>
      </c>
      <c r="J6700" s="3">
        <v>2208141</v>
      </c>
      <c r="K6700" s="3">
        <f t="shared" si="209"/>
        <v>13984893</v>
      </c>
    </row>
    <row r="6701" spans="1:11" x14ac:dyDescent="0.25">
      <c r="A6701" t="str">
        <f t="shared" si="208"/>
        <v>66001266001002228</v>
      </c>
      <c r="B6701" t="s">
        <v>1370</v>
      </c>
      <c r="C6701" s="15" t="s">
        <v>7163</v>
      </c>
      <c r="D6701">
        <v>66001</v>
      </c>
      <c r="E6701" t="s">
        <v>3355</v>
      </c>
      <c r="F6701" s="15">
        <v>5671</v>
      </c>
      <c r="G6701" s="15">
        <v>266001002228</v>
      </c>
      <c r="H6701" t="s">
        <v>9055</v>
      </c>
      <c r="I6701" s="3">
        <v>25506587</v>
      </c>
      <c r="J6701" s="3">
        <v>6376647</v>
      </c>
      <c r="K6701" s="3">
        <f t="shared" si="209"/>
        <v>31883234</v>
      </c>
    </row>
    <row r="6702" spans="1:11" x14ac:dyDescent="0.25">
      <c r="A6702" t="str">
        <f t="shared" si="208"/>
        <v>66001266001002244</v>
      </c>
      <c r="B6702" t="s">
        <v>1370</v>
      </c>
      <c r="C6702" s="15" t="s">
        <v>7163</v>
      </c>
      <c r="D6702">
        <v>66001</v>
      </c>
      <c r="E6702" t="s">
        <v>3355</v>
      </c>
      <c r="F6702" s="15">
        <v>14132</v>
      </c>
      <c r="G6702" s="15">
        <v>266001002244</v>
      </c>
      <c r="H6702" t="s">
        <v>9056</v>
      </c>
      <c r="I6702" s="3">
        <v>62449298</v>
      </c>
      <c r="J6702" s="3">
        <v>15612324</v>
      </c>
      <c r="K6702" s="3">
        <f t="shared" si="209"/>
        <v>78061622</v>
      </c>
    </row>
    <row r="6703" spans="1:11" x14ac:dyDescent="0.25">
      <c r="A6703" t="str">
        <f t="shared" si="208"/>
        <v>66001266001002481</v>
      </c>
      <c r="B6703" t="s">
        <v>1370</v>
      </c>
      <c r="C6703" s="15" t="s">
        <v>7163</v>
      </c>
      <c r="D6703">
        <v>66001</v>
      </c>
      <c r="E6703" t="s">
        <v>3355</v>
      </c>
      <c r="F6703" s="15">
        <v>13945</v>
      </c>
      <c r="G6703" s="15">
        <v>266001002481</v>
      </c>
      <c r="H6703" t="s">
        <v>9057</v>
      </c>
      <c r="I6703" s="3">
        <v>52568310</v>
      </c>
      <c r="J6703" s="3">
        <v>13142078</v>
      </c>
      <c r="K6703" s="3">
        <f t="shared" si="209"/>
        <v>65710388</v>
      </c>
    </row>
    <row r="6704" spans="1:11" x14ac:dyDescent="0.25">
      <c r="A6704" t="str">
        <f t="shared" si="208"/>
        <v>66001266001004255</v>
      </c>
      <c r="B6704" t="s">
        <v>1370</v>
      </c>
      <c r="C6704" s="15" t="s">
        <v>7163</v>
      </c>
      <c r="D6704">
        <v>66001</v>
      </c>
      <c r="E6704" t="s">
        <v>3355</v>
      </c>
      <c r="F6704" s="15">
        <v>6330</v>
      </c>
      <c r="G6704" s="15">
        <v>266001004255</v>
      </c>
      <c r="H6704" t="s">
        <v>9758</v>
      </c>
      <c r="I6704" s="3">
        <v>21097686</v>
      </c>
      <c r="J6704" s="3">
        <v>5274421</v>
      </c>
      <c r="K6704" s="3">
        <f t="shared" si="209"/>
        <v>26372107</v>
      </c>
    </row>
    <row r="6705" spans="1:11" x14ac:dyDescent="0.25">
      <c r="A6705" t="str">
        <f t="shared" si="208"/>
        <v>66001266001004301</v>
      </c>
      <c r="B6705" t="s">
        <v>1370</v>
      </c>
      <c r="C6705" s="15" t="s">
        <v>7163</v>
      </c>
      <c r="D6705">
        <v>66001</v>
      </c>
      <c r="E6705" t="s">
        <v>3355</v>
      </c>
      <c r="F6705" s="15">
        <v>6331</v>
      </c>
      <c r="G6705" s="15">
        <v>266001004301</v>
      </c>
      <c r="H6705" t="s">
        <v>9058</v>
      </c>
      <c r="I6705" s="3">
        <v>47637786</v>
      </c>
      <c r="J6705" s="3">
        <v>11909447</v>
      </c>
      <c r="K6705" s="3">
        <f t="shared" si="209"/>
        <v>59547233</v>
      </c>
    </row>
    <row r="6706" spans="1:11" x14ac:dyDescent="0.25">
      <c r="A6706" t="str">
        <f t="shared" si="208"/>
        <v>66001266001004310</v>
      </c>
      <c r="B6706" t="s">
        <v>1370</v>
      </c>
      <c r="C6706" s="15" t="s">
        <v>7163</v>
      </c>
      <c r="D6706">
        <v>66001</v>
      </c>
      <c r="E6706" t="s">
        <v>3355</v>
      </c>
      <c r="F6706" s="15">
        <v>6332</v>
      </c>
      <c r="G6706" s="15">
        <v>266001004310</v>
      </c>
      <c r="H6706" t="s">
        <v>9059</v>
      </c>
      <c r="I6706" s="3">
        <v>10142799</v>
      </c>
      <c r="J6706" s="3">
        <v>2535700</v>
      </c>
      <c r="K6706" s="3">
        <f t="shared" si="209"/>
        <v>12678499</v>
      </c>
    </row>
    <row r="6707" spans="1:11" x14ac:dyDescent="0.25">
      <c r="A6707" t="str">
        <f t="shared" si="208"/>
        <v>66001266001004654</v>
      </c>
      <c r="B6707" t="s">
        <v>1370</v>
      </c>
      <c r="C6707" s="15" t="s">
        <v>7163</v>
      </c>
      <c r="D6707">
        <v>66001</v>
      </c>
      <c r="E6707" t="s">
        <v>3355</v>
      </c>
      <c r="F6707" s="15">
        <v>5560</v>
      </c>
      <c r="G6707" s="15">
        <v>266001004654</v>
      </c>
      <c r="H6707" t="s">
        <v>9060</v>
      </c>
      <c r="I6707" s="3">
        <v>24605077</v>
      </c>
      <c r="J6707" s="3">
        <v>6151269</v>
      </c>
      <c r="K6707" s="3">
        <f t="shared" si="209"/>
        <v>30756346</v>
      </c>
    </row>
    <row r="6708" spans="1:11" x14ac:dyDescent="0.25">
      <c r="A6708" t="str">
        <f t="shared" si="208"/>
        <v>66001266001004913</v>
      </c>
      <c r="B6708" t="s">
        <v>1370</v>
      </c>
      <c r="C6708" s="15" t="s">
        <v>7163</v>
      </c>
      <c r="D6708">
        <v>66001</v>
      </c>
      <c r="E6708" t="s">
        <v>3355</v>
      </c>
      <c r="F6708" s="15">
        <v>5562</v>
      </c>
      <c r="G6708" s="15">
        <v>266001004913</v>
      </c>
      <c r="H6708" t="s">
        <v>1310</v>
      </c>
      <c r="I6708" s="3">
        <v>102407409</v>
      </c>
      <c r="J6708" s="3">
        <v>25601852</v>
      </c>
      <c r="K6708" s="3">
        <f t="shared" si="209"/>
        <v>128009261</v>
      </c>
    </row>
    <row r="6709" spans="1:11" x14ac:dyDescent="0.25">
      <c r="A6709" t="str">
        <f t="shared" si="208"/>
        <v>66001266001004999</v>
      </c>
      <c r="B6709" t="s">
        <v>1370</v>
      </c>
      <c r="C6709" s="15" t="s">
        <v>7163</v>
      </c>
      <c r="D6709">
        <v>66001</v>
      </c>
      <c r="E6709" t="s">
        <v>3355</v>
      </c>
      <c r="F6709" s="15">
        <v>5563</v>
      </c>
      <c r="G6709" s="15">
        <v>266001004999</v>
      </c>
      <c r="H6709" t="s">
        <v>9061</v>
      </c>
      <c r="I6709" s="3">
        <v>7104310</v>
      </c>
      <c r="J6709" s="3">
        <v>1332058.5</v>
      </c>
      <c r="K6709" s="3">
        <f t="shared" si="209"/>
        <v>8436368.5</v>
      </c>
    </row>
    <row r="6710" spans="1:11" x14ac:dyDescent="0.25">
      <c r="A6710" t="str">
        <f t="shared" si="208"/>
        <v>66001266001005201</v>
      </c>
      <c r="B6710" t="s">
        <v>1370</v>
      </c>
      <c r="C6710" s="15" t="s">
        <v>7163</v>
      </c>
      <c r="D6710">
        <v>66001</v>
      </c>
      <c r="E6710" t="s">
        <v>3355</v>
      </c>
      <c r="F6710" s="15">
        <v>5566</v>
      </c>
      <c r="G6710" s="15">
        <v>266001005201</v>
      </c>
      <c r="H6710" t="s">
        <v>9062</v>
      </c>
      <c r="I6710" s="3">
        <v>66713366</v>
      </c>
      <c r="J6710" s="3">
        <v>12508756.5</v>
      </c>
      <c r="K6710" s="3">
        <f t="shared" si="209"/>
        <v>79222122.5</v>
      </c>
    </row>
    <row r="6711" spans="1:11" x14ac:dyDescent="0.25">
      <c r="A6711" t="str">
        <f t="shared" si="208"/>
        <v>66001266001005499</v>
      </c>
      <c r="B6711" t="s">
        <v>1370</v>
      </c>
      <c r="C6711" s="15" t="s">
        <v>7163</v>
      </c>
      <c r="D6711">
        <v>66001</v>
      </c>
      <c r="E6711" t="s">
        <v>3355</v>
      </c>
      <c r="F6711" s="15">
        <v>5661</v>
      </c>
      <c r="G6711" s="15">
        <v>266001005499</v>
      </c>
      <c r="H6711" t="s">
        <v>9063</v>
      </c>
      <c r="I6711" s="3">
        <v>54654366</v>
      </c>
      <c r="J6711" s="3">
        <v>10247694</v>
      </c>
      <c r="K6711" s="3">
        <f t="shared" si="209"/>
        <v>64902060</v>
      </c>
    </row>
    <row r="6712" spans="1:11" x14ac:dyDescent="0.25">
      <c r="A6712" t="str">
        <f t="shared" si="208"/>
        <v>66001266001005928</v>
      </c>
      <c r="B6712" t="s">
        <v>1370</v>
      </c>
      <c r="C6712" s="15" t="s">
        <v>7163</v>
      </c>
      <c r="D6712">
        <v>66001</v>
      </c>
      <c r="E6712" t="s">
        <v>3355</v>
      </c>
      <c r="F6712" s="15">
        <v>5662</v>
      </c>
      <c r="G6712" s="15">
        <v>266001005928</v>
      </c>
      <c r="H6712" t="s">
        <v>9064</v>
      </c>
      <c r="I6712" s="3">
        <v>61741546</v>
      </c>
      <c r="J6712" s="3">
        <v>11576540.25</v>
      </c>
      <c r="K6712" s="3">
        <f t="shared" si="209"/>
        <v>73318086.25</v>
      </c>
    </row>
    <row r="6713" spans="1:11" x14ac:dyDescent="0.25">
      <c r="A6713" t="str">
        <f t="shared" si="208"/>
        <v>66045266045000061</v>
      </c>
      <c r="B6713" t="s">
        <v>1370</v>
      </c>
      <c r="C6713" s="15" t="s">
        <v>7987</v>
      </c>
      <c r="D6713">
        <v>66045</v>
      </c>
      <c r="E6713" t="s">
        <v>3357</v>
      </c>
      <c r="F6713" s="15">
        <v>19311</v>
      </c>
      <c r="G6713" s="15">
        <v>266045000061</v>
      </c>
      <c r="H6713" t="s">
        <v>9065</v>
      </c>
      <c r="I6713" s="3">
        <v>20169118</v>
      </c>
      <c r="J6713" s="3">
        <v>5042279</v>
      </c>
      <c r="K6713" s="3">
        <f t="shared" si="209"/>
        <v>25211397</v>
      </c>
    </row>
    <row r="6714" spans="1:11" x14ac:dyDescent="0.25">
      <c r="A6714" t="str">
        <f t="shared" si="208"/>
        <v>66045266045000681</v>
      </c>
      <c r="B6714" t="s">
        <v>1370</v>
      </c>
      <c r="C6714" s="15" t="s">
        <v>7987</v>
      </c>
      <c r="D6714">
        <v>66045</v>
      </c>
      <c r="E6714" t="s">
        <v>3357</v>
      </c>
      <c r="F6714" s="15">
        <v>19310</v>
      </c>
      <c r="G6714" s="15">
        <v>266045000681</v>
      </c>
      <c r="H6714" t="s">
        <v>4975</v>
      </c>
      <c r="I6714" s="3">
        <v>14281929</v>
      </c>
      <c r="J6714" s="3">
        <v>2677861.5</v>
      </c>
      <c r="K6714" s="3">
        <f t="shared" si="209"/>
        <v>16959790.5</v>
      </c>
    </row>
    <row r="6715" spans="1:11" x14ac:dyDescent="0.25">
      <c r="A6715" t="str">
        <f t="shared" si="208"/>
        <v>66045266045000734</v>
      </c>
      <c r="B6715" t="s">
        <v>1370</v>
      </c>
      <c r="C6715" s="15" t="s">
        <v>7987</v>
      </c>
      <c r="D6715">
        <v>66045</v>
      </c>
      <c r="E6715" t="s">
        <v>3357</v>
      </c>
      <c r="F6715" s="15">
        <v>18819</v>
      </c>
      <c r="G6715" s="15">
        <v>266045000734</v>
      </c>
      <c r="H6715" t="s">
        <v>4976</v>
      </c>
      <c r="I6715" s="3">
        <v>5990305</v>
      </c>
      <c r="J6715" s="3">
        <v>374394</v>
      </c>
      <c r="K6715" s="3">
        <f t="shared" si="209"/>
        <v>6364699</v>
      </c>
    </row>
    <row r="6716" spans="1:11" x14ac:dyDescent="0.25">
      <c r="A6716" t="str">
        <f t="shared" si="208"/>
        <v>66075266075000022</v>
      </c>
      <c r="B6716" t="s">
        <v>1370</v>
      </c>
      <c r="C6716" s="15" t="s">
        <v>7987</v>
      </c>
      <c r="D6716">
        <v>66075</v>
      </c>
      <c r="E6716" t="s">
        <v>1577</v>
      </c>
      <c r="F6716" s="15">
        <v>16124</v>
      </c>
      <c r="G6716" s="15">
        <v>266075000022</v>
      </c>
      <c r="H6716" t="s">
        <v>4977</v>
      </c>
      <c r="I6716" s="3">
        <v>30728394</v>
      </c>
      <c r="J6716" s="3">
        <v>7682098</v>
      </c>
      <c r="K6716" s="3">
        <f t="shared" si="209"/>
        <v>38410492</v>
      </c>
    </row>
    <row r="6717" spans="1:11" x14ac:dyDescent="0.25">
      <c r="A6717" t="str">
        <f t="shared" si="208"/>
        <v>66075266075000411</v>
      </c>
      <c r="B6717" t="s">
        <v>1370</v>
      </c>
      <c r="C6717" s="15" t="s">
        <v>7987</v>
      </c>
      <c r="D6717">
        <v>66075</v>
      </c>
      <c r="E6717" t="s">
        <v>1577</v>
      </c>
      <c r="F6717" s="15">
        <v>19298</v>
      </c>
      <c r="G6717" s="15">
        <v>266075000411</v>
      </c>
      <c r="H6717" t="s">
        <v>4978</v>
      </c>
      <c r="I6717" s="3">
        <v>4502102</v>
      </c>
      <c r="J6717" s="3">
        <v>281381.5</v>
      </c>
      <c r="K6717" s="3">
        <f t="shared" si="209"/>
        <v>4783483.5</v>
      </c>
    </row>
    <row r="6718" spans="1:11" x14ac:dyDescent="0.25">
      <c r="A6718" t="str">
        <f t="shared" si="208"/>
        <v>66088266088000196</v>
      </c>
      <c r="B6718" t="s">
        <v>1370</v>
      </c>
      <c r="C6718" s="15" t="s">
        <v>7987</v>
      </c>
      <c r="D6718">
        <v>66088</v>
      </c>
      <c r="E6718" t="s">
        <v>3358</v>
      </c>
      <c r="F6718" s="15">
        <v>18827</v>
      </c>
      <c r="G6718" s="15">
        <v>266088000196</v>
      </c>
      <c r="H6718" t="s">
        <v>9066</v>
      </c>
      <c r="I6718" s="3">
        <v>20926306</v>
      </c>
      <c r="J6718" s="3">
        <v>5231576</v>
      </c>
      <c r="K6718" s="3">
        <f t="shared" si="209"/>
        <v>26157882</v>
      </c>
    </row>
    <row r="6719" spans="1:11" x14ac:dyDescent="0.25">
      <c r="A6719" t="str">
        <f t="shared" si="208"/>
        <v>66088266088000528</v>
      </c>
      <c r="B6719" t="s">
        <v>1370</v>
      </c>
      <c r="C6719" s="15" t="s">
        <v>7987</v>
      </c>
      <c r="D6719">
        <v>66088</v>
      </c>
      <c r="E6719" t="s">
        <v>3358</v>
      </c>
      <c r="F6719" s="15">
        <v>18828</v>
      </c>
      <c r="G6719" s="15">
        <v>266088000528</v>
      </c>
      <c r="H6719" t="s">
        <v>4979</v>
      </c>
      <c r="I6719" s="3">
        <v>41571525</v>
      </c>
      <c r="J6719" s="3">
        <v>7794660.75</v>
      </c>
      <c r="K6719" s="3">
        <f t="shared" si="209"/>
        <v>49366185.75</v>
      </c>
    </row>
    <row r="6720" spans="1:11" x14ac:dyDescent="0.25">
      <c r="A6720" t="str">
        <f t="shared" si="208"/>
        <v>66088266088000847</v>
      </c>
      <c r="B6720" t="s">
        <v>1370</v>
      </c>
      <c r="C6720" s="15" t="s">
        <v>7987</v>
      </c>
      <c r="D6720">
        <v>66088</v>
      </c>
      <c r="E6720" t="s">
        <v>3358</v>
      </c>
      <c r="F6720" s="15">
        <v>11140</v>
      </c>
      <c r="G6720" s="15">
        <v>266088000847</v>
      </c>
      <c r="H6720" t="s">
        <v>4980</v>
      </c>
      <c r="I6720" s="3">
        <v>651600</v>
      </c>
      <c r="J6720" s="3">
        <v>40725</v>
      </c>
      <c r="K6720" s="3">
        <f t="shared" si="209"/>
        <v>692325</v>
      </c>
    </row>
    <row r="6721" spans="1:11" x14ac:dyDescent="0.25">
      <c r="A6721" t="str">
        <f t="shared" si="208"/>
        <v>66170266170000803</v>
      </c>
      <c r="B6721" t="s">
        <v>1370</v>
      </c>
      <c r="C6721" s="15" t="s">
        <v>7173</v>
      </c>
      <c r="D6721">
        <v>66170</v>
      </c>
      <c r="E6721" t="s">
        <v>7174</v>
      </c>
      <c r="F6721" s="15">
        <v>17905</v>
      </c>
      <c r="G6721" s="15">
        <v>266170000803</v>
      </c>
      <c r="H6721" t="s">
        <v>9067</v>
      </c>
      <c r="I6721" s="3">
        <v>34148523</v>
      </c>
      <c r="J6721" s="3">
        <v>6402848.25</v>
      </c>
      <c r="K6721" s="3">
        <f t="shared" si="209"/>
        <v>40551371.25</v>
      </c>
    </row>
    <row r="6722" spans="1:11" x14ac:dyDescent="0.25">
      <c r="A6722" t="str">
        <f t="shared" si="208"/>
        <v>66170266170000846</v>
      </c>
      <c r="B6722" t="s">
        <v>1370</v>
      </c>
      <c r="C6722" s="15" t="s">
        <v>7173</v>
      </c>
      <c r="D6722">
        <v>66170</v>
      </c>
      <c r="E6722" t="s">
        <v>7174</v>
      </c>
      <c r="F6722" s="15">
        <v>17906</v>
      </c>
      <c r="G6722" s="15">
        <v>266170000846</v>
      </c>
      <c r="H6722" t="s">
        <v>9068</v>
      </c>
      <c r="I6722" s="3">
        <v>29826551</v>
      </c>
      <c r="J6722" s="3">
        <v>1864159.5</v>
      </c>
      <c r="K6722" s="3">
        <f t="shared" si="209"/>
        <v>31690710.5</v>
      </c>
    </row>
    <row r="6723" spans="1:11" x14ac:dyDescent="0.25">
      <c r="A6723" t="str">
        <f t="shared" si="208"/>
        <v>66170266170000854</v>
      </c>
      <c r="B6723" t="s">
        <v>1370</v>
      </c>
      <c r="C6723" s="15" t="s">
        <v>7173</v>
      </c>
      <c r="D6723">
        <v>66170</v>
      </c>
      <c r="E6723" t="s">
        <v>7174</v>
      </c>
      <c r="F6723" s="15">
        <v>17907</v>
      </c>
      <c r="G6723" s="15">
        <v>266170000854</v>
      </c>
      <c r="H6723" t="s">
        <v>9069</v>
      </c>
      <c r="I6723" s="3">
        <v>25577886</v>
      </c>
      <c r="J6723" s="3">
        <v>4795854</v>
      </c>
      <c r="K6723" s="3">
        <f t="shared" si="209"/>
        <v>30373740</v>
      </c>
    </row>
    <row r="6724" spans="1:11" x14ac:dyDescent="0.25">
      <c r="A6724" t="str">
        <f t="shared" ref="A6724:A6787" si="210">CONCATENATE(D6724,G6724)</f>
        <v>66170266170000927</v>
      </c>
      <c r="B6724" t="s">
        <v>1370</v>
      </c>
      <c r="C6724" s="15" t="s">
        <v>7173</v>
      </c>
      <c r="D6724">
        <v>66170</v>
      </c>
      <c r="E6724" t="s">
        <v>7174</v>
      </c>
      <c r="F6724" s="15">
        <v>17904</v>
      </c>
      <c r="G6724" s="15">
        <v>266170000927</v>
      </c>
      <c r="H6724" t="s">
        <v>3367</v>
      </c>
      <c r="I6724" s="3">
        <v>96327319</v>
      </c>
      <c r="J6724" s="3">
        <v>24081830</v>
      </c>
      <c r="K6724" s="3">
        <f t="shared" ref="K6724:K6787" si="211">+I6724+J6724</f>
        <v>120409149</v>
      </c>
    </row>
    <row r="6725" spans="1:11" x14ac:dyDescent="0.25">
      <c r="A6725" t="str">
        <f t="shared" si="210"/>
        <v>66318266318000026</v>
      </c>
      <c r="B6725" t="s">
        <v>1370</v>
      </c>
      <c r="C6725" s="15" t="s">
        <v>7987</v>
      </c>
      <c r="D6725">
        <v>66318</v>
      </c>
      <c r="E6725" t="s">
        <v>3368</v>
      </c>
      <c r="F6725" s="15">
        <v>19300</v>
      </c>
      <c r="G6725" s="15">
        <v>266318000026</v>
      </c>
      <c r="H6725" t="s">
        <v>1998</v>
      </c>
      <c r="I6725" s="3">
        <v>37280629</v>
      </c>
      <c r="J6725" s="3">
        <v>6990117.75</v>
      </c>
      <c r="K6725" s="3">
        <f t="shared" si="211"/>
        <v>44270746.75</v>
      </c>
    </row>
    <row r="6726" spans="1:11" x14ac:dyDescent="0.25">
      <c r="A6726" t="str">
        <f t="shared" si="210"/>
        <v>66318266318000468</v>
      </c>
      <c r="B6726" t="s">
        <v>1370</v>
      </c>
      <c r="C6726" s="15" t="s">
        <v>7987</v>
      </c>
      <c r="D6726">
        <v>66318</v>
      </c>
      <c r="E6726" t="s">
        <v>3368</v>
      </c>
      <c r="F6726" s="15">
        <v>19301</v>
      </c>
      <c r="G6726" s="15">
        <v>266318000468</v>
      </c>
      <c r="H6726" t="s">
        <v>2408</v>
      </c>
      <c r="I6726" s="3">
        <v>46228566</v>
      </c>
      <c r="J6726" s="3">
        <v>8667856.5</v>
      </c>
      <c r="K6726" s="3">
        <f t="shared" si="211"/>
        <v>54896422.5</v>
      </c>
    </row>
    <row r="6727" spans="1:11" x14ac:dyDescent="0.25">
      <c r="A6727" t="str">
        <f t="shared" si="210"/>
        <v>66318266318000682</v>
      </c>
      <c r="B6727" t="s">
        <v>1370</v>
      </c>
      <c r="C6727" s="15" t="s">
        <v>7987</v>
      </c>
      <c r="D6727">
        <v>66318</v>
      </c>
      <c r="E6727" t="s">
        <v>3368</v>
      </c>
      <c r="F6727" s="15">
        <v>19302</v>
      </c>
      <c r="G6727" s="15">
        <v>266318000682</v>
      </c>
      <c r="H6727" t="s">
        <v>4981</v>
      </c>
      <c r="I6727" s="3">
        <v>4575585</v>
      </c>
      <c r="J6727" s="3">
        <v>285974</v>
      </c>
      <c r="K6727" s="3">
        <f t="shared" si="211"/>
        <v>4861559</v>
      </c>
    </row>
    <row r="6728" spans="1:11" x14ac:dyDescent="0.25">
      <c r="A6728" t="str">
        <f t="shared" si="210"/>
        <v>66383266383000050</v>
      </c>
      <c r="B6728" t="s">
        <v>1370</v>
      </c>
      <c r="C6728" s="15" t="s">
        <v>7987</v>
      </c>
      <c r="D6728">
        <v>66383</v>
      </c>
      <c r="E6728" t="s">
        <v>3369</v>
      </c>
      <c r="F6728" s="15">
        <v>19304</v>
      </c>
      <c r="G6728" s="15">
        <v>266383000050</v>
      </c>
      <c r="H6728" t="s">
        <v>2422</v>
      </c>
      <c r="I6728" s="3">
        <v>23583875</v>
      </c>
      <c r="J6728" s="3">
        <v>5895969</v>
      </c>
      <c r="K6728" s="3">
        <f t="shared" si="211"/>
        <v>29479844</v>
      </c>
    </row>
    <row r="6729" spans="1:11" x14ac:dyDescent="0.25">
      <c r="A6729" t="str">
        <f t="shared" si="210"/>
        <v>66383266383000439</v>
      </c>
      <c r="B6729" t="s">
        <v>1370</v>
      </c>
      <c r="C6729" s="15" t="s">
        <v>7987</v>
      </c>
      <c r="D6729">
        <v>66383</v>
      </c>
      <c r="E6729" t="s">
        <v>3369</v>
      </c>
      <c r="F6729" s="15">
        <v>19130</v>
      </c>
      <c r="G6729" s="15">
        <v>266383000439</v>
      </c>
      <c r="H6729" t="s">
        <v>4982</v>
      </c>
      <c r="I6729" s="3">
        <v>13546706</v>
      </c>
      <c r="J6729" s="3">
        <v>846669</v>
      </c>
      <c r="K6729" s="3">
        <f t="shared" si="211"/>
        <v>14393375</v>
      </c>
    </row>
    <row r="6730" spans="1:11" x14ac:dyDescent="0.25">
      <c r="A6730" t="str">
        <f t="shared" si="210"/>
        <v>66440266440000070</v>
      </c>
      <c r="B6730" t="s">
        <v>1370</v>
      </c>
      <c r="C6730" s="15" t="s">
        <v>7987</v>
      </c>
      <c r="D6730">
        <v>66440</v>
      </c>
      <c r="E6730" t="s">
        <v>3371</v>
      </c>
      <c r="F6730" s="15">
        <v>18863</v>
      </c>
      <c r="G6730" s="15">
        <v>266440000070</v>
      </c>
      <c r="H6730" t="s">
        <v>9759</v>
      </c>
      <c r="I6730" s="3">
        <v>18461368</v>
      </c>
      <c r="J6730" s="3">
        <v>3461506.5</v>
      </c>
      <c r="K6730" s="3">
        <f t="shared" si="211"/>
        <v>21922874.5</v>
      </c>
    </row>
    <row r="6731" spans="1:11" x14ac:dyDescent="0.25">
      <c r="A6731" t="str">
        <f t="shared" si="210"/>
        <v>66440266440000088</v>
      </c>
      <c r="B6731" t="s">
        <v>1370</v>
      </c>
      <c r="C6731" t="s">
        <v>7987</v>
      </c>
      <c r="D6731">
        <v>66440</v>
      </c>
      <c r="E6731" t="s">
        <v>3371</v>
      </c>
      <c r="F6731">
        <v>18862</v>
      </c>
      <c r="G6731" s="15">
        <v>266440000088</v>
      </c>
      <c r="H6731" t="s">
        <v>4983</v>
      </c>
      <c r="I6731" s="3">
        <v>64780677</v>
      </c>
      <c r="J6731" s="3">
        <v>16195169</v>
      </c>
      <c r="K6731" s="3">
        <f t="shared" si="211"/>
        <v>80975846</v>
      </c>
    </row>
    <row r="6732" spans="1:11" x14ac:dyDescent="0.25">
      <c r="A6732" t="str">
        <f t="shared" si="210"/>
        <v>66440266440000517</v>
      </c>
      <c r="B6732" t="s">
        <v>1370</v>
      </c>
      <c r="C6732" t="s">
        <v>7987</v>
      </c>
      <c r="D6732">
        <v>66440</v>
      </c>
      <c r="E6732" t="s">
        <v>3371</v>
      </c>
      <c r="F6732">
        <v>155416</v>
      </c>
      <c r="G6732" s="15">
        <v>266440000517</v>
      </c>
      <c r="H6732" t="s">
        <v>9070</v>
      </c>
      <c r="I6732" s="3">
        <v>21465494</v>
      </c>
      <c r="J6732" s="3">
        <v>1341593.5</v>
      </c>
      <c r="K6732" s="3">
        <f t="shared" si="211"/>
        <v>22807087.5</v>
      </c>
    </row>
    <row r="6733" spans="1:11" x14ac:dyDescent="0.25">
      <c r="A6733" t="str">
        <f t="shared" si="210"/>
        <v>66440266440000569</v>
      </c>
      <c r="B6733" t="s">
        <v>1370</v>
      </c>
      <c r="C6733" t="s">
        <v>7987</v>
      </c>
      <c r="D6733">
        <v>66440</v>
      </c>
      <c r="E6733" t="s">
        <v>3371</v>
      </c>
      <c r="F6733">
        <v>18894</v>
      </c>
      <c r="G6733" s="15">
        <v>266440000569</v>
      </c>
      <c r="H6733" t="s">
        <v>4984</v>
      </c>
      <c r="I6733" s="3">
        <v>13203163</v>
      </c>
      <c r="J6733" s="3">
        <v>825197.75</v>
      </c>
      <c r="K6733" s="3">
        <f t="shared" si="211"/>
        <v>14028360.75</v>
      </c>
    </row>
    <row r="6734" spans="1:11" x14ac:dyDescent="0.25">
      <c r="A6734" t="str">
        <f t="shared" si="210"/>
        <v>66456266456000045</v>
      </c>
      <c r="B6734" t="s">
        <v>1370</v>
      </c>
      <c r="C6734" t="s">
        <v>7987</v>
      </c>
      <c r="D6734">
        <v>66456</v>
      </c>
      <c r="E6734" t="s">
        <v>3372</v>
      </c>
      <c r="F6734">
        <v>18898</v>
      </c>
      <c r="G6734" s="15">
        <v>266456000045</v>
      </c>
      <c r="H6734" t="s">
        <v>9071</v>
      </c>
      <c r="I6734" s="3">
        <v>17801151</v>
      </c>
      <c r="J6734" s="3">
        <v>3337716</v>
      </c>
      <c r="K6734" s="3">
        <f t="shared" si="211"/>
        <v>21138867</v>
      </c>
    </row>
    <row r="6735" spans="1:11" x14ac:dyDescent="0.25">
      <c r="A6735" t="str">
        <f t="shared" si="210"/>
        <v>66456266456000282</v>
      </c>
      <c r="B6735" t="s">
        <v>1370</v>
      </c>
      <c r="C6735" t="s">
        <v>7987</v>
      </c>
      <c r="D6735">
        <v>66456</v>
      </c>
      <c r="E6735" t="s">
        <v>3372</v>
      </c>
      <c r="F6735">
        <v>18899</v>
      </c>
      <c r="G6735" s="15">
        <v>266456000282</v>
      </c>
      <c r="H6735" t="s">
        <v>4985</v>
      </c>
      <c r="I6735" s="3">
        <v>43276587</v>
      </c>
      <c r="J6735" s="3">
        <v>10819147</v>
      </c>
      <c r="K6735" s="3">
        <f t="shared" si="211"/>
        <v>54095734</v>
      </c>
    </row>
    <row r="6736" spans="1:11" x14ac:dyDescent="0.25">
      <c r="A6736" t="str">
        <f t="shared" si="210"/>
        <v>66456266456000304</v>
      </c>
      <c r="B6736" t="s">
        <v>1370</v>
      </c>
      <c r="C6736" s="15" t="s">
        <v>7987</v>
      </c>
      <c r="D6736">
        <v>66456</v>
      </c>
      <c r="E6736" t="s">
        <v>3372</v>
      </c>
      <c r="F6736" s="15">
        <v>10192</v>
      </c>
      <c r="G6736" s="15">
        <v>266456000304</v>
      </c>
      <c r="H6736" t="s">
        <v>9072</v>
      </c>
      <c r="I6736" s="3">
        <v>95491989</v>
      </c>
      <c r="J6736" s="3">
        <v>23872997</v>
      </c>
      <c r="K6736" s="3">
        <f t="shared" si="211"/>
        <v>119364986</v>
      </c>
    </row>
    <row r="6737" spans="1:11" x14ac:dyDescent="0.25">
      <c r="A6737" t="str">
        <f t="shared" si="210"/>
        <v>66456266456000584</v>
      </c>
      <c r="B6737" t="s">
        <v>1370</v>
      </c>
      <c r="C6737" s="15" t="s">
        <v>7987</v>
      </c>
      <c r="D6737">
        <v>66456</v>
      </c>
      <c r="E6737" t="s">
        <v>3372</v>
      </c>
      <c r="F6737" s="15">
        <v>18897</v>
      </c>
      <c r="G6737" s="15">
        <v>266456000584</v>
      </c>
      <c r="H6737" t="s">
        <v>1932</v>
      </c>
      <c r="I6737" s="3">
        <v>20884314</v>
      </c>
      <c r="J6737" s="3">
        <v>5221079</v>
      </c>
      <c r="K6737" s="3">
        <f t="shared" si="211"/>
        <v>26105393</v>
      </c>
    </row>
    <row r="6738" spans="1:11" x14ac:dyDescent="0.25">
      <c r="A6738" t="str">
        <f t="shared" si="210"/>
        <v>66456266456000829</v>
      </c>
      <c r="B6738" t="s">
        <v>1370</v>
      </c>
      <c r="C6738" s="15" t="s">
        <v>7987</v>
      </c>
      <c r="D6738">
        <v>66456</v>
      </c>
      <c r="E6738" t="s">
        <v>3372</v>
      </c>
      <c r="F6738" s="15">
        <v>18955</v>
      </c>
      <c r="G6738" s="15">
        <v>266456000829</v>
      </c>
      <c r="H6738" t="s">
        <v>4986</v>
      </c>
      <c r="I6738" s="3">
        <v>5676871</v>
      </c>
      <c r="J6738" s="3">
        <v>354804.5</v>
      </c>
      <c r="K6738" s="3">
        <f t="shared" si="211"/>
        <v>6031675.5</v>
      </c>
    </row>
    <row r="6739" spans="1:11" x14ac:dyDescent="0.25">
      <c r="A6739" t="str">
        <f t="shared" si="210"/>
        <v>66572266572000028</v>
      </c>
      <c r="B6739" t="s">
        <v>1370</v>
      </c>
      <c r="C6739" s="15" t="s">
        <v>7987</v>
      </c>
      <c r="D6739">
        <v>66572</v>
      </c>
      <c r="E6739" t="s">
        <v>3373</v>
      </c>
      <c r="F6739" s="15">
        <v>18958</v>
      </c>
      <c r="G6739" s="15">
        <v>266572000028</v>
      </c>
      <c r="H6739" t="s">
        <v>4987</v>
      </c>
      <c r="I6739" s="3">
        <v>35692245</v>
      </c>
      <c r="J6739" s="3">
        <v>6692295.75</v>
      </c>
      <c r="K6739" s="3">
        <f t="shared" si="211"/>
        <v>42384540.75</v>
      </c>
    </row>
    <row r="6740" spans="1:11" x14ac:dyDescent="0.25">
      <c r="A6740" t="str">
        <f t="shared" si="210"/>
        <v>66572266572000061</v>
      </c>
      <c r="B6740" t="s">
        <v>1370</v>
      </c>
      <c r="C6740" s="15" t="s">
        <v>7987</v>
      </c>
      <c r="D6740">
        <v>66572</v>
      </c>
      <c r="E6740" t="s">
        <v>3373</v>
      </c>
      <c r="F6740" s="15">
        <v>18960</v>
      </c>
      <c r="G6740" s="15">
        <v>266572000061</v>
      </c>
      <c r="H6740" t="s">
        <v>4988</v>
      </c>
      <c r="I6740" s="3">
        <v>123993039</v>
      </c>
      <c r="J6740" s="3">
        <v>30998260</v>
      </c>
      <c r="K6740" s="3">
        <f t="shared" si="211"/>
        <v>154991299</v>
      </c>
    </row>
    <row r="6741" spans="1:11" x14ac:dyDescent="0.25">
      <c r="A6741" t="str">
        <f t="shared" si="210"/>
        <v>66572266572000311</v>
      </c>
      <c r="B6741" t="s">
        <v>1370</v>
      </c>
      <c r="C6741" s="15" t="s">
        <v>7987</v>
      </c>
      <c r="D6741">
        <v>66572</v>
      </c>
      <c r="E6741" t="s">
        <v>3373</v>
      </c>
      <c r="F6741" s="15">
        <v>19015</v>
      </c>
      <c r="G6741" s="15">
        <v>266572000311</v>
      </c>
      <c r="H6741" t="s">
        <v>4989</v>
      </c>
      <c r="I6741" s="3">
        <v>9898243</v>
      </c>
      <c r="J6741" s="3">
        <v>618640.25</v>
      </c>
      <c r="K6741" s="3">
        <f t="shared" si="211"/>
        <v>10516883.25</v>
      </c>
    </row>
    <row r="6742" spans="1:11" x14ac:dyDescent="0.25">
      <c r="A6742" t="str">
        <f t="shared" si="210"/>
        <v>66572266572001245</v>
      </c>
      <c r="B6742" t="s">
        <v>1370</v>
      </c>
      <c r="C6742" s="15" t="s">
        <v>7987</v>
      </c>
      <c r="D6742">
        <v>66572</v>
      </c>
      <c r="E6742" t="s">
        <v>3373</v>
      </c>
      <c r="F6742" s="15">
        <v>18957</v>
      </c>
      <c r="G6742" s="15">
        <v>266572001245</v>
      </c>
      <c r="H6742" t="s">
        <v>4990</v>
      </c>
      <c r="I6742" s="3">
        <v>73074712</v>
      </c>
      <c r="J6742" s="3">
        <v>18268678</v>
      </c>
      <c r="K6742" s="3">
        <f t="shared" si="211"/>
        <v>91343390</v>
      </c>
    </row>
    <row r="6743" spans="1:11" x14ac:dyDescent="0.25">
      <c r="A6743" t="str">
        <f t="shared" si="210"/>
        <v>66572266572001286</v>
      </c>
      <c r="B6743" t="s">
        <v>1370</v>
      </c>
      <c r="C6743" s="15" t="s">
        <v>7987</v>
      </c>
      <c r="D6743">
        <v>66572</v>
      </c>
      <c r="E6743" t="s">
        <v>3373</v>
      </c>
      <c r="F6743" s="15">
        <v>19035</v>
      </c>
      <c r="G6743" s="15">
        <v>266572001286</v>
      </c>
      <c r="H6743" t="s">
        <v>4991</v>
      </c>
      <c r="I6743" s="3">
        <v>11948856</v>
      </c>
      <c r="J6743" s="3">
        <v>746803.5</v>
      </c>
      <c r="K6743" s="3">
        <f t="shared" si="211"/>
        <v>12695659.5</v>
      </c>
    </row>
    <row r="6744" spans="1:11" x14ac:dyDescent="0.25">
      <c r="A6744" t="str">
        <f t="shared" si="210"/>
        <v>66572266572001407</v>
      </c>
      <c r="B6744" t="s">
        <v>1370</v>
      </c>
      <c r="C6744" s="15" t="s">
        <v>7987</v>
      </c>
      <c r="D6744">
        <v>66572</v>
      </c>
      <c r="E6744" t="s">
        <v>3373</v>
      </c>
      <c r="F6744" s="15">
        <v>156076</v>
      </c>
      <c r="G6744" s="15">
        <v>266572001407</v>
      </c>
      <c r="H6744" t="s">
        <v>9073</v>
      </c>
      <c r="I6744" s="3">
        <v>72971983</v>
      </c>
      <c r="J6744" s="3">
        <v>18242996</v>
      </c>
      <c r="K6744" s="3">
        <f t="shared" si="211"/>
        <v>91214979</v>
      </c>
    </row>
    <row r="6745" spans="1:11" x14ac:dyDescent="0.25">
      <c r="A6745" t="str">
        <f t="shared" si="210"/>
        <v>66594266594000595</v>
      </c>
      <c r="B6745" t="s">
        <v>1370</v>
      </c>
      <c r="C6745" s="15" t="s">
        <v>7987</v>
      </c>
      <c r="D6745">
        <v>66594</v>
      </c>
      <c r="E6745" t="s">
        <v>3374</v>
      </c>
      <c r="F6745" s="15">
        <v>19157</v>
      </c>
      <c r="G6745" s="15">
        <v>266594000595</v>
      </c>
      <c r="H6745" t="s">
        <v>4992</v>
      </c>
      <c r="I6745" s="3">
        <v>28410766</v>
      </c>
      <c r="J6745" s="3">
        <v>7102691</v>
      </c>
      <c r="K6745" s="3">
        <f t="shared" si="211"/>
        <v>35513457</v>
      </c>
    </row>
    <row r="6746" spans="1:11" x14ac:dyDescent="0.25">
      <c r="A6746" t="str">
        <f t="shared" si="210"/>
        <v>66594266594001079</v>
      </c>
      <c r="B6746" t="s">
        <v>1370</v>
      </c>
      <c r="C6746" s="15" t="s">
        <v>7987</v>
      </c>
      <c r="D6746">
        <v>66594</v>
      </c>
      <c r="E6746" t="s">
        <v>3374</v>
      </c>
      <c r="F6746" s="15">
        <v>19135</v>
      </c>
      <c r="G6746" s="15">
        <v>266594001079</v>
      </c>
      <c r="H6746" t="s">
        <v>4993</v>
      </c>
      <c r="I6746" s="3">
        <v>37051413</v>
      </c>
      <c r="J6746" s="3">
        <v>9262853</v>
      </c>
      <c r="K6746" s="3">
        <f t="shared" si="211"/>
        <v>46314266</v>
      </c>
    </row>
    <row r="6747" spans="1:11" x14ac:dyDescent="0.25">
      <c r="A6747" t="str">
        <f t="shared" si="210"/>
        <v>66594266594001087</v>
      </c>
      <c r="B6747" t="s">
        <v>1370</v>
      </c>
      <c r="C6747" s="15" t="s">
        <v>7987</v>
      </c>
      <c r="D6747">
        <v>66594</v>
      </c>
      <c r="E6747" t="s">
        <v>3374</v>
      </c>
      <c r="F6747" s="15">
        <v>19133</v>
      </c>
      <c r="G6747" s="15">
        <v>266594001087</v>
      </c>
      <c r="H6747" t="s">
        <v>4994</v>
      </c>
      <c r="I6747" s="3">
        <v>47026858</v>
      </c>
      <c r="J6747" s="3">
        <v>11756714</v>
      </c>
      <c r="K6747" s="3">
        <f t="shared" si="211"/>
        <v>58783572</v>
      </c>
    </row>
    <row r="6748" spans="1:11" x14ac:dyDescent="0.25">
      <c r="A6748" t="str">
        <f t="shared" si="210"/>
        <v>66594266594001109</v>
      </c>
      <c r="B6748" t="s">
        <v>1370</v>
      </c>
      <c r="C6748" s="15" t="s">
        <v>7987</v>
      </c>
      <c r="D6748">
        <v>66594</v>
      </c>
      <c r="E6748" t="s">
        <v>3374</v>
      </c>
      <c r="F6748" s="15">
        <v>19134</v>
      </c>
      <c r="G6748" s="15">
        <v>266594001109</v>
      </c>
      <c r="H6748" t="s">
        <v>4995</v>
      </c>
      <c r="I6748" s="3">
        <v>52030640</v>
      </c>
      <c r="J6748" s="3">
        <v>13007660</v>
      </c>
      <c r="K6748" s="3">
        <f t="shared" si="211"/>
        <v>65038300</v>
      </c>
    </row>
    <row r="6749" spans="1:11" x14ac:dyDescent="0.25">
      <c r="A6749" t="str">
        <f t="shared" si="210"/>
        <v>66594266594001214</v>
      </c>
      <c r="B6749" t="s">
        <v>1370</v>
      </c>
      <c r="C6749" s="15" t="s">
        <v>7987</v>
      </c>
      <c r="D6749">
        <v>66594</v>
      </c>
      <c r="E6749" t="s">
        <v>3374</v>
      </c>
      <c r="F6749" s="15">
        <v>19138</v>
      </c>
      <c r="G6749" s="15">
        <v>266594001214</v>
      </c>
      <c r="H6749" t="s">
        <v>4203</v>
      </c>
      <c r="I6749" s="3">
        <v>37176003</v>
      </c>
      <c r="J6749" s="3">
        <v>9294001</v>
      </c>
      <c r="K6749" s="3">
        <f t="shared" si="211"/>
        <v>46470004</v>
      </c>
    </row>
    <row r="6750" spans="1:11" x14ac:dyDescent="0.25">
      <c r="A6750" t="str">
        <f t="shared" si="210"/>
        <v>66594266594001274</v>
      </c>
      <c r="B6750" t="s">
        <v>1370</v>
      </c>
      <c r="C6750" s="15" t="s">
        <v>7987</v>
      </c>
      <c r="D6750">
        <v>66594</v>
      </c>
      <c r="E6750" t="s">
        <v>3374</v>
      </c>
      <c r="F6750" s="15">
        <v>11143</v>
      </c>
      <c r="G6750" s="15">
        <v>266594001274</v>
      </c>
      <c r="H6750" t="s">
        <v>4996</v>
      </c>
      <c r="I6750" s="3">
        <v>21655434</v>
      </c>
      <c r="J6750" s="3">
        <v>1353464.75</v>
      </c>
      <c r="K6750" s="3">
        <f t="shared" si="211"/>
        <v>23008898.75</v>
      </c>
    </row>
    <row r="6751" spans="1:11" x14ac:dyDescent="0.25">
      <c r="A6751" t="str">
        <f t="shared" si="210"/>
        <v>66682266682000015</v>
      </c>
      <c r="B6751" t="s">
        <v>1370</v>
      </c>
      <c r="C6751" s="15" t="s">
        <v>7987</v>
      </c>
      <c r="D6751">
        <v>66682</v>
      </c>
      <c r="E6751" t="s">
        <v>3375</v>
      </c>
      <c r="F6751" s="15">
        <v>10180</v>
      </c>
      <c r="G6751" s="15">
        <v>266682000015</v>
      </c>
      <c r="H6751" t="s">
        <v>4997</v>
      </c>
      <c r="I6751" s="3">
        <v>28289532</v>
      </c>
      <c r="J6751" s="3">
        <v>5304287.25</v>
      </c>
      <c r="K6751" s="3">
        <f t="shared" si="211"/>
        <v>33593819.25</v>
      </c>
    </row>
    <row r="6752" spans="1:11" x14ac:dyDescent="0.25">
      <c r="A6752" t="str">
        <f t="shared" si="210"/>
        <v>66682266682000457</v>
      </c>
      <c r="B6752" t="s">
        <v>1370</v>
      </c>
      <c r="C6752" s="15" t="s">
        <v>7987</v>
      </c>
      <c r="D6752">
        <v>66682</v>
      </c>
      <c r="E6752" t="s">
        <v>3375</v>
      </c>
      <c r="F6752" s="15">
        <v>11144</v>
      </c>
      <c r="G6752" s="15">
        <v>266682000457</v>
      </c>
      <c r="H6752" t="s">
        <v>4998</v>
      </c>
      <c r="I6752" s="3">
        <v>104117157</v>
      </c>
      <c r="J6752" s="3">
        <v>19521966.75</v>
      </c>
      <c r="K6752" s="3">
        <f t="shared" si="211"/>
        <v>123639123.75</v>
      </c>
    </row>
    <row r="6753" spans="1:11" x14ac:dyDescent="0.25">
      <c r="A6753" t="str">
        <f t="shared" si="210"/>
        <v>66682266682000465</v>
      </c>
      <c r="B6753" t="s">
        <v>1370</v>
      </c>
      <c r="C6753" s="15" t="s">
        <v>7987</v>
      </c>
      <c r="D6753">
        <v>66682</v>
      </c>
      <c r="E6753" t="s">
        <v>3375</v>
      </c>
      <c r="F6753" s="15">
        <v>10176</v>
      </c>
      <c r="G6753" s="15">
        <v>266682000465</v>
      </c>
      <c r="H6753" t="s">
        <v>4999</v>
      </c>
      <c r="I6753" s="3">
        <v>66400180</v>
      </c>
      <c r="J6753" s="3">
        <v>16600045</v>
      </c>
      <c r="K6753" s="3">
        <f t="shared" si="211"/>
        <v>83000225</v>
      </c>
    </row>
    <row r="6754" spans="1:11" x14ac:dyDescent="0.25">
      <c r="A6754" t="str">
        <f t="shared" si="210"/>
        <v>66682266682001935</v>
      </c>
      <c r="B6754" t="s">
        <v>1370</v>
      </c>
      <c r="C6754" s="15" t="s">
        <v>7987</v>
      </c>
      <c r="D6754">
        <v>66682</v>
      </c>
      <c r="E6754" t="s">
        <v>3375</v>
      </c>
      <c r="F6754" s="15">
        <v>19330</v>
      </c>
      <c r="G6754" s="15">
        <v>266682001935</v>
      </c>
      <c r="H6754" t="s">
        <v>5000</v>
      </c>
      <c r="I6754" s="3">
        <v>19470170</v>
      </c>
      <c r="J6754" s="3">
        <v>1216885.75</v>
      </c>
      <c r="K6754" s="3">
        <f t="shared" si="211"/>
        <v>20687055.75</v>
      </c>
    </row>
    <row r="6755" spans="1:11" x14ac:dyDescent="0.25">
      <c r="A6755" t="str">
        <f t="shared" si="210"/>
        <v>66687266687000170</v>
      </c>
      <c r="B6755" t="s">
        <v>1370</v>
      </c>
      <c r="C6755" s="15" t="s">
        <v>7987</v>
      </c>
      <c r="D6755">
        <v>66687</v>
      </c>
      <c r="E6755" t="s">
        <v>389</v>
      </c>
      <c r="F6755" s="15">
        <v>19350</v>
      </c>
      <c r="G6755" s="15">
        <v>266687000170</v>
      </c>
      <c r="H6755" t="s">
        <v>5001</v>
      </c>
      <c r="I6755" s="3">
        <v>4560989</v>
      </c>
      <c r="J6755" s="3">
        <v>855185.25</v>
      </c>
      <c r="K6755" s="3">
        <f t="shared" si="211"/>
        <v>5416174.25</v>
      </c>
    </row>
    <row r="6756" spans="1:11" x14ac:dyDescent="0.25">
      <c r="A6756" t="str">
        <f t="shared" si="210"/>
        <v>66687266687000234</v>
      </c>
      <c r="B6756" t="s">
        <v>1370</v>
      </c>
      <c r="C6756" s="15" t="s">
        <v>7987</v>
      </c>
      <c r="D6756">
        <v>66687</v>
      </c>
      <c r="E6756" t="s">
        <v>389</v>
      </c>
      <c r="F6756" s="15">
        <v>19333</v>
      </c>
      <c r="G6756" s="15">
        <v>266687000234</v>
      </c>
      <c r="H6756" t="s">
        <v>5002</v>
      </c>
      <c r="I6756" s="3">
        <v>20896162</v>
      </c>
      <c r="J6756" s="3">
        <v>1306010</v>
      </c>
      <c r="K6756" s="3">
        <f t="shared" si="211"/>
        <v>22202172</v>
      </c>
    </row>
    <row r="6757" spans="1:11" x14ac:dyDescent="0.25">
      <c r="A6757" t="str">
        <f t="shared" si="210"/>
        <v>66687266687000331</v>
      </c>
      <c r="B6757" t="s">
        <v>1370</v>
      </c>
      <c r="C6757" s="15" t="s">
        <v>7987</v>
      </c>
      <c r="D6757">
        <v>66687</v>
      </c>
      <c r="E6757" t="s">
        <v>389</v>
      </c>
      <c r="F6757" s="15">
        <v>19356</v>
      </c>
      <c r="G6757" s="15">
        <v>266687000331</v>
      </c>
      <c r="H6757" t="s">
        <v>5003</v>
      </c>
      <c r="I6757" s="3">
        <v>9466338</v>
      </c>
      <c r="J6757" s="3">
        <v>2366585</v>
      </c>
      <c r="K6757" s="3">
        <f t="shared" si="211"/>
        <v>11832923</v>
      </c>
    </row>
    <row r="6758" spans="1:11" x14ac:dyDescent="0.25">
      <c r="A6758" t="str">
        <f t="shared" si="210"/>
        <v>66687266687000631</v>
      </c>
      <c r="B6758" t="s">
        <v>1370</v>
      </c>
      <c r="C6758" s="15" t="s">
        <v>7987</v>
      </c>
      <c r="D6758">
        <v>66687</v>
      </c>
      <c r="E6758" t="s">
        <v>389</v>
      </c>
      <c r="F6758" s="15">
        <v>19349</v>
      </c>
      <c r="G6758" s="15">
        <v>266687000631</v>
      </c>
      <c r="H6758" t="s">
        <v>5004</v>
      </c>
      <c r="I6758" s="3">
        <v>8713200</v>
      </c>
      <c r="J6758" s="3">
        <v>544575</v>
      </c>
      <c r="K6758" s="3">
        <f t="shared" si="211"/>
        <v>9257775</v>
      </c>
    </row>
    <row r="6759" spans="1:11" x14ac:dyDescent="0.25">
      <c r="A6759" t="str">
        <f t="shared" si="210"/>
        <v>68001268001001313</v>
      </c>
      <c r="B6759" t="s">
        <v>5772</v>
      </c>
      <c r="C6759" s="15" t="s">
        <v>7199</v>
      </c>
      <c r="D6759">
        <v>68001</v>
      </c>
      <c r="E6759" t="s">
        <v>3376</v>
      </c>
      <c r="F6759" s="15">
        <v>9624</v>
      </c>
      <c r="G6759" s="15">
        <v>268001001313</v>
      </c>
      <c r="H6759" t="s">
        <v>9760</v>
      </c>
      <c r="I6759" s="3">
        <v>28706909</v>
      </c>
      <c r="J6759" s="3">
        <v>5382545.25</v>
      </c>
      <c r="K6759" s="3">
        <f t="shared" si="211"/>
        <v>34089454.25</v>
      </c>
    </row>
    <row r="6760" spans="1:11" x14ac:dyDescent="0.25">
      <c r="A6760" t="str">
        <f t="shared" si="210"/>
        <v>68001268001002301</v>
      </c>
      <c r="B6760" t="s">
        <v>5772</v>
      </c>
      <c r="C6760" s="15" t="s">
        <v>7199</v>
      </c>
      <c r="D6760">
        <v>68001</v>
      </c>
      <c r="E6760" t="s">
        <v>3376</v>
      </c>
      <c r="F6760" s="15">
        <v>9626</v>
      </c>
      <c r="G6760" s="15">
        <v>268001002301</v>
      </c>
      <c r="H6760" t="s">
        <v>9761</v>
      </c>
      <c r="I6760" s="3">
        <v>9205800</v>
      </c>
      <c r="J6760" s="3">
        <v>2301450</v>
      </c>
      <c r="K6760" s="3">
        <f t="shared" si="211"/>
        <v>11507250</v>
      </c>
    </row>
    <row r="6761" spans="1:11" x14ac:dyDescent="0.25">
      <c r="A6761" t="str">
        <f t="shared" si="210"/>
        <v>68001268001003022</v>
      </c>
      <c r="B6761" t="s">
        <v>5772</v>
      </c>
      <c r="C6761" s="15" t="s">
        <v>7199</v>
      </c>
      <c r="D6761">
        <v>68001</v>
      </c>
      <c r="E6761" t="s">
        <v>3376</v>
      </c>
      <c r="F6761" s="15">
        <v>9264</v>
      </c>
      <c r="G6761" s="15">
        <v>268001003022</v>
      </c>
      <c r="H6761" t="s">
        <v>9074</v>
      </c>
      <c r="I6761" s="3">
        <v>54586843</v>
      </c>
      <c r="J6761" s="3">
        <v>13646711</v>
      </c>
      <c r="K6761" s="3">
        <f t="shared" si="211"/>
        <v>68233554</v>
      </c>
    </row>
    <row r="6762" spans="1:11" x14ac:dyDescent="0.25">
      <c r="A6762" t="str">
        <f t="shared" si="210"/>
        <v>68001268001004380</v>
      </c>
      <c r="B6762" t="s">
        <v>5772</v>
      </c>
      <c r="C6762" s="15" t="s">
        <v>7199</v>
      </c>
      <c r="D6762">
        <v>68001</v>
      </c>
      <c r="E6762" t="s">
        <v>3376</v>
      </c>
      <c r="F6762" s="15">
        <v>9265</v>
      </c>
      <c r="G6762" s="15">
        <v>268001004380</v>
      </c>
      <c r="H6762" t="s">
        <v>9762</v>
      </c>
      <c r="I6762" s="3">
        <v>15686180</v>
      </c>
      <c r="J6762" s="3">
        <v>2941158.75</v>
      </c>
      <c r="K6762" s="3">
        <f t="shared" si="211"/>
        <v>18627338.75</v>
      </c>
    </row>
    <row r="6763" spans="1:11" x14ac:dyDescent="0.25">
      <c r="A6763" t="str">
        <f t="shared" si="210"/>
        <v>68020268020000492</v>
      </c>
      <c r="B6763" t="s">
        <v>5772</v>
      </c>
      <c r="C6763" s="15" t="s">
        <v>1413</v>
      </c>
      <c r="D6763">
        <v>68020</v>
      </c>
      <c r="E6763" t="s">
        <v>1414</v>
      </c>
      <c r="F6763" s="15">
        <v>17221</v>
      </c>
      <c r="G6763" s="15">
        <v>268020000492</v>
      </c>
      <c r="H6763" t="s">
        <v>3384</v>
      </c>
      <c r="I6763" s="3">
        <v>18351507</v>
      </c>
      <c r="J6763" s="3">
        <v>4587877</v>
      </c>
      <c r="K6763" s="3">
        <f t="shared" si="211"/>
        <v>22939384</v>
      </c>
    </row>
    <row r="6764" spans="1:11" x14ac:dyDescent="0.25">
      <c r="A6764" t="str">
        <f t="shared" si="210"/>
        <v>68020268020000531</v>
      </c>
      <c r="B6764" t="s">
        <v>5772</v>
      </c>
      <c r="C6764" s="15" t="s">
        <v>1413</v>
      </c>
      <c r="D6764">
        <v>68020</v>
      </c>
      <c r="E6764" t="s">
        <v>1414</v>
      </c>
      <c r="F6764" s="15">
        <v>17222</v>
      </c>
      <c r="G6764" s="15">
        <v>268020000531</v>
      </c>
      <c r="H6764" t="s">
        <v>3385</v>
      </c>
      <c r="I6764" s="3">
        <v>8912591</v>
      </c>
      <c r="J6764" s="3">
        <v>1671111</v>
      </c>
      <c r="K6764" s="3">
        <f t="shared" si="211"/>
        <v>10583702</v>
      </c>
    </row>
    <row r="6765" spans="1:11" x14ac:dyDescent="0.25">
      <c r="A6765" t="str">
        <f t="shared" si="210"/>
        <v>68051268051000105</v>
      </c>
      <c r="B6765" t="s">
        <v>5772</v>
      </c>
      <c r="C6765" s="15" t="s">
        <v>1413</v>
      </c>
      <c r="D6765">
        <v>68051</v>
      </c>
      <c r="E6765" t="s">
        <v>3386</v>
      </c>
      <c r="F6765" s="15">
        <v>17223</v>
      </c>
      <c r="G6765" s="15">
        <v>268051000105</v>
      </c>
      <c r="H6765" t="s">
        <v>9075</v>
      </c>
      <c r="I6765" s="3">
        <v>27137262</v>
      </c>
      <c r="J6765" s="3">
        <v>5088237</v>
      </c>
      <c r="K6765" s="3">
        <f t="shared" si="211"/>
        <v>32225499</v>
      </c>
    </row>
    <row r="6766" spans="1:11" x14ac:dyDescent="0.25">
      <c r="A6766" t="str">
        <f t="shared" si="210"/>
        <v>68051268051000172</v>
      </c>
      <c r="B6766" t="s">
        <v>5772</v>
      </c>
      <c r="C6766" s="15" t="s">
        <v>1413</v>
      </c>
      <c r="D6766">
        <v>68051</v>
      </c>
      <c r="E6766" t="s">
        <v>3386</v>
      </c>
      <c r="F6766" s="15">
        <v>17224</v>
      </c>
      <c r="G6766" s="15">
        <v>268051000172</v>
      </c>
      <c r="H6766" t="s">
        <v>9076</v>
      </c>
      <c r="I6766" s="3">
        <v>30820638</v>
      </c>
      <c r="J6766" s="3">
        <v>7705159</v>
      </c>
      <c r="K6766" s="3">
        <f t="shared" si="211"/>
        <v>38525797</v>
      </c>
    </row>
    <row r="6767" spans="1:11" x14ac:dyDescent="0.25">
      <c r="A6767" t="str">
        <f t="shared" si="210"/>
        <v>68077268077000235</v>
      </c>
      <c r="B6767" t="s">
        <v>5772</v>
      </c>
      <c r="C6767" s="15" t="s">
        <v>1413</v>
      </c>
      <c r="D6767">
        <v>68077</v>
      </c>
      <c r="E6767" t="s">
        <v>63</v>
      </c>
      <c r="F6767" s="15">
        <v>17225</v>
      </c>
      <c r="G6767" s="15">
        <v>268077000235</v>
      </c>
      <c r="H6767" t="s">
        <v>9077</v>
      </c>
      <c r="I6767" s="3">
        <v>74639146</v>
      </c>
      <c r="J6767" s="3">
        <v>13994839.5</v>
      </c>
      <c r="K6767" s="3">
        <f t="shared" si="211"/>
        <v>88633985.5</v>
      </c>
    </row>
    <row r="6768" spans="1:11" x14ac:dyDescent="0.25">
      <c r="A6768" t="str">
        <f t="shared" si="210"/>
        <v>68079268079000071</v>
      </c>
      <c r="B6768" t="s">
        <v>5772</v>
      </c>
      <c r="C6768" s="15" t="s">
        <v>1413</v>
      </c>
      <c r="D6768">
        <v>68079</v>
      </c>
      <c r="E6768" t="s">
        <v>3390</v>
      </c>
      <c r="F6768" s="15">
        <v>17226</v>
      </c>
      <c r="G6768" s="15">
        <v>268079000071</v>
      </c>
      <c r="H6768" t="s">
        <v>9078</v>
      </c>
      <c r="I6768" s="3">
        <v>10304914</v>
      </c>
      <c r="J6768" s="3">
        <v>1288114.5</v>
      </c>
      <c r="K6768" s="3">
        <f t="shared" si="211"/>
        <v>11593028.5</v>
      </c>
    </row>
    <row r="6769" spans="1:11" x14ac:dyDescent="0.25">
      <c r="A6769" t="str">
        <f t="shared" si="210"/>
        <v>68079268079000178</v>
      </c>
      <c r="B6769" t="s">
        <v>5772</v>
      </c>
      <c r="C6769" s="15" t="s">
        <v>1413</v>
      </c>
      <c r="D6769">
        <v>68079</v>
      </c>
      <c r="E6769" t="s">
        <v>3390</v>
      </c>
      <c r="F6769" s="15">
        <v>16518</v>
      </c>
      <c r="G6769" s="15">
        <v>268079000178</v>
      </c>
      <c r="H6769" t="s">
        <v>3391</v>
      </c>
      <c r="I6769" s="3">
        <v>16612786</v>
      </c>
      <c r="J6769" s="3">
        <v>3114897.75</v>
      </c>
      <c r="K6769" s="3">
        <f t="shared" si="211"/>
        <v>19727683.75</v>
      </c>
    </row>
    <row r="6770" spans="1:11" x14ac:dyDescent="0.25">
      <c r="A6770" t="str">
        <f t="shared" si="210"/>
        <v>68081268081000690</v>
      </c>
      <c r="B6770" t="s">
        <v>5772</v>
      </c>
      <c r="C6770" s="15" t="s">
        <v>7188</v>
      </c>
      <c r="D6770">
        <v>68081</v>
      </c>
      <c r="E6770" t="s">
        <v>3392</v>
      </c>
      <c r="F6770" s="15">
        <v>4246</v>
      </c>
      <c r="G6770" s="15">
        <v>268081000690</v>
      </c>
      <c r="H6770" t="s">
        <v>3398</v>
      </c>
      <c r="I6770" s="3">
        <v>49674379</v>
      </c>
      <c r="J6770" s="3">
        <v>6209297.5</v>
      </c>
      <c r="K6770" s="3">
        <f t="shared" si="211"/>
        <v>55883676.5</v>
      </c>
    </row>
    <row r="6771" spans="1:11" x14ac:dyDescent="0.25">
      <c r="A6771" t="str">
        <f t="shared" si="210"/>
        <v>68081268081000703</v>
      </c>
      <c r="B6771" t="s">
        <v>5772</v>
      </c>
      <c r="C6771" s="15" t="s">
        <v>7188</v>
      </c>
      <c r="D6771">
        <v>68081</v>
      </c>
      <c r="E6771" t="s">
        <v>3392</v>
      </c>
      <c r="F6771" s="15">
        <v>4247</v>
      </c>
      <c r="G6771" s="15">
        <v>268081000703</v>
      </c>
      <c r="H6771" t="s">
        <v>8703</v>
      </c>
      <c r="I6771" s="3">
        <v>51952586</v>
      </c>
      <c r="J6771" s="3">
        <v>9741110.25</v>
      </c>
      <c r="K6771" s="3">
        <f t="shared" si="211"/>
        <v>61693696.25</v>
      </c>
    </row>
    <row r="6772" spans="1:11" x14ac:dyDescent="0.25">
      <c r="A6772" t="str">
        <f t="shared" si="210"/>
        <v>68081268081001220</v>
      </c>
      <c r="B6772" t="s">
        <v>5772</v>
      </c>
      <c r="C6772" s="15" t="s">
        <v>7188</v>
      </c>
      <c r="D6772">
        <v>68081</v>
      </c>
      <c r="E6772" t="s">
        <v>3392</v>
      </c>
      <c r="F6772" s="15">
        <v>4248</v>
      </c>
      <c r="G6772" s="15">
        <v>268081001220</v>
      </c>
      <c r="H6772" t="s">
        <v>3399</v>
      </c>
      <c r="I6772" s="3">
        <v>151920852</v>
      </c>
      <c r="J6772" s="3">
        <v>28485159.75</v>
      </c>
      <c r="K6772" s="3">
        <f t="shared" si="211"/>
        <v>180406011.75</v>
      </c>
    </row>
    <row r="6773" spans="1:11" x14ac:dyDescent="0.25">
      <c r="A6773" t="str">
        <f t="shared" si="210"/>
        <v>68081268081001807</v>
      </c>
      <c r="B6773" t="s">
        <v>5772</v>
      </c>
      <c r="C6773" s="15" t="s">
        <v>7188</v>
      </c>
      <c r="D6773">
        <v>68081</v>
      </c>
      <c r="E6773" t="s">
        <v>3392</v>
      </c>
      <c r="F6773" s="15">
        <v>4249</v>
      </c>
      <c r="G6773" s="15">
        <v>268081001807</v>
      </c>
      <c r="H6773" t="s">
        <v>9079</v>
      </c>
      <c r="I6773" s="3">
        <v>15695851</v>
      </c>
      <c r="J6773" s="3">
        <v>3923963</v>
      </c>
      <c r="K6773" s="3">
        <f t="shared" si="211"/>
        <v>19619814</v>
      </c>
    </row>
    <row r="6774" spans="1:11" x14ac:dyDescent="0.25">
      <c r="A6774" t="str">
        <f t="shared" si="210"/>
        <v>68081268081001858</v>
      </c>
      <c r="B6774" t="s">
        <v>5772</v>
      </c>
      <c r="C6774" s="15" t="s">
        <v>7188</v>
      </c>
      <c r="D6774">
        <v>68081</v>
      </c>
      <c r="E6774" t="s">
        <v>3392</v>
      </c>
      <c r="F6774" s="15">
        <v>4250</v>
      </c>
      <c r="G6774" s="15">
        <v>268081001858</v>
      </c>
      <c r="H6774" t="s">
        <v>3400</v>
      </c>
      <c r="I6774" s="3">
        <v>57421550</v>
      </c>
      <c r="J6774" s="3">
        <v>14355388</v>
      </c>
      <c r="K6774" s="3">
        <f t="shared" si="211"/>
        <v>71776938</v>
      </c>
    </row>
    <row r="6775" spans="1:11" x14ac:dyDescent="0.25">
      <c r="A6775" t="str">
        <f t="shared" si="210"/>
        <v>68081268081002439</v>
      </c>
      <c r="B6775" t="s">
        <v>5772</v>
      </c>
      <c r="C6775" s="15" t="s">
        <v>7188</v>
      </c>
      <c r="D6775">
        <v>68081</v>
      </c>
      <c r="E6775" t="s">
        <v>3392</v>
      </c>
      <c r="F6775" s="15">
        <v>4306</v>
      </c>
      <c r="G6775" s="15">
        <v>268081002439</v>
      </c>
      <c r="H6775" t="s">
        <v>5738</v>
      </c>
      <c r="I6775" s="3">
        <v>21752374</v>
      </c>
      <c r="J6775" s="3">
        <v>1359523.5</v>
      </c>
      <c r="K6775" s="3">
        <f t="shared" si="211"/>
        <v>23111897.5</v>
      </c>
    </row>
    <row r="6776" spans="1:11" x14ac:dyDescent="0.25">
      <c r="A6776" t="str">
        <f t="shared" si="210"/>
        <v>68081268081002811</v>
      </c>
      <c r="B6776" t="s">
        <v>5772</v>
      </c>
      <c r="C6776" s="15" t="s">
        <v>7188</v>
      </c>
      <c r="D6776">
        <v>68081</v>
      </c>
      <c r="E6776" t="s">
        <v>3392</v>
      </c>
      <c r="F6776" s="15">
        <v>4307</v>
      </c>
      <c r="G6776" s="15">
        <v>268081002811</v>
      </c>
      <c r="H6776" t="s">
        <v>3401</v>
      </c>
      <c r="I6776" s="3">
        <v>60418492</v>
      </c>
      <c r="J6776" s="3">
        <v>15104623</v>
      </c>
      <c r="K6776" s="3">
        <f t="shared" si="211"/>
        <v>75523115</v>
      </c>
    </row>
    <row r="6777" spans="1:11" x14ac:dyDescent="0.25">
      <c r="A6777" t="str">
        <f t="shared" si="210"/>
        <v>68092268092000209</v>
      </c>
      <c r="B6777" t="s">
        <v>5772</v>
      </c>
      <c r="C6777" s="15" t="s">
        <v>1413</v>
      </c>
      <c r="D6777">
        <v>68092</v>
      </c>
      <c r="E6777" t="s">
        <v>76</v>
      </c>
      <c r="F6777" s="15">
        <v>16520</v>
      </c>
      <c r="G6777" s="15">
        <v>268092000209</v>
      </c>
      <c r="H6777" t="s">
        <v>9080</v>
      </c>
      <c r="I6777" s="3">
        <v>40098004</v>
      </c>
      <c r="J6777" s="3">
        <v>10024501</v>
      </c>
      <c r="K6777" s="3">
        <f t="shared" si="211"/>
        <v>50122505</v>
      </c>
    </row>
    <row r="6778" spans="1:11" x14ac:dyDescent="0.25">
      <c r="A6778" t="str">
        <f t="shared" si="210"/>
        <v>68092268092000314</v>
      </c>
      <c r="B6778" t="s">
        <v>5772</v>
      </c>
      <c r="C6778" s="15" t="s">
        <v>1413</v>
      </c>
      <c r="D6778">
        <v>68092</v>
      </c>
      <c r="E6778" t="s">
        <v>76</v>
      </c>
      <c r="F6778" s="15">
        <v>17064</v>
      </c>
      <c r="G6778" s="15">
        <v>268092000314</v>
      </c>
      <c r="H6778" t="s">
        <v>3402</v>
      </c>
      <c r="I6778" s="3">
        <v>13835528</v>
      </c>
      <c r="J6778" s="3">
        <v>3458882</v>
      </c>
      <c r="K6778" s="3">
        <f t="shared" si="211"/>
        <v>17294410</v>
      </c>
    </row>
    <row r="6779" spans="1:11" x14ac:dyDescent="0.25">
      <c r="A6779" t="str">
        <f t="shared" si="210"/>
        <v>68101268101000136</v>
      </c>
      <c r="B6779" t="s">
        <v>5772</v>
      </c>
      <c r="C6779" s="15" t="s">
        <v>1413</v>
      </c>
      <c r="D6779">
        <v>68101</v>
      </c>
      <c r="E6779" t="s">
        <v>80</v>
      </c>
      <c r="F6779" s="15">
        <v>17065</v>
      </c>
      <c r="G6779" s="15">
        <v>268101000136</v>
      </c>
      <c r="H6779" t="s">
        <v>9081</v>
      </c>
      <c r="I6779" s="3">
        <v>20581562</v>
      </c>
      <c r="J6779" s="3">
        <v>1286347.5</v>
      </c>
      <c r="K6779" s="3">
        <f t="shared" si="211"/>
        <v>21867909.5</v>
      </c>
    </row>
    <row r="6780" spans="1:11" x14ac:dyDescent="0.25">
      <c r="A6780" t="str">
        <f t="shared" si="210"/>
        <v>68250268101000233</v>
      </c>
      <c r="B6780" t="s">
        <v>5772</v>
      </c>
      <c r="C6780" s="15" t="s">
        <v>1413</v>
      </c>
      <c r="D6780">
        <v>68250</v>
      </c>
      <c r="E6780" t="s">
        <v>9406</v>
      </c>
      <c r="F6780" s="15">
        <v>17066</v>
      </c>
      <c r="G6780" s="15">
        <v>268101000233</v>
      </c>
      <c r="H6780" t="s">
        <v>2004</v>
      </c>
      <c r="I6780" s="3">
        <v>4714065</v>
      </c>
      <c r="J6780" s="3">
        <v>1178516</v>
      </c>
      <c r="K6780" s="3">
        <f t="shared" si="211"/>
        <v>5892581</v>
      </c>
    </row>
    <row r="6781" spans="1:11" x14ac:dyDescent="0.25">
      <c r="A6781" t="str">
        <f t="shared" si="210"/>
        <v>68250268101000250</v>
      </c>
      <c r="B6781" t="s">
        <v>5772</v>
      </c>
      <c r="C6781" s="15" t="s">
        <v>1413</v>
      </c>
      <c r="D6781">
        <v>68250</v>
      </c>
      <c r="E6781" t="s">
        <v>9406</v>
      </c>
      <c r="F6781" s="15">
        <v>17067</v>
      </c>
      <c r="G6781" s="15">
        <v>268101000250</v>
      </c>
      <c r="H6781" t="s">
        <v>3444</v>
      </c>
      <c r="I6781" s="3">
        <v>30095471</v>
      </c>
      <c r="J6781" s="3">
        <v>7523868</v>
      </c>
      <c r="K6781" s="3">
        <f t="shared" si="211"/>
        <v>37619339</v>
      </c>
    </row>
    <row r="6782" spans="1:11" x14ac:dyDescent="0.25">
      <c r="A6782" t="str">
        <f t="shared" si="210"/>
        <v>68101268101000381</v>
      </c>
      <c r="B6782" t="s">
        <v>5772</v>
      </c>
      <c r="C6782" t="s">
        <v>1413</v>
      </c>
      <c r="D6782">
        <v>68101</v>
      </c>
      <c r="E6782" t="s">
        <v>80</v>
      </c>
      <c r="F6782">
        <v>17068</v>
      </c>
      <c r="G6782" s="15">
        <v>268101000381</v>
      </c>
      <c r="H6782" t="s">
        <v>5005</v>
      </c>
      <c r="I6782" s="3">
        <v>9584625</v>
      </c>
      <c r="J6782" s="3">
        <v>599039</v>
      </c>
      <c r="K6782" s="3">
        <f t="shared" si="211"/>
        <v>10183664</v>
      </c>
    </row>
    <row r="6783" spans="1:11" x14ac:dyDescent="0.25">
      <c r="A6783" t="str">
        <f t="shared" si="210"/>
        <v>68250268101000446</v>
      </c>
      <c r="B6783" t="s">
        <v>5772</v>
      </c>
      <c r="C6783" t="s">
        <v>1413</v>
      </c>
      <c r="D6783">
        <v>68250</v>
      </c>
      <c r="E6783" t="s">
        <v>9406</v>
      </c>
      <c r="F6783">
        <v>17069</v>
      </c>
      <c r="G6783" s="15">
        <v>268101000446</v>
      </c>
      <c r="H6783" t="s">
        <v>3445</v>
      </c>
      <c r="I6783" s="3">
        <v>21425230</v>
      </c>
      <c r="J6783" s="3">
        <v>4017230.25</v>
      </c>
      <c r="K6783" s="3">
        <f t="shared" si="211"/>
        <v>25442460.25</v>
      </c>
    </row>
    <row r="6784" spans="1:11" x14ac:dyDescent="0.25">
      <c r="A6784" t="str">
        <f t="shared" si="210"/>
        <v>68101268101000471</v>
      </c>
      <c r="B6784" t="s">
        <v>5772</v>
      </c>
      <c r="C6784" t="s">
        <v>1413</v>
      </c>
      <c r="D6784">
        <v>68101</v>
      </c>
      <c r="E6784" t="s">
        <v>80</v>
      </c>
      <c r="F6784">
        <v>17070</v>
      </c>
      <c r="G6784" s="15">
        <v>268101000471</v>
      </c>
      <c r="H6784" t="s">
        <v>3404</v>
      </c>
      <c r="I6784" s="3">
        <v>9322157</v>
      </c>
      <c r="J6784" s="3">
        <v>582634.75</v>
      </c>
      <c r="K6784" s="3">
        <f t="shared" si="211"/>
        <v>9904791.75</v>
      </c>
    </row>
    <row r="6785" spans="1:11" x14ac:dyDescent="0.25">
      <c r="A6785" t="str">
        <f t="shared" si="210"/>
        <v>68101268101000781</v>
      </c>
      <c r="B6785" t="s">
        <v>5772</v>
      </c>
      <c r="C6785" s="15" t="s">
        <v>1413</v>
      </c>
      <c r="D6785">
        <v>68101</v>
      </c>
      <c r="E6785" t="s">
        <v>80</v>
      </c>
      <c r="F6785" s="15">
        <v>17071</v>
      </c>
      <c r="G6785" s="15">
        <v>268101000781</v>
      </c>
      <c r="H6785" t="s">
        <v>9082</v>
      </c>
      <c r="I6785" s="3">
        <v>8217098</v>
      </c>
      <c r="J6785" s="3">
        <v>1540705.5</v>
      </c>
      <c r="K6785" s="3">
        <f t="shared" si="211"/>
        <v>9757803.5</v>
      </c>
    </row>
    <row r="6786" spans="1:11" x14ac:dyDescent="0.25">
      <c r="A6786" t="str">
        <f t="shared" si="210"/>
        <v>68101268101000802</v>
      </c>
      <c r="B6786" t="s">
        <v>5772</v>
      </c>
      <c r="C6786" s="15" t="s">
        <v>1413</v>
      </c>
      <c r="D6786">
        <v>68101</v>
      </c>
      <c r="E6786" t="s">
        <v>80</v>
      </c>
      <c r="F6786" s="15">
        <v>17072</v>
      </c>
      <c r="G6786" s="15">
        <v>268101000802</v>
      </c>
      <c r="H6786" t="s">
        <v>3405</v>
      </c>
      <c r="I6786" s="3">
        <v>31088700</v>
      </c>
      <c r="J6786" s="3">
        <v>7772175</v>
      </c>
      <c r="K6786" s="3">
        <f t="shared" si="211"/>
        <v>38860875</v>
      </c>
    </row>
    <row r="6787" spans="1:11" x14ac:dyDescent="0.25">
      <c r="A6787" t="str">
        <f t="shared" si="210"/>
        <v>68147268147000114</v>
      </c>
      <c r="B6787" t="s">
        <v>5772</v>
      </c>
      <c r="C6787" s="15" t="s">
        <v>1413</v>
      </c>
      <c r="D6787">
        <v>68147</v>
      </c>
      <c r="E6787" t="s">
        <v>3409</v>
      </c>
      <c r="F6787" s="15">
        <v>17103</v>
      </c>
      <c r="G6787" s="15">
        <v>268147000114</v>
      </c>
      <c r="H6787" t="s">
        <v>3410</v>
      </c>
      <c r="I6787" s="3">
        <v>10250239</v>
      </c>
      <c r="J6787" s="3">
        <v>2562560</v>
      </c>
      <c r="K6787" s="3">
        <f t="shared" si="211"/>
        <v>12812799</v>
      </c>
    </row>
    <row r="6788" spans="1:11" x14ac:dyDescent="0.25">
      <c r="A6788" t="str">
        <f t="shared" ref="A6788:A6851" si="212">CONCATENATE(D6788,G6788)</f>
        <v>68152268152000068</v>
      </c>
      <c r="B6788" t="s">
        <v>5772</v>
      </c>
      <c r="C6788" s="15" t="s">
        <v>1413</v>
      </c>
      <c r="D6788">
        <v>68152</v>
      </c>
      <c r="E6788" t="s">
        <v>3411</v>
      </c>
      <c r="F6788" s="15">
        <v>17104</v>
      </c>
      <c r="G6788" s="15">
        <v>268152000068</v>
      </c>
      <c r="H6788" t="s">
        <v>3413</v>
      </c>
      <c r="I6788" s="3">
        <v>10364504</v>
      </c>
      <c r="J6788" s="3">
        <v>1943344.5</v>
      </c>
      <c r="K6788" s="3">
        <f t="shared" ref="K6788:K6851" si="213">+I6788+J6788</f>
        <v>12307848.5</v>
      </c>
    </row>
    <row r="6789" spans="1:11" x14ac:dyDescent="0.25">
      <c r="A6789" t="str">
        <f t="shared" si="212"/>
        <v>68152268152000157</v>
      </c>
      <c r="B6789" t="s">
        <v>5772</v>
      </c>
      <c r="C6789" s="15" t="s">
        <v>1413</v>
      </c>
      <c r="D6789">
        <v>68152</v>
      </c>
      <c r="E6789" t="s">
        <v>3411</v>
      </c>
      <c r="F6789" s="15">
        <v>17105</v>
      </c>
      <c r="G6789" s="15">
        <v>268152000157</v>
      </c>
      <c r="H6789" t="s">
        <v>9083</v>
      </c>
      <c r="I6789" s="3">
        <v>16132510</v>
      </c>
      <c r="J6789" s="3">
        <v>1008282</v>
      </c>
      <c r="K6789" s="3">
        <f t="shared" si="213"/>
        <v>17140792</v>
      </c>
    </row>
    <row r="6790" spans="1:11" x14ac:dyDescent="0.25">
      <c r="A6790" t="str">
        <f t="shared" si="212"/>
        <v>68160268160000166</v>
      </c>
      <c r="B6790" t="s">
        <v>5772</v>
      </c>
      <c r="C6790" s="15" t="s">
        <v>1413</v>
      </c>
      <c r="D6790">
        <v>68160</v>
      </c>
      <c r="E6790" t="s">
        <v>3414</v>
      </c>
      <c r="F6790" s="15">
        <v>17106</v>
      </c>
      <c r="G6790" s="15">
        <v>268160000166</v>
      </c>
      <c r="H6790" t="s">
        <v>3416</v>
      </c>
      <c r="I6790" s="3">
        <v>11820051</v>
      </c>
      <c r="J6790" s="3">
        <v>2955013</v>
      </c>
      <c r="K6790" s="3">
        <f t="shared" si="213"/>
        <v>14775064</v>
      </c>
    </row>
    <row r="6791" spans="1:11" x14ac:dyDescent="0.25">
      <c r="A6791" t="str">
        <f t="shared" si="212"/>
        <v>68162268162000210</v>
      </c>
      <c r="B6791" t="s">
        <v>5772</v>
      </c>
      <c r="C6791" s="15" t="s">
        <v>1413</v>
      </c>
      <c r="D6791">
        <v>68162</v>
      </c>
      <c r="E6791" t="s">
        <v>3417</v>
      </c>
      <c r="F6791" s="15">
        <v>17108</v>
      </c>
      <c r="G6791" s="15">
        <v>268162000210</v>
      </c>
      <c r="H6791" t="s">
        <v>5006</v>
      </c>
      <c r="I6791" s="3">
        <v>27837782</v>
      </c>
      <c r="J6791" s="3">
        <v>6959445</v>
      </c>
      <c r="K6791" s="3">
        <f t="shared" si="213"/>
        <v>34797227</v>
      </c>
    </row>
    <row r="6792" spans="1:11" x14ac:dyDescent="0.25">
      <c r="A6792" t="str">
        <f t="shared" si="212"/>
        <v>68167268167000064</v>
      </c>
      <c r="B6792" t="s">
        <v>5772</v>
      </c>
      <c r="C6792" s="15" t="s">
        <v>1413</v>
      </c>
      <c r="D6792">
        <v>68167</v>
      </c>
      <c r="E6792" t="s">
        <v>3419</v>
      </c>
      <c r="F6792" s="15">
        <v>17109</v>
      </c>
      <c r="G6792" s="15">
        <v>268167000064</v>
      </c>
      <c r="H6792" t="s">
        <v>3421</v>
      </c>
      <c r="I6792" s="3">
        <v>12823194</v>
      </c>
      <c r="J6792" s="3">
        <v>3205798</v>
      </c>
      <c r="K6792" s="3">
        <f t="shared" si="213"/>
        <v>16028992</v>
      </c>
    </row>
    <row r="6793" spans="1:11" x14ac:dyDescent="0.25">
      <c r="A6793" t="str">
        <f t="shared" si="212"/>
        <v>68167268167000501</v>
      </c>
      <c r="B6793" t="s">
        <v>5772</v>
      </c>
      <c r="C6793" s="15" t="s">
        <v>1413</v>
      </c>
      <c r="D6793">
        <v>68167</v>
      </c>
      <c r="E6793" t="s">
        <v>3419</v>
      </c>
      <c r="F6793" s="15">
        <v>17110</v>
      </c>
      <c r="G6793" s="15">
        <v>268167000501</v>
      </c>
      <c r="H6793" t="s">
        <v>5007</v>
      </c>
      <c r="I6793" s="3">
        <v>11574802</v>
      </c>
      <c r="J6793" s="3">
        <v>2893700</v>
      </c>
      <c r="K6793" s="3">
        <f t="shared" si="213"/>
        <v>14468502</v>
      </c>
    </row>
    <row r="6794" spans="1:11" x14ac:dyDescent="0.25">
      <c r="A6794" t="str">
        <f t="shared" si="212"/>
        <v>68167268167000595</v>
      </c>
      <c r="B6794" t="s">
        <v>5772</v>
      </c>
      <c r="C6794" s="15" t="s">
        <v>1413</v>
      </c>
      <c r="D6794">
        <v>68167</v>
      </c>
      <c r="E6794" t="s">
        <v>3419</v>
      </c>
      <c r="F6794" s="15">
        <v>17155</v>
      </c>
      <c r="G6794" s="15">
        <v>268167000595</v>
      </c>
      <c r="H6794" t="s">
        <v>9084</v>
      </c>
      <c r="I6794" s="3">
        <v>6686909</v>
      </c>
      <c r="J6794" s="3">
        <v>1253795.25</v>
      </c>
      <c r="K6794" s="3">
        <f t="shared" si="213"/>
        <v>7940704.25</v>
      </c>
    </row>
    <row r="6795" spans="1:11" x14ac:dyDescent="0.25">
      <c r="A6795" t="str">
        <f t="shared" si="212"/>
        <v>68167268167000633</v>
      </c>
      <c r="B6795" t="s">
        <v>5772</v>
      </c>
      <c r="C6795" s="15" t="s">
        <v>1413</v>
      </c>
      <c r="D6795">
        <v>68167</v>
      </c>
      <c r="E6795" t="s">
        <v>3419</v>
      </c>
      <c r="F6795" s="15">
        <v>17147</v>
      </c>
      <c r="G6795" s="15">
        <v>268167000633</v>
      </c>
      <c r="H6795" t="s">
        <v>3422</v>
      </c>
      <c r="I6795" s="3">
        <v>9462235</v>
      </c>
      <c r="J6795" s="3">
        <v>2365559</v>
      </c>
      <c r="K6795" s="3">
        <f t="shared" si="213"/>
        <v>11827794</v>
      </c>
    </row>
    <row r="6796" spans="1:11" x14ac:dyDescent="0.25">
      <c r="A6796" t="str">
        <f t="shared" si="212"/>
        <v>68179268179000175</v>
      </c>
      <c r="B6796" t="s">
        <v>5772</v>
      </c>
      <c r="C6796" s="15" t="s">
        <v>1413</v>
      </c>
      <c r="D6796">
        <v>68179</v>
      </c>
      <c r="E6796" t="s">
        <v>3426</v>
      </c>
      <c r="F6796" s="15">
        <v>17150</v>
      </c>
      <c r="G6796" s="15">
        <v>268179000175</v>
      </c>
      <c r="H6796" t="s">
        <v>3428</v>
      </c>
      <c r="I6796" s="3">
        <v>24056319</v>
      </c>
      <c r="J6796" s="3">
        <v>6014080</v>
      </c>
      <c r="K6796" s="3">
        <f t="shared" si="213"/>
        <v>30070399</v>
      </c>
    </row>
    <row r="6797" spans="1:11" x14ac:dyDescent="0.25">
      <c r="A6797" t="str">
        <f t="shared" si="212"/>
        <v>68190268190000071</v>
      </c>
      <c r="B6797" t="s">
        <v>5772</v>
      </c>
      <c r="C6797" s="15" t="s">
        <v>1413</v>
      </c>
      <c r="D6797">
        <v>68190</v>
      </c>
      <c r="E6797" t="s">
        <v>3429</v>
      </c>
      <c r="F6797" s="15">
        <v>17151</v>
      </c>
      <c r="G6797" s="15">
        <v>268190000071</v>
      </c>
      <c r="H6797" t="s">
        <v>3430</v>
      </c>
      <c r="I6797" s="3">
        <v>33411012</v>
      </c>
      <c r="J6797" s="3">
        <v>6264564.75</v>
      </c>
      <c r="K6797" s="3">
        <f t="shared" si="213"/>
        <v>39675576.75</v>
      </c>
    </row>
    <row r="6798" spans="1:11" x14ac:dyDescent="0.25">
      <c r="A6798" t="str">
        <f t="shared" si="212"/>
        <v>68190268190000101</v>
      </c>
      <c r="B6798" t="s">
        <v>5772</v>
      </c>
      <c r="C6798" s="15" t="s">
        <v>1413</v>
      </c>
      <c r="D6798">
        <v>68190</v>
      </c>
      <c r="E6798" t="s">
        <v>3429</v>
      </c>
      <c r="F6798" s="15">
        <v>17152</v>
      </c>
      <c r="G6798" s="15">
        <v>268190000101</v>
      </c>
      <c r="H6798" t="s">
        <v>5008</v>
      </c>
      <c r="I6798" s="3">
        <v>12719431</v>
      </c>
      <c r="J6798" s="3">
        <v>3179858</v>
      </c>
      <c r="K6798" s="3">
        <f t="shared" si="213"/>
        <v>15899289</v>
      </c>
    </row>
    <row r="6799" spans="1:11" x14ac:dyDescent="0.25">
      <c r="A6799" t="str">
        <f t="shared" si="212"/>
        <v>68190268190000195</v>
      </c>
      <c r="B6799" t="s">
        <v>5772</v>
      </c>
      <c r="C6799" s="15" t="s">
        <v>1413</v>
      </c>
      <c r="D6799">
        <v>68190</v>
      </c>
      <c r="E6799" t="s">
        <v>3429</v>
      </c>
      <c r="F6799" s="15">
        <v>17154</v>
      </c>
      <c r="G6799" s="15">
        <v>268190000195</v>
      </c>
      <c r="H6799" t="s">
        <v>9763</v>
      </c>
      <c r="I6799" s="3">
        <v>13972821</v>
      </c>
      <c r="J6799" s="3">
        <v>2619903.75</v>
      </c>
      <c r="K6799" s="3">
        <f t="shared" si="213"/>
        <v>16592724.75</v>
      </c>
    </row>
    <row r="6800" spans="1:11" x14ac:dyDescent="0.25">
      <c r="A6800" t="str">
        <f t="shared" si="212"/>
        <v>68190268190000209</v>
      </c>
      <c r="B6800" t="s">
        <v>5772</v>
      </c>
      <c r="C6800" s="15" t="s">
        <v>1413</v>
      </c>
      <c r="D6800">
        <v>68190</v>
      </c>
      <c r="E6800" t="s">
        <v>3429</v>
      </c>
      <c r="F6800" s="15">
        <v>17187</v>
      </c>
      <c r="G6800" s="15">
        <v>268190000209</v>
      </c>
      <c r="H6800" t="s">
        <v>9085</v>
      </c>
      <c r="I6800" s="3">
        <v>12623123</v>
      </c>
      <c r="J6800" s="3">
        <v>0</v>
      </c>
      <c r="K6800" s="3">
        <f t="shared" si="213"/>
        <v>12623123</v>
      </c>
    </row>
    <row r="6801" spans="1:11" x14ac:dyDescent="0.25">
      <c r="A6801" t="str">
        <f t="shared" si="212"/>
        <v>68190268190000292</v>
      </c>
      <c r="B6801" t="s">
        <v>5772</v>
      </c>
      <c r="C6801" s="15" t="s">
        <v>1413</v>
      </c>
      <c r="D6801">
        <v>68190</v>
      </c>
      <c r="E6801" t="s">
        <v>3429</v>
      </c>
      <c r="F6801" s="15">
        <v>17189</v>
      </c>
      <c r="G6801" s="15">
        <v>268190000292</v>
      </c>
      <c r="H6801" t="s">
        <v>9086</v>
      </c>
      <c r="I6801" s="3">
        <v>15038064</v>
      </c>
      <c r="J6801" s="3">
        <v>2819637</v>
      </c>
      <c r="K6801" s="3">
        <f t="shared" si="213"/>
        <v>17857701</v>
      </c>
    </row>
    <row r="6802" spans="1:11" x14ac:dyDescent="0.25">
      <c r="A6802" t="str">
        <f t="shared" si="212"/>
        <v>68190268190000381</v>
      </c>
      <c r="B6802" t="s">
        <v>5772</v>
      </c>
      <c r="C6802" s="15" t="s">
        <v>1413</v>
      </c>
      <c r="D6802">
        <v>68190</v>
      </c>
      <c r="E6802" t="s">
        <v>3429</v>
      </c>
      <c r="F6802" s="15">
        <v>17190</v>
      </c>
      <c r="G6802" s="15">
        <v>268190000381</v>
      </c>
      <c r="H6802" t="s">
        <v>6992</v>
      </c>
      <c r="I6802" s="3">
        <v>15247169</v>
      </c>
      <c r="J6802" s="3">
        <v>3811792</v>
      </c>
      <c r="K6802" s="3">
        <f t="shared" si="213"/>
        <v>19058961</v>
      </c>
    </row>
    <row r="6803" spans="1:11" x14ac:dyDescent="0.25">
      <c r="A6803" t="str">
        <f t="shared" si="212"/>
        <v>68190268190000527</v>
      </c>
      <c r="B6803" t="s">
        <v>5772</v>
      </c>
      <c r="C6803" s="15" t="s">
        <v>1413</v>
      </c>
      <c r="D6803">
        <v>68190</v>
      </c>
      <c r="E6803" t="s">
        <v>3429</v>
      </c>
      <c r="F6803" s="15">
        <v>17191</v>
      </c>
      <c r="G6803" s="15">
        <v>268190000527</v>
      </c>
      <c r="H6803" t="s">
        <v>3431</v>
      </c>
      <c r="I6803" s="3">
        <v>11398498</v>
      </c>
      <c r="J6803" s="3">
        <v>2849624</v>
      </c>
      <c r="K6803" s="3">
        <f t="shared" si="213"/>
        <v>14248122</v>
      </c>
    </row>
    <row r="6804" spans="1:11" x14ac:dyDescent="0.25">
      <c r="A6804" t="str">
        <f t="shared" si="212"/>
        <v>68190268190000594</v>
      </c>
      <c r="B6804" t="s">
        <v>5772</v>
      </c>
      <c r="C6804" s="15" t="s">
        <v>1413</v>
      </c>
      <c r="D6804">
        <v>68190</v>
      </c>
      <c r="E6804" t="s">
        <v>3429</v>
      </c>
      <c r="F6804" s="15">
        <v>17192</v>
      </c>
      <c r="G6804" s="15">
        <v>268190000594</v>
      </c>
      <c r="H6804" t="s">
        <v>228</v>
      </c>
      <c r="I6804" s="3">
        <v>22181250</v>
      </c>
      <c r="J6804" s="3">
        <v>5545313</v>
      </c>
      <c r="K6804" s="3">
        <f t="shared" si="213"/>
        <v>27726563</v>
      </c>
    </row>
    <row r="6805" spans="1:11" x14ac:dyDescent="0.25">
      <c r="A6805" t="str">
        <f t="shared" si="212"/>
        <v>68190268190000713</v>
      </c>
      <c r="B6805" t="s">
        <v>5772</v>
      </c>
      <c r="C6805" s="15" t="s">
        <v>1413</v>
      </c>
      <c r="D6805">
        <v>68190</v>
      </c>
      <c r="E6805" t="s">
        <v>3429</v>
      </c>
      <c r="F6805" s="15">
        <v>17193</v>
      </c>
      <c r="G6805" s="15">
        <v>268190000713</v>
      </c>
      <c r="H6805" t="s">
        <v>9087</v>
      </c>
      <c r="I6805" s="3">
        <v>22063942</v>
      </c>
      <c r="J6805" s="3">
        <v>5515986</v>
      </c>
      <c r="K6805" s="3">
        <f t="shared" si="213"/>
        <v>27579928</v>
      </c>
    </row>
    <row r="6806" spans="1:11" x14ac:dyDescent="0.25">
      <c r="A6806" t="str">
        <f t="shared" si="212"/>
        <v>68101268190000951</v>
      </c>
      <c r="B6806" t="s">
        <v>5772</v>
      </c>
      <c r="C6806" s="15" t="s">
        <v>1413</v>
      </c>
      <c r="D6806">
        <v>68101</v>
      </c>
      <c r="E6806" t="s">
        <v>80</v>
      </c>
      <c r="F6806" s="15">
        <v>17194</v>
      </c>
      <c r="G6806" s="15">
        <v>268190000951</v>
      </c>
      <c r="H6806" t="s">
        <v>3406</v>
      </c>
      <c r="I6806" s="3">
        <v>23800770</v>
      </c>
      <c r="J6806" s="3">
        <v>5950192</v>
      </c>
      <c r="K6806" s="3">
        <f t="shared" si="213"/>
        <v>29750962</v>
      </c>
    </row>
    <row r="6807" spans="1:11" x14ac:dyDescent="0.25">
      <c r="A6807" t="str">
        <f t="shared" si="212"/>
        <v>68190268190001477</v>
      </c>
      <c r="B6807" t="s">
        <v>5772</v>
      </c>
      <c r="C6807" s="15" t="s">
        <v>1413</v>
      </c>
      <c r="D6807">
        <v>68190</v>
      </c>
      <c r="E6807" t="s">
        <v>3429</v>
      </c>
      <c r="F6807" s="15">
        <v>16533</v>
      </c>
      <c r="G6807" s="15">
        <v>268190001477</v>
      </c>
      <c r="H6807" t="s">
        <v>9088</v>
      </c>
      <c r="I6807" s="3">
        <v>28489279</v>
      </c>
      <c r="J6807" s="3">
        <v>7122320</v>
      </c>
      <c r="K6807" s="3">
        <f t="shared" si="213"/>
        <v>35611599</v>
      </c>
    </row>
    <row r="6808" spans="1:11" x14ac:dyDescent="0.25">
      <c r="A6808" t="str">
        <f t="shared" si="212"/>
        <v>68385268190001493</v>
      </c>
      <c r="B6808" t="s">
        <v>5772</v>
      </c>
      <c r="C6808" s="15" t="s">
        <v>1413</v>
      </c>
      <c r="D6808">
        <v>68385</v>
      </c>
      <c r="E6808" t="s">
        <v>3491</v>
      </c>
      <c r="F6808" s="15">
        <v>17195</v>
      </c>
      <c r="G6808" s="15">
        <v>268190001493</v>
      </c>
      <c r="H6808" t="s">
        <v>3492</v>
      </c>
      <c r="I6808" s="3">
        <v>26966499</v>
      </c>
      <c r="J6808" s="3">
        <v>5056218.75</v>
      </c>
      <c r="K6808" s="3">
        <f t="shared" si="213"/>
        <v>32022717.75</v>
      </c>
    </row>
    <row r="6809" spans="1:11" x14ac:dyDescent="0.25">
      <c r="A6809" t="str">
        <f t="shared" si="212"/>
        <v>68190268190001574</v>
      </c>
      <c r="B6809" t="s">
        <v>5772</v>
      </c>
      <c r="C6809" s="15" t="s">
        <v>1413</v>
      </c>
      <c r="D6809">
        <v>68190</v>
      </c>
      <c r="E6809" t="s">
        <v>3429</v>
      </c>
      <c r="F6809" s="15">
        <v>16541</v>
      </c>
      <c r="G6809" s="15">
        <v>268190001574</v>
      </c>
      <c r="H6809" t="s">
        <v>9089</v>
      </c>
      <c r="I6809" s="3">
        <v>32722833</v>
      </c>
      <c r="J6809" s="3">
        <v>8180708</v>
      </c>
      <c r="K6809" s="3">
        <f t="shared" si="213"/>
        <v>40903541</v>
      </c>
    </row>
    <row r="6810" spans="1:11" x14ac:dyDescent="0.25">
      <c r="A6810" t="str">
        <f t="shared" si="212"/>
        <v>68207268207000372</v>
      </c>
      <c r="B6810" t="s">
        <v>5772</v>
      </c>
      <c r="C6810" s="15" t="s">
        <v>1413</v>
      </c>
      <c r="D6810">
        <v>68207</v>
      </c>
      <c r="E6810" t="s">
        <v>144</v>
      </c>
      <c r="F6810" s="15">
        <v>16535</v>
      </c>
      <c r="G6810" s="15">
        <v>268207000372</v>
      </c>
      <c r="H6810" t="s">
        <v>3433</v>
      </c>
      <c r="I6810" s="3">
        <v>23562232</v>
      </c>
      <c r="J6810" s="3">
        <v>5890558</v>
      </c>
      <c r="K6810" s="3">
        <f t="shared" si="213"/>
        <v>29452790</v>
      </c>
    </row>
    <row r="6811" spans="1:11" x14ac:dyDescent="0.25">
      <c r="A6811" t="str">
        <f t="shared" si="212"/>
        <v>68217268217000079</v>
      </c>
      <c r="B6811" t="s">
        <v>5772</v>
      </c>
      <c r="C6811" s="15" t="s">
        <v>1413</v>
      </c>
      <c r="D6811">
        <v>68217</v>
      </c>
      <c r="E6811" t="s">
        <v>3436</v>
      </c>
      <c r="F6811" s="15">
        <v>16536</v>
      </c>
      <c r="G6811" s="15">
        <v>268217000079</v>
      </c>
      <c r="H6811" t="s">
        <v>9090</v>
      </c>
      <c r="I6811" s="3">
        <v>8438098</v>
      </c>
      <c r="J6811" s="3">
        <v>1582143.75</v>
      </c>
      <c r="K6811" s="3">
        <f t="shared" si="213"/>
        <v>10020241.75</v>
      </c>
    </row>
    <row r="6812" spans="1:11" x14ac:dyDescent="0.25">
      <c r="A6812" t="str">
        <f t="shared" si="212"/>
        <v>68217268217000168</v>
      </c>
      <c r="B6812" t="s">
        <v>5772</v>
      </c>
      <c r="C6812" s="15" t="s">
        <v>1413</v>
      </c>
      <c r="D6812">
        <v>68217</v>
      </c>
      <c r="E6812" t="s">
        <v>3436</v>
      </c>
      <c r="F6812" s="15">
        <v>16537</v>
      </c>
      <c r="G6812" s="15">
        <v>268217000168</v>
      </c>
      <c r="H6812" t="s">
        <v>3438</v>
      </c>
      <c r="I6812" s="3">
        <v>27151360</v>
      </c>
      <c r="J6812" s="3">
        <v>6787840</v>
      </c>
      <c r="K6812" s="3">
        <f t="shared" si="213"/>
        <v>33939200</v>
      </c>
    </row>
    <row r="6813" spans="1:11" x14ac:dyDescent="0.25">
      <c r="A6813" t="str">
        <f t="shared" si="212"/>
        <v>68229268229000091</v>
      </c>
      <c r="B6813" t="s">
        <v>5772</v>
      </c>
      <c r="C6813" s="15" t="s">
        <v>1413</v>
      </c>
      <c r="D6813">
        <v>68229</v>
      </c>
      <c r="E6813" t="s">
        <v>3439</v>
      </c>
      <c r="F6813" s="15">
        <v>16538</v>
      </c>
      <c r="G6813" s="15">
        <v>268229000091</v>
      </c>
      <c r="H6813" t="s">
        <v>3441</v>
      </c>
      <c r="I6813" s="3">
        <v>9747148</v>
      </c>
      <c r="J6813" s="3">
        <v>2436787</v>
      </c>
      <c r="K6813" s="3">
        <f t="shared" si="213"/>
        <v>12183935</v>
      </c>
    </row>
    <row r="6814" spans="1:11" x14ac:dyDescent="0.25">
      <c r="A6814" t="str">
        <f t="shared" si="212"/>
        <v>68229268229000180</v>
      </c>
      <c r="B6814" t="s">
        <v>5772</v>
      </c>
      <c r="C6814" s="15" t="s">
        <v>1413</v>
      </c>
      <c r="D6814">
        <v>68229</v>
      </c>
      <c r="E6814" t="s">
        <v>3439</v>
      </c>
      <c r="F6814" s="15">
        <v>16539</v>
      </c>
      <c r="G6814" s="15">
        <v>268229000180</v>
      </c>
      <c r="H6814" t="s">
        <v>9091</v>
      </c>
      <c r="I6814" s="3">
        <v>29826616</v>
      </c>
      <c r="J6814" s="3">
        <v>7456654</v>
      </c>
      <c r="K6814" s="3">
        <f t="shared" si="213"/>
        <v>37283270</v>
      </c>
    </row>
    <row r="6815" spans="1:11" x14ac:dyDescent="0.25">
      <c r="A6815" t="str">
        <f t="shared" si="212"/>
        <v>68235268235000086</v>
      </c>
      <c r="B6815" t="s">
        <v>5772</v>
      </c>
      <c r="C6815" s="15" t="s">
        <v>1413</v>
      </c>
      <c r="D6815">
        <v>68235</v>
      </c>
      <c r="E6815" t="s">
        <v>9441</v>
      </c>
      <c r="F6815" s="15">
        <v>16540</v>
      </c>
      <c r="G6815" s="15">
        <v>268235000086</v>
      </c>
      <c r="H6815" t="s">
        <v>9092</v>
      </c>
      <c r="I6815" s="3">
        <v>18306303</v>
      </c>
      <c r="J6815" s="3">
        <v>4576576</v>
      </c>
      <c r="K6815" s="3">
        <f t="shared" si="213"/>
        <v>22882879</v>
      </c>
    </row>
    <row r="6816" spans="1:11" x14ac:dyDescent="0.25">
      <c r="A6816" t="str">
        <f t="shared" si="212"/>
        <v>68235268235000418</v>
      </c>
      <c r="B6816" t="s">
        <v>5772</v>
      </c>
      <c r="C6816" s="15" t="s">
        <v>1413</v>
      </c>
      <c r="D6816">
        <v>68235</v>
      </c>
      <c r="E6816" t="s">
        <v>9441</v>
      </c>
      <c r="F6816" s="15">
        <v>16571</v>
      </c>
      <c r="G6816" s="15">
        <v>268235000418</v>
      </c>
      <c r="H6816" t="s">
        <v>9093</v>
      </c>
      <c r="I6816" s="3">
        <v>22713435</v>
      </c>
      <c r="J6816" s="3">
        <v>5678359</v>
      </c>
      <c r="K6816" s="3">
        <f t="shared" si="213"/>
        <v>28391794</v>
      </c>
    </row>
    <row r="6817" spans="1:11" x14ac:dyDescent="0.25">
      <c r="A6817" t="str">
        <f t="shared" si="212"/>
        <v>68235268235000451</v>
      </c>
      <c r="B6817" t="s">
        <v>5772</v>
      </c>
      <c r="C6817" s="15" t="s">
        <v>1413</v>
      </c>
      <c r="D6817">
        <v>68235</v>
      </c>
      <c r="E6817" t="s">
        <v>9441</v>
      </c>
      <c r="F6817" s="15">
        <v>16572</v>
      </c>
      <c r="G6817" s="15">
        <v>268235000451</v>
      </c>
      <c r="H6817" t="s">
        <v>9094</v>
      </c>
      <c r="I6817" s="3">
        <v>30021262</v>
      </c>
      <c r="J6817" s="3">
        <v>7505315</v>
      </c>
      <c r="K6817" s="3">
        <f t="shared" si="213"/>
        <v>37526577</v>
      </c>
    </row>
    <row r="6818" spans="1:11" x14ac:dyDescent="0.25">
      <c r="A6818" t="str">
        <f t="shared" si="212"/>
        <v>68235268235000621</v>
      </c>
      <c r="B6818" t="s">
        <v>5772</v>
      </c>
      <c r="C6818" s="15" t="s">
        <v>1413</v>
      </c>
      <c r="D6818">
        <v>68235</v>
      </c>
      <c r="E6818" t="s">
        <v>9441</v>
      </c>
      <c r="F6818" s="15">
        <v>16573</v>
      </c>
      <c r="G6818" s="15">
        <v>268235000621</v>
      </c>
      <c r="H6818" t="s">
        <v>9095</v>
      </c>
      <c r="I6818" s="3">
        <v>25718583</v>
      </c>
      <c r="J6818" s="3">
        <v>6429646</v>
      </c>
      <c r="K6818" s="3">
        <f t="shared" si="213"/>
        <v>32148229</v>
      </c>
    </row>
    <row r="6819" spans="1:11" x14ac:dyDescent="0.25">
      <c r="A6819" t="str">
        <f t="shared" si="212"/>
        <v>68235268235000639</v>
      </c>
      <c r="B6819" t="s">
        <v>5772</v>
      </c>
      <c r="C6819" s="15" t="s">
        <v>1413</v>
      </c>
      <c r="D6819">
        <v>68235</v>
      </c>
      <c r="E6819" t="s">
        <v>9441</v>
      </c>
      <c r="F6819" s="15">
        <v>16574</v>
      </c>
      <c r="G6819" s="15">
        <v>268235000639</v>
      </c>
      <c r="H6819" t="s">
        <v>9096</v>
      </c>
      <c r="I6819" s="3">
        <v>16953481</v>
      </c>
      <c r="J6819" s="3">
        <v>4238370</v>
      </c>
      <c r="K6819" s="3">
        <f t="shared" si="213"/>
        <v>21191851</v>
      </c>
    </row>
    <row r="6820" spans="1:11" x14ac:dyDescent="0.25">
      <c r="A6820" t="str">
        <f t="shared" si="212"/>
        <v>68235268235000647</v>
      </c>
      <c r="B6820" t="s">
        <v>5772</v>
      </c>
      <c r="C6820" s="15" t="s">
        <v>1413</v>
      </c>
      <c r="D6820">
        <v>68235</v>
      </c>
      <c r="E6820" t="s">
        <v>9441</v>
      </c>
      <c r="F6820" s="15">
        <v>16575</v>
      </c>
      <c r="G6820" s="15">
        <v>268235000647</v>
      </c>
      <c r="H6820" t="s">
        <v>5009</v>
      </c>
      <c r="I6820" s="3">
        <v>16597616</v>
      </c>
      <c r="J6820" s="3">
        <v>4149404</v>
      </c>
      <c r="K6820" s="3">
        <f t="shared" si="213"/>
        <v>20747020</v>
      </c>
    </row>
    <row r="6821" spans="1:11" x14ac:dyDescent="0.25">
      <c r="A6821" t="str">
        <f t="shared" si="212"/>
        <v>68245268245000351</v>
      </c>
      <c r="B6821" t="s">
        <v>5772</v>
      </c>
      <c r="C6821" s="15" t="s">
        <v>1413</v>
      </c>
      <c r="D6821">
        <v>68245</v>
      </c>
      <c r="E6821" t="s">
        <v>3442</v>
      </c>
      <c r="F6821" s="15">
        <v>16576</v>
      </c>
      <c r="G6821" s="15">
        <v>268245000351</v>
      </c>
      <c r="H6821" t="s">
        <v>3443</v>
      </c>
      <c r="I6821" s="3">
        <v>8453258</v>
      </c>
      <c r="J6821" s="3">
        <v>1056657.5</v>
      </c>
      <c r="K6821" s="3">
        <f t="shared" si="213"/>
        <v>9509915.5</v>
      </c>
    </row>
    <row r="6822" spans="1:11" x14ac:dyDescent="0.25">
      <c r="A6822" t="str">
        <f t="shared" si="212"/>
        <v>68255268255000058</v>
      </c>
      <c r="B6822" t="s">
        <v>5772</v>
      </c>
      <c r="C6822" s="15" t="s">
        <v>1413</v>
      </c>
      <c r="D6822">
        <v>68255</v>
      </c>
      <c r="E6822" t="s">
        <v>3446</v>
      </c>
      <c r="F6822" s="15">
        <v>16577</v>
      </c>
      <c r="G6822" s="15">
        <v>268255000058</v>
      </c>
      <c r="H6822" t="s">
        <v>1957</v>
      </c>
      <c r="I6822" s="3">
        <v>16227762</v>
      </c>
      <c r="J6822" s="3">
        <v>4056941</v>
      </c>
      <c r="K6822" s="3">
        <f t="shared" si="213"/>
        <v>20284703</v>
      </c>
    </row>
    <row r="6823" spans="1:11" x14ac:dyDescent="0.25">
      <c r="A6823" t="str">
        <f t="shared" si="212"/>
        <v>68255268255000139</v>
      </c>
      <c r="B6823" t="s">
        <v>5772</v>
      </c>
      <c r="C6823" s="15" t="s">
        <v>1413</v>
      </c>
      <c r="D6823">
        <v>68255</v>
      </c>
      <c r="E6823" t="s">
        <v>3446</v>
      </c>
      <c r="F6823" s="15">
        <v>17073</v>
      </c>
      <c r="G6823" s="15">
        <v>268255000139</v>
      </c>
      <c r="H6823" t="s">
        <v>9097</v>
      </c>
      <c r="I6823" s="3">
        <v>16764029</v>
      </c>
      <c r="J6823" s="3">
        <v>4191007</v>
      </c>
      <c r="K6823" s="3">
        <f t="shared" si="213"/>
        <v>20955036</v>
      </c>
    </row>
    <row r="6824" spans="1:11" x14ac:dyDescent="0.25">
      <c r="A6824" t="str">
        <f t="shared" si="212"/>
        <v>68255268255000147</v>
      </c>
      <c r="B6824" t="s">
        <v>5772</v>
      </c>
      <c r="C6824" s="15" t="s">
        <v>1413</v>
      </c>
      <c r="D6824">
        <v>68255</v>
      </c>
      <c r="E6824" t="s">
        <v>3446</v>
      </c>
      <c r="F6824" s="15">
        <v>17074</v>
      </c>
      <c r="G6824" s="15">
        <v>268255000147</v>
      </c>
      <c r="H6824" t="s">
        <v>8940</v>
      </c>
      <c r="I6824" s="3">
        <v>11382826</v>
      </c>
      <c r="J6824" s="3">
        <v>2134279.5</v>
      </c>
      <c r="K6824" s="3">
        <f t="shared" si="213"/>
        <v>13517105.5</v>
      </c>
    </row>
    <row r="6825" spans="1:11" x14ac:dyDescent="0.25">
      <c r="A6825" t="str">
        <f t="shared" si="212"/>
        <v>68255268255000317</v>
      </c>
      <c r="B6825" t="s">
        <v>5772</v>
      </c>
      <c r="C6825" s="15" t="s">
        <v>1413</v>
      </c>
      <c r="D6825">
        <v>68255</v>
      </c>
      <c r="E6825" t="s">
        <v>3446</v>
      </c>
      <c r="F6825" s="15">
        <v>17075</v>
      </c>
      <c r="G6825" s="15">
        <v>268255000317</v>
      </c>
      <c r="H6825" t="s">
        <v>3448</v>
      </c>
      <c r="I6825" s="3">
        <v>34207653</v>
      </c>
      <c r="J6825" s="3">
        <v>8551913</v>
      </c>
      <c r="K6825" s="3">
        <f t="shared" si="213"/>
        <v>42759566</v>
      </c>
    </row>
    <row r="6826" spans="1:11" x14ac:dyDescent="0.25">
      <c r="A6826" t="str">
        <f t="shared" si="212"/>
        <v>68266268266000025</v>
      </c>
      <c r="B6826" t="s">
        <v>5772</v>
      </c>
      <c r="C6826" s="15" t="s">
        <v>1413</v>
      </c>
      <c r="D6826">
        <v>68266</v>
      </c>
      <c r="E6826" t="s">
        <v>3451</v>
      </c>
      <c r="F6826" s="15">
        <v>17076</v>
      </c>
      <c r="G6826" s="15">
        <v>268266000025</v>
      </c>
      <c r="H6826" t="s">
        <v>7143</v>
      </c>
      <c r="I6826" s="3">
        <v>12133762</v>
      </c>
      <c r="J6826" s="3">
        <v>2275080</v>
      </c>
      <c r="K6826" s="3">
        <f t="shared" si="213"/>
        <v>14408842</v>
      </c>
    </row>
    <row r="6827" spans="1:11" x14ac:dyDescent="0.25">
      <c r="A6827" t="str">
        <f t="shared" si="212"/>
        <v>68271268271000271</v>
      </c>
      <c r="B6827" t="s">
        <v>5772</v>
      </c>
      <c r="C6827" s="15" t="s">
        <v>1413</v>
      </c>
      <c r="D6827">
        <v>68271</v>
      </c>
      <c r="E6827" t="s">
        <v>3453</v>
      </c>
      <c r="F6827" s="15">
        <v>17077</v>
      </c>
      <c r="G6827" s="15">
        <v>268271000271</v>
      </c>
      <c r="H6827" t="s">
        <v>9098</v>
      </c>
      <c r="I6827" s="3">
        <v>16950612</v>
      </c>
      <c r="J6827" s="3">
        <v>4237653</v>
      </c>
      <c r="K6827" s="3">
        <f t="shared" si="213"/>
        <v>21188265</v>
      </c>
    </row>
    <row r="6828" spans="1:11" x14ac:dyDescent="0.25">
      <c r="A6828" t="str">
        <f t="shared" si="212"/>
        <v>68271268271000351</v>
      </c>
      <c r="B6828" t="s">
        <v>5772</v>
      </c>
      <c r="C6828" s="15" t="s">
        <v>1413</v>
      </c>
      <c r="D6828">
        <v>68271</v>
      </c>
      <c r="E6828" t="s">
        <v>3453</v>
      </c>
      <c r="F6828" s="15">
        <v>17078</v>
      </c>
      <c r="G6828" s="15">
        <v>268271000351</v>
      </c>
      <c r="H6828" t="s">
        <v>9099</v>
      </c>
      <c r="I6828" s="3">
        <v>19883094</v>
      </c>
      <c r="J6828" s="3">
        <v>3728080.5</v>
      </c>
      <c r="K6828" s="3">
        <f t="shared" si="213"/>
        <v>23611174.5</v>
      </c>
    </row>
    <row r="6829" spans="1:11" x14ac:dyDescent="0.25">
      <c r="A6829" t="str">
        <f t="shared" si="212"/>
        <v>68276268276000040</v>
      </c>
      <c r="B6829" t="s">
        <v>5772</v>
      </c>
      <c r="C6829" s="15" t="s">
        <v>8037</v>
      </c>
      <c r="D6829">
        <v>68276</v>
      </c>
      <c r="E6829" t="s">
        <v>3455</v>
      </c>
      <c r="F6829" s="15">
        <v>6687</v>
      </c>
      <c r="G6829" s="15">
        <v>268276000040</v>
      </c>
      <c r="H6829" t="s">
        <v>9100</v>
      </c>
      <c r="I6829" s="3">
        <v>33205422</v>
      </c>
      <c r="J6829" s="3">
        <v>8301356</v>
      </c>
      <c r="K6829" s="3">
        <f t="shared" si="213"/>
        <v>41506778</v>
      </c>
    </row>
    <row r="6830" spans="1:11" x14ac:dyDescent="0.25">
      <c r="A6830" t="str">
        <f t="shared" si="212"/>
        <v>68276268276000201</v>
      </c>
      <c r="B6830" t="s">
        <v>5772</v>
      </c>
      <c r="C6830" s="15" t="s">
        <v>8037</v>
      </c>
      <c r="D6830">
        <v>68276</v>
      </c>
      <c r="E6830" t="s">
        <v>3455</v>
      </c>
      <c r="F6830" s="15">
        <v>6681</v>
      </c>
      <c r="G6830" s="15">
        <v>268276000201</v>
      </c>
      <c r="H6830" t="s">
        <v>3462</v>
      </c>
      <c r="I6830" s="3">
        <v>54362374</v>
      </c>
      <c r="J6830" s="3">
        <v>13590593</v>
      </c>
      <c r="K6830" s="3">
        <f t="shared" si="213"/>
        <v>67952967</v>
      </c>
    </row>
    <row r="6831" spans="1:11" x14ac:dyDescent="0.25">
      <c r="A6831" t="str">
        <f t="shared" si="212"/>
        <v>68296268296000071</v>
      </c>
      <c r="B6831" t="s">
        <v>5772</v>
      </c>
      <c r="C6831" s="15" t="s">
        <v>1413</v>
      </c>
      <c r="D6831">
        <v>68296</v>
      </c>
      <c r="E6831" t="s">
        <v>3463</v>
      </c>
      <c r="F6831" s="15">
        <v>17080</v>
      </c>
      <c r="G6831" s="15">
        <v>268296000071</v>
      </c>
      <c r="H6831" t="s">
        <v>941</v>
      </c>
      <c r="I6831" s="3">
        <v>16765181</v>
      </c>
      <c r="J6831" s="3">
        <v>3143471.25</v>
      </c>
      <c r="K6831" s="3">
        <f t="shared" si="213"/>
        <v>19908652.25</v>
      </c>
    </row>
    <row r="6832" spans="1:11" x14ac:dyDescent="0.25">
      <c r="A6832" t="str">
        <f t="shared" si="212"/>
        <v>68298268298000051</v>
      </c>
      <c r="B6832" t="s">
        <v>5772</v>
      </c>
      <c r="C6832" s="15" t="s">
        <v>1413</v>
      </c>
      <c r="D6832">
        <v>68298</v>
      </c>
      <c r="E6832" t="s">
        <v>3465</v>
      </c>
      <c r="F6832" s="15">
        <v>17081</v>
      </c>
      <c r="G6832" s="15">
        <v>268298000051</v>
      </c>
      <c r="H6832" t="s">
        <v>1383</v>
      </c>
      <c r="I6832" s="3">
        <v>9196906</v>
      </c>
      <c r="J6832" s="3">
        <v>1149613.5</v>
      </c>
      <c r="K6832" s="3">
        <f t="shared" si="213"/>
        <v>10346519.5</v>
      </c>
    </row>
    <row r="6833" spans="1:11" x14ac:dyDescent="0.25">
      <c r="A6833" t="str">
        <f t="shared" si="212"/>
        <v>68298268298000299</v>
      </c>
      <c r="B6833" t="s">
        <v>5772</v>
      </c>
      <c r="C6833" s="15" t="s">
        <v>1413</v>
      </c>
      <c r="D6833">
        <v>68298</v>
      </c>
      <c r="E6833" t="s">
        <v>3465</v>
      </c>
      <c r="F6833" s="15">
        <v>17196</v>
      </c>
      <c r="G6833" s="15">
        <v>268298000299</v>
      </c>
      <c r="H6833" t="s">
        <v>3466</v>
      </c>
      <c r="I6833" s="3">
        <v>12763877</v>
      </c>
      <c r="J6833" s="3">
        <v>3190969</v>
      </c>
      <c r="K6833" s="3">
        <f t="shared" si="213"/>
        <v>15954846</v>
      </c>
    </row>
    <row r="6834" spans="1:11" x14ac:dyDescent="0.25">
      <c r="A6834" t="str">
        <f t="shared" si="212"/>
        <v>68307268307000035</v>
      </c>
      <c r="B6834" t="s">
        <v>5772</v>
      </c>
      <c r="C6834" s="15" t="s">
        <v>7169</v>
      </c>
      <c r="D6834">
        <v>68307</v>
      </c>
      <c r="E6834" t="s">
        <v>3467</v>
      </c>
      <c r="F6834" s="15">
        <v>9212</v>
      </c>
      <c r="G6834" s="15">
        <v>268307000035</v>
      </c>
      <c r="H6834" t="s">
        <v>3472</v>
      </c>
      <c r="I6834" s="3">
        <v>41812282</v>
      </c>
      <c r="J6834" s="3">
        <v>10453070</v>
      </c>
      <c r="K6834" s="3">
        <f t="shared" si="213"/>
        <v>52265352</v>
      </c>
    </row>
    <row r="6835" spans="1:11" x14ac:dyDescent="0.25">
      <c r="A6835" t="str">
        <f t="shared" si="212"/>
        <v>68307268307000213</v>
      </c>
      <c r="B6835" t="s">
        <v>5772</v>
      </c>
      <c r="C6835" s="15" t="s">
        <v>7169</v>
      </c>
      <c r="D6835">
        <v>68307</v>
      </c>
      <c r="E6835" t="s">
        <v>3467</v>
      </c>
      <c r="F6835" s="15">
        <v>9213</v>
      </c>
      <c r="G6835" s="15">
        <v>268307000213</v>
      </c>
      <c r="H6835" t="s">
        <v>3473</v>
      </c>
      <c r="I6835" s="3">
        <v>47536910</v>
      </c>
      <c r="J6835" s="3">
        <v>8913170.25</v>
      </c>
      <c r="K6835" s="3">
        <f t="shared" si="213"/>
        <v>56450080.25</v>
      </c>
    </row>
    <row r="6836" spans="1:11" x14ac:dyDescent="0.25">
      <c r="A6836" t="str">
        <f t="shared" si="212"/>
        <v>68307268307000230</v>
      </c>
      <c r="B6836" t="s">
        <v>5772</v>
      </c>
      <c r="C6836" s="15" t="s">
        <v>7169</v>
      </c>
      <c r="D6836">
        <v>68307</v>
      </c>
      <c r="E6836" t="s">
        <v>3467</v>
      </c>
      <c r="F6836" s="15">
        <v>9214</v>
      </c>
      <c r="G6836" s="15">
        <v>268307000230</v>
      </c>
      <c r="H6836" t="s">
        <v>3474</v>
      </c>
      <c r="I6836" s="3">
        <v>13127240</v>
      </c>
      <c r="J6836" s="3">
        <v>3281810</v>
      </c>
      <c r="K6836" s="3">
        <f t="shared" si="213"/>
        <v>16409050</v>
      </c>
    </row>
    <row r="6837" spans="1:11" x14ac:dyDescent="0.25">
      <c r="A6837" t="str">
        <f t="shared" si="212"/>
        <v>68307268307000272</v>
      </c>
      <c r="B6837" t="s">
        <v>5772</v>
      </c>
      <c r="C6837" s="15" t="s">
        <v>7169</v>
      </c>
      <c r="D6837">
        <v>68307</v>
      </c>
      <c r="E6837" t="s">
        <v>3467</v>
      </c>
      <c r="F6837" s="15">
        <v>9276</v>
      </c>
      <c r="G6837" s="15">
        <v>268307000272</v>
      </c>
      <c r="H6837" t="s">
        <v>9101</v>
      </c>
      <c r="I6837" s="3">
        <v>25376332</v>
      </c>
      <c r="J6837" s="3">
        <v>6344083</v>
      </c>
      <c r="K6837" s="3">
        <f t="shared" si="213"/>
        <v>31720415</v>
      </c>
    </row>
    <row r="6838" spans="1:11" x14ac:dyDescent="0.25">
      <c r="A6838" t="str">
        <f t="shared" si="212"/>
        <v>68307268307000370</v>
      </c>
      <c r="B6838" t="s">
        <v>5772</v>
      </c>
      <c r="C6838" s="15" t="s">
        <v>7169</v>
      </c>
      <c r="D6838">
        <v>68307</v>
      </c>
      <c r="E6838" t="s">
        <v>3467</v>
      </c>
      <c r="F6838" s="15">
        <v>9210</v>
      </c>
      <c r="G6838" s="15">
        <v>268307000370</v>
      </c>
      <c r="H6838" t="s">
        <v>9102</v>
      </c>
      <c r="I6838" s="3">
        <v>37707251</v>
      </c>
      <c r="J6838" s="3">
        <v>9426813</v>
      </c>
      <c r="K6838" s="3">
        <f t="shared" si="213"/>
        <v>47134064</v>
      </c>
    </row>
    <row r="6839" spans="1:11" x14ac:dyDescent="0.25">
      <c r="A6839" t="str">
        <f t="shared" si="212"/>
        <v>68307268307000540</v>
      </c>
      <c r="B6839" t="s">
        <v>5772</v>
      </c>
      <c r="C6839" s="15" t="s">
        <v>7169</v>
      </c>
      <c r="D6839">
        <v>68307</v>
      </c>
      <c r="E6839" t="s">
        <v>3467</v>
      </c>
      <c r="F6839" s="15">
        <v>9278</v>
      </c>
      <c r="G6839" s="15">
        <v>268307000540</v>
      </c>
      <c r="H6839" t="s">
        <v>3475</v>
      </c>
      <c r="I6839" s="3">
        <v>76961886</v>
      </c>
      <c r="J6839" s="3">
        <v>19240471</v>
      </c>
      <c r="K6839" s="3">
        <f t="shared" si="213"/>
        <v>96202357</v>
      </c>
    </row>
    <row r="6840" spans="1:11" x14ac:dyDescent="0.25">
      <c r="A6840" t="str">
        <f t="shared" si="212"/>
        <v>68318268318000215</v>
      </c>
      <c r="B6840" t="s">
        <v>5772</v>
      </c>
      <c r="C6840" s="15" t="s">
        <v>1413</v>
      </c>
      <c r="D6840">
        <v>68318</v>
      </c>
      <c r="E6840" t="s">
        <v>3476</v>
      </c>
      <c r="F6840" s="15">
        <v>17197</v>
      </c>
      <c r="G6840" s="15">
        <v>268318000215</v>
      </c>
      <c r="H6840" t="s">
        <v>9103</v>
      </c>
      <c r="I6840" s="3">
        <v>17597746</v>
      </c>
      <c r="J6840" s="3">
        <v>4399437</v>
      </c>
      <c r="K6840" s="3">
        <f t="shared" si="213"/>
        <v>21997183</v>
      </c>
    </row>
    <row r="6841" spans="1:11" x14ac:dyDescent="0.25">
      <c r="A6841" t="str">
        <f t="shared" si="212"/>
        <v>68318268318000274</v>
      </c>
      <c r="B6841" t="s">
        <v>5772</v>
      </c>
      <c r="C6841" s="15" t="s">
        <v>1413</v>
      </c>
      <c r="D6841">
        <v>68318</v>
      </c>
      <c r="E6841" t="s">
        <v>3476</v>
      </c>
      <c r="F6841" s="15">
        <v>17198</v>
      </c>
      <c r="G6841" s="15">
        <v>268318000274</v>
      </c>
      <c r="H6841" t="s">
        <v>9104</v>
      </c>
      <c r="I6841" s="3">
        <v>11598626</v>
      </c>
      <c r="J6841" s="3">
        <v>2899656</v>
      </c>
      <c r="K6841" s="3">
        <f t="shared" si="213"/>
        <v>14498282</v>
      </c>
    </row>
    <row r="6842" spans="1:11" x14ac:dyDescent="0.25">
      <c r="A6842" t="str">
        <f t="shared" si="212"/>
        <v>68318268318000355</v>
      </c>
      <c r="B6842" t="s">
        <v>5772</v>
      </c>
      <c r="C6842" s="15" t="s">
        <v>1413</v>
      </c>
      <c r="D6842">
        <v>68318</v>
      </c>
      <c r="E6842" t="s">
        <v>3476</v>
      </c>
      <c r="F6842" s="15">
        <v>17199</v>
      </c>
      <c r="G6842" s="15">
        <v>268318000355</v>
      </c>
      <c r="H6842" t="s">
        <v>5010</v>
      </c>
      <c r="I6842" s="3">
        <v>38617140</v>
      </c>
      <c r="J6842" s="3">
        <v>7240713.75</v>
      </c>
      <c r="K6842" s="3">
        <f t="shared" si="213"/>
        <v>45857853.75</v>
      </c>
    </row>
    <row r="6843" spans="1:11" x14ac:dyDescent="0.25">
      <c r="A6843" t="str">
        <f t="shared" si="212"/>
        <v>68322268322000050</v>
      </c>
      <c r="B6843" t="s">
        <v>5772</v>
      </c>
      <c r="C6843" s="15" t="s">
        <v>1413</v>
      </c>
      <c r="D6843">
        <v>68322</v>
      </c>
      <c r="E6843" t="s">
        <v>3477</v>
      </c>
      <c r="F6843" s="15">
        <v>17200</v>
      </c>
      <c r="G6843" s="15">
        <v>268322000050</v>
      </c>
      <c r="H6843" t="s">
        <v>3479</v>
      </c>
      <c r="I6843" s="3">
        <v>8877613</v>
      </c>
      <c r="J6843" s="3">
        <v>554850.75</v>
      </c>
      <c r="K6843" s="3">
        <f t="shared" si="213"/>
        <v>9432463.75</v>
      </c>
    </row>
    <row r="6844" spans="1:11" x14ac:dyDescent="0.25">
      <c r="A6844" t="str">
        <f t="shared" si="212"/>
        <v>68324268324000189</v>
      </c>
      <c r="B6844" t="s">
        <v>5772</v>
      </c>
      <c r="C6844" s="15" t="s">
        <v>1413</v>
      </c>
      <c r="D6844">
        <v>68324</v>
      </c>
      <c r="E6844" t="s">
        <v>3480</v>
      </c>
      <c r="F6844" s="15">
        <v>16762</v>
      </c>
      <c r="G6844" s="15">
        <v>268324000189</v>
      </c>
      <c r="H6844" t="s">
        <v>3481</v>
      </c>
      <c r="I6844" s="3">
        <v>13915314</v>
      </c>
      <c r="J6844" s="3">
        <v>3478828</v>
      </c>
      <c r="K6844" s="3">
        <f t="shared" si="213"/>
        <v>17394142</v>
      </c>
    </row>
    <row r="6845" spans="1:11" x14ac:dyDescent="0.25">
      <c r="A6845" t="str">
        <f t="shared" si="212"/>
        <v>68324268324000260</v>
      </c>
      <c r="B6845" t="s">
        <v>5772</v>
      </c>
      <c r="C6845" s="15" t="s">
        <v>1413</v>
      </c>
      <c r="D6845">
        <v>68324</v>
      </c>
      <c r="E6845" t="s">
        <v>3480</v>
      </c>
      <c r="F6845" s="15">
        <v>16763</v>
      </c>
      <c r="G6845" s="15">
        <v>268324000260</v>
      </c>
      <c r="H6845" t="s">
        <v>9105</v>
      </c>
      <c r="I6845" s="3">
        <v>14321017</v>
      </c>
      <c r="J6845" s="3">
        <v>3580254</v>
      </c>
      <c r="K6845" s="3">
        <f t="shared" si="213"/>
        <v>17901271</v>
      </c>
    </row>
    <row r="6846" spans="1:11" x14ac:dyDescent="0.25">
      <c r="A6846" t="str">
        <f t="shared" si="212"/>
        <v>68368268368000119</v>
      </c>
      <c r="B6846" t="s">
        <v>5772</v>
      </c>
      <c r="C6846" s="15" t="s">
        <v>1413</v>
      </c>
      <c r="D6846">
        <v>68368</v>
      </c>
      <c r="E6846" t="s">
        <v>3485</v>
      </c>
      <c r="F6846" s="15">
        <v>16764</v>
      </c>
      <c r="G6846" s="15">
        <v>268368000119</v>
      </c>
      <c r="H6846" t="s">
        <v>3487</v>
      </c>
      <c r="I6846" s="3">
        <v>8392147</v>
      </c>
      <c r="J6846" s="3">
        <v>2098037</v>
      </c>
      <c r="K6846" s="3">
        <f t="shared" si="213"/>
        <v>10490184</v>
      </c>
    </row>
    <row r="6847" spans="1:11" x14ac:dyDescent="0.25">
      <c r="A6847" t="str">
        <f t="shared" si="212"/>
        <v>68377268377000172</v>
      </c>
      <c r="B6847" t="s">
        <v>5772</v>
      </c>
      <c r="C6847" s="15" t="s">
        <v>1413</v>
      </c>
      <c r="D6847">
        <v>68377</v>
      </c>
      <c r="E6847" t="s">
        <v>3489</v>
      </c>
      <c r="F6847" s="15">
        <v>16765</v>
      </c>
      <c r="G6847" s="15">
        <v>268377000172</v>
      </c>
      <c r="H6847" t="s">
        <v>3582</v>
      </c>
      <c r="I6847" s="3">
        <v>15439446</v>
      </c>
      <c r="J6847" s="3">
        <v>0</v>
      </c>
      <c r="K6847" s="3">
        <f t="shared" si="213"/>
        <v>15439446</v>
      </c>
    </row>
    <row r="6848" spans="1:11" x14ac:dyDescent="0.25">
      <c r="A6848" t="str">
        <f t="shared" si="212"/>
        <v>68377268377000253</v>
      </c>
      <c r="B6848" t="s">
        <v>5772</v>
      </c>
      <c r="C6848" s="15" t="s">
        <v>1413</v>
      </c>
      <c r="D6848">
        <v>68377</v>
      </c>
      <c r="E6848" t="s">
        <v>3489</v>
      </c>
      <c r="F6848" s="15">
        <v>16766</v>
      </c>
      <c r="G6848" s="15">
        <v>268377000253</v>
      </c>
      <c r="H6848" t="s">
        <v>4043</v>
      </c>
      <c r="I6848" s="3">
        <v>10106862</v>
      </c>
      <c r="J6848" s="3">
        <v>1895037</v>
      </c>
      <c r="K6848" s="3">
        <f t="shared" si="213"/>
        <v>12001899</v>
      </c>
    </row>
    <row r="6849" spans="1:11" x14ac:dyDescent="0.25">
      <c r="A6849" t="str">
        <f t="shared" si="212"/>
        <v>68385268385000050</v>
      </c>
      <c r="B6849" t="s">
        <v>5772</v>
      </c>
      <c r="C6849" s="15" t="s">
        <v>1413</v>
      </c>
      <c r="D6849">
        <v>68385</v>
      </c>
      <c r="E6849" t="s">
        <v>3491</v>
      </c>
      <c r="F6849" s="15">
        <v>16767</v>
      </c>
      <c r="G6849" s="15">
        <v>268385000050</v>
      </c>
      <c r="H6849" t="s">
        <v>3493</v>
      </c>
      <c r="I6849" s="3">
        <v>21325540</v>
      </c>
      <c r="J6849" s="3">
        <v>5331385</v>
      </c>
      <c r="K6849" s="3">
        <f t="shared" si="213"/>
        <v>26656925</v>
      </c>
    </row>
    <row r="6850" spans="1:11" x14ac:dyDescent="0.25">
      <c r="A6850" t="str">
        <f t="shared" si="212"/>
        <v>68385268385000327</v>
      </c>
      <c r="B6850" t="s">
        <v>5772</v>
      </c>
      <c r="C6850" s="15" t="s">
        <v>1413</v>
      </c>
      <c r="D6850">
        <v>68385</v>
      </c>
      <c r="E6850" t="s">
        <v>3491</v>
      </c>
      <c r="F6850" s="15">
        <v>17094</v>
      </c>
      <c r="G6850" s="15">
        <v>268385000327</v>
      </c>
      <c r="H6850" t="s">
        <v>3494</v>
      </c>
      <c r="I6850" s="3">
        <v>39262117</v>
      </c>
      <c r="J6850" s="3">
        <v>9815529</v>
      </c>
      <c r="K6850" s="3">
        <f t="shared" si="213"/>
        <v>49077646</v>
      </c>
    </row>
    <row r="6851" spans="1:11" x14ac:dyDescent="0.25">
      <c r="A6851" t="str">
        <f t="shared" si="212"/>
        <v>68861268385000963</v>
      </c>
      <c r="B6851" t="s">
        <v>5772</v>
      </c>
      <c r="C6851" s="15" t="s">
        <v>1413</v>
      </c>
      <c r="D6851">
        <v>68861</v>
      </c>
      <c r="E6851" t="s">
        <v>3609</v>
      </c>
      <c r="F6851" s="15">
        <v>17095</v>
      </c>
      <c r="G6851" s="15">
        <v>268385000963</v>
      </c>
      <c r="H6851" t="s">
        <v>3610</v>
      </c>
      <c r="I6851" s="3">
        <v>9830966</v>
      </c>
      <c r="J6851" s="3">
        <v>2457742</v>
      </c>
      <c r="K6851" s="3">
        <f t="shared" si="213"/>
        <v>12288708</v>
      </c>
    </row>
    <row r="6852" spans="1:11" x14ac:dyDescent="0.25">
      <c r="A6852" t="str">
        <f t="shared" ref="A6852:A6915" si="214">CONCATENATE(D6852,G6852)</f>
        <v>68397268397000039</v>
      </c>
      <c r="B6852" t="s">
        <v>5772</v>
      </c>
      <c r="C6852" s="15" t="s">
        <v>1413</v>
      </c>
      <c r="D6852">
        <v>68397</v>
      </c>
      <c r="E6852" t="s">
        <v>3495</v>
      </c>
      <c r="F6852" s="15">
        <v>17097</v>
      </c>
      <c r="G6852" s="15">
        <v>268397000039</v>
      </c>
      <c r="H6852" t="s">
        <v>5617</v>
      </c>
      <c r="I6852" s="3">
        <v>13175099</v>
      </c>
      <c r="J6852" s="3">
        <v>3293775</v>
      </c>
      <c r="K6852" s="3">
        <f t="shared" ref="K6852:K6915" si="215">+I6852+J6852</f>
        <v>16468874</v>
      </c>
    </row>
    <row r="6853" spans="1:11" x14ac:dyDescent="0.25">
      <c r="A6853" t="str">
        <f t="shared" si="214"/>
        <v>68397268397000110</v>
      </c>
      <c r="B6853" t="s">
        <v>5772</v>
      </c>
      <c r="C6853" s="15" t="s">
        <v>1413</v>
      </c>
      <c r="D6853">
        <v>68397</v>
      </c>
      <c r="E6853" t="s">
        <v>3495</v>
      </c>
      <c r="F6853" s="15">
        <v>17156</v>
      </c>
      <c r="G6853" s="15">
        <v>268397000110</v>
      </c>
      <c r="H6853" t="s">
        <v>2735</v>
      </c>
      <c r="I6853" s="3">
        <v>14043618</v>
      </c>
      <c r="J6853" s="3">
        <v>3510904</v>
      </c>
      <c r="K6853" s="3">
        <f t="shared" si="215"/>
        <v>17554522</v>
      </c>
    </row>
    <row r="6854" spans="1:11" x14ac:dyDescent="0.25">
      <c r="A6854" t="str">
        <f t="shared" si="214"/>
        <v>68406268406000098</v>
      </c>
      <c r="B6854" t="s">
        <v>5772</v>
      </c>
      <c r="C6854" s="15" t="s">
        <v>1413</v>
      </c>
      <c r="D6854">
        <v>68406</v>
      </c>
      <c r="E6854" t="s">
        <v>9442</v>
      </c>
      <c r="F6854" s="15">
        <v>17158</v>
      </c>
      <c r="G6854" s="15">
        <v>268406000098</v>
      </c>
      <c r="H6854" t="s">
        <v>1303</v>
      </c>
      <c r="I6854" s="3">
        <v>61529929</v>
      </c>
      <c r="J6854" s="3">
        <v>15382482</v>
      </c>
      <c r="K6854" s="3">
        <f t="shared" si="215"/>
        <v>76912411</v>
      </c>
    </row>
    <row r="6855" spans="1:11" x14ac:dyDescent="0.25">
      <c r="A6855" t="str">
        <f t="shared" si="214"/>
        <v>68406268406000161</v>
      </c>
      <c r="B6855" t="s">
        <v>5772</v>
      </c>
      <c r="C6855" s="15" t="s">
        <v>1413</v>
      </c>
      <c r="D6855">
        <v>68406</v>
      </c>
      <c r="E6855" t="s">
        <v>9442</v>
      </c>
      <c r="F6855" s="15">
        <v>17159</v>
      </c>
      <c r="G6855" s="15">
        <v>268406000161</v>
      </c>
      <c r="H6855" t="s">
        <v>9106</v>
      </c>
      <c r="I6855" s="3">
        <v>58064895</v>
      </c>
      <c r="J6855" s="3">
        <v>14516224</v>
      </c>
      <c r="K6855" s="3">
        <f t="shared" si="215"/>
        <v>72581119</v>
      </c>
    </row>
    <row r="6856" spans="1:11" x14ac:dyDescent="0.25">
      <c r="A6856" t="str">
        <f t="shared" si="214"/>
        <v>68406268406000233</v>
      </c>
      <c r="B6856" t="s">
        <v>5772</v>
      </c>
      <c r="C6856" s="15" t="s">
        <v>1413</v>
      </c>
      <c r="D6856">
        <v>68406</v>
      </c>
      <c r="E6856" t="s">
        <v>9442</v>
      </c>
      <c r="F6856" s="15">
        <v>17160</v>
      </c>
      <c r="G6856" s="15">
        <v>268406000233</v>
      </c>
      <c r="H6856" t="s">
        <v>9107</v>
      </c>
      <c r="I6856" s="3">
        <v>17996704</v>
      </c>
      <c r="J6856" s="3">
        <v>4499176</v>
      </c>
      <c r="K6856" s="3">
        <f t="shared" si="215"/>
        <v>22495880</v>
      </c>
    </row>
    <row r="6857" spans="1:11" x14ac:dyDescent="0.25">
      <c r="A6857" t="str">
        <f t="shared" si="214"/>
        <v>68406268406000250</v>
      </c>
      <c r="B6857" t="s">
        <v>5772</v>
      </c>
      <c r="C6857" t="s">
        <v>1413</v>
      </c>
      <c r="D6857">
        <v>68406</v>
      </c>
      <c r="E6857" t="s">
        <v>9442</v>
      </c>
      <c r="F6857">
        <v>17161</v>
      </c>
      <c r="G6857" s="15">
        <v>268406000250</v>
      </c>
      <c r="H6857" t="s">
        <v>2397</v>
      </c>
      <c r="I6857" s="3">
        <v>17491789</v>
      </c>
      <c r="J6857" s="3">
        <v>4372947</v>
      </c>
      <c r="K6857" s="3">
        <f t="shared" si="215"/>
        <v>21864736</v>
      </c>
    </row>
    <row r="6858" spans="1:11" x14ac:dyDescent="0.25">
      <c r="A6858" t="str">
        <f t="shared" si="214"/>
        <v>68406268406000594</v>
      </c>
      <c r="B6858" t="s">
        <v>5772</v>
      </c>
      <c r="C6858" s="15" t="s">
        <v>1413</v>
      </c>
      <c r="D6858">
        <v>68406</v>
      </c>
      <c r="E6858" t="s">
        <v>9442</v>
      </c>
      <c r="F6858" s="15">
        <v>17162</v>
      </c>
      <c r="G6858" s="15">
        <v>268406000594</v>
      </c>
      <c r="H6858" t="s">
        <v>9108</v>
      </c>
      <c r="I6858" s="3">
        <v>14362566</v>
      </c>
      <c r="J6858" s="3">
        <v>3590641</v>
      </c>
      <c r="K6858" s="3">
        <f t="shared" si="215"/>
        <v>17953207</v>
      </c>
    </row>
    <row r="6859" spans="1:11" x14ac:dyDescent="0.25">
      <c r="A6859" t="str">
        <f t="shared" si="214"/>
        <v>68418268418000069</v>
      </c>
      <c r="B6859" t="s">
        <v>5772</v>
      </c>
      <c r="C6859" s="15" t="s">
        <v>1413</v>
      </c>
      <c r="D6859">
        <v>68418</v>
      </c>
      <c r="E6859" t="s">
        <v>3497</v>
      </c>
      <c r="F6859" s="15">
        <v>17163</v>
      </c>
      <c r="G6859" s="15">
        <v>268418000069</v>
      </c>
      <c r="H6859" t="s">
        <v>4564</v>
      </c>
      <c r="I6859" s="3">
        <v>56026767</v>
      </c>
      <c r="J6859" s="3">
        <v>14006692</v>
      </c>
      <c r="K6859" s="3">
        <f t="shared" si="215"/>
        <v>70033459</v>
      </c>
    </row>
    <row r="6860" spans="1:11" x14ac:dyDescent="0.25">
      <c r="A6860" t="str">
        <f t="shared" si="214"/>
        <v>68418268418000115</v>
      </c>
      <c r="B6860" t="s">
        <v>5772</v>
      </c>
      <c r="C6860" s="15" t="s">
        <v>1413</v>
      </c>
      <c r="D6860">
        <v>68418</v>
      </c>
      <c r="E6860" t="s">
        <v>3497</v>
      </c>
      <c r="F6860" s="15">
        <v>17164</v>
      </c>
      <c r="G6860" s="15">
        <v>268418000115</v>
      </c>
      <c r="H6860" t="s">
        <v>9109</v>
      </c>
      <c r="I6860" s="3">
        <v>44798657</v>
      </c>
      <c r="J6860" s="3">
        <v>11199664</v>
      </c>
      <c r="K6860" s="3">
        <f t="shared" si="215"/>
        <v>55998321</v>
      </c>
    </row>
    <row r="6861" spans="1:11" x14ac:dyDescent="0.25">
      <c r="A6861" t="str">
        <f t="shared" si="214"/>
        <v>68418268418000271</v>
      </c>
      <c r="B6861" t="s">
        <v>5772</v>
      </c>
      <c r="C6861" s="15" t="s">
        <v>1413</v>
      </c>
      <c r="D6861">
        <v>68418</v>
      </c>
      <c r="E6861" t="s">
        <v>3497</v>
      </c>
      <c r="F6861" s="15">
        <v>16839</v>
      </c>
      <c r="G6861" s="15">
        <v>268418000271</v>
      </c>
      <c r="H6861" t="s">
        <v>9110</v>
      </c>
      <c r="I6861" s="3">
        <v>28339972</v>
      </c>
      <c r="J6861" s="3">
        <v>7084993</v>
      </c>
      <c r="K6861" s="3">
        <f t="shared" si="215"/>
        <v>35424965</v>
      </c>
    </row>
    <row r="6862" spans="1:11" x14ac:dyDescent="0.25">
      <c r="A6862" t="str">
        <f t="shared" si="214"/>
        <v>68444268444000093</v>
      </c>
      <c r="B6862" t="s">
        <v>5772</v>
      </c>
      <c r="C6862" s="15" t="s">
        <v>1413</v>
      </c>
      <c r="D6862">
        <v>68444</v>
      </c>
      <c r="E6862" t="s">
        <v>3505</v>
      </c>
      <c r="F6862" s="15">
        <v>16840</v>
      </c>
      <c r="G6862" s="15">
        <v>268444000093</v>
      </c>
      <c r="H6862" t="s">
        <v>3507</v>
      </c>
      <c r="I6862" s="3">
        <v>15330687</v>
      </c>
      <c r="J6862" s="3">
        <v>3832672</v>
      </c>
      <c r="K6862" s="3">
        <f t="shared" si="215"/>
        <v>19163359</v>
      </c>
    </row>
    <row r="6863" spans="1:11" x14ac:dyDescent="0.25">
      <c r="A6863" t="str">
        <f t="shared" si="214"/>
        <v>68464268464000235</v>
      </c>
      <c r="B6863" t="s">
        <v>5772</v>
      </c>
      <c r="C6863" s="15" t="s">
        <v>1413</v>
      </c>
      <c r="D6863">
        <v>68464</v>
      </c>
      <c r="E6863" t="s">
        <v>3508</v>
      </c>
      <c r="F6863" s="15">
        <v>16841</v>
      </c>
      <c r="G6863" s="15">
        <v>268464000235</v>
      </c>
      <c r="H6863" t="s">
        <v>5011</v>
      </c>
      <c r="I6863" s="3">
        <v>16525268</v>
      </c>
      <c r="J6863" s="3">
        <v>3098487.75</v>
      </c>
      <c r="K6863" s="3">
        <f t="shared" si="215"/>
        <v>19623755.75</v>
      </c>
    </row>
    <row r="6864" spans="1:11" x14ac:dyDescent="0.25">
      <c r="A6864" t="str">
        <f t="shared" si="214"/>
        <v>68464268464000308</v>
      </c>
      <c r="B6864" t="s">
        <v>5772</v>
      </c>
      <c r="C6864" s="15" t="s">
        <v>1413</v>
      </c>
      <c r="D6864">
        <v>68464</v>
      </c>
      <c r="E6864" t="s">
        <v>3508</v>
      </c>
      <c r="F6864" s="15">
        <v>16842</v>
      </c>
      <c r="G6864" s="15">
        <v>268464000308</v>
      </c>
      <c r="H6864" t="s">
        <v>3510</v>
      </c>
      <c r="I6864" s="3">
        <v>23249148</v>
      </c>
      <c r="J6864" s="3">
        <v>5812287</v>
      </c>
      <c r="K6864" s="3">
        <f t="shared" si="215"/>
        <v>29061435</v>
      </c>
    </row>
    <row r="6865" spans="1:11" x14ac:dyDescent="0.25">
      <c r="A6865" t="str">
        <f t="shared" si="214"/>
        <v>68464268464000341</v>
      </c>
      <c r="B6865" t="s">
        <v>5772</v>
      </c>
      <c r="C6865" s="15" t="s">
        <v>1413</v>
      </c>
      <c r="D6865">
        <v>68464</v>
      </c>
      <c r="E6865" t="s">
        <v>3508</v>
      </c>
      <c r="F6865" s="15">
        <v>16843</v>
      </c>
      <c r="G6865" s="15">
        <v>268464000341</v>
      </c>
      <c r="H6865" t="s">
        <v>3511</v>
      </c>
      <c r="I6865" s="3">
        <v>12817218</v>
      </c>
      <c r="J6865" s="3">
        <v>3204305</v>
      </c>
      <c r="K6865" s="3">
        <f t="shared" si="215"/>
        <v>16021523</v>
      </c>
    </row>
    <row r="6866" spans="1:11" x14ac:dyDescent="0.25">
      <c r="A6866" t="str">
        <f t="shared" si="214"/>
        <v>68464268464000413</v>
      </c>
      <c r="B6866" t="s">
        <v>5772</v>
      </c>
      <c r="C6866" s="15" t="s">
        <v>1413</v>
      </c>
      <c r="D6866">
        <v>68464</v>
      </c>
      <c r="E6866" t="s">
        <v>3508</v>
      </c>
      <c r="F6866" s="15">
        <v>16844</v>
      </c>
      <c r="G6866" s="15">
        <v>268464000413</v>
      </c>
      <c r="H6866" t="s">
        <v>3512</v>
      </c>
      <c r="I6866" s="3">
        <v>8354304</v>
      </c>
      <c r="J6866" s="3">
        <v>2088576</v>
      </c>
      <c r="K6866" s="3">
        <f t="shared" si="215"/>
        <v>10442880</v>
      </c>
    </row>
    <row r="6867" spans="1:11" x14ac:dyDescent="0.25">
      <c r="A6867" t="str">
        <f t="shared" si="214"/>
        <v>68464268464000448</v>
      </c>
      <c r="B6867" t="s">
        <v>5772</v>
      </c>
      <c r="C6867" s="15" t="s">
        <v>1413</v>
      </c>
      <c r="D6867">
        <v>68464</v>
      </c>
      <c r="E6867" t="s">
        <v>3508</v>
      </c>
      <c r="F6867" s="15">
        <v>16845</v>
      </c>
      <c r="G6867" s="15">
        <v>268464000448</v>
      </c>
      <c r="H6867" t="s">
        <v>3513</v>
      </c>
      <c r="I6867" s="3">
        <v>10127570</v>
      </c>
      <c r="J6867" s="3">
        <v>1265946</v>
      </c>
      <c r="K6867" s="3">
        <f t="shared" si="215"/>
        <v>11393516</v>
      </c>
    </row>
    <row r="6868" spans="1:11" x14ac:dyDescent="0.25">
      <c r="A6868" t="str">
        <f t="shared" si="214"/>
        <v>68468268468000167</v>
      </c>
      <c r="B6868" t="s">
        <v>5772</v>
      </c>
      <c r="C6868" s="15" t="s">
        <v>1413</v>
      </c>
      <c r="D6868">
        <v>68468</v>
      </c>
      <c r="E6868" t="s">
        <v>3514</v>
      </c>
      <c r="F6868" s="15">
        <v>16847</v>
      </c>
      <c r="G6868" s="15">
        <v>268468000167</v>
      </c>
      <c r="H6868" t="s">
        <v>9111</v>
      </c>
      <c r="I6868" s="3">
        <v>11740728</v>
      </c>
      <c r="J6868" s="3">
        <v>2935182</v>
      </c>
      <c r="K6868" s="3">
        <f t="shared" si="215"/>
        <v>14675910</v>
      </c>
    </row>
    <row r="6869" spans="1:11" x14ac:dyDescent="0.25">
      <c r="A6869" t="str">
        <f t="shared" si="214"/>
        <v>68468268468000175</v>
      </c>
      <c r="B6869" t="s">
        <v>5772</v>
      </c>
      <c r="C6869" s="15" t="s">
        <v>1413</v>
      </c>
      <c r="D6869">
        <v>68468</v>
      </c>
      <c r="E6869" t="s">
        <v>3514</v>
      </c>
      <c r="F6869" s="15">
        <v>16846</v>
      </c>
      <c r="G6869" s="15">
        <v>268468000175</v>
      </c>
      <c r="H6869" t="s">
        <v>3516</v>
      </c>
      <c r="I6869" s="3">
        <v>12536111</v>
      </c>
      <c r="J6869" s="3">
        <v>3134028</v>
      </c>
      <c r="K6869" s="3">
        <f t="shared" si="215"/>
        <v>15670139</v>
      </c>
    </row>
    <row r="6870" spans="1:11" x14ac:dyDescent="0.25">
      <c r="A6870" t="str">
        <f t="shared" si="214"/>
        <v>68498268498000161</v>
      </c>
      <c r="B6870" t="s">
        <v>5772</v>
      </c>
      <c r="C6870" s="15" t="s">
        <v>1413</v>
      </c>
      <c r="D6870">
        <v>68498</v>
      </c>
      <c r="E6870" t="s">
        <v>3517</v>
      </c>
      <c r="F6870" s="15">
        <v>16868</v>
      </c>
      <c r="G6870" s="15">
        <v>268498000161</v>
      </c>
      <c r="H6870" t="s">
        <v>3519</v>
      </c>
      <c r="I6870" s="3">
        <v>23067874</v>
      </c>
      <c r="J6870" s="3">
        <v>5766969</v>
      </c>
      <c r="K6870" s="3">
        <f t="shared" si="215"/>
        <v>28834843</v>
      </c>
    </row>
    <row r="6871" spans="1:11" x14ac:dyDescent="0.25">
      <c r="A6871" t="str">
        <f t="shared" si="214"/>
        <v>68500268500000034</v>
      </c>
      <c r="B6871" t="s">
        <v>5772</v>
      </c>
      <c r="C6871" s="15" t="s">
        <v>1413</v>
      </c>
      <c r="D6871">
        <v>68500</v>
      </c>
      <c r="E6871" t="s">
        <v>3520</v>
      </c>
      <c r="F6871" s="15">
        <v>16869</v>
      </c>
      <c r="G6871" s="15">
        <v>268500000034</v>
      </c>
      <c r="H6871" t="s">
        <v>9112</v>
      </c>
      <c r="I6871" s="3">
        <v>16266853</v>
      </c>
      <c r="J6871" s="3">
        <v>4066713</v>
      </c>
      <c r="K6871" s="3">
        <f t="shared" si="215"/>
        <v>20333566</v>
      </c>
    </row>
    <row r="6872" spans="1:11" x14ac:dyDescent="0.25">
      <c r="A6872" t="str">
        <f t="shared" si="214"/>
        <v>68500268500000140</v>
      </c>
      <c r="B6872" t="s">
        <v>5772</v>
      </c>
      <c r="C6872" s="15" t="s">
        <v>1413</v>
      </c>
      <c r="D6872">
        <v>68500</v>
      </c>
      <c r="E6872" t="s">
        <v>3520</v>
      </c>
      <c r="F6872" s="15">
        <v>16870</v>
      </c>
      <c r="G6872" s="15">
        <v>268500000140</v>
      </c>
      <c r="H6872" t="s">
        <v>3521</v>
      </c>
      <c r="I6872" s="3">
        <v>12467941</v>
      </c>
      <c r="J6872" s="3">
        <v>3116985</v>
      </c>
      <c r="K6872" s="3">
        <f t="shared" si="215"/>
        <v>15584926</v>
      </c>
    </row>
    <row r="6873" spans="1:11" x14ac:dyDescent="0.25">
      <c r="A6873" t="str">
        <f t="shared" si="214"/>
        <v>68500268500000255</v>
      </c>
      <c r="B6873" t="s">
        <v>5772</v>
      </c>
      <c r="C6873" s="15" t="s">
        <v>1413</v>
      </c>
      <c r="D6873">
        <v>68500</v>
      </c>
      <c r="E6873" t="s">
        <v>3520</v>
      </c>
      <c r="F6873" s="15">
        <v>16871</v>
      </c>
      <c r="G6873" s="15">
        <v>268500000255</v>
      </c>
      <c r="H6873" t="s">
        <v>3522</v>
      </c>
      <c r="I6873" s="3">
        <v>56585790</v>
      </c>
      <c r="J6873" s="3">
        <v>14146448</v>
      </c>
      <c r="K6873" s="3">
        <f t="shared" si="215"/>
        <v>70732238</v>
      </c>
    </row>
    <row r="6874" spans="1:11" x14ac:dyDescent="0.25">
      <c r="A6874" t="str">
        <f t="shared" si="214"/>
        <v>68502268502000236</v>
      </c>
      <c r="B6874" t="s">
        <v>5772</v>
      </c>
      <c r="C6874" s="15" t="s">
        <v>1413</v>
      </c>
      <c r="D6874">
        <v>68502</v>
      </c>
      <c r="E6874" t="s">
        <v>3523</v>
      </c>
      <c r="F6874" s="15">
        <v>16874</v>
      </c>
      <c r="G6874" s="15">
        <v>268502000236</v>
      </c>
      <c r="H6874" t="s">
        <v>8952</v>
      </c>
      <c r="I6874" s="3">
        <v>8417780</v>
      </c>
      <c r="J6874" s="3">
        <v>2104445</v>
      </c>
      <c r="K6874" s="3">
        <f t="shared" si="215"/>
        <v>10522225</v>
      </c>
    </row>
    <row r="6875" spans="1:11" x14ac:dyDescent="0.25">
      <c r="A6875" t="str">
        <f t="shared" si="214"/>
        <v>68502268502000279</v>
      </c>
      <c r="B6875" t="s">
        <v>5772</v>
      </c>
      <c r="C6875" s="15" t="s">
        <v>1413</v>
      </c>
      <c r="D6875">
        <v>68502</v>
      </c>
      <c r="E6875" t="s">
        <v>3523</v>
      </c>
      <c r="F6875" s="15">
        <v>16875</v>
      </c>
      <c r="G6875" s="15">
        <v>268502000279</v>
      </c>
      <c r="H6875" t="s">
        <v>9113</v>
      </c>
      <c r="I6875" s="3">
        <v>15907841</v>
      </c>
      <c r="J6875" s="3">
        <v>3976960</v>
      </c>
      <c r="K6875" s="3">
        <f t="shared" si="215"/>
        <v>19884801</v>
      </c>
    </row>
    <row r="6876" spans="1:11" x14ac:dyDescent="0.25">
      <c r="A6876" t="str">
        <f t="shared" si="214"/>
        <v>68524268524000094</v>
      </c>
      <c r="B6876" t="s">
        <v>5772</v>
      </c>
      <c r="C6876" s="15" t="s">
        <v>1413</v>
      </c>
      <c r="D6876">
        <v>68524</v>
      </c>
      <c r="E6876" t="s">
        <v>3525</v>
      </c>
      <c r="F6876" s="15">
        <v>16942</v>
      </c>
      <c r="G6876" s="15">
        <v>268524000094</v>
      </c>
      <c r="H6876" t="s">
        <v>9114</v>
      </c>
      <c r="I6876" s="3">
        <v>11832373</v>
      </c>
      <c r="J6876" s="3">
        <v>2958093</v>
      </c>
      <c r="K6876" s="3">
        <f t="shared" si="215"/>
        <v>14790466</v>
      </c>
    </row>
    <row r="6877" spans="1:11" x14ac:dyDescent="0.25">
      <c r="A6877" t="str">
        <f t="shared" si="214"/>
        <v>68533268533000030</v>
      </c>
      <c r="B6877" t="s">
        <v>5772</v>
      </c>
      <c r="C6877" s="15" t="s">
        <v>1413</v>
      </c>
      <c r="D6877">
        <v>68533</v>
      </c>
      <c r="E6877" t="s">
        <v>3527</v>
      </c>
      <c r="F6877" s="15">
        <v>16943</v>
      </c>
      <c r="G6877" s="15">
        <v>268533000030</v>
      </c>
      <c r="H6877" t="s">
        <v>3529</v>
      </c>
      <c r="I6877" s="3">
        <v>19136994</v>
      </c>
      <c r="J6877" s="3">
        <v>4784248</v>
      </c>
      <c r="K6877" s="3">
        <f t="shared" si="215"/>
        <v>23921242</v>
      </c>
    </row>
    <row r="6878" spans="1:11" x14ac:dyDescent="0.25">
      <c r="A6878" t="str">
        <f t="shared" si="214"/>
        <v>68547268547000032</v>
      </c>
      <c r="B6878" t="s">
        <v>5772</v>
      </c>
      <c r="C6878" s="15" t="s">
        <v>7162</v>
      </c>
      <c r="D6878">
        <v>68547</v>
      </c>
      <c r="E6878" t="s">
        <v>3530</v>
      </c>
      <c r="F6878" s="15">
        <v>16944</v>
      </c>
      <c r="G6878" s="15">
        <v>268547000032</v>
      </c>
      <c r="H6878" t="s">
        <v>3537</v>
      </c>
      <c r="I6878" s="3">
        <v>190308555</v>
      </c>
      <c r="J6878" s="3">
        <v>47577139</v>
      </c>
      <c r="K6878" s="3">
        <f t="shared" si="215"/>
        <v>237885694</v>
      </c>
    </row>
    <row r="6879" spans="1:11" x14ac:dyDescent="0.25">
      <c r="A6879" t="str">
        <f t="shared" si="214"/>
        <v>68547268547000156</v>
      </c>
      <c r="B6879" t="s">
        <v>5772</v>
      </c>
      <c r="C6879" s="15" t="s">
        <v>7162</v>
      </c>
      <c r="D6879">
        <v>68547</v>
      </c>
      <c r="E6879" t="s">
        <v>3530</v>
      </c>
      <c r="F6879" s="15">
        <v>16945</v>
      </c>
      <c r="G6879" s="15">
        <v>268547000156</v>
      </c>
      <c r="H6879" t="s">
        <v>9115</v>
      </c>
      <c r="I6879" s="3">
        <v>14730498</v>
      </c>
      <c r="J6879" s="3">
        <v>3682624</v>
      </c>
      <c r="K6879" s="3">
        <f t="shared" si="215"/>
        <v>18413122</v>
      </c>
    </row>
    <row r="6880" spans="1:11" x14ac:dyDescent="0.25">
      <c r="A6880" t="str">
        <f t="shared" si="214"/>
        <v>68547268547000181</v>
      </c>
      <c r="B6880" t="s">
        <v>5772</v>
      </c>
      <c r="C6880" s="15" t="s">
        <v>7162</v>
      </c>
      <c r="D6880">
        <v>68547</v>
      </c>
      <c r="E6880" t="s">
        <v>3530</v>
      </c>
      <c r="F6880" s="15">
        <v>16946</v>
      </c>
      <c r="G6880" s="15">
        <v>268547000181</v>
      </c>
      <c r="H6880" t="s">
        <v>3538</v>
      </c>
      <c r="I6880" s="3">
        <v>42001506</v>
      </c>
      <c r="J6880" s="3">
        <v>10500376</v>
      </c>
      <c r="K6880" s="3">
        <f t="shared" si="215"/>
        <v>52501882</v>
      </c>
    </row>
    <row r="6881" spans="1:11" x14ac:dyDescent="0.25">
      <c r="A6881" t="str">
        <f t="shared" si="214"/>
        <v>68547268547000229</v>
      </c>
      <c r="B6881" t="s">
        <v>5772</v>
      </c>
      <c r="C6881" s="15" t="s">
        <v>7162</v>
      </c>
      <c r="D6881">
        <v>68547</v>
      </c>
      <c r="E6881" t="s">
        <v>3530</v>
      </c>
      <c r="F6881" s="15">
        <v>16947</v>
      </c>
      <c r="G6881" s="15">
        <v>268547000229</v>
      </c>
      <c r="H6881" t="s">
        <v>9116</v>
      </c>
      <c r="I6881" s="3">
        <v>56779126</v>
      </c>
      <c r="J6881" s="3">
        <v>14194782</v>
      </c>
      <c r="K6881" s="3">
        <f t="shared" si="215"/>
        <v>70973908</v>
      </c>
    </row>
    <row r="6882" spans="1:11" x14ac:dyDescent="0.25">
      <c r="A6882" t="str">
        <f t="shared" si="214"/>
        <v>68547268547000296</v>
      </c>
      <c r="B6882" t="s">
        <v>5772</v>
      </c>
      <c r="C6882" s="15" t="s">
        <v>7162</v>
      </c>
      <c r="D6882">
        <v>68547</v>
      </c>
      <c r="E6882" t="s">
        <v>3530</v>
      </c>
      <c r="F6882" s="15">
        <v>16948</v>
      </c>
      <c r="G6882" s="15">
        <v>268547000296</v>
      </c>
      <c r="H6882" t="s">
        <v>9117</v>
      </c>
      <c r="I6882" s="3">
        <v>32732991</v>
      </c>
      <c r="J6882" s="3">
        <v>8183248</v>
      </c>
      <c r="K6882" s="3">
        <f t="shared" si="215"/>
        <v>40916239</v>
      </c>
    </row>
    <row r="6883" spans="1:11" x14ac:dyDescent="0.25">
      <c r="A6883" t="str">
        <f t="shared" si="214"/>
        <v>68547268547000300</v>
      </c>
      <c r="B6883" t="s">
        <v>5772</v>
      </c>
      <c r="C6883" s="15" t="s">
        <v>7162</v>
      </c>
      <c r="D6883">
        <v>68547</v>
      </c>
      <c r="E6883" t="s">
        <v>3530</v>
      </c>
      <c r="F6883" s="15">
        <v>16949</v>
      </c>
      <c r="G6883" s="15">
        <v>268547000300</v>
      </c>
      <c r="H6883" t="s">
        <v>3539</v>
      </c>
      <c r="I6883" s="3">
        <v>50712729</v>
      </c>
      <c r="J6883" s="3">
        <v>12678182</v>
      </c>
      <c r="K6883" s="3">
        <f t="shared" si="215"/>
        <v>63390911</v>
      </c>
    </row>
    <row r="6884" spans="1:11" x14ac:dyDescent="0.25">
      <c r="A6884" t="str">
        <f t="shared" si="214"/>
        <v>68547268547000334</v>
      </c>
      <c r="B6884" t="s">
        <v>5772</v>
      </c>
      <c r="C6884" s="15" t="s">
        <v>7162</v>
      </c>
      <c r="D6884">
        <v>68547</v>
      </c>
      <c r="E6884" t="s">
        <v>3530</v>
      </c>
      <c r="F6884" s="15">
        <v>16950</v>
      </c>
      <c r="G6884" s="15">
        <v>268547000334</v>
      </c>
      <c r="H6884" t="s">
        <v>9118</v>
      </c>
      <c r="I6884" s="3">
        <v>80789062</v>
      </c>
      <c r="J6884" s="3">
        <v>20197266</v>
      </c>
      <c r="K6884" s="3">
        <f t="shared" si="215"/>
        <v>100986328</v>
      </c>
    </row>
    <row r="6885" spans="1:11" x14ac:dyDescent="0.25">
      <c r="A6885" t="str">
        <f t="shared" si="214"/>
        <v>68547268547000920</v>
      </c>
      <c r="B6885" t="s">
        <v>5772</v>
      </c>
      <c r="C6885" s="15" t="s">
        <v>7162</v>
      </c>
      <c r="D6885">
        <v>68547</v>
      </c>
      <c r="E6885" t="s">
        <v>3530</v>
      </c>
      <c r="F6885" s="15">
        <v>16991</v>
      </c>
      <c r="G6885" s="15">
        <v>268547000920</v>
      </c>
      <c r="H6885" t="s">
        <v>9119</v>
      </c>
      <c r="I6885" s="3">
        <v>30660081</v>
      </c>
      <c r="J6885" s="3">
        <v>7665020</v>
      </c>
      <c r="K6885" s="3">
        <f t="shared" si="215"/>
        <v>38325101</v>
      </c>
    </row>
    <row r="6886" spans="1:11" x14ac:dyDescent="0.25">
      <c r="A6886" t="str">
        <f t="shared" si="214"/>
        <v>68547268547001497</v>
      </c>
      <c r="B6886" t="s">
        <v>5772</v>
      </c>
      <c r="C6886" s="15" t="s">
        <v>7162</v>
      </c>
      <c r="D6886">
        <v>68547</v>
      </c>
      <c r="E6886" t="s">
        <v>3530</v>
      </c>
      <c r="F6886" s="15">
        <v>16992</v>
      </c>
      <c r="G6886" s="15">
        <v>268547001497</v>
      </c>
      <c r="H6886" t="s">
        <v>3540</v>
      </c>
      <c r="I6886" s="3">
        <v>32607010</v>
      </c>
      <c r="J6886" s="3">
        <v>8151752</v>
      </c>
      <c r="K6886" s="3">
        <f t="shared" si="215"/>
        <v>40758762</v>
      </c>
    </row>
    <row r="6887" spans="1:11" x14ac:dyDescent="0.25">
      <c r="A6887" t="str">
        <f t="shared" si="214"/>
        <v>68572268572000039</v>
      </c>
      <c r="B6887" t="s">
        <v>5772</v>
      </c>
      <c r="C6887" s="15" t="s">
        <v>1413</v>
      </c>
      <c r="D6887">
        <v>68572</v>
      </c>
      <c r="E6887" t="s">
        <v>3543</v>
      </c>
      <c r="F6887" s="15">
        <v>16993</v>
      </c>
      <c r="G6887" s="15">
        <v>268572000039</v>
      </c>
      <c r="H6887" t="s">
        <v>9120</v>
      </c>
      <c r="I6887" s="3">
        <v>11256326</v>
      </c>
      <c r="J6887" s="3">
        <v>2814082</v>
      </c>
      <c r="K6887" s="3">
        <f t="shared" si="215"/>
        <v>14070408</v>
      </c>
    </row>
    <row r="6888" spans="1:11" x14ac:dyDescent="0.25">
      <c r="A6888" t="str">
        <f t="shared" si="214"/>
        <v>68572268572000314</v>
      </c>
      <c r="B6888" t="s">
        <v>5772</v>
      </c>
      <c r="C6888" s="15" t="s">
        <v>1413</v>
      </c>
      <c r="D6888">
        <v>68572</v>
      </c>
      <c r="E6888" t="s">
        <v>3543</v>
      </c>
      <c r="F6888" s="15">
        <v>16994</v>
      </c>
      <c r="G6888" s="15">
        <v>268572000314</v>
      </c>
      <c r="H6888" t="s">
        <v>4565</v>
      </c>
      <c r="I6888" s="3">
        <v>11510308</v>
      </c>
      <c r="J6888" s="3">
        <v>2877577</v>
      </c>
      <c r="K6888" s="3">
        <f t="shared" si="215"/>
        <v>14387885</v>
      </c>
    </row>
    <row r="6889" spans="1:11" x14ac:dyDescent="0.25">
      <c r="A6889" t="str">
        <f t="shared" si="214"/>
        <v>68573268573000202</v>
      </c>
      <c r="B6889" t="s">
        <v>5772</v>
      </c>
      <c r="C6889" s="15" t="s">
        <v>1413</v>
      </c>
      <c r="D6889">
        <v>68573</v>
      </c>
      <c r="E6889" t="s">
        <v>3545</v>
      </c>
      <c r="F6889" s="15">
        <v>16997</v>
      </c>
      <c r="G6889" s="15">
        <v>268573000202</v>
      </c>
      <c r="H6889" t="s">
        <v>3546</v>
      </c>
      <c r="I6889" s="3">
        <v>35905294</v>
      </c>
      <c r="J6889" s="3">
        <v>8976323</v>
      </c>
      <c r="K6889" s="3">
        <f t="shared" si="215"/>
        <v>44881617</v>
      </c>
    </row>
    <row r="6890" spans="1:11" x14ac:dyDescent="0.25">
      <c r="A6890" t="str">
        <f t="shared" si="214"/>
        <v>68573268573000610</v>
      </c>
      <c r="B6890" t="s">
        <v>5772</v>
      </c>
      <c r="C6890" s="15" t="s">
        <v>1413</v>
      </c>
      <c r="D6890">
        <v>68573</v>
      </c>
      <c r="E6890" t="s">
        <v>3545</v>
      </c>
      <c r="F6890" s="15">
        <v>16998</v>
      </c>
      <c r="G6890" s="15">
        <v>268573000610</v>
      </c>
      <c r="H6890" t="s">
        <v>3547</v>
      </c>
      <c r="I6890" s="3">
        <v>36837951</v>
      </c>
      <c r="J6890" s="3">
        <v>9209488</v>
      </c>
      <c r="K6890" s="3">
        <f t="shared" si="215"/>
        <v>46047439</v>
      </c>
    </row>
    <row r="6891" spans="1:11" x14ac:dyDescent="0.25">
      <c r="A6891" t="str">
        <f t="shared" si="214"/>
        <v>68575268575000056</v>
      </c>
      <c r="B6891" t="s">
        <v>5772</v>
      </c>
      <c r="C6891" s="15" t="s">
        <v>1413</v>
      </c>
      <c r="D6891">
        <v>68575</v>
      </c>
      <c r="E6891" t="s">
        <v>3548</v>
      </c>
      <c r="F6891" s="15">
        <v>16999</v>
      </c>
      <c r="G6891" s="15">
        <v>268575000056</v>
      </c>
      <c r="H6891" t="s">
        <v>9121</v>
      </c>
      <c r="I6891" s="3">
        <v>42624356</v>
      </c>
      <c r="J6891" s="3">
        <v>2664022.25</v>
      </c>
      <c r="K6891" s="3">
        <f t="shared" si="215"/>
        <v>45288378.25</v>
      </c>
    </row>
    <row r="6892" spans="1:11" x14ac:dyDescent="0.25">
      <c r="A6892" t="str">
        <f t="shared" si="214"/>
        <v>68575268575000064</v>
      </c>
      <c r="B6892" t="s">
        <v>5772</v>
      </c>
      <c r="C6892" s="15" t="s">
        <v>1413</v>
      </c>
      <c r="D6892">
        <v>68575</v>
      </c>
      <c r="E6892" t="s">
        <v>3548</v>
      </c>
      <c r="F6892" s="15">
        <v>17111</v>
      </c>
      <c r="G6892" s="15">
        <v>268575000064</v>
      </c>
      <c r="H6892" t="s">
        <v>9122</v>
      </c>
      <c r="I6892" s="3">
        <v>23194504</v>
      </c>
      <c r="J6892" s="3">
        <v>5798626</v>
      </c>
      <c r="K6892" s="3">
        <f t="shared" si="215"/>
        <v>28993130</v>
      </c>
    </row>
    <row r="6893" spans="1:11" x14ac:dyDescent="0.25">
      <c r="A6893" t="str">
        <f t="shared" si="214"/>
        <v>68575268575000218</v>
      </c>
      <c r="B6893" t="s">
        <v>5772</v>
      </c>
      <c r="C6893" s="15" t="s">
        <v>1413</v>
      </c>
      <c r="D6893">
        <v>68575</v>
      </c>
      <c r="E6893" t="s">
        <v>3548</v>
      </c>
      <c r="F6893" s="15">
        <v>17112</v>
      </c>
      <c r="G6893" s="15">
        <v>268575000218</v>
      </c>
      <c r="H6893" t="s">
        <v>3551</v>
      </c>
      <c r="I6893" s="3">
        <v>75232827</v>
      </c>
      <c r="J6893" s="3">
        <v>18808207</v>
      </c>
      <c r="K6893" s="3">
        <f t="shared" si="215"/>
        <v>94041034</v>
      </c>
    </row>
    <row r="6894" spans="1:11" x14ac:dyDescent="0.25">
      <c r="A6894" t="str">
        <f t="shared" si="214"/>
        <v>68575268575000692</v>
      </c>
      <c r="B6894" t="s">
        <v>5772</v>
      </c>
      <c r="C6894" s="15" t="s">
        <v>1413</v>
      </c>
      <c r="D6894">
        <v>68575</v>
      </c>
      <c r="E6894" t="s">
        <v>3548</v>
      </c>
      <c r="F6894" s="15">
        <v>17113</v>
      </c>
      <c r="G6894" s="15">
        <v>268575000692</v>
      </c>
      <c r="H6894" t="s">
        <v>3552</v>
      </c>
      <c r="I6894" s="3">
        <v>36597085</v>
      </c>
      <c r="J6894" s="3">
        <v>6861953.25</v>
      </c>
      <c r="K6894" s="3">
        <f t="shared" si="215"/>
        <v>43459038.25</v>
      </c>
    </row>
    <row r="6895" spans="1:11" x14ac:dyDescent="0.25">
      <c r="A6895" t="str">
        <f t="shared" si="214"/>
        <v>68575268575000706</v>
      </c>
      <c r="B6895" t="s">
        <v>5772</v>
      </c>
      <c r="C6895" s="15" t="s">
        <v>1413</v>
      </c>
      <c r="D6895">
        <v>68575</v>
      </c>
      <c r="E6895" t="s">
        <v>3548</v>
      </c>
      <c r="F6895" s="15">
        <v>17114</v>
      </c>
      <c r="G6895" s="15">
        <v>268575000706</v>
      </c>
      <c r="H6895" t="s">
        <v>3553</v>
      </c>
      <c r="I6895" s="3">
        <v>47728510</v>
      </c>
      <c r="J6895" s="3">
        <v>11932127</v>
      </c>
      <c r="K6895" s="3">
        <f t="shared" si="215"/>
        <v>59660637</v>
      </c>
    </row>
    <row r="6896" spans="1:11" x14ac:dyDescent="0.25">
      <c r="A6896" t="str">
        <f t="shared" si="214"/>
        <v>68575268575000871</v>
      </c>
      <c r="B6896" t="s">
        <v>5772</v>
      </c>
      <c r="C6896" s="15" t="s">
        <v>1413</v>
      </c>
      <c r="D6896">
        <v>68575</v>
      </c>
      <c r="E6896" t="s">
        <v>3548</v>
      </c>
      <c r="F6896" s="15">
        <v>17115</v>
      </c>
      <c r="G6896" s="15">
        <v>268575000871</v>
      </c>
      <c r="H6896" t="s">
        <v>9123</v>
      </c>
      <c r="I6896" s="3">
        <v>11011284</v>
      </c>
      <c r="J6896" s="3">
        <v>2752821</v>
      </c>
      <c r="K6896" s="3">
        <f t="shared" si="215"/>
        <v>13764105</v>
      </c>
    </row>
    <row r="6897" spans="1:11" x14ac:dyDescent="0.25">
      <c r="A6897" t="str">
        <f t="shared" si="214"/>
        <v>68615268615000046</v>
      </c>
      <c r="B6897" t="s">
        <v>5772</v>
      </c>
      <c r="C6897" s="15" t="s">
        <v>1413</v>
      </c>
      <c r="D6897">
        <v>68615</v>
      </c>
      <c r="E6897" t="s">
        <v>334</v>
      </c>
      <c r="F6897" s="15">
        <v>17116</v>
      </c>
      <c r="G6897" s="15">
        <v>268615000046</v>
      </c>
      <c r="H6897" t="s">
        <v>5012</v>
      </c>
      <c r="I6897" s="3">
        <v>22761956</v>
      </c>
      <c r="J6897" s="3">
        <v>5690489</v>
      </c>
      <c r="K6897" s="3">
        <f t="shared" si="215"/>
        <v>28452445</v>
      </c>
    </row>
    <row r="6898" spans="1:11" x14ac:dyDescent="0.25">
      <c r="A6898" t="str">
        <f t="shared" si="214"/>
        <v>68615268615000828</v>
      </c>
      <c r="B6898" t="s">
        <v>5772</v>
      </c>
      <c r="C6898" s="15" t="s">
        <v>1413</v>
      </c>
      <c r="D6898">
        <v>68615</v>
      </c>
      <c r="E6898" t="s">
        <v>334</v>
      </c>
      <c r="F6898" s="15">
        <v>109695</v>
      </c>
      <c r="G6898" s="15">
        <v>268615000828</v>
      </c>
      <c r="H6898" t="s">
        <v>3554</v>
      </c>
      <c r="I6898" s="3">
        <v>21708058</v>
      </c>
      <c r="J6898" s="3">
        <v>5427014</v>
      </c>
      <c r="K6898" s="3">
        <f t="shared" si="215"/>
        <v>27135072</v>
      </c>
    </row>
    <row r="6899" spans="1:11" x14ac:dyDescent="0.25">
      <c r="A6899" t="str">
        <f t="shared" si="214"/>
        <v>68615268615000895</v>
      </c>
      <c r="B6899" t="s">
        <v>5772</v>
      </c>
      <c r="C6899" s="15" t="s">
        <v>1413</v>
      </c>
      <c r="D6899">
        <v>68615</v>
      </c>
      <c r="E6899" t="s">
        <v>334</v>
      </c>
      <c r="F6899" s="15">
        <v>131708</v>
      </c>
      <c r="G6899" s="15">
        <v>268615000895</v>
      </c>
      <c r="H6899" t="s">
        <v>5013</v>
      </c>
      <c r="I6899" s="3">
        <v>9089986</v>
      </c>
      <c r="J6899" s="3">
        <v>2272496</v>
      </c>
      <c r="K6899" s="3">
        <f t="shared" si="215"/>
        <v>11362482</v>
      </c>
    </row>
    <row r="6900" spans="1:11" x14ac:dyDescent="0.25">
      <c r="A6900" t="str">
        <f t="shared" si="214"/>
        <v>68615268615000941</v>
      </c>
      <c r="B6900" t="s">
        <v>5772</v>
      </c>
      <c r="C6900" s="15" t="s">
        <v>1413</v>
      </c>
      <c r="D6900">
        <v>68615</v>
      </c>
      <c r="E6900" t="s">
        <v>334</v>
      </c>
      <c r="F6900" s="15">
        <v>17118</v>
      </c>
      <c r="G6900" s="15">
        <v>268615000941</v>
      </c>
      <c r="H6900" t="s">
        <v>3388</v>
      </c>
      <c r="I6900" s="3">
        <v>32441288</v>
      </c>
      <c r="J6900" s="3">
        <v>8110322</v>
      </c>
      <c r="K6900" s="3">
        <f t="shared" si="215"/>
        <v>40551610</v>
      </c>
    </row>
    <row r="6901" spans="1:11" x14ac:dyDescent="0.25">
      <c r="A6901" t="str">
        <f t="shared" si="214"/>
        <v>68615268615001107</v>
      </c>
      <c r="B6901" t="s">
        <v>5772</v>
      </c>
      <c r="C6901" s="15" t="s">
        <v>1413</v>
      </c>
      <c r="D6901">
        <v>68615</v>
      </c>
      <c r="E6901" t="s">
        <v>334</v>
      </c>
      <c r="F6901" s="15">
        <v>17119</v>
      </c>
      <c r="G6901" s="15">
        <v>268615001107</v>
      </c>
      <c r="H6901" t="s">
        <v>9124</v>
      </c>
      <c r="I6901" s="3">
        <v>16929838</v>
      </c>
      <c r="J6901" s="3">
        <v>4232460</v>
      </c>
      <c r="K6901" s="3">
        <f t="shared" si="215"/>
        <v>21162298</v>
      </c>
    </row>
    <row r="6902" spans="1:11" x14ac:dyDescent="0.25">
      <c r="A6902" t="str">
        <f t="shared" si="214"/>
        <v>68615268615001174</v>
      </c>
      <c r="B6902" t="s">
        <v>5772</v>
      </c>
      <c r="C6902" s="15" t="s">
        <v>1413</v>
      </c>
      <c r="D6902">
        <v>68615</v>
      </c>
      <c r="E6902" t="s">
        <v>334</v>
      </c>
      <c r="F6902" s="15">
        <v>17182</v>
      </c>
      <c r="G6902" s="15">
        <v>268615001174</v>
      </c>
      <c r="H6902" t="s">
        <v>9125</v>
      </c>
      <c r="I6902" s="3">
        <v>9489566</v>
      </c>
      <c r="J6902" s="3">
        <v>2372391</v>
      </c>
      <c r="K6902" s="3">
        <f t="shared" si="215"/>
        <v>11861957</v>
      </c>
    </row>
    <row r="6903" spans="1:11" x14ac:dyDescent="0.25">
      <c r="A6903" t="str">
        <f t="shared" si="214"/>
        <v>68615268615002146</v>
      </c>
      <c r="B6903" t="s">
        <v>5772</v>
      </c>
      <c r="C6903" s="15" t="s">
        <v>1413</v>
      </c>
      <c r="D6903">
        <v>68615</v>
      </c>
      <c r="E6903" t="s">
        <v>334</v>
      </c>
      <c r="F6903" s="15">
        <v>17183</v>
      </c>
      <c r="G6903" s="15">
        <v>268615002146</v>
      </c>
      <c r="H6903" t="s">
        <v>3555</v>
      </c>
      <c r="I6903" s="3">
        <v>45528011</v>
      </c>
      <c r="J6903" s="3">
        <v>5691001.5</v>
      </c>
      <c r="K6903" s="3">
        <f t="shared" si="215"/>
        <v>51219012.5</v>
      </c>
    </row>
    <row r="6904" spans="1:11" x14ac:dyDescent="0.25">
      <c r="A6904" t="str">
        <f t="shared" si="214"/>
        <v>68615268615002359</v>
      </c>
      <c r="B6904" t="s">
        <v>5772</v>
      </c>
      <c r="C6904" s="15" t="s">
        <v>1413</v>
      </c>
      <c r="D6904">
        <v>68615</v>
      </c>
      <c r="E6904" t="s">
        <v>334</v>
      </c>
      <c r="F6904" s="15">
        <v>17185</v>
      </c>
      <c r="G6904" s="15">
        <v>268615002359</v>
      </c>
      <c r="H6904" t="s">
        <v>9126</v>
      </c>
      <c r="I6904" s="3">
        <v>38193150</v>
      </c>
      <c r="J6904" s="3">
        <v>9548288</v>
      </c>
      <c r="K6904" s="3">
        <f t="shared" si="215"/>
        <v>47741438</v>
      </c>
    </row>
    <row r="6905" spans="1:11" x14ac:dyDescent="0.25">
      <c r="A6905" t="str">
        <f t="shared" si="214"/>
        <v>68655268655000405</v>
      </c>
      <c r="B6905" t="s">
        <v>5772</v>
      </c>
      <c r="C6905" s="15" t="s">
        <v>1413</v>
      </c>
      <c r="D6905">
        <v>68655</v>
      </c>
      <c r="E6905" t="s">
        <v>3557</v>
      </c>
      <c r="F6905" s="15">
        <v>17043</v>
      </c>
      <c r="G6905" s="15">
        <v>268655000405</v>
      </c>
      <c r="H6905" t="s">
        <v>3559</v>
      </c>
      <c r="I6905" s="3">
        <v>46983935</v>
      </c>
      <c r="J6905" s="3">
        <v>11745984</v>
      </c>
      <c r="K6905" s="3">
        <f t="shared" si="215"/>
        <v>58729919</v>
      </c>
    </row>
    <row r="6906" spans="1:11" x14ac:dyDescent="0.25">
      <c r="A6906" t="str">
        <f t="shared" si="214"/>
        <v>68655268655000707</v>
      </c>
      <c r="B6906" t="s">
        <v>5772</v>
      </c>
      <c r="C6906" s="15" t="s">
        <v>1413</v>
      </c>
      <c r="D6906">
        <v>68655</v>
      </c>
      <c r="E6906" t="s">
        <v>3557</v>
      </c>
      <c r="F6906" s="15">
        <v>17035</v>
      </c>
      <c r="G6906" s="15">
        <v>268655000707</v>
      </c>
      <c r="H6906" t="s">
        <v>9127</v>
      </c>
      <c r="I6906" s="3">
        <v>69964759</v>
      </c>
      <c r="J6906" s="3">
        <v>17491190</v>
      </c>
      <c r="K6906" s="3">
        <f t="shared" si="215"/>
        <v>87455949</v>
      </c>
    </row>
    <row r="6907" spans="1:11" x14ac:dyDescent="0.25">
      <c r="A6907" t="str">
        <f t="shared" si="214"/>
        <v>68655268655001151</v>
      </c>
      <c r="B6907" t="s">
        <v>5772</v>
      </c>
      <c r="C6907" s="15" t="s">
        <v>1413</v>
      </c>
      <c r="D6907">
        <v>68655</v>
      </c>
      <c r="E6907" t="s">
        <v>3557</v>
      </c>
      <c r="F6907" s="15">
        <v>17036</v>
      </c>
      <c r="G6907" s="15">
        <v>268655001151</v>
      </c>
      <c r="H6907" t="s">
        <v>5014</v>
      </c>
      <c r="I6907" s="3">
        <v>78424490</v>
      </c>
      <c r="J6907" s="3">
        <v>19606122</v>
      </c>
      <c r="K6907" s="3">
        <f t="shared" si="215"/>
        <v>98030612</v>
      </c>
    </row>
    <row r="6908" spans="1:11" x14ac:dyDescent="0.25">
      <c r="A6908" t="str">
        <f t="shared" si="214"/>
        <v>68669268669000301</v>
      </c>
      <c r="B6908" t="s">
        <v>5772</v>
      </c>
      <c r="C6908" s="15" t="s">
        <v>1413</v>
      </c>
      <c r="D6908">
        <v>68669</v>
      </c>
      <c r="E6908" t="s">
        <v>3560</v>
      </c>
      <c r="F6908" s="15">
        <v>17037</v>
      </c>
      <c r="G6908" s="15">
        <v>268669000301</v>
      </c>
      <c r="H6908" t="s">
        <v>9128</v>
      </c>
      <c r="I6908" s="3">
        <v>15251814</v>
      </c>
      <c r="J6908" s="3">
        <v>2859715.5</v>
      </c>
      <c r="K6908" s="3">
        <f t="shared" si="215"/>
        <v>18111529.5</v>
      </c>
    </row>
    <row r="6909" spans="1:11" x14ac:dyDescent="0.25">
      <c r="A6909" t="str">
        <f t="shared" si="214"/>
        <v>68669268669000513</v>
      </c>
      <c r="B6909" t="s">
        <v>5772</v>
      </c>
      <c r="C6909" s="15" t="s">
        <v>1413</v>
      </c>
      <c r="D6909">
        <v>68669</v>
      </c>
      <c r="E6909" t="s">
        <v>3560</v>
      </c>
      <c r="F6909" s="15">
        <v>17038</v>
      </c>
      <c r="G6909" s="15">
        <v>268669000513</v>
      </c>
      <c r="H6909" t="s">
        <v>3562</v>
      </c>
      <c r="I6909" s="3">
        <v>11473966</v>
      </c>
      <c r="J6909" s="3">
        <v>2151368.25</v>
      </c>
      <c r="K6909" s="3">
        <f t="shared" si="215"/>
        <v>13625334.25</v>
      </c>
    </row>
    <row r="6910" spans="1:11" x14ac:dyDescent="0.25">
      <c r="A6910" t="str">
        <f t="shared" si="214"/>
        <v>68673268673000056</v>
      </c>
      <c r="B6910" t="s">
        <v>5772</v>
      </c>
      <c r="C6910" s="15" t="s">
        <v>1413</v>
      </c>
      <c r="D6910">
        <v>68673</v>
      </c>
      <c r="E6910" t="s">
        <v>3563</v>
      </c>
      <c r="F6910" s="15">
        <v>17039</v>
      </c>
      <c r="G6910" s="15">
        <v>268673000056</v>
      </c>
      <c r="H6910" t="s">
        <v>3565</v>
      </c>
      <c r="I6910" s="3">
        <v>11257190</v>
      </c>
      <c r="J6910" s="3">
        <v>2814298</v>
      </c>
      <c r="K6910" s="3">
        <f t="shared" si="215"/>
        <v>14071488</v>
      </c>
    </row>
    <row r="6911" spans="1:11" x14ac:dyDescent="0.25">
      <c r="A6911" t="str">
        <f t="shared" si="214"/>
        <v>68679268679000228</v>
      </c>
      <c r="B6911" t="s">
        <v>5772</v>
      </c>
      <c r="C6911" s="15" t="s">
        <v>1413</v>
      </c>
      <c r="D6911">
        <v>68679</v>
      </c>
      <c r="E6911" t="s">
        <v>3566</v>
      </c>
      <c r="F6911" s="15">
        <v>17040</v>
      </c>
      <c r="G6911" s="15">
        <v>268679000228</v>
      </c>
      <c r="H6911" t="s">
        <v>9129</v>
      </c>
      <c r="I6911" s="3">
        <v>23897527</v>
      </c>
      <c r="J6911" s="3">
        <v>5974382</v>
      </c>
      <c r="K6911" s="3">
        <f t="shared" si="215"/>
        <v>29871909</v>
      </c>
    </row>
    <row r="6912" spans="1:11" x14ac:dyDescent="0.25">
      <c r="A6912" t="str">
        <f t="shared" si="214"/>
        <v>68679268679000376</v>
      </c>
      <c r="B6912" t="s">
        <v>5772</v>
      </c>
      <c r="C6912" s="15" t="s">
        <v>1413</v>
      </c>
      <c r="D6912">
        <v>68679</v>
      </c>
      <c r="E6912" t="s">
        <v>3566</v>
      </c>
      <c r="F6912" s="15">
        <v>109694</v>
      </c>
      <c r="G6912" s="15">
        <v>268679000376</v>
      </c>
      <c r="H6912" t="s">
        <v>3570</v>
      </c>
      <c r="I6912" s="3">
        <v>19665027</v>
      </c>
      <c r="J6912" s="3">
        <v>4916257</v>
      </c>
      <c r="K6912" s="3">
        <f t="shared" si="215"/>
        <v>24581284</v>
      </c>
    </row>
    <row r="6913" spans="1:11" x14ac:dyDescent="0.25">
      <c r="A6913" t="str">
        <f t="shared" si="214"/>
        <v>68679268679000741</v>
      </c>
      <c r="B6913" t="s">
        <v>5772</v>
      </c>
      <c r="C6913" s="15" t="s">
        <v>1413</v>
      </c>
      <c r="D6913">
        <v>68679</v>
      </c>
      <c r="E6913" t="s">
        <v>3566</v>
      </c>
      <c r="F6913" s="15">
        <v>17041</v>
      </c>
      <c r="G6913" s="15">
        <v>268679000741</v>
      </c>
      <c r="H6913" t="s">
        <v>9130</v>
      </c>
      <c r="I6913" s="3">
        <v>29331797</v>
      </c>
      <c r="J6913" s="3">
        <v>7332949</v>
      </c>
      <c r="K6913" s="3">
        <f t="shared" si="215"/>
        <v>36664746</v>
      </c>
    </row>
    <row r="6914" spans="1:11" x14ac:dyDescent="0.25">
      <c r="A6914" t="str">
        <f t="shared" si="214"/>
        <v>68682268682000166</v>
      </c>
      <c r="B6914" t="s">
        <v>5772</v>
      </c>
      <c r="C6914" s="15" t="s">
        <v>1413</v>
      </c>
      <c r="D6914">
        <v>68682</v>
      </c>
      <c r="E6914" t="s">
        <v>3571</v>
      </c>
      <c r="F6914" s="15">
        <v>17042</v>
      </c>
      <c r="G6914" s="15">
        <v>268682000166</v>
      </c>
      <c r="H6914" t="s">
        <v>3466</v>
      </c>
      <c r="I6914" s="3">
        <v>14435129</v>
      </c>
      <c r="J6914" s="3">
        <v>3608782</v>
      </c>
      <c r="K6914" s="3">
        <f t="shared" si="215"/>
        <v>18043911</v>
      </c>
    </row>
    <row r="6915" spans="1:11" x14ac:dyDescent="0.25">
      <c r="A6915" t="str">
        <f t="shared" si="214"/>
        <v>68684268684000058</v>
      </c>
      <c r="B6915" t="s">
        <v>5772</v>
      </c>
      <c r="C6915" t="s">
        <v>1413</v>
      </c>
      <c r="D6915">
        <v>68684</v>
      </c>
      <c r="E6915" t="s">
        <v>9443</v>
      </c>
      <c r="F6915">
        <v>11820</v>
      </c>
      <c r="G6915" s="15">
        <v>268684000058</v>
      </c>
      <c r="H6915" t="s">
        <v>9131</v>
      </c>
      <c r="I6915" s="3">
        <v>7044906</v>
      </c>
      <c r="J6915" s="3">
        <v>1761227</v>
      </c>
      <c r="K6915" s="3">
        <f t="shared" si="215"/>
        <v>8806133</v>
      </c>
    </row>
    <row r="6916" spans="1:11" x14ac:dyDescent="0.25">
      <c r="A6916" t="str">
        <f t="shared" ref="A6916:A6979" si="216">CONCATENATE(D6916,G6916)</f>
        <v>68684268684000171</v>
      </c>
      <c r="B6916" t="s">
        <v>5772</v>
      </c>
      <c r="C6916" s="15" t="s">
        <v>1413</v>
      </c>
      <c r="D6916">
        <v>68684</v>
      </c>
      <c r="E6916" t="s">
        <v>9443</v>
      </c>
      <c r="F6916" s="15">
        <v>11821</v>
      </c>
      <c r="G6916" s="15">
        <v>268684000171</v>
      </c>
      <c r="H6916" t="s">
        <v>3574</v>
      </c>
      <c r="I6916" s="3">
        <v>10642097</v>
      </c>
      <c r="J6916" s="3">
        <v>1330262</v>
      </c>
      <c r="K6916" s="3">
        <f t="shared" ref="K6916:K6979" si="217">+I6916+J6916</f>
        <v>11972359</v>
      </c>
    </row>
    <row r="6917" spans="1:11" x14ac:dyDescent="0.25">
      <c r="A6917" t="str">
        <f t="shared" si="216"/>
        <v>68689268689000200</v>
      </c>
      <c r="B6917" t="s">
        <v>5772</v>
      </c>
      <c r="C6917" s="15" t="s">
        <v>1413</v>
      </c>
      <c r="D6917">
        <v>68689</v>
      </c>
      <c r="E6917" t="s">
        <v>9444</v>
      </c>
      <c r="F6917" s="15">
        <v>11822</v>
      </c>
      <c r="G6917" s="15">
        <v>268689000200</v>
      </c>
      <c r="H6917" t="s">
        <v>9132</v>
      </c>
      <c r="I6917" s="3">
        <v>11930602</v>
      </c>
      <c r="J6917" s="3">
        <v>2982650</v>
      </c>
      <c r="K6917" s="3">
        <f t="shared" si="217"/>
        <v>14913252</v>
      </c>
    </row>
    <row r="6918" spans="1:11" x14ac:dyDescent="0.25">
      <c r="A6918" t="str">
        <f t="shared" si="216"/>
        <v>68689268689000277</v>
      </c>
      <c r="B6918" t="s">
        <v>5772</v>
      </c>
      <c r="C6918" s="15" t="s">
        <v>1413</v>
      </c>
      <c r="D6918">
        <v>68689</v>
      </c>
      <c r="E6918" t="s">
        <v>9444</v>
      </c>
      <c r="F6918" s="15">
        <v>11823</v>
      </c>
      <c r="G6918" s="15">
        <v>268689000277</v>
      </c>
      <c r="H6918" t="s">
        <v>9133</v>
      </c>
      <c r="I6918" s="3">
        <v>54565088</v>
      </c>
      <c r="J6918" s="3">
        <v>13641272</v>
      </c>
      <c r="K6918" s="3">
        <f t="shared" si="217"/>
        <v>68206360</v>
      </c>
    </row>
    <row r="6919" spans="1:11" x14ac:dyDescent="0.25">
      <c r="A6919" t="str">
        <f t="shared" si="216"/>
        <v>68689268689000714</v>
      </c>
      <c r="B6919" t="s">
        <v>5772</v>
      </c>
      <c r="C6919" s="15" t="s">
        <v>1413</v>
      </c>
      <c r="D6919">
        <v>68689</v>
      </c>
      <c r="E6919" t="s">
        <v>9444</v>
      </c>
      <c r="F6919" s="15">
        <v>11210</v>
      </c>
      <c r="G6919" s="15">
        <v>268689000714</v>
      </c>
      <c r="H6919" t="s">
        <v>3490</v>
      </c>
      <c r="I6919" s="3">
        <v>19859934</v>
      </c>
      <c r="J6919" s="3">
        <v>4964983</v>
      </c>
      <c r="K6919" s="3">
        <f t="shared" si="217"/>
        <v>24824917</v>
      </c>
    </row>
    <row r="6920" spans="1:11" x14ac:dyDescent="0.25">
      <c r="A6920" t="str">
        <f t="shared" si="216"/>
        <v>68689268689000722</v>
      </c>
      <c r="B6920" t="s">
        <v>5772</v>
      </c>
      <c r="C6920" s="15" t="s">
        <v>1413</v>
      </c>
      <c r="D6920">
        <v>68689</v>
      </c>
      <c r="E6920" t="s">
        <v>9444</v>
      </c>
      <c r="F6920" s="15">
        <v>11211</v>
      </c>
      <c r="G6920" s="15">
        <v>268689000722</v>
      </c>
      <c r="H6920" t="s">
        <v>9134</v>
      </c>
      <c r="I6920" s="3">
        <v>15206850</v>
      </c>
      <c r="J6920" s="3">
        <v>3801712</v>
      </c>
      <c r="K6920" s="3">
        <f t="shared" si="217"/>
        <v>19008562</v>
      </c>
    </row>
    <row r="6921" spans="1:11" x14ac:dyDescent="0.25">
      <c r="A6921" t="str">
        <f t="shared" si="216"/>
        <v>68689268689000803</v>
      </c>
      <c r="B6921" t="s">
        <v>5772</v>
      </c>
      <c r="C6921" s="15" t="s">
        <v>1413</v>
      </c>
      <c r="D6921">
        <v>68689</v>
      </c>
      <c r="E6921" t="s">
        <v>9444</v>
      </c>
      <c r="F6921" s="15">
        <v>11212</v>
      </c>
      <c r="G6921" s="15">
        <v>268689000803</v>
      </c>
      <c r="H6921" t="s">
        <v>9135</v>
      </c>
      <c r="I6921" s="3">
        <v>9906804</v>
      </c>
      <c r="J6921" s="3">
        <v>2476701</v>
      </c>
      <c r="K6921" s="3">
        <f t="shared" si="217"/>
        <v>12383505</v>
      </c>
    </row>
    <row r="6922" spans="1:11" x14ac:dyDescent="0.25">
      <c r="A6922" t="str">
        <f t="shared" si="216"/>
        <v>68689268689000862</v>
      </c>
      <c r="B6922" t="s">
        <v>5772</v>
      </c>
      <c r="C6922" s="15" t="s">
        <v>1413</v>
      </c>
      <c r="D6922">
        <v>68689</v>
      </c>
      <c r="E6922" t="s">
        <v>9444</v>
      </c>
      <c r="F6922" s="15">
        <v>11213</v>
      </c>
      <c r="G6922" s="15">
        <v>268689000862</v>
      </c>
      <c r="H6922" t="s">
        <v>3860</v>
      </c>
      <c r="I6922" s="3">
        <v>31748367</v>
      </c>
      <c r="J6922" s="3">
        <v>7937092</v>
      </c>
      <c r="K6922" s="3">
        <f t="shared" si="217"/>
        <v>39685459</v>
      </c>
    </row>
    <row r="6923" spans="1:11" x14ac:dyDescent="0.25">
      <c r="A6923" t="str">
        <f t="shared" si="216"/>
        <v>68689268689000871</v>
      </c>
      <c r="B6923" t="s">
        <v>5772</v>
      </c>
      <c r="C6923" s="15" t="s">
        <v>1413</v>
      </c>
      <c r="D6923">
        <v>68689</v>
      </c>
      <c r="E6923" t="s">
        <v>9444</v>
      </c>
      <c r="F6923" s="15">
        <v>11595</v>
      </c>
      <c r="G6923" s="15">
        <v>268689000871</v>
      </c>
      <c r="H6923" t="s">
        <v>3577</v>
      </c>
      <c r="I6923" s="3">
        <v>26225240</v>
      </c>
      <c r="J6923" s="3">
        <v>6556310</v>
      </c>
      <c r="K6923" s="3">
        <f t="shared" si="217"/>
        <v>32781550</v>
      </c>
    </row>
    <row r="6924" spans="1:11" x14ac:dyDescent="0.25">
      <c r="A6924" t="str">
        <f t="shared" si="216"/>
        <v>68689268689001150</v>
      </c>
      <c r="B6924" t="s">
        <v>5772</v>
      </c>
      <c r="C6924" s="15" t="s">
        <v>1413</v>
      </c>
      <c r="D6924">
        <v>68689</v>
      </c>
      <c r="E6924" t="s">
        <v>9444</v>
      </c>
      <c r="F6924" s="15">
        <v>11600</v>
      </c>
      <c r="G6924" s="15">
        <v>268689001150</v>
      </c>
      <c r="H6924" t="s">
        <v>5618</v>
      </c>
      <c r="I6924" s="3">
        <v>10101539</v>
      </c>
      <c r="J6924" s="3">
        <v>2525385</v>
      </c>
      <c r="K6924" s="3">
        <f t="shared" si="217"/>
        <v>12626924</v>
      </c>
    </row>
    <row r="6925" spans="1:11" x14ac:dyDescent="0.25">
      <c r="A6925" t="str">
        <f t="shared" si="216"/>
        <v>68689268689002687</v>
      </c>
      <c r="B6925" t="s">
        <v>5772</v>
      </c>
      <c r="C6925" s="15" t="s">
        <v>1413</v>
      </c>
      <c r="D6925">
        <v>68689</v>
      </c>
      <c r="E6925" t="s">
        <v>9444</v>
      </c>
      <c r="F6925" s="15">
        <v>11592</v>
      </c>
      <c r="G6925" s="15">
        <v>268689002687</v>
      </c>
      <c r="H6925" t="s">
        <v>3578</v>
      </c>
      <c r="I6925" s="3">
        <v>26416369</v>
      </c>
      <c r="J6925" s="3">
        <v>6604092</v>
      </c>
      <c r="K6925" s="3">
        <f t="shared" si="217"/>
        <v>33020461</v>
      </c>
    </row>
    <row r="6926" spans="1:11" x14ac:dyDescent="0.25">
      <c r="A6926" t="str">
        <f t="shared" si="216"/>
        <v>68689268689002971</v>
      </c>
      <c r="B6926" t="s">
        <v>5772</v>
      </c>
      <c r="C6926" s="15" t="s">
        <v>1413</v>
      </c>
      <c r="D6926">
        <v>68689</v>
      </c>
      <c r="E6926" t="s">
        <v>9444</v>
      </c>
      <c r="F6926" s="15">
        <v>11594</v>
      </c>
      <c r="G6926" s="15">
        <v>268689002971</v>
      </c>
      <c r="H6926" t="s">
        <v>3579</v>
      </c>
      <c r="I6926" s="3">
        <v>59199987</v>
      </c>
      <c r="J6926" s="3">
        <v>11099997.75</v>
      </c>
      <c r="K6926" s="3">
        <f t="shared" si="217"/>
        <v>70299984.75</v>
      </c>
    </row>
    <row r="6927" spans="1:11" x14ac:dyDescent="0.25">
      <c r="A6927" t="str">
        <f t="shared" si="216"/>
        <v>68720268720000086</v>
      </c>
      <c r="B6927" t="s">
        <v>5772</v>
      </c>
      <c r="C6927" s="15" t="s">
        <v>1413</v>
      </c>
      <c r="D6927">
        <v>68720</v>
      </c>
      <c r="E6927" t="s">
        <v>3581</v>
      </c>
      <c r="F6927" s="15">
        <v>11599</v>
      </c>
      <c r="G6927" s="15">
        <v>268720000086</v>
      </c>
      <c r="H6927" t="s">
        <v>3582</v>
      </c>
      <c r="I6927" s="3">
        <v>22431107</v>
      </c>
      <c r="J6927" s="3">
        <v>5607777</v>
      </c>
      <c r="K6927" s="3">
        <f t="shared" si="217"/>
        <v>28038884</v>
      </c>
    </row>
    <row r="6928" spans="1:11" x14ac:dyDescent="0.25">
      <c r="A6928" t="str">
        <f t="shared" si="216"/>
        <v>68745268745000048</v>
      </c>
      <c r="B6928" t="s">
        <v>5772</v>
      </c>
      <c r="C6928" s="15" t="s">
        <v>1413</v>
      </c>
      <c r="D6928">
        <v>68745</v>
      </c>
      <c r="E6928" t="s">
        <v>3583</v>
      </c>
      <c r="F6928" s="15">
        <v>11905</v>
      </c>
      <c r="G6928" s="15">
        <v>268745000048</v>
      </c>
      <c r="H6928" t="s">
        <v>9136</v>
      </c>
      <c r="I6928" s="3">
        <v>8839904</v>
      </c>
      <c r="J6928" s="3">
        <v>2209976</v>
      </c>
      <c r="K6928" s="3">
        <f t="shared" si="217"/>
        <v>11049880</v>
      </c>
    </row>
    <row r="6929" spans="1:11" x14ac:dyDescent="0.25">
      <c r="A6929" t="str">
        <f t="shared" si="216"/>
        <v>68745268745000099</v>
      </c>
      <c r="B6929" t="s">
        <v>5772</v>
      </c>
      <c r="C6929" s="15" t="s">
        <v>1413</v>
      </c>
      <c r="D6929">
        <v>68745</v>
      </c>
      <c r="E6929" t="s">
        <v>3583</v>
      </c>
      <c r="F6929" s="15">
        <v>11899</v>
      </c>
      <c r="G6929" s="15">
        <v>268745000099</v>
      </c>
      <c r="H6929" t="s">
        <v>3585</v>
      </c>
      <c r="I6929" s="3">
        <v>6669153</v>
      </c>
      <c r="J6929" s="3">
        <v>1667288</v>
      </c>
      <c r="K6929" s="3">
        <f t="shared" si="217"/>
        <v>8336441</v>
      </c>
    </row>
    <row r="6930" spans="1:11" x14ac:dyDescent="0.25">
      <c r="A6930" t="str">
        <f t="shared" si="216"/>
        <v>68745268745000129</v>
      </c>
      <c r="B6930" t="s">
        <v>5772</v>
      </c>
      <c r="C6930" s="15" t="s">
        <v>1413</v>
      </c>
      <c r="D6930">
        <v>68745</v>
      </c>
      <c r="E6930" t="s">
        <v>3583</v>
      </c>
      <c r="F6930" s="15">
        <v>11900</v>
      </c>
      <c r="G6930" s="15">
        <v>268745000129</v>
      </c>
      <c r="H6930" t="s">
        <v>9764</v>
      </c>
      <c r="I6930" s="3">
        <v>32939588</v>
      </c>
      <c r="J6930" s="3">
        <v>8234897</v>
      </c>
      <c r="K6930" s="3">
        <f t="shared" si="217"/>
        <v>41174485</v>
      </c>
    </row>
    <row r="6931" spans="1:11" x14ac:dyDescent="0.25">
      <c r="A6931" t="str">
        <f t="shared" si="216"/>
        <v>68745268745000161</v>
      </c>
      <c r="B6931" t="s">
        <v>5772</v>
      </c>
      <c r="C6931" s="15" t="s">
        <v>1413</v>
      </c>
      <c r="D6931">
        <v>68745</v>
      </c>
      <c r="E6931" t="s">
        <v>3583</v>
      </c>
      <c r="F6931" s="15">
        <v>11901</v>
      </c>
      <c r="G6931" s="15">
        <v>268745000161</v>
      </c>
      <c r="H6931" t="s">
        <v>9137</v>
      </c>
      <c r="I6931" s="3">
        <v>11389212</v>
      </c>
      <c r="J6931" s="3">
        <v>2847303</v>
      </c>
      <c r="K6931" s="3">
        <f t="shared" si="217"/>
        <v>14236515</v>
      </c>
    </row>
    <row r="6932" spans="1:11" x14ac:dyDescent="0.25">
      <c r="A6932" t="str">
        <f t="shared" si="216"/>
        <v>68745268745000331</v>
      </c>
      <c r="B6932" t="s">
        <v>5772</v>
      </c>
      <c r="C6932" s="15" t="s">
        <v>1413</v>
      </c>
      <c r="D6932">
        <v>68745</v>
      </c>
      <c r="E6932" t="s">
        <v>3583</v>
      </c>
      <c r="F6932" s="15">
        <v>11902</v>
      </c>
      <c r="G6932" s="15">
        <v>268745000331</v>
      </c>
      <c r="H6932" t="s">
        <v>9138</v>
      </c>
      <c r="I6932" s="3">
        <v>24138044</v>
      </c>
      <c r="J6932" s="3">
        <v>6034511</v>
      </c>
      <c r="K6932" s="3">
        <f t="shared" si="217"/>
        <v>30172555</v>
      </c>
    </row>
    <row r="6933" spans="1:11" x14ac:dyDescent="0.25">
      <c r="A6933" t="str">
        <f t="shared" si="216"/>
        <v>68745268745000781</v>
      </c>
      <c r="B6933" t="s">
        <v>5772</v>
      </c>
      <c r="C6933" s="15" t="s">
        <v>1413</v>
      </c>
      <c r="D6933">
        <v>68745</v>
      </c>
      <c r="E6933" t="s">
        <v>3583</v>
      </c>
      <c r="F6933" s="15">
        <v>11904</v>
      </c>
      <c r="G6933" s="15">
        <v>268745000781</v>
      </c>
      <c r="H6933" t="s">
        <v>3586</v>
      </c>
      <c r="I6933" s="3">
        <v>24415754</v>
      </c>
      <c r="J6933" s="3">
        <v>4577953.5</v>
      </c>
      <c r="K6933" s="3">
        <f t="shared" si="217"/>
        <v>28993707.5</v>
      </c>
    </row>
    <row r="6934" spans="1:11" x14ac:dyDescent="0.25">
      <c r="A6934" t="str">
        <f t="shared" si="216"/>
        <v>68755268755000011</v>
      </c>
      <c r="B6934" t="s">
        <v>5772</v>
      </c>
      <c r="C6934" s="15" t="s">
        <v>1413</v>
      </c>
      <c r="D6934">
        <v>68755</v>
      </c>
      <c r="E6934" t="s">
        <v>3587</v>
      </c>
      <c r="F6934" s="15">
        <v>11959</v>
      </c>
      <c r="G6934" s="15">
        <v>268755000011</v>
      </c>
      <c r="H6934" t="s">
        <v>9139</v>
      </c>
      <c r="I6934" s="3">
        <v>4137154</v>
      </c>
      <c r="J6934" s="3">
        <v>517144</v>
      </c>
      <c r="K6934" s="3">
        <f t="shared" si="217"/>
        <v>4654298</v>
      </c>
    </row>
    <row r="6935" spans="1:11" x14ac:dyDescent="0.25">
      <c r="A6935" t="str">
        <f t="shared" si="216"/>
        <v>68755268755000020</v>
      </c>
      <c r="B6935" t="s">
        <v>5772</v>
      </c>
      <c r="C6935" s="15" t="s">
        <v>1413</v>
      </c>
      <c r="D6935">
        <v>68755</v>
      </c>
      <c r="E6935" t="s">
        <v>3587</v>
      </c>
      <c r="F6935" s="15">
        <v>11946</v>
      </c>
      <c r="G6935" s="15">
        <v>268755000020</v>
      </c>
      <c r="H6935" t="s">
        <v>3591</v>
      </c>
      <c r="I6935" s="3">
        <v>14144035</v>
      </c>
      <c r="J6935" s="3">
        <v>3536009</v>
      </c>
      <c r="K6935" s="3">
        <f t="shared" si="217"/>
        <v>17680044</v>
      </c>
    </row>
    <row r="6936" spans="1:11" x14ac:dyDescent="0.25">
      <c r="A6936" t="str">
        <f t="shared" si="216"/>
        <v>68755268755000046</v>
      </c>
      <c r="B6936" t="s">
        <v>5772</v>
      </c>
      <c r="C6936" s="15" t="s">
        <v>1413</v>
      </c>
      <c r="D6936">
        <v>68755</v>
      </c>
      <c r="E6936" t="s">
        <v>3587</v>
      </c>
      <c r="F6936" s="15">
        <v>11947</v>
      </c>
      <c r="G6936" s="15">
        <v>268755000046</v>
      </c>
      <c r="H6936" t="s">
        <v>3592</v>
      </c>
      <c r="I6936" s="3">
        <v>18007703</v>
      </c>
      <c r="J6936" s="3">
        <v>4501926</v>
      </c>
      <c r="K6936" s="3">
        <f t="shared" si="217"/>
        <v>22509629</v>
      </c>
    </row>
    <row r="6937" spans="1:11" x14ac:dyDescent="0.25">
      <c r="A6937" t="str">
        <f t="shared" si="216"/>
        <v>68755268755000127</v>
      </c>
      <c r="B6937" t="s">
        <v>5772</v>
      </c>
      <c r="C6937" s="15" t="s">
        <v>1413</v>
      </c>
      <c r="D6937">
        <v>68755</v>
      </c>
      <c r="E6937" t="s">
        <v>3587</v>
      </c>
      <c r="F6937" s="15">
        <v>11948</v>
      </c>
      <c r="G6937" s="15">
        <v>268755000127</v>
      </c>
      <c r="H6937" t="s">
        <v>3593</v>
      </c>
      <c r="I6937" s="3">
        <v>5825082</v>
      </c>
      <c r="J6937" s="3">
        <v>1456271</v>
      </c>
      <c r="K6937" s="3">
        <f t="shared" si="217"/>
        <v>7281353</v>
      </c>
    </row>
    <row r="6938" spans="1:11" x14ac:dyDescent="0.25">
      <c r="A6938" t="str">
        <f t="shared" si="216"/>
        <v>68770268770000010</v>
      </c>
      <c r="B6938" t="s">
        <v>5772</v>
      </c>
      <c r="C6938" s="15" t="s">
        <v>1413</v>
      </c>
      <c r="D6938">
        <v>68770</v>
      </c>
      <c r="E6938" t="s">
        <v>3594</v>
      </c>
      <c r="F6938" s="15">
        <v>11949</v>
      </c>
      <c r="G6938" s="15">
        <v>268770000010</v>
      </c>
      <c r="H6938" t="s">
        <v>9140</v>
      </c>
      <c r="I6938" s="3">
        <v>17889032</v>
      </c>
      <c r="J6938" s="3">
        <v>4472258</v>
      </c>
      <c r="K6938" s="3">
        <f t="shared" si="217"/>
        <v>22361290</v>
      </c>
    </row>
    <row r="6939" spans="1:11" x14ac:dyDescent="0.25">
      <c r="A6939" t="str">
        <f t="shared" si="216"/>
        <v>68770268770000231</v>
      </c>
      <c r="B6939" t="s">
        <v>5772</v>
      </c>
      <c r="C6939" s="15" t="s">
        <v>1413</v>
      </c>
      <c r="D6939">
        <v>68770</v>
      </c>
      <c r="E6939" t="s">
        <v>3594</v>
      </c>
      <c r="F6939" s="15">
        <v>11950</v>
      </c>
      <c r="G6939" s="15">
        <v>268770000231</v>
      </c>
      <c r="H6939" t="s">
        <v>3596</v>
      </c>
      <c r="I6939" s="3">
        <v>52752703</v>
      </c>
      <c r="J6939" s="3">
        <v>9891132</v>
      </c>
      <c r="K6939" s="3">
        <f t="shared" si="217"/>
        <v>62643835</v>
      </c>
    </row>
    <row r="6940" spans="1:11" x14ac:dyDescent="0.25">
      <c r="A6940" t="str">
        <f t="shared" si="216"/>
        <v>68773268773000118</v>
      </c>
      <c r="B6940" t="s">
        <v>5772</v>
      </c>
      <c r="C6940" s="15" t="s">
        <v>1413</v>
      </c>
      <c r="D6940">
        <v>68773</v>
      </c>
      <c r="E6940" t="s">
        <v>1853</v>
      </c>
      <c r="F6940" s="15">
        <v>12030</v>
      </c>
      <c r="G6940" s="15">
        <v>268773000118</v>
      </c>
      <c r="H6940" t="s">
        <v>5015</v>
      </c>
      <c r="I6940" s="3">
        <v>17245222</v>
      </c>
      <c r="J6940" s="3">
        <v>3233479.5</v>
      </c>
      <c r="K6940" s="3">
        <f t="shared" si="217"/>
        <v>20478701.5</v>
      </c>
    </row>
    <row r="6941" spans="1:11" x14ac:dyDescent="0.25">
      <c r="A6941" t="str">
        <f t="shared" si="216"/>
        <v>68773268773000738</v>
      </c>
      <c r="B6941" t="s">
        <v>5772</v>
      </c>
      <c r="C6941" s="15" t="s">
        <v>1413</v>
      </c>
      <c r="D6941">
        <v>68773</v>
      </c>
      <c r="E6941" t="s">
        <v>1853</v>
      </c>
      <c r="F6941" s="15">
        <v>12031</v>
      </c>
      <c r="G6941" s="15">
        <v>268773000738</v>
      </c>
      <c r="H6941" t="s">
        <v>3598</v>
      </c>
      <c r="I6941" s="3">
        <v>7023312</v>
      </c>
      <c r="J6941" s="3">
        <v>1755828</v>
      </c>
      <c r="K6941" s="3">
        <f t="shared" si="217"/>
        <v>8779140</v>
      </c>
    </row>
    <row r="6942" spans="1:11" x14ac:dyDescent="0.25">
      <c r="A6942" t="str">
        <f t="shared" si="216"/>
        <v>68773268773000924</v>
      </c>
      <c r="B6942" t="s">
        <v>5772</v>
      </c>
      <c r="C6942" s="15" t="s">
        <v>1413</v>
      </c>
      <c r="D6942">
        <v>68773</v>
      </c>
      <c r="E6942" t="s">
        <v>1853</v>
      </c>
      <c r="F6942" s="15">
        <v>12032</v>
      </c>
      <c r="G6942" s="15">
        <v>268773000924</v>
      </c>
      <c r="H6942" t="s">
        <v>3599</v>
      </c>
      <c r="I6942" s="3">
        <v>9496658</v>
      </c>
      <c r="J6942" s="3">
        <v>2374164</v>
      </c>
      <c r="K6942" s="3">
        <f t="shared" si="217"/>
        <v>11870822</v>
      </c>
    </row>
    <row r="6943" spans="1:11" x14ac:dyDescent="0.25">
      <c r="A6943" t="str">
        <f t="shared" si="216"/>
        <v>68773268773001041</v>
      </c>
      <c r="B6943" t="s">
        <v>5772</v>
      </c>
      <c r="C6943" s="15" t="s">
        <v>1413</v>
      </c>
      <c r="D6943">
        <v>68773</v>
      </c>
      <c r="E6943" t="s">
        <v>1853</v>
      </c>
      <c r="F6943" s="15">
        <v>12033</v>
      </c>
      <c r="G6943" s="15">
        <v>268773001041</v>
      </c>
      <c r="H6943" t="s">
        <v>3600</v>
      </c>
      <c r="I6943" s="3">
        <v>14880110</v>
      </c>
      <c r="J6943" s="3">
        <v>1860014</v>
      </c>
      <c r="K6943" s="3">
        <f t="shared" si="217"/>
        <v>16740124</v>
      </c>
    </row>
    <row r="6944" spans="1:11" x14ac:dyDescent="0.25">
      <c r="A6944" t="str">
        <f t="shared" si="216"/>
        <v>68773268773001068</v>
      </c>
      <c r="B6944" t="s">
        <v>5772</v>
      </c>
      <c r="C6944" s="15" t="s">
        <v>1413</v>
      </c>
      <c r="D6944">
        <v>68773</v>
      </c>
      <c r="E6944" t="s">
        <v>1853</v>
      </c>
      <c r="F6944" s="15">
        <v>12034</v>
      </c>
      <c r="G6944" s="15">
        <v>268773001068</v>
      </c>
      <c r="H6944" t="s">
        <v>3601</v>
      </c>
      <c r="I6944" s="3">
        <v>15305812</v>
      </c>
      <c r="J6944" s="3">
        <v>3826453</v>
      </c>
      <c r="K6944" s="3">
        <f t="shared" si="217"/>
        <v>19132265</v>
      </c>
    </row>
    <row r="6945" spans="1:11" x14ac:dyDescent="0.25">
      <c r="A6945" t="str">
        <f t="shared" si="216"/>
        <v>68780268780000247</v>
      </c>
      <c r="B6945" t="s">
        <v>5772</v>
      </c>
      <c r="C6945" s="15" t="s">
        <v>1413</v>
      </c>
      <c r="D6945">
        <v>68780</v>
      </c>
      <c r="E6945" t="s">
        <v>3602</v>
      </c>
      <c r="F6945" s="15">
        <v>12035</v>
      </c>
      <c r="G6945" s="15">
        <v>268780000247</v>
      </c>
      <c r="H6945" t="s">
        <v>3603</v>
      </c>
      <c r="I6945" s="3">
        <v>9749976</v>
      </c>
      <c r="J6945" s="3">
        <v>2437494</v>
      </c>
      <c r="K6945" s="3">
        <f t="shared" si="217"/>
        <v>12187470</v>
      </c>
    </row>
    <row r="6946" spans="1:11" x14ac:dyDescent="0.25">
      <c r="A6946" t="str">
        <f t="shared" si="216"/>
        <v>68780268780000727</v>
      </c>
      <c r="B6946" t="s">
        <v>5772</v>
      </c>
      <c r="C6946" s="15" t="s">
        <v>1413</v>
      </c>
      <c r="D6946">
        <v>68780</v>
      </c>
      <c r="E6946" t="s">
        <v>3602</v>
      </c>
      <c r="F6946" s="15">
        <v>12092</v>
      </c>
      <c r="G6946" s="15">
        <v>268780000727</v>
      </c>
      <c r="H6946" t="s">
        <v>3604</v>
      </c>
      <c r="I6946" s="3">
        <v>12615525</v>
      </c>
      <c r="J6946" s="3">
        <v>2365410.75</v>
      </c>
      <c r="K6946" s="3">
        <f t="shared" si="217"/>
        <v>14980935.75</v>
      </c>
    </row>
    <row r="6947" spans="1:11" x14ac:dyDescent="0.25">
      <c r="A6947" t="str">
        <f t="shared" si="216"/>
        <v>68820268820000393</v>
      </c>
      <c r="B6947" t="s">
        <v>5772</v>
      </c>
      <c r="C6947" s="15" t="s">
        <v>1413</v>
      </c>
      <c r="D6947">
        <v>68820</v>
      </c>
      <c r="E6947" t="s">
        <v>3605</v>
      </c>
      <c r="F6947" s="15">
        <v>12084</v>
      </c>
      <c r="G6947" s="15">
        <v>268820000393</v>
      </c>
      <c r="H6947" t="s">
        <v>3607</v>
      </c>
      <c r="I6947" s="3">
        <v>61084323</v>
      </c>
      <c r="J6947" s="3">
        <v>15271081</v>
      </c>
      <c r="K6947" s="3">
        <f t="shared" si="217"/>
        <v>76355404</v>
      </c>
    </row>
    <row r="6948" spans="1:11" x14ac:dyDescent="0.25">
      <c r="A6948" t="str">
        <f t="shared" si="216"/>
        <v>68855268855000094</v>
      </c>
      <c r="B6948" t="s">
        <v>5772</v>
      </c>
      <c r="C6948" s="15" t="s">
        <v>1413</v>
      </c>
      <c r="D6948">
        <v>68855</v>
      </c>
      <c r="E6948" t="s">
        <v>3608</v>
      </c>
      <c r="F6948" s="15">
        <v>12085</v>
      </c>
      <c r="G6948" s="15">
        <v>268855000094</v>
      </c>
      <c r="H6948" t="s">
        <v>9141</v>
      </c>
      <c r="I6948" s="3">
        <v>16566495</v>
      </c>
      <c r="J6948" s="3">
        <v>4141624</v>
      </c>
      <c r="K6948" s="3">
        <f t="shared" si="217"/>
        <v>20708119</v>
      </c>
    </row>
    <row r="6949" spans="1:11" x14ac:dyDescent="0.25">
      <c r="A6949" t="str">
        <f t="shared" si="216"/>
        <v>68855268855000116</v>
      </c>
      <c r="B6949" t="s">
        <v>5772</v>
      </c>
      <c r="C6949" s="15" t="s">
        <v>1413</v>
      </c>
      <c r="D6949">
        <v>68855</v>
      </c>
      <c r="E6949" t="s">
        <v>3608</v>
      </c>
      <c r="F6949" s="15">
        <v>12086</v>
      </c>
      <c r="G6949" s="15">
        <v>268855000116</v>
      </c>
      <c r="H6949" t="s">
        <v>9142</v>
      </c>
      <c r="I6949" s="3">
        <v>18039626</v>
      </c>
      <c r="J6949" s="3">
        <v>4509906</v>
      </c>
      <c r="K6949" s="3">
        <f t="shared" si="217"/>
        <v>22549532</v>
      </c>
    </row>
    <row r="6950" spans="1:11" x14ac:dyDescent="0.25">
      <c r="A6950" t="str">
        <f t="shared" si="216"/>
        <v>68861268861000012</v>
      </c>
      <c r="B6950" t="s">
        <v>5772</v>
      </c>
      <c r="C6950" s="15" t="s">
        <v>1413</v>
      </c>
      <c r="D6950">
        <v>68861</v>
      </c>
      <c r="E6950" t="s">
        <v>3609</v>
      </c>
      <c r="F6950" s="15">
        <v>12087</v>
      </c>
      <c r="G6950" s="15">
        <v>268861000012</v>
      </c>
      <c r="H6950" t="s">
        <v>3611</v>
      </c>
      <c r="I6950" s="3">
        <v>23244497</v>
      </c>
      <c r="J6950" s="3">
        <v>4358343</v>
      </c>
      <c r="K6950" s="3">
        <f t="shared" si="217"/>
        <v>27602840</v>
      </c>
    </row>
    <row r="6951" spans="1:11" x14ac:dyDescent="0.25">
      <c r="A6951" t="str">
        <f t="shared" si="216"/>
        <v>68861268861000047</v>
      </c>
      <c r="B6951" t="s">
        <v>5772</v>
      </c>
      <c r="C6951" s="15" t="s">
        <v>1413</v>
      </c>
      <c r="D6951">
        <v>68861</v>
      </c>
      <c r="E6951" t="s">
        <v>3609</v>
      </c>
      <c r="F6951" s="15">
        <v>12088</v>
      </c>
      <c r="G6951" s="15">
        <v>268861000047</v>
      </c>
      <c r="H6951" t="s">
        <v>9143</v>
      </c>
      <c r="I6951" s="3">
        <v>14808820</v>
      </c>
      <c r="J6951" s="3">
        <v>1851102.5</v>
      </c>
      <c r="K6951" s="3">
        <f t="shared" si="217"/>
        <v>16659922.5</v>
      </c>
    </row>
    <row r="6952" spans="1:11" x14ac:dyDescent="0.25">
      <c r="A6952" t="str">
        <f t="shared" si="216"/>
        <v>68861268861000420</v>
      </c>
      <c r="B6952" t="s">
        <v>5772</v>
      </c>
      <c r="C6952" s="15" t="s">
        <v>1413</v>
      </c>
      <c r="D6952">
        <v>68861</v>
      </c>
      <c r="E6952" t="s">
        <v>3609</v>
      </c>
      <c r="F6952" s="15">
        <v>12089</v>
      </c>
      <c r="G6952" s="15">
        <v>268861000420</v>
      </c>
      <c r="H6952" t="s">
        <v>3612</v>
      </c>
      <c r="I6952" s="3">
        <v>6624814</v>
      </c>
      <c r="J6952" s="3">
        <v>1656203</v>
      </c>
      <c r="K6952" s="3">
        <f t="shared" si="217"/>
        <v>8281017</v>
      </c>
    </row>
    <row r="6953" spans="1:11" x14ac:dyDescent="0.25">
      <c r="A6953" t="str">
        <f t="shared" si="216"/>
        <v>68861268861000497</v>
      </c>
      <c r="B6953" t="s">
        <v>5772</v>
      </c>
      <c r="C6953" s="15" t="s">
        <v>1413</v>
      </c>
      <c r="D6953">
        <v>68861</v>
      </c>
      <c r="E6953" t="s">
        <v>3609</v>
      </c>
      <c r="F6953" s="15">
        <v>12090</v>
      </c>
      <c r="G6953" s="15">
        <v>268861000497</v>
      </c>
      <c r="H6953" t="s">
        <v>9144</v>
      </c>
      <c r="I6953" s="3">
        <v>5523550</v>
      </c>
      <c r="J6953" s="3">
        <v>345221.75</v>
      </c>
      <c r="K6953" s="3">
        <f t="shared" si="217"/>
        <v>5868771.75</v>
      </c>
    </row>
    <row r="6954" spans="1:11" x14ac:dyDescent="0.25">
      <c r="A6954" t="str">
        <f t="shared" si="216"/>
        <v>68370268872000171</v>
      </c>
      <c r="B6954" t="s">
        <v>5772</v>
      </c>
      <c r="C6954" s="15" t="s">
        <v>1413</v>
      </c>
      <c r="D6954">
        <v>68370</v>
      </c>
      <c r="E6954" t="s">
        <v>9481</v>
      </c>
      <c r="F6954" s="15">
        <v>12091</v>
      </c>
      <c r="G6954" s="15">
        <v>268872000171</v>
      </c>
      <c r="H6954" t="s">
        <v>3488</v>
      </c>
      <c r="I6954" s="3">
        <v>22661340</v>
      </c>
      <c r="J6954" s="3">
        <v>1416333.75</v>
      </c>
      <c r="K6954" s="3">
        <f t="shared" si="217"/>
        <v>24077673.75</v>
      </c>
    </row>
    <row r="6955" spans="1:11" x14ac:dyDescent="0.25">
      <c r="A6955" t="str">
        <f t="shared" si="216"/>
        <v>68895268895000062</v>
      </c>
      <c r="B6955" t="s">
        <v>5772</v>
      </c>
      <c r="C6955" s="15" t="s">
        <v>1413</v>
      </c>
      <c r="D6955">
        <v>68895</v>
      </c>
      <c r="E6955" t="s">
        <v>3617</v>
      </c>
      <c r="F6955" s="15">
        <v>12350</v>
      </c>
      <c r="G6955" s="15">
        <v>268895000062</v>
      </c>
      <c r="H6955" t="s">
        <v>9145</v>
      </c>
      <c r="I6955" s="3">
        <v>9353718</v>
      </c>
      <c r="J6955" s="3">
        <v>2338430</v>
      </c>
      <c r="K6955" s="3">
        <f t="shared" si="217"/>
        <v>11692148</v>
      </c>
    </row>
    <row r="6956" spans="1:11" x14ac:dyDescent="0.25">
      <c r="A6956" t="str">
        <f t="shared" si="216"/>
        <v>68895268895000330</v>
      </c>
      <c r="B6956" t="s">
        <v>5772</v>
      </c>
      <c r="C6956" s="15" t="s">
        <v>1413</v>
      </c>
      <c r="D6956">
        <v>68895</v>
      </c>
      <c r="E6956" t="s">
        <v>3617</v>
      </c>
      <c r="F6956" s="15">
        <v>12342</v>
      </c>
      <c r="G6956" s="15">
        <v>268895000330</v>
      </c>
      <c r="H6956" t="s">
        <v>9146</v>
      </c>
      <c r="I6956" s="3">
        <v>11554212</v>
      </c>
      <c r="J6956" s="3">
        <v>2888553</v>
      </c>
      <c r="K6956" s="3">
        <f t="shared" si="217"/>
        <v>14442765</v>
      </c>
    </row>
    <row r="6957" spans="1:11" x14ac:dyDescent="0.25">
      <c r="A6957" t="str">
        <f t="shared" si="216"/>
        <v>68895268895000364</v>
      </c>
      <c r="B6957" t="s">
        <v>5772</v>
      </c>
      <c r="C6957" s="15" t="s">
        <v>1413</v>
      </c>
      <c r="D6957">
        <v>68895</v>
      </c>
      <c r="E6957" t="s">
        <v>3617</v>
      </c>
      <c r="F6957" s="15">
        <v>12343</v>
      </c>
      <c r="G6957" s="15">
        <v>268895000364</v>
      </c>
      <c r="H6957" t="s">
        <v>5017</v>
      </c>
      <c r="I6957" s="3">
        <v>6001130</v>
      </c>
      <c r="J6957" s="3">
        <v>1500283</v>
      </c>
      <c r="K6957" s="3">
        <f t="shared" si="217"/>
        <v>7501413</v>
      </c>
    </row>
    <row r="6958" spans="1:11" x14ac:dyDescent="0.25">
      <c r="A6958" t="str">
        <f t="shared" si="216"/>
        <v>70001270001000109</v>
      </c>
      <c r="B6958" t="s">
        <v>1853</v>
      </c>
      <c r="C6958" s="15" t="s">
        <v>8061</v>
      </c>
      <c r="D6958">
        <v>70001</v>
      </c>
      <c r="E6958" t="s">
        <v>3619</v>
      </c>
      <c r="F6958" s="15">
        <v>14816</v>
      </c>
      <c r="G6958" s="15">
        <v>270001000109</v>
      </c>
      <c r="H6958" t="s">
        <v>9147</v>
      </c>
      <c r="I6958" s="3">
        <v>54871056</v>
      </c>
      <c r="J6958" s="3">
        <v>13717764</v>
      </c>
      <c r="K6958" s="3">
        <f t="shared" si="217"/>
        <v>68588820</v>
      </c>
    </row>
    <row r="6959" spans="1:11" x14ac:dyDescent="0.25">
      <c r="A6959" t="str">
        <f t="shared" si="216"/>
        <v>70001270001000125</v>
      </c>
      <c r="B6959" t="s">
        <v>1853</v>
      </c>
      <c r="C6959" s="15" t="s">
        <v>8061</v>
      </c>
      <c r="D6959">
        <v>70001</v>
      </c>
      <c r="E6959" t="s">
        <v>3619</v>
      </c>
      <c r="F6959" s="15">
        <v>14809</v>
      </c>
      <c r="G6959" s="15">
        <v>270001000125</v>
      </c>
      <c r="H6959" t="s">
        <v>3632</v>
      </c>
      <c r="I6959" s="3">
        <v>42415916</v>
      </c>
      <c r="J6959" s="3">
        <v>10603979</v>
      </c>
      <c r="K6959" s="3">
        <f t="shared" si="217"/>
        <v>53019895</v>
      </c>
    </row>
    <row r="6960" spans="1:11" x14ac:dyDescent="0.25">
      <c r="A6960" t="str">
        <f t="shared" si="216"/>
        <v>70001270001000559</v>
      </c>
      <c r="B6960" t="s">
        <v>1853</v>
      </c>
      <c r="C6960" s="15" t="s">
        <v>8061</v>
      </c>
      <c r="D6960">
        <v>70001</v>
      </c>
      <c r="E6960" t="s">
        <v>3619</v>
      </c>
      <c r="F6960" s="15">
        <v>14811</v>
      </c>
      <c r="G6960" s="15">
        <v>270001000559</v>
      </c>
      <c r="H6960" t="s">
        <v>5018</v>
      </c>
      <c r="I6960" s="3">
        <v>32987318</v>
      </c>
      <c r="J6960" s="3">
        <v>8246830</v>
      </c>
      <c r="K6960" s="3">
        <f t="shared" si="217"/>
        <v>41234148</v>
      </c>
    </row>
    <row r="6961" spans="1:11" x14ac:dyDescent="0.25">
      <c r="A6961" t="str">
        <f t="shared" si="216"/>
        <v>70001270001001181</v>
      </c>
      <c r="B6961" t="s">
        <v>1853</v>
      </c>
      <c r="C6961" s="15" t="s">
        <v>8061</v>
      </c>
      <c r="D6961">
        <v>70001</v>
      </c>
      <c r="E6961" t="s">
        <v>3619</v>
      </c>
      <c r="F6961" s="15">
        <v>14404</v>
      </c>
      <c r="G6961" s="15">
        <v>270001001181</v>
      </c>
      <c r="H6961" t="s">
        <v>9148</v>
      </c>
      <c r="I6961" s="3">
        <v>34138269</v>
      </c>
      <c r="J6961" s="3">
        <v>8534567</v>
      </c>
      <c r="K6961" s="3">
        <f t="shared" si="217"/>
        <v>42672836</v>
      </c>
    </row>
    <row r="6962" spans="1:11" x14ac:dyDescent="0.25">
      <c r="A6962" t="str">
        <f t="shared" si="216"/>
        <v>70001270001001270</v>
      </c>
      <c r="B6962" t="s">
        <v>1853</v>
      </c>
      <c r="C6962" s="15" t="s">
        <v>8061</v>
      </c>
      <c r="D6962">
        <v>70001</v>
      </c>
      <c r="E6962" t="s">
        <v>3619</v>
      </c>
      <c r="F6962" s="15">
        <v>14402</v>
      </c>
      <c r="G6962" s="15">
        <v>270001001270</v>
      </c>
      <c r="H6962" t="s">
        <v>3633</v>
      </c>
      <c r="I6962" s="3">
        <v>36975496</v>
      </c>
      <c r="J6962" s="3">
        <v>9243874</v>
      </c>
      <c r="K6962" s="3">
        <f t="shared" si="217"/>
        <v>46219370</v>
      </c>
    </row>
    <row r="6963" spans="1:11" x14ac:dyDescent="0.25">
      <c r="A6963" t="str">
        <f t="shared" si="216"/>
        <v>70001270001001288</v>
      </c>
      <c r="B6963" t="s">
        <v>1853</v>
      </c>
      <c r="C6963" s="15" t="s">
        <v>8061</v>
      </c>
      <c r="D6963">
        <v>70001</v>
      </c>
      <c r="E6963" t="s">
        <v>3619</v>
      </c>
      <c r="F6963" s="15">
        <v>14820</v>
      </c>
      <c r="G6963" s="15">
        <v>270001001288</v>
      </c>
      <c r="H6963" t="s">
        <v>9149</v>
      </c>
      <c r="I6963" s="3">
        <v>41003982</v>
      </c>
      <c r="J6963" s="3">
        <v>10250996</v>
      </c>
      <c r="K6963" s="3">
        <f t="shared" si="217"/>
        <v>51254978</v>
      </c>
    </row>
    <row r="6964" spans="1:11" x14ac:dyDescent="0.25">
      <c r="A6964" t="str">
        <f t="shared" si="216"/>
        <v>70001270001001555</v>
      </c>
      <c r="B6964" t="s">
        <v>1853</v>
      </c>
      <c r="C6964" s="15" t="s">
        <v>8061</v>
      </c>
      <c r="D6964">
        <v>70001</v>
      </c>
      <c r="E6964" t="s">
        <v>3619</v>
      </c>
      <c r="F6964" s="15">
        <v>14813</v>
      </c>
      <c r="G6964" s="15">
        <v>270001001555</v>
      </c>
      <c r="H6964" t="s">
        <v>3634</v>
      </c>
      <c r="I6964" s="3">
        <v>8678976</v>
      </c>
      <c r="J6964" s="3">
        <v>2169744</v>
      </c>
      <c r="K6964" s="3">
        <f t="shared" si="217"/>
        <v>10848720</v>
      </c>
    </row>
    <row r="6965" spans="1:11" x14ac:dyDescent="0.25">
      <c r="A6965" t="str">
        <f t="shared" si="216"/>
        <v>70001270001003361</v>
      </c>
      <c r="B6965" t="s">
        <v>1853</v>
      </c>
      <c r="C6965" s="15" t="s">
        <v>8061</v>
      </c>
      <c r="D6965">
        <v>70001</v>
      </c>
      <c r="E6965" t="s">
        <v>3619</v>
      </c>
      <c r="F6965" s="15">
        <v>14817</v>
      </c>
      <c r="G6965" s="15">
        <v>270001003361</v>
      </c>
      <c r="H6965" t="s">
        <v>3635</v>
      </c>
      <c r="I6965" s="3">
        <v>120321738</v>
      </c>
      <c r="J6965" s="3">
        <v>30080434</v>
      </c>
      <c r="K6965" s="3">
        <f t="shared" si="217"/>
        <v>150402172</v>
      </c>
    </row>
    <row r="6966" spans="1:11" x14ac:dyDescent="0.25">
      <c r="A6966" t="str">
        <f t="shared" si="216"/>
        <v>70001270001038327</v>
      </c>
      <c r="B6966" t="s">
        <v>1853</v>
      </c>
      <c r="C6966" t="s">
        <v>8061</v>
      </c>
      <c r="D6966">
        <v>70001</v>
      </c>
      <c r="E6966" t="s">
        <v>3619</v>
      </c>
      <c r="F6966" s="15">
        <v>14815</v>
      </c>
      <c r="G6966" s="15">
        <v>270001038327</v>
      </c>
      <c r="H6966" t="s">
        <v>3636</v>
      </c>
      <c r="I6966" s="3">
        <v>15132706</v>
      </c>
      <c r="J6966" s="3">
        <v>3783177</v>
      </c>
      <c r="K6966" s="3">
        <f t="shared" si="217"/>
        <v>18915883</v>
      </c>
    </row>
    <row r="6967" spans="1:11" x14ac:dyDescent="0.25">
      <c r="A6967" t="str">
        <f t="shared" si="216"/>
        <v>70001270001038351</v>
      </c>
      <c r="B6967" t="s">
        <v>1853</v>
      </c>
      <c r="C6967" s="15" t="s">
        <v>8061</v>
      </c>
      <c r="D6967">
        <v>70001</v>
      </c>
      <c r="E6967" t="s">
        <v>3619</v>
      </c>
      <c r="F6967" s="15">
        <v>14819</v>
      </c>
      <c r="G6967" s="15">
        <v>270001038351</v>
      </c>
      <c r="H6967" t="s">
        <v>9150</v>
      </c>
      <c r="I6967" s="3">
        <v>71200698</v>
      </c>
      <c r="J6967" s="3">
        <v>17800174</v>
      </c>
      <c r="K6967" s="3">
        <f t="shared" si="217"/>
        <v>89000872</v>
      </c>
    </row>
    <row r="6968" spans="1:11" x14ac:dyDescent="0.25">
      <c r="A6968" t="str">
        <f t="shared" si="216"/>
        <v>70110270110001336</v>
      </c>
      <c r="B6968" t="s">
        <v>1853</v>
      </c>
      <c r="C6968" s="15" t="s">
        <v>8065</v>
      </c>
      <c r="D6968">
        <v>70110</v>
      </c>
      <c r="E6968" t="s">
        <v>1028</v>
      </c>
      <c r="F6968" s="15">
        <v>5056</v>
      </c>
      <c r="G6968" s="15">
        <v>270110001336</v>
      </c>
      <c r="H6968" t="s">
        <v>2689</v>
      </c>
      <c r="I6968" s="3">
        <v>16190844</v>
      </c>
      <c r="J6968" s="3">
        <v>4047711</v>
      </c>
      <c r="K6968" s="3">
        <f t="shared" si="217"/>
        <v>20238555</v>
      </c>
    </row>
    <row r="6969" spans="1:11" x14ac:dyDescent="0.25">
      <c r="A6969" t="str">
        <f t="shared" si="216"/>
        <v>70124270124000022</v>
      </c>
      <c r="B6969" t="s">
        <v>1853</v>
      </c>
      <c r="C6969" s="15" t="s">
        <v>8065</v>
      </c>
      <c r="D6969">
        <v>70124</v>
      </c>
      <c r="E6969" t="s">
        <v>3638</v>
      </c>
      <c r="F6969" s="15">
        <v>5274</v>
      </c>
      <c r="G6969" s="15">
        <v>270124000022</v>
      </c>
      <c r="H6969" t="s">
        <v>3640</v>
      </c>
      <c r="I6969" s="3">
        <v>6825487</v>
      </c>
      <c r="J6969" s="3">
        <v>1706372</v>
      </c>
      <c r="K6969" s="3">
        <f t="shared" si="217"/>
        <v>8531859</v>
      </c>
    </row>
    <row r="6970" spans="1:11" x14ac:dyDescent="0.25">
      <c r="A6970" t="str">
        <f t="shared" si="216"/>
        <v>70124270124000111</v>
      </c>
      <c r="B6970" t="s">
        <v>1853</v>
      </c>
      <c r="C6970" s="15" t="s">
        <v>8065</v>
      </c>
      <c r="D6970">
        <v>70124</v>
      </c>
      <c r="E6970" t="s">
        <v>3638</v>
      </c>
      <c r="F6970" s="15">
        <v>5275</v>
      </c>
      <c r="G6970" s="15">
        <v>270124000111</v>
      </c>
      <c r="H6970" t="s">
        <v>3641</v>
      </c>
      <c r="I6970" s="3">
        <v>8577536</v>
      </c>
      <c r="J6970" s="3">
        <v>2144384</v>
      </c>
      <c r="K6970" s="3">
        <f t="shared" si="217"/>
        <v>10721920</v>
      </c>
    </row>
    <row r="6971" spans="1:11" x14ac:dyDescent="0.25">
      <c r="A6971" t="str">
        <f t="shared" si="216"/>
        <v>70124270124000120</v>
      </c>
      <c r="B6971" t="s">
        <v>1853</v>
      </c>
      <c r="C6971" s="15" t="s">
        <v>8065</v>
      </c>
      <c r="D6971">
        <v>70124</v>
      </c>
      <c r="E6971" t="s">
        <v>3638</v>
      </c>
      <c r="F6971" s="15">
        <v>5272</v>
      </c>
      <c r="G6971" s="15">
        <v>270124000120</v>
      </c>
      <c r="H6971" t="s">
        <v>3642</v>
      </c>
      <c r="I6971" s="3">
        <v>7868668</v>
      </c>
      <c r="J6971" s="3">
        <v>1967167</v>
      </c>
      <c r="K6971" s="3">
        <f t="shared" si="217"/>
        <v>9835835</v>
      </c>
    </row>
    <row r="6972" spans="1:11" x14ac:dyDescent="0.25">
      <c r="A6972" t="str">
        <f t="shared" si="216"/>
        <v>70124270124000146</v>
      </c>
      <c r="B6972" t="s">
        <v>1853</v>
      </c>
      <c r="C6972" s="15" t="s">
        <v>8065</v>
      </c>
      <c r="D6972">
        <v>70124</v>
      </c>
      <c r="E6972" t="s">
        <v>3638</v>
      </c>
      <c r="F6972" s="15">
        <v>5059</v>
      </c>
      <c r="G6972" s="15">
        <v>270124000146</v>
      </c>
      <c r="H6972" t="s">
        <v>3643</v>
      </c>
      <c r="I6972" s="3">
        <v>8683275</v>
      </c>
      <c r="J6972" s="3">
        <v>2170819</v>
      </c>
      <c r="K6972" s="3">
        <f t="shared" si="217"/>
        <v>10854094</v>
      </c>
    </row>
    <row r="6973" spans="1:11" x14ac:dyDescent="0.25">
      <c r="A6973" t="str">
        <f t="shared" si="216"/>
        <v>70124270124000171</v>
      </c>
      <c r="B6973" t="s">
        <v>1853</v>
      </c>
      <c r="C6973" s="15" t="s">
        <v>8065</v>
      </c>
      <c r="D6973">
        <v>70124</v>
      </c>
      <c r="E6973" t="s">
        <v>3638</v>
      </c>
      <c r="F6973" s="15">
        <v>5271</v>
      </c>
      <c r="G6973" s="15">
        <v>270124000171</v>
      </c>
      <c r="H6973" t="s">
        <v>3644</v>
      </c>
      <c r="I6973" s="3">
        <v>21542866</v>
      </c>
      <c r="J6973" s="3">
        <v>5385716</v>
      </c>
      <c r="K6973" s="3">
        <f t="shared" si="217"/>
        <v>26928582</v>
      </c>
    </row>
    <row r="6974" spans="1:11" x14ac:dyDescent="0.25">
      <c r="A6974" t="str">
        <f t="shared" si="216"/>
        <v>70124270124000278</v>
      </c>
      <c r="B6974" t="s">
        <v>1853</v>
      </c>
      <c r="C6974" s="15" t="s">
        <v>8065</v>
      </c>
      <c r="D6974">
        <v>70124</v>
      </c>
      <c r="E6974" t="s">
        <v>3638</v>
      </c>
      <c r="F6974" s="15">
        <v>5270</v>
      </c>
      <c r="G6974" s="15">
        <v>270124000278</v>
      </c>
      <c r="H6974" t="s">
        <v>3645</v>
      </c>
      <c r="I6974" s="3">
        <v>14512045</v>
      </c>
      <c r="J6974" s="3">
        <v>3628011</v>
      </c>
      <c r="K6974" s="3">
        <f t="shared" si="217"/>
        <v>18140056</v>
      </c>
    </row>
    <row r="6975" spans="1:11" x14ac:dyDescent="0.25">
      <c r="A6975" t="str">
        <f t="shared" si="216"/>
        <v>70124270124000308</v>
      </c>
      <c r="B6975" t="s">
        <v>1853</v>
      </c>
      <c r="C6975" s="15" t="s">
        <v>8065</v>
      </c>
      <c r="D6975">
        <v>70124</v>
      </c>
      <c r="E6975" t="s">
        <v>3638</v>
      </c>
      <c r="F6975" s="15">
        <v>5058</v>
      </c>
      <c r="G6975" s="15">
        <v>270124000308</v>
      </c>
      <c r="H6975" t="s">
        <v>3646</v>
      </c>
      <c r="I6975" s="3">
        <v>18919381</v>
      </c>
      <c r="J6975" s="3">
        <v>3547383.75</v>
      </c>
      <c r="K6975" s="3">
        <f t="shared" si="217"/>
        <v>22466764.75</v>
      </c>
    </row>
    <row r="6976" spans="1:11" x14ac:dyDescent="0.25">
      <c r="A6976" t="str">
        <f t="shared" si="216"/>
        <v>70124270124004753</v>
      </c>
      <c r="B6976" t="s">
        <v>1853</v>
      </c>
      <c r="C6976" s="15" t="s">
        <v>8065</v>
      </c>
      <c r="D6976">
        <v>70124</v>
      </c>
      <c r="E6976" t="s">
        <v>3638</v>
      </c>
      <c r="F6976" s="15">
        <v>5273</v>
      </c>
      <c r="G6976" s="15">
        <v>270124004753</v>
      </c>
      <c r="H6976" t="s">
        <v>3647</v>
      </c>
      <c r="I6976" s="3">
        <v>27749599</v>
      </c>
      <c r="J6976" s="3">
        <v>6937400</v>
      </c>
      <c r="K6976" s="3">
        <f t="shared" si="217"/>
        <v>34686999</v>
      </c>
    </row>
    <row r="6977" spans="1:11" x14ac:dyDescent="0.25">
      <c r="A6977" t="str">
        <f t="shared" si="216"/>
        <v>70204270204000031</v>
      </c>
      <c r="B6977" t="s">
        <v>1853</v>
      </c>
      <c r="C6977" s="15" t="s">
        <v>8065</v>
      </c>
      <c r="D6977">
        <v>70204</v>
      </c>
      <c r="E6977" t="s">
        <v>9445</v>
      </c>
      <c r="F6977" s="15">
        <v>5277</v>
      </c>
      <c r="G6977" s="15">
        <v>270204000031</v>
      </c>
      <c r="H6977" t="s">
        <v>3649</v>
      </c>
      <c r="I6977" s="3">
        <v>11897499</v>
      </c>
      <c r="J6977" s="3">
        <v>2974375</v>
      </c>
      <c r="K6977" s="3">
        <f t="shared" si="217"/>
        <v>14871874</v>
      </c>
    </row>
    <row r="6978" spans="1:11" x14ac:dyDescent="0.25">
      <c r="A6978" t="str">
        <f t="shared" si="216"/>
        <v>70204270204000104</v>
      </c>
      <c r="B6978" t="s">
        <v>1853</v>
      </c>
      <c r="C6978" s="15" t="s">
        <v>8065</v>
      </c>
      <c r="D6978">
        <v>70204</v>
      </c>
      <c r="E6978" t="s">
        <v>9445</v>
      </c>
      <c r="F6978" s="15">
        <v>105467</v>
      </c>
      <c r="G6978" s="15">
        <v>270204000104</v>
      </c>
      <c r="H6978" t="s">
        <v>9151</v>
      </c>
      <c r="I6978" s="3">
        <v>25150570</v>
      </c>
      <c r="J6978" s="3">
        <v>6287642</v>
      </c>
      <c r="K6978" s="3">
        <f t="shared" si="217"/>
        <v>31438212</v>
      </c>
    </row>
    <row r="6979" spans="1:11" x14ac:dyDescent="0.25">
      <c r="A6979" t="str">
        <f t="shared" si="216"/>
        <v>70204270204000201</v>
      </c>
      <c r="B6979" t="s">
        <v>1853</v>
      </c>
      <c r="C6979" s="15" t="s">
        <v>8065</v>
      </c>
      <c r="D6979">
        <v>70204</v>
      </c>
      <c r="E6979" t="s">
        <v>9445</v>
      </c>
      <c r="F6979" s="15">
        <v>5278</v>
      </c>
      <c r="G6979" s="15">
        <v>270204000201</v>
      </c>
      <c r="H6979" t="s">
        <v>1903</v>
      </c>
      <c r="I6979" s="3">
        <v>11762474</v>
      </c>
      <c r="J6979" s="3">
        <v>2940618</v>
      </c>
      <c r="K6979" s="3">
        <f t="shared" si="217"/>
        <v>14703092</v>
      </c>
    </row>
    <row r="6980" spans="1:11" x14ac:dyDescent="0.25">
      <c r="A6980" t="str">
        <f t="shared" ref="A6980:A7043" si="218">CONCATENATE(D6980,G6980)</f>
        <v>70215270215000009</v>
      </c>
      <c r="B6980" t="s">
        <v>1853</v>
      </c>
      <c r="C6980" s="15" t="s">
        <v>8065</v>
      </c>
      <c r="D6980">
        <v>70215</v>
      </c>
      <c r="E6980" t="s">
        <v>3650</v>
      </c>
      <c r="F6980" s="15">
        <v>5280</v>
      </c>
      <c r="G6980" s="15">
        <v>270215000009</v>
      </c>
      <c r="H6980" t="s">
        <v>3655</v>
      </c>
      <c r="I6980" s="3">
        <v>23632814</v>
      </c>
      <c r="J6980" s="3">
        <v>0</v>
      </c>
      <c r="K6980" s="3">
        <f t="shared" ref="K6980:K7043" si="219">+I6980+J6980</f>
        <v>23632814</v>
      </c>
    </row>
    <row r="6981" spans="1:11" x14ac:dyDescent="0.25">
      <c r="A6981" t="str">
        <f t="shared" si="218"/>
        <v>70233270215000017</v>
      </c>
      <c r="B6981" t="s">
        <v>1853</v>
      </c>
      <c r="C6981" s="15" t="s">
        <v>8065</v>
      </c>
      <c r="D6981">
        <v>70233</v>
      </c>
      <c r="E6981" t="s">
        <v>3668</v>
      </c>
      <c r="F6981" s="15">
        <v>17233</v>
      </c>
      <c r="G6981" s="15">
        <v>270215000017</v>
      </c>
      <c r="H6981" t="s">
        <v>3669</v>
      </c>
      <c r="I6981" s="3">
        <v>27559045</v>
      </c>
      <c r="J6981" s="3">
        <v>6889761</v>
      </c>
      <c r="K6981" s="3">
        <f t="shared" si="219"/>
        <v>34448806</v>
      </c>
    </row>
    <row r="6982" spans="1:11" x14ac:dyDescent="0.25">
      <c r="A6982" t="str">
        <f t="shared" si="218"/>
        <v>70215270215000181</v>
      </c>
      <c r="B6982" t="s">
        <v>1853</v>
      </c>
      <c r="C6982" s="15" t="s">
        <v>8065</v>
      </c>
      <c r="D6982">
        <v>70215</v>
      </c>
      <c r="E6982" t="s">
        <v>3650</v>
      </c>
      <c r="F6982" s="15">
        <v>5200</v>
      </c>
      <c r="G6982" s="15">
        <v>270215000181</v>
      </c>
      <c r="H6982" t="s">
        <v>3656</v>
      </c>
      <c r="I6982" s="3">
        <v>11453998</v>
      </c>
      <c r="J6982" s="3">
        <v>2863500</v>
      </c>
      <c r="K6982" s="3">
        <f t="shared" si="219"/>
        <v>14317498</v>
      </c>
    </row>
    <row r="6983" spans="1:11" x14ac:dyDescent="0.25">
      <c r="A6983" t="str">
        <f t="shared" si="218"/>
        <v>70215270215000190</v>
      </c>
      <c r="B6983" t="s">
        <v>1853</v>
      </c>
      <c r="C6983" s="15" t="s">
        <v>8065</v>
      </c>
      <c r="D6983">
        <v>70215</v>
      </c>
      <c r="E6983" t="s">
        <v>3650</v>
      </c>
      <c r="F6983" s="15">
        <v>5279</v>
      </c>
      <c r="G6983" s="15">
        <v>270215000190</v>
      </c>
      <c r="H6983" t="s">
        <v>1767</v>
      </c>
      <c r="I6983" s="3">
        <v>24404346</v>
      </c>
      <c r="J6983" s="3">
        <v>1525271.5</v>
      </c>
      <c r="K6983" s="3">
        <f t="shared" si="219"/>
        <v>25929617.5</v>
      </c>
    </row>
    <row r="6984" spans="1:11" x14ac:dyDescent="0.25">
      <c r="A6984" t="str">
        <f t="shared" si="218"/>
        <v>70215270215000351</v>
      </c>
      <c r="B6984" t="s">
        <v>1853</v>
      </c>
      <c r="C6984" s="15" t="s">
        <v>8065</v>
      </c>
      <c r="D6984">
        <v>70215</v>
      </c>
      <c r="E6984" t="s">
        <v>3650</v>
      </c>
      <c r="F6984" s="15">
        <v>5201</v>
      </c>
      <c r="G6984" s="15">
        <v>270215000351</v>
      </c>
      <c r="H6984" t="s">
        <v>3657</v>
      </c>
      <c r="I6984" s="3">
        <v>9081919</v>
      </c>
      <c r="J6984" s="3">
        <v>2270480</v>
      </c>
      <c r="K6984" s="3">
        <f t="shared" si="219"/>
        <v>11352399</v>
      </c>
    </row>
    <row r="6985" spans="1:11" x14ac:dyDescent="0.25">
      <c r="A6985" t="str">
        <f t="shared" si="218"/>
        <v>70233270215000823</v>
      </c>
      <c r="B6985" t="s">
        <v>1853</v>
      </c>
      <c r="C6985" s="15" t="s">
        <v>8065</v>
      </c>
      <c r="D6985">
        <v>70233</v>
      </c>
      <c r="E6985" t="s">
        <v>3668</v>
      </c>
      <c r="F6985" s="15">
        <v>17231</v>
      </c>
      <c r="G6985" s="15">
        <v>270215000823</v>
      </c>
      <c r="H6985" t="s">
        <v>3670</v>
      </c>
      <c r="I6985" s="3">
        <v>16677327</v>
      </c>
      <c r="J6985" s="3">
        <v>3126999</v>
      </c>
      <c r="K6985" s="3">
        <f t="shared" si="219"/>
        <v>19804326</v>
      </c>
    </row>
    <row r="6986" spans="1:11" x14ac:dyDescent="0.25">
      <c r="A6986" t="str">
        <f t="shared" si="218"/>
        <v>70233270215000858</v>
      </c>
      <c r="B6986" t="s">
        <v>1853</v>
      </c>
      <c r="C6986" s="15" t="s">
        <v>8065</v>
      </c>
      <c r="D6986">
        <v>70233</v>
      </c>
      <c r="E6986" t="s">
        <v>3668</v>
      </c>
      <c r="F6986" s="15">
        <v>17230</v>
      </c>
      <c r="G6986" s="15">
        <v>270215000858</v>
      </c>
      <c r="H6986" t="s">
        <v>3671</v>
      </c>
      <c r="I6986" s="3">
        <v>10058906</v>
      </c>
      <c r="J6986" s="3">
        <v>2514726</v>
      </c>
      <c r="K6986" s="3">
        <f t="shared" si="219"/>
        <v>12573632</v>
      </c>
    </row>
    <row r="6987" spans="1:11" x14ac:dyDescent="0.25">
      <c r="A6987" t="str">
        <f t="shared" si="218"/>
        <v>70215270215000874</v>
      </c>
      <c r="B6987" t="s">
        <v>1853</v>
      </c>
      <c r="C6987" s="15" t="s">
        <v>8065</v>
      </c>
      <c r="D6987">
        <v>70215</v>
      </c>
      <c r="E6987" t="s">
        <v>3650</v>
      </c>
      <c r="F6987" s="15">
        <v>5199</v>
      </c>
      <c r="G6987" s="15">
        <v>270215000874</v>
      </c>
      <c r="H6987" t="s">
        <v>3658</v>
      </c>
      <c r="I6987" s="3">
        <v>22071931</v>
      </c>
      <c r="J6987" s="3">
        <v>5517983</v>
      </c>
      <c r="K6987" s="3">
        <f t="shared" si="219"/>
        <v>27589914</v>
      </c>
    </row>
    <row r="6988" spans="1:11" x14ac:dyDescent="0.25">
      <c r="A6988" t="str">
        <f t="shared" si="218"/>
        <v>70233270215001099</v>
      </c>
      <c r="B6988" t="s">
        <v>1853</v>
      </c>
      <c r="C6988" s="15" t="s">
        <v>8065</v>
      </c>
      <c r="D6988">
        <v>70233</v>
      </c>
      <c r="E6988" t="s">
        <v>3668</v>
      </c>
      <c r="F6988" s="15">
        <v>17229</v>
      </c>
      <c r="G6988" s="15">
        <v>270215001099</v>
      </c>
      <c r="H6988" t="s">
        <v>951</v>
      </c>
      <c r="I6988" s="3">
        <v>58544361</v>
      </c>
      <c r="J6988" s="3">
        <v>10977067.5</v>
      </c>
      <c r="K6988" s="3">
        <f t="shared" si="219"/>
        <v>69521428.5</v>
      </c>
    </row>
    <row r="6989" spans="1:11" x14ac:dyDescent="0.25">
      <c r="A6989" t="str">
        <f t="shared" si="218"/>
        <v>70215270215001269</v>
      </c>
      <c r="B6989" t="s">
        <v>1853</v>
      </c>
      <c r="C6989" s="15" t="s">
        <v>8065</v>
      </c>
      <c r="D6989">
        <v>70215</v>
      </c>
      <c r="E6989" t="s">
        <v>3650</v>
      </c>
      <c r="F6989" s="15">
        <v>5205</v>
      </c>
      <c r="G6989" s="15">
        <v>270215001269</v>
      </c>
      <c r="H6989" t="s">
        <v>9765</v>
      </c>
      <c r="I6989" s="3">
        <v>37949794</v>
      </c>
      <c r="J6989" s="3">
        <v>9487449</v>
      </c>
      <c r="K6989" s="3">
        <f t="shared" si="219"/>
        <v>47437243</v>
      </c>
    </row>
    <row r="6990" spans="1:11" x14ac:dyDescent="0.25">
      <c r="A6990" t="str">
        <f t="shared" si="218"/>
        <v>70230270230000031</v>
      </c>
      <c r="B6990" t="s">
        <v>1853</v>
      </c>
      <c r="C6990" s="15" t="s">
        <v>8065</v>
      </c>
      <c r="D6990">
        <v>70230</v>
      </c>
      <c r="E6990" t="s">
        <v>3665</v>
      </c>
      <c r="F6990" s="15">
        <v>17228</v>
      </c>
      <c r="G6990" s="15">
        <v>270230000031</v>
      </c>
      <c r="H6990" t="s">
        <v>3667</v>
      </c>
      <c r="I6990" s="3">
        <v>11552088</v>
      </c>
      <c r="J6990" s="3">
        <v>0</v>
      </c>
      <c r="K6990" s="3">
        <f t="shared" si="219"/>
        <v>11552088</v>
      </c>
    </row>
    <row r="6991" spans="1:11" x14ac:dyDescent="0.25">
      <c r="A6991" t="str">
        <f t="shared" si="218"/>
        <v>70235270235000021</v>
      </c>
      <c r="B6991" t="s">
        <v>1853</v>
      </c>
      <c r="C6991" s="15" t="s">
        <v>8065</v>
      </c>
      <c r="D6991">
        <v>70235</v>
      </c>
      <c r="E6991" t="s">
        <v>9446</v>
      </c>
      <c r="F6991" s="15">
        <v>17235</v>
      </c>
      <c r="G6991" s="15">
        <v>270235000021</v>
      </c>
      <c r="H6991" t="s">
        <v>3676</v>
      </c>
      <c r="I6991" s="3">
        <v>9602023</v>
      </c>
      <c r="J6991" s="3">
        <v>2400506</v>
      </c>
      <c r="K6991" s="3">
        <f t="shared" si="219"/>
        <v>12002529</v>
      </c>
    </row>
    <row r="6992" spans="1:11" x14ac:dyDescent="0.25">
      <c r="A6992" t="str">
        <f t="shared" si="218"/>
        <v>70235270235000111</v>
      </c>
      <c r="B6992" t="s">
        <v>1853</v>
      </c>
      <c r="C6992" s="15" t="s">
        <v>8065</v>
      </c>
      <c r="D6992">
        <v>70235</v>
      </c>
      <c r="E6992" t="s">
        <v>9446</v>
      </c>
      <c r="F6992" s="15">
        <v>17365</v>
      </c>
      <c r="G6992" s="15">
        <v>270235000111</v>
      </c>
      <c r="H6992" t="s">
        <v>3677</v>
      </c>
      <c r="I6992" s="3">
        <v>31013732</v>
      </c>
      <c r="J6992" s="3">
        <v>5815074.75</v>
      </c>
      <c r="K6992" s="3">
        <f t="shared" si="219"/>
        <v>36828806.75</v>
      </c>
    </row>
    <row r="6993" spans="1:11" x14ac:dyDescent="0.25">
      <c r="A6993" t="str">
        <f t="shared" si="218"/>
        <v>70235270235000285</v>
      </c>
      <c r="B6993" t="s">
        <v>1853</v>
      </c>
      <c r="C6993" s="15" t="s">
        <v>8065</v>
      </c>
      <c r="D6993">
        <v>70235</v>
      </c>
      <c r="E6993" t="s">
        <v>9446</v>
      </c>
      <c r="F6993" s="15">
        <v>17236</v>
      </c>
      <c r="G6993" s="15">
        <v>270235000285</v>
      </c>
      <c r="H6993" t="s">
        <v>3678</v>
      </c>
      <c r="I6993" s="3">
        <v>22420106</v>
      </c>
      <c r="J6993" s="3">
        <v>5605026</v>
      </c>
      <c r="K6993" s="3">
        <f t="shared" si="219"/>
        <v>28025132</v>
      </c>
    </row>
    <row r="6994" spans="1:11" x14ac:dyDescent="0.25">
      <c r="A6994" t="str">
        <f t="shared" si="218"/>
        <v>70235270235000391</v>
      </c>
      <c r="B6994" t="s">
        <v>1853</v>
      </c>
      <c r="C6994" s="15" t="s">
        <v>8065</v>
      </c>
      <c r="D6994">
        <v>70235</v>
      </c>
      <c r="E6994" t="s">
        <v>9446</v>
      </c>
      <c r="F6994" s="15">
        <v>17364</v>
      </c>
      <c r="G6994" s="15">
        <v>270235000391</v>
      </c>
      <c r="H6994" t="s">
        <v>3679</v>
      </c>
      <c r="I6994" s="3">
        <v>20640063</v>
      </c>
      <c r="J6994" s="3">
        <v>0</v>
      </c>
      <c r="K6994" s="3">
        <f t="shared" si="219"/>
        <v>20640063</v>
      </c>
    </row>
    <row r="6995" spans="1:11" x14ac:dyDescent="0.25">
      <c r="A6995" t="str">
        <f t="shared" si="218"/>
        <v>70235270235004833</v>
      </c>
      <c r="B6995" t="s">
        <v>1853</v>
      </c>
      <c r="C6995" s="15" t="s">
        <v>8065</v>
      </c>
      <c r="D6995">
        <v>70235</v>
      </c>
      <c r="E6995" t="s">
        <v>9446</v>
      </c>
      <c r="F6995" s="15">
        <v>17237</v>
      </c>
      <c r="G6995" s="15">
        <v>270235004833</v>
      </c>
      <c r="H6995" t="s">
        <v>3680</v>
      </c>
      <c r="I6995" s="3">
        <v>8048027</v>
      </c>
      <c r="J6995" s="3">
        <v>1006003.5</v>
      </c>
      <c r="K6995" s="3">
        <f t="shared" si="219"/>
        <v>9054030.5</v>
      </c>
    </row>
    <row r="6996" spans="1:11" x14ac:dyDescent="0.25">
      <c r="A6996" t="str">
        <f t="shared" si="218"/>
        <v>70265270265000018</v>
      </c>
      <c r="B6996" t="s">
        <v>1853</v>
      </c>
      <c r="C6996" s="15" t="s">
        <v>8065</v>
      </c>
      <c r="D6996">
        <v>70265</v>
      </c>
      <c r="E6996" t="s">
        <v>3682</v>
      </c>
      <c r="F6996" s="15">
        <v>17885</v>
      </c>
      <c r="G6996" s="15">
        <v>270265000018</v>
      </c>
      <c r="H6996" t="s">
        <v>3684</v>
      </c>
      <c r="I6996" s="3">
        <v>8149234</v>
      </c>
      <c r="J6996" s="3">
        <v>2037309</v>
      </c>
      <c r="K6996" s="3">
        <f t="shared" si="219"/>
        <v>10186543</v>
      </c>
    </row>
    <row r="6997" spans="1:11" x14ac:dyDescent="0.25">
      <c r="A6997" t="str">
        <f t="shared" si="218"/>
        <v>70265270265000051</v>
      </c>
      <c r="B6997" t="s">
        <v>1853</v>
      </c>
      <c r="C6997" s="15" t="s">
        <v>8065</v>
      </c>
      <c r="D6997">
        <v>70265</v>
      </c>
      <c r="E6997" t="s">
        <v>3682</v>
      </c>
      <c r="F6997" s="15">
        <v>17886</v>
      </c>
      <c r="G6997" s="15">
        <v>270265000051</v>
      </c>
      <c r="H6997" t="s">
        <v>1934</v>
      </c>
      <c r="I6997" s="3">
        <v>12396343</v>
      </c>
      <c r="J6997" s="3">
        <v>3099086</v>
      </c>
      <c r="K6997" s="3">
        <f t="shared" si="219"/>
        <v>15495429</v>
      </c>
    </row>
    <row r="6998" spans="1:11" x14ac:dyDescent="0.25">
      <c r="A6998" t="str">
        <f t="shared" si="218"/>
        <v>70265270265000115</v>
      </c>
      <c r="B6998" t="s">
        <v>1853</v>
      </c>
      <c r="C6998" s="15" t="s">
        <v>8065</v>
      </c>
      <c r="D6998">
        <v>70265</v>
      </c>
      <c r="E6998" t="s">
        <v>3682</v>
      </c>
      <c r="F6998" s="15">
        <v>17729</v>
      </c>
      <c r="G6998" s="15">
        <v>270265000115</v>
      </c>
      <c r="H6998" t="s">
        <v>3685</v>
      </c>
      <c r="I6998" s="3">
        <v>11479264</v>
      </c>
      <c r="J6998" s="3">
        <v>2869816</v>
      </c>
      <c r="K6998" s="3">
        <f t="shared" si="219"/>
        <v>14349080</v>
      </c>
    </row>
    <row r="6999" spans="1:11" x14ac:dyDescent="0.25">
      <c r="A6999" t="str">
        <f t="shared" si="218"/>
        <v>70265270265000131</v>
      </c>
      <c r="B6999" t="s">
        <v>1853</v>
      </c>
      <c r="C6999" s="15" t="s">
        <v>8065</v>
      </c>
      <c r="D6999">
        <v>70265</v>
      </c>
      <c r="E6999" t="s">
        <v>3682</v>
      </c>
      <c r="F6999" s="15">
        <v>17745</v>
      </c>
      <c r="G6999" s="15">
        <v>270265000131</v>
      </c>
      <c r="H6999" t="s">
        <v>3686</v>
      </c>
      <c r="I6999" s="3">
        <v>33622986</v>
      </c>
      <c r="J6999" s="3">
        <v>8405746</v>
      </c>
      <c r="K6999" s="3">
        <f t="shared" si="219"/>
        <v>42028732</v>
      </c>
    </row>
    <row r="7000" spans="1:11" x14ac:dyDescent="0.25">
      <c r="A7000" t="str">
        <f t="shared" si="218"/>
        <v>70265270265000140</v>
      </c>
      <c r="B7000" t="s">
        <v>1853</v>
      </c>
      <c r="C7000" s="15" t="s">
        <v>8065</v>
      </c>
      <c r="D7000">
        <v>70265</v>
      </c>
      <c r="E7000" t="s">
        <v>3682</v>
      </c>
      <c r="F7000" s="15">
        <v>17882</v>
      </c>
      <c r="G7000" s="15">
        <v>270265000140</v>
      </c>
      <c r="H7000" t="s">
        <v>5019</v>
      </c>
      <c r="I7000" s="3">
        <v>21020149</v>
      </c>
      <c r="J7000" s="3">
        <v>5255037</v>
      </c>
      <c r="K7000" s="3">
        <f t="shared" si="219"/>
        <v>26275186</v>
      </c>
    </row>
    <row r="7001" spans="1:11" x14ac:dyDescent="0.25">
      <c r="A7001" t="str">
        <f t="shared" si="218"/>
        <v>70265270265000158</v>
      </c>
      <c r="B7001" t="s">
        <v>1853</v>
      </c>
      <c r="C7001" s="15" t="s">
        <v>8065</v>
      </c>
      <c r="D7001">
        <v>70265</v>
      </c>
      <c r="E7001" t="s">
        <v>3682</v>
      </c>
      <c r="F7001" s="15">
        <v>26282</v>
      </c>
      <c r="G7001" s="15">
        <v>270265000158</v>
      </c>
      <c r="H7001" t="s">
        <v>3687</v>
      </c>
      <c r="I7001" s="3">
        <v>9500813</v>
      </c>
      <c r="J7001" s="3">
        <v>2375203</v>
      </c>
      <c r="K7001" s="3">
        <f t="shared" si="219"/>
        <v>11876016</v>
      </c>
    </row>
    <row r="7002" spans="1:11" x14ac:dyDescent="0.25">
      <c r="A7002" t="str">
        <f t="shared" si="218"/>
        <v>70265270265000239</v>
      </c>
      <c r="B7002" t="s">
        <v>1853</v>
      </c>
      <c r="C7002" s="15" t="s">
        <v>8065</v>
      </c>
      <c r="D7002">
        <v>70265</v>
      </c>
      <c r="E7002" t="s">
        <v>3682</v>
      </c>
      <c r="F7002" s="15">
        <v>17730</v>
      </c>
      <c r="G7002" s="15">
        <v>270265000239</v>
      </c>
      <c r="H7002" t="s">
        <v>3688</v>
      </c>
      <c r="I7002" s="3">
        <v>16404726</v>
      </c>
      <c r="J7002" s="3">
        <v>4101181</v>
      </c>
      <c r="K7002" s="3">
        <f t="shared" si="219"/>
        <v>20505907</v>
      </c>
    </row>
    <row r="7003" spans="1:11" x14ac:dyDescent="0.25">
      <c r="A7003" t="str">
        <f t="shared" si="218"/>
        <v>70265270265000271</v>
      </c>
      <c r="B7003" t="s">
        <v>1853</v>
      </c>
      <c r="C7003" s="15" t="s">
        <v>8065</v>
      </c>
      <c r="D7003">
        <v>70265</v>
      </c>
      <c r="E7003" t="s">
        <v>3682</v>
      </c>
      <c r="F7003" s="15">
        <v>26234</v>
      </c>
      <c r="G7003" s="15">
        <v>270265000271</v>
      </c>
      <c r="H7003" t="s">
        <v>3689</v>
      </c>
      <c r="I7003" s="3">
        <v>3731634</v>
      </c>
      <c r="J7003" s="3">
        <v>932909</v>
      </c>
      <c r="K7003" s="3">
        <f t="shared" si="219"/>
        <v>4664543</v>
      </c>
    </row>
    <row r="7004" spans="1:11" x14ac:dyDescent="0.25">
      <c r="A7004" t="str">
        <f t="shared" si="218"/>
        <v>70265270265000336</v>
      </c>
      <c r="B7004" t="s">
        <v>1853</v>
      </c>
      <c r="C7004" s="15" t="s">
        <v>8065</v>
      </c>
      <c r="D7004">
        <v>70265</v>
      </c>
      <c r="E7004" t="s">
        <v>3682</v>
      </c>
      <c r="F7004" s="15">
        <v>17887</v>
      </c>
      <c r="G7004" s="15">
        <v>270265000336</v>
      </c>
      <c r="H7004" t="s">
        <v>3690</v>
      </c>
      <c r="I7004" s="3">
        <v>10102725</v>
      </c>
      <c r="J7004" s="3">
        <v>1894260.75</v>
      </c>
      <c r="K7004" s="3">
        <f t="shared" si="219"/>
        <v>11996985.75</v>
      </c>
    </row>
    <row r="7005" spans="1:11" x14ac:dyDescent="0.25">
      <c r="A7005" t="str">
        <f t="shared" si="218"/>
        <v>70265270265003122</v>
      </c>
      <c r="B7005" t="s">
        <v>1853</v>
      </c>
      <c r="C7005" s="15" t="s">
        <v>8065</v>
      </c>
      <c r="D7005">
        <v>70265</v>
      </c>
      <c r="E7005" t="s">
        <v>3682</v>
      </c>
      <c r="F7005" s="15">
        <v>17728</v>
      </c>
      <c r="G7005" s="15">
        <v>270265003122</v>
      </c>
      <c r="H7005" t="s">
        <v>3691</v>
      </c>
      <c r="I7005" s="3">
        <v>25116111</v>
      </c>
      <c r="J7005" s="3">
        <v>6279028</v>
      </c>
      <c r="K7005" s="3">
        <f t="shared" si="219"/>
        <v>31395139</v>
      </c>
    </row>
    <row r="7006" spans="1:11" x14ac:dyDescent="0.25">
      <c r="A7006" t="str">
        <f t="shared" si="218"/>
        <v>70265270265003203</v>
      </c>
      <c r="B7006" t="s">
        <v>1853</v>
      </c>
      <c r="C7006" s="15" t="s">
        <v>8065</v>
      </c>
      <c r="D7006">
        <v>70265</v>
      </c>
      <c r="E7006" t="s">
        <v>3682</v>
      </c>
      <c r="F7006" s="15">
        <v>26239</v>
      </c>
      <c r="G7006" s="15">
        <v>270265003203</v>
      </c>
      <c r="H7006" t="s">
        <v>3692</v>
      </c>
      <c r="I7006" s="3">
        <v>8002948</v>
      </c>
      <c r="J7006" s="3">
        <v>1500552.75</v>
      </c>
      <c r="K7006" s="3">
        <f t="shared" si="219"/>
        <v>9503500.75</v>
      </c>
    </row>
    <row r="7007" spans="1:11" x14ac:dyDescent="0.25">
      <c r="A7007" t="str">
        <f t="shared" si="218"/>
        <v>70400270400000040</v>
      </c>
      <c r="B7007" t="s">
        <v>1853</v>
      </c>
      <c r="C7007" s="15" t="s">
        <v>8065</v>
      </c>
      <c r="D7007">
        <v>70400</v>
      </c>
      <c r="E7007" t="s">
        <v>268</v>
      </c>
      <c r="F7007" s="15">
        <v>3669</v>
      </c>
      <c r="G7007" s="15">
        <v>270400000040</v>
      </c>
      <c r="H7007" t="s">
        <v>3694</v>
      </c>
      <c r="I7007" s="3">
        <v>7380674</v>
      </c>
      <c r="J7007" s="3">
        <v>1845168</v>
      </c>
      <c r="K7007" s="3">
        <f t="shared" si="219"/>
        <v>9225842</v>
      </c>
    </row>
    <row r="7008" spans="1:11" x14ac:dyDescent="0.25">
      <c r="A7008" t="str">
        <f t="shared" si="218"/>
        <v>70400270400000155</v>
      </c>
      <c r="B7008" t="s">
        <v>1853</v>
      </c>
      <c r="C7008" s="15" t="s">
        <v>8065</v>
      </c>
      <c r="D7008">
        <v>70400</v>
      </c>
      <c r="E7008" t="s">
        <v>268</v>
      </c>
      <c r="F7008" s="15">
        <v>3331</v>
      </c>
      <c r="G7008" s="15">
        <v>270400000155</v>
      </c>
      <c r="H7008" t="s">
        <v>3695</v>
      </c>
      <c r="I7008" s="3">
        <v>16386240</v>
      </c>
      <c r="J7008" s="3">
        <v>1024140</v>
      </c>
      <c r="K7008" s="3">
        <f t="shared" si="219"/>
        <v>17410380</v>
      </c>
    </row>
    <row r="7009" spans="1:11" x14ac:dyDescent="0.25">
      <c r="A7009" t="str">
        <f t="shared" si="218"/>
        <v>70400270400000171</v>
      </c>
      <c r="B7009" t="s">
        <v>1853</v>
      </c>
      <c r="C7009" s="15" t="s">
        <v>8065</v>
      </c>
      <c r="D7009">
        <v>70400</v>
      </c>
      <c r="E7009" t="s">
        <v>268</v>
      </c>
      <c r="F7009" s="15">
        <v>3670</v>
      </c>
      <c r="G7009" s="15">
        <v>270400000171</v>
      </c>
      <c r="H7009" t="s">
        <v>3696</v>
      </c>
      <c r="I7009" s="3">
        <v>19713862</v>
      </c>
      <c r="J7009" s="3">
        <v>3696348.75</v>
      </c>
      <c r="K7009" s="3">
        <f t="shared" si="219"/>
        <v>23410210.75</v>
      </c>
    </row>
    <row r="7010" spans="1:11" x14ac:dyDescent="0.25">
      <c r="A7010" t="str">
        <f t="shared" si="218"/>
        <v>70400270400000490</v>
      </c>
      <c r="B7010" t="s">
        <v>1853</v>
      </c>
      <c r="C7010" s="15" t="s">
        <v>8065</v>
      </c>
      <c r="D7010">
        <v>70400</v>
      </c>
      <c r="E7010" t="s">
        <v>268</v>
      </c>
      <c r="F7010" s="15">
        <v>3668</v>
      </c>
      <c r="G7010" s="15">
        <v>270400000490</v>
      </c>
      <c r="H7010" t="s">
        <v>3697</v>
      </c>
      <c r="I7010" s="3">
        <v>21932395</v>
      </c>
      <c r="J7010" s="3">
        <v>5483099</v>
      </c>
      <c r="K7010" s="3">
        <f t="shared" si="219"/>
        <v>27415494</v>
      </c>
    </row>
    <row r="7011" spans="1:11" x14ac:dyDescent="0.25">
      <c r="A7011" t="str">
        <f t="shared" si="218"/>
        <v>70400270400000538</v>
      </c>
      <c r="B7011" t="s">
        <v>1853</v>
      </c>
      <c r="C7011" s="15" t="s">
        <v>8065</v>
      </c>
      <c r="D7011">
        <v>70400</v>
      </c>
      <c r="E7011" t="s">
        <v>268</v>
      </c>
      <c r="F7011" s="15">
        <v>3671</v>
      </c>
      <c r="G7011" s="15">
        <v>270400000538</v>
      </c>
      <c r="H7011" t="s">
        <v>3698</v>
      </c>
      <c r="I7011" s="3">
        <v>8663524</v>
      </c>
      <c r="J7011" s="3">
        <v>2165881</v>
      </c>
      <c r="K7011" s="3">
        <f t="shared" si="219"/>
        <v>10829405</v>
      </c>
    </row>
    <row r="7012" spans="1:11" x14ac:dyDescent="0.25">
      <c r="A7012" t="str">
        <f t="shared" si="218"/>
        <v>70418270418000021</v>
      </c>
      <c r="B7012" t="s">
        <v>1853</v>
      </c>
      <c r="C7012" s="15" t="s">
        <v>8065</v>
      </c>
      <c r="D7012">
        <v>70418</v>
      </c>
      <c r="E7012" t="s">
        <v>3699</v>
      </c>
      <c r="F7012" s="15">
        <v>3337</v>
      </c>
      <c r="G7012" s="15">
        <v>270418000021</v>
      </c>
      <c r="H7012" t="s">
        <v>3701</v>
      </c>
      <c r="I7012" s="3">
        <v>42113172</v>
      </c>
      <c r="J7012" s="3">
        <v>0</v>
      </c>
      <c r="K7012" s="3">
        <f t="shared" si="219"/>
        <v>42113172</v>
      </c>
    </row>
    <row r="7013" spans="1:11" x14ac:dyDescent="0.25">
      <c r="A7013" t="str">
        <f t="shared" si="218"/>
        <v>70418270418000047</v>
      </c>
      <c r="B7013" t="s">
        <v>1853</v>
      </c>
      <c r="C7013" s="15" t="s">
        <v>8065</v>
      </c>
      <c r="D7013">
        <v>70418</v>
      </c>
      <c r="E7013" t="s">
        <v>3699</v>
      </c>
      <c r="F7013" s="15">
        <v>3335</v>
      </c>
      <c r="G7013" s="15">
        <v>270418000047</v>
      </c>
      <c r="H7013" t="s">
        <v>3702</v>
      </c>
      <c r="I7013" s="3">
        <v>22317120</v>
      </c>
      <c r="J7013" s="3">
        <v>0</v>
      </c>
      <c r="K7013" s="3">
        <f t="shared" si="219"/>
        <v>22317120</v>
      </c>
    </row>
    <row r="7014" spans="1:11" x14ac:dyDescent="0.25">
      <c r="A7014" t="str">
        <f t="shared" si="218"/>
        <v>70742270418000055</v>
      </c>
      <c r="B7014" t="s">
        <v>1853</v>
      </c>
      <c r="C7014" s="15" t="s">
        <v>8065</v>
      </c>
      <c r="D7014">
        <v>70742</v>
      </c>
      <c r="E7014" t="s">
        <v>9448</v>
      </c>
      <c r="F7014" s="15">
        <v>18126</v>
      </c>
      <c r="G7014" s="15">
        <v>270418000055</v>
      </c>
      <c r="H7014" t="s">
        <v>3828</v>
      </c>
      <c r="I7014" s="3">
        <v>13358872</v>
      </c>
      <c r="J7014" s="3">
        <v>0</v>
      </c>
      <c r="K7014" s="3">
        <f t="shared" si="219"/>
        <v>13358872</v>
      </c>
    </row>
    <row r="7015" spans="1:11" x14ac:dyDescent="0.25">
      <c r="A7015" t="str">
        <f t="shared" si="218"/>
        <v>70418270418000063</v>
      </c>
      <c r="B7015" t="s">
        <v>1853</v>
      </c>
      <c r="C7015" s="15" t="s">
        <v>8065</v>
      </c>
      <c r="D7015">
        <v>70418</v>
      </c>
      <c r="E7015" t="s">
        <v>3699</v>
      </c>
      <c r="F7015" s="15">
        <v>3338</v>
      </c>
      <c r="G7015" s="15">
        <v>270418000063</v>
      </c>
      <c r="H7015" t="s">
        <v>3703</v>
      </c>
      <c r="I7015" s="3">
        <v>37761661</v>
      </c>
      <c r="J7015" s="3">
        <v>9440415</v>
      </c>
      <c r="K7015" s="3">
        <f t="shared" si="219"/>
        <v>47202076</v>
      </c>
    </row>
    <row r="7016" spans="1:11" x14ac:dyDescent="0.25">
      <c r="A7016" t="str">
        <f t="shared" si="218"/>
        <v>70418270418000144</v>
      </c>
      <c r="B7016" t="s">
        <v>1853</v>
      </c>
      <c r="C7016" s="15" t="s">
        <v>8065</v>
      </c>
      <c r="D7016">
        <v>70418</v>
      </c>
      <c r="E7016" t="s">
        <v>3699</v>
      </c>
      <c r="F7016" s="15">
        <v>3339</v>
      </c>
      <c r="G7016" s="15">
        <v>270418000144</v>
      </c>
      <c r="H7016" t="s">
        <v>3704</v>
      </c>
      <c r="I7016" s="3">
        <v>17515114</v>
      </c>
      <c r="J7016" s="3">
        <v>0</v>
      </c>
      <c r="K7016" s="3">
        <f t="shared" si="219"/>
        <v>17515114</v>
      </c>
    </row>
    <row r="7017" spans="1:11" x14ac:dyDescent="0.25">
      <c r="A7017" t="str">
        <f t="shared" si="218"/>
        <v>70418270418000161</v>
      </c>
      <c r="B7017" t="s">
        <v>1853</v>
      </c>
      <c r="C7017" s="15" t="s">
        <v>8065</v>
      </c>
      <c r="D7017">
        <v>70418</v>
      </c>
      <c r="E7017" t="s">
        <v>3699</v>
      </c>
      <c r="F7017" s="15">
        <v>3340</v>
      </c>
      <c r="G7017" s="15">
        <v>270418000161</v>
      </c>
      <c r="H7017" t="s">
        <v>3705</v>
      </c>
      <c r="I7017" s="3">
        <v>9926651</v>
      </c>
      <c r="J7017" s="3">
        <v>2481663</v>
      </c>
      <c r="K7017" s="3">
        <f t="shared" si="219"/>
        <v>12408314</v>
      </c>
    </row>
    <row r="7018" spans="1:11" x14ac:dyDescent="0.25">
      <c r="A7018" t="str">
        <f t="shared" si="218"/>
        <v>70418270418000322</v>
      </c>
      <c r="B7018" t="s">
        <v>1853</v>
      </c>
      <c r="C7018" t="s">
        <v>8065</v>
      </c>
      <c r="D7018">
        <v>70418</v>
      </c>
      <c r="E7018" t="s">
        <v>3699</v>
      </c>
      <c r="F7018">
        <v>3334</v>
      </c>
      <c r="G7018" s="15">
        <v>270418000322</v>
      </c>
      <c r="H7018" t="s">
        <v>3706</v>
      </c>
      <c r="I7018" s="3">
        <v>11776604</v>
      </c>
      <c r="J7018" s="3">
        <v>2944151</v>
      </c>
      <c r="K7018" s="3">
        <f t="shared" si="219"/>
        <v>14720755</v>
      </c>
    </row>
    <row r="7019" spans="1:11" x14ac:dyDescent="0.25">
      <c r="A7019" t="str">
        <f t="shared" si="218"/>
        <v>70429270429000006</v>
      </c>
      <c r="B7019" t="s">
        <v>1853</v>
      </c>
      <c r="C7019" s="15" t="s">
        <v>8065</v>
      </c>
      <c r="D7019">
        <v>70429</v>
      </c>
      <c r="E7019" t="s">
        <v>3708</v>
      </c>
      <c r="F7019" s="15">
        <v>21810</v>
      </c>
      <c r="G7019" s="15">
        <v>270429000006</v>
      </c>
      <c r="H7019" t="s">
        <v>3710</v>
      </c>
      <c r="I7019" s="3">
        <v>7207358</v>
      </c>
      <c r="J7019" s="3">
        <v>1801840</v>
      </c>
      <c r="K7019" s="3">
        <f t="shared" si="219"/>
        <v>9009198</v>
      </c>
    </row>
    <row r="7020" spans="1:11" x14ac:dyDescent="0.25">
      <c r="A7020" t="str">
        <f t="shared" si="218"/>
        <v>70429270429000014</v>
      </c>
      <c r="B7020" t="s">
        <v>1853</v>
      </c>
      <c r="C7020" s="15" t="s">
        <v>8065</v>
      </c>
      <c r="D7020">
        <v>70429</v>
      </c>
      <c r="E7020" t="s">
        <v>3708</v>
      </c>
      <c r="F7020" s="15">
        <v>3389</v>
      </c>
      <c r="G7020" s="15">
        <v>270429000014</v>
      </c>
      <c r="H7020" t="s">
        <v>3711</v>
      </c>
      <c r="I7020" s="3">
        <v>18816111</v>
      </c>
      <c r="J7020" s="3">
        <v>4704028</v>
      </c>
      <c r="K7020" s="3">
        <f t="shared" si="219"/>
        <v>23520139</v>
      </c>
    </row>
    <row r="7021" spans="1:11" x14ac:dyDescent="0.25">
      <c r="A7021" t="str">
        <f t="shared" si="218"/>
        <v>70429270429000146</v>
      </c>
      <c r="B7021" t="s">
        <v>1853</v>
      </c>
      <c r="C7021" s="15" t="s">
        <v>8065</v>
      </c>
      <c r="D7021">
        <v>70429</v>
      </c>
      <c r="E7021" t="s">
        <v>3708</v>
      </c>
      <c r="F7021" s="15">
        <v>3443</v>
      </c>
      <c r="G7021" s="15">
        <v>270429000146</v>
      </c>
      <c r="H7021" t="s">
        <v>3712</v>
      </c>
      <c r="I7021" s="3">
        <v>24498320</v>
      </c>
      <c r="J7021" s="3">
        <v>4593435</v>
      </c>
      <c r="K7021" s="3">
        <f t="shared" si="219"/>
        <v>29091755</v>
      </c>
    </row>
    <row r="7022" spans="1:11" x14ac:dyDescent="0.25">
      <c r="A7022" t="str">
        <f t="shared" si="218"/>
        <v>70429270429000634</v>
      </c>
      <c r="B7022" t="s">
        <v>1853</v>
      </c>
      <c r="C7022" s="15" t="s">
        <v>8065</v>
      </c>
      <c r="D7022">
        <v>70429</v>
      </c>
      <c r="E7022" t="s">
        <v>3708</v>
      </c>
      <c r="F7022" s="15">
        <v>23503</v>
      </c>
      <c r="G7022" s="15">
        <v>270429000634</v>
      </c>
      <c r="H7022" t="s">
        <v>2745</v>
      </c>
      <c r="I7022" s="3">
        <v>7019920</v>
      </c>
      <c r="J7022" s="3">
        <v>1316235</v>
      </c>
      <c r="K7022" s="3">
        <f t="shared" si="219"/>
        <v>8336155</v>
      </c>
    </row>
    <row r="7023" spans="1:11" x14ac:dyDescent="0.25">
      <c r="A7023" t="str">
        <f t="shared" si="218"/>
        <v>70429270429000651</v>
      </c>
      <c r="B7023" t="s">
        <v>1853</v>
      </c>
      <c r="C7023" s="15" t="s">
        <v>8065</v>
      </c>
      <c r="D7023">
        <v>70429</v>
      </c>
      <c r="E7023" t="s">
        <v>3708</v>
      </c>
      <c r="F7023" s="15">
        <v>5268</v>
      </c>
      <c r="G7023" s="15">
        <v>270429000651</v>
      </c>
      <c r="H7023" t="s">
        <v>3713</v>
      </c>
      <c r="I7023" s="3">
        <v>9449357</v>
      </c>
      <c r="J7023" s="3">
        <v>2362339</v>
      </c>
      <c r="K7023" s="3">
        <f t="shared" si="219"/>
        <v>11811696</v>
      </c>
    </row>
    <row r="7024" spans="1:11" x14ac:dyDescent="0.25">
      <c r="A7024" t="str">
        <f t="shared" si="218"/>
        <v>70429270429000731</v>
      </c>
      <c r="B7024" t="s">
        <v>1853</v>
      </c>
      <c r="C7024" s="15" t="s">
        <v>8065</v>
      </c>
      <c r="D7024">
        <v>70429</v>
      </c>
      <c r="E7024" t="s">
        <v>3708</v>
      </c>
      <c r="F7024" s="15">
        <v>3450</v>
      </c>
      <c r="G7024" s="15">
        <v>270429000731</v>
      </c>
      <c r="H7024" t="s">
        <v>3714</v>
      </c>
      <c r="I7024" s="3">
        <v>38958298</v>
      </c>
      <c r="J7024" s="3">
        <v>9739574</v>
      </c>
      <c r="K7024" s="3">
        <f t="shared" si="219"/>
        <v>48697872</v>
      </c>
    </row>
    <row r="7025" spans="1:11" x14ac:dyDescent="0.25">
      <c r="A7025" t="str">
        <f t="shared" si="218"/>
        <v>70429270429000766</v>
      </c>
      <c r="B7025" t="s">
        <v>1853</v>
      </c>
      <c r="C7025" s="15" t="s">
        <v>8065</v>
      </c>
      <c r="D7025">
        <v>70429</v>
      </c>
      <c r="E7025" t="s">
        <v>3708</v>
      </c>
      <c r="F7025" s="15">
        <v>3403</v>
      </c>
      <c r="G7025" s="15">
        <v>270429000766</v>
      </c>
      <c r="H7025" t="s">
        <v>3715</v>
      </c>
      <c r="I7025" s="3">
        <v>26318692</v>
      </c>
      <c r="J7025" s="3">
        <v>6579673</v>
      </c>
      <c r="K7025" s="3">
        <f t="shared" si="219"/>
        <v>32898365</v>
      </c>
    </row>
    <row r="7026" spans="1:11" x14ac:dyDescent="0.25">
      <c r="A7026" t="str">
        <f t="shared" si="218"/>
        <v>70429270429000812</v>
      </c>
      <c r="B7026" t="s">
        <v>1853</v>
      </c>
      <c r="C7026" s="15" t="s">
        <v>8065</v>
      </c>
      <c r="D7026">
        <v>70429</v>
      </c>
      <c r="E7026" t="s">
        <v>3708</v>
      </c>
      <c r="F7026" s="15">
        <v>3402</v>
      </c>
      <c r="G7026" s="15">
        <v>270429000812</v>
      </c>
      <c r="H7026" t="s">
        <v>3716</v>
      </c>
      <c r="I7026" s="3">
        <v>11808701</v>
      </c>
      <c r="J7026" s="3">
        <v>2952175</v>
      </c>
      <c r="K7026" s="3">
        <f t="shared" si="219"/>
        <v>14760876</v>
      </c>
    </row>
    <row r="7027" spans="1:11" x14ac:dyDescent="0.25">
      <c r="A7027" t="str">
        <f t="shared" si="218"/>
        <v>70429270429000928</v>
      </c>
      <c r="B7027" t="s">
        <v>1853</v>
      </c>
      <c r="C7027" s="15" t="s">
        <v>8065</v>
      </c>
      <c r="D7027">
        <v>70429</v>
      </c>
      <c r="E7027" t="s">
        <v>3708</v>
      </c>
      <c r="F7027" s="15">
        <v>3453</v>
      </c>
      <c r="G7027" s="15">
        <v>270429000928</v>
      </c>
      <c r="H7027" t="s">
        <v>3717</v>
      </c>
      <c r="I7027" s="3">
        <v>18682645</v>
      </c>
      <c r="J7027" s="3">
        <v>4670661</v>
      </c>
      <c r="K7027" s="3">
        <f t="shared" si="219"/>
        <v>23353306</v>
      </c>
    </row>
    <row r="7028" spans="1:11" x14ac:dyDescent="0.25">
      <c r="A7028" t="str">
        <f t="shared" si="218"/>
        <v>70429270429001177</v>
      </c>
      <c r="B7028" t="s">
        <v>1853</v>
      </c>
      <c r="C7028" s="15" t="s">
        <v>8065</v>
      </c>
      <c r="D7028">
        <v>70429</v>
      </c>
      <c r="E7028" t="s">
        <v>3708</v>
      </c>
      <c r="F7028" s="15">
        <v>3405</v>
      </c>
      <c r="G7028" s="15">
        <v>270429001177</v>
      </c>
      <c r="H7028" t="s">
        <v>3718</v>
      </c>
      <c r="I7028" s="3">
        <v>6529334</v>
      </c>
      <c r="J7028" s="3">
        <v>1632334</v>
      </c>
      <c r="K7028" s="3">
        <f t="shared" si="219"/>
        <v>8161668</v>
      </c>
    </row>
    <row r="7029" spans="1:11" x14ac:dyDescent="0.25">
      <c r="A7029" t="str">
        <f t="shared" si="218"/>
        <v>70429270429001304</v>
      </c>
      <c r="B7029" t="s">
        <v>1853</v>
      </c>
      <c r="C7029" s="15" t="s">
        <v>8065</v>
      </c>
      <c r="D7029">
        <v>70429</v>
      </c>
      <c r="E7029" t="s">
        <v>3708</v>
      </c>
      <c r="F7029" s="15">
        <v>3386</v>
      </c>
      <c r="G7029" s="15">
        <v>270429001304</v>
      </c>
      <c r="H7029" t="s">
        <v>3719</v>
      </c>
      <c r="I7029" s="3">
        <v>25384724</v>
      </c>
      <c r="J7029" s="3">
        <v>6346181</v>
      </c>
      <c r="K7029" s="3">
        <f t="shared" si="219"/>
        <v>31730905</v>
      </c>
    </row>
    <row r="7030" spans="1:11" x14ac:dyDescent="0.25">
      <c r="A7030" t="str">
        <f t="shared" si="218"/>
        <v>70429270429001444</v>
      </c>
      <c r="B7030" t="s">
        <v>1853</v>
      </c>
      <c r="C7030" s="15" t="s">
        <v>8065</v>
      </c>
      <c r="D7030">
        <v>70429</v>
      </c>
      <c r="E7030" t="s">
        <v>3708</v>
      </c>
      <c r="F7030" s="15">
        <v>3454</v>
      </c>
      <c r="G7030" s="15">
        <v>270429001444</v>
      </c>
      <c r="H7030" t="s">
        <v>3720</v>
      </c>
      <c r="I7030" s="3">
        <v>6337080</v>
      </c>
      <c r="J7030" s="3">
        <v>1584270</v>
      </c>
      <c r="K7030" s="3">
        <f t="shared" si="219"/>
        <v>7921350</v>
      </c>
    </row>
    <row r="7031" spans="1:11" x14ac:dyDescent="0.25">
      <c r="A7031" t="str">
        <f t="shared" si="218"/>
        <v>70429270429001487</v>
      </c>
      <c r="B7031" t="s">
        <v>1853</v>
      </c>
      <c r="C7031" s="15" t="s">
        <v>8065</v>
      </c>
      <c r="D7031">
        <v>70429</v>
      </c>
      <c r="E7031" t="s">
        <v>3708</v>
      </c>
      <c r="F7031" s="15">
        <v>21827</v>
      </c>
      <c r="G7031" s="15">
        <v>270429001487</v>
      </c>
      <c r="H7031" t="s">
        <v>3721</v>
      </c>
      <c r="I7031" s="3">
        <v>13657227</v>
      </c>
      <c r="J7031" s="3">
        <v>3414307</v>
      </c>
      <c r="K7031" s="3">
        <f t="shared" si="219"/>
        <v>17071534</v>
      </c>
    </row>
    <row r="7032" spans="1:11" x14ac:dyDescent="0.25">
      <c r="A7032" t="str">
        <f t="shared" si="218"/>
        <v>70429270429001819</v>
      </c>
      <c r="B7032" t="s">
        <v>1853</v>
      </c>
      <c r="C7032" s="15" t="s">
        <v>8065</v>
      </c>
      <c r="D7032">
        <v>70429</v>
      </c>
      <c r="E7032" t="s">
        <v>3708</v>
      </c>
      <c r="F7032" s="15">
        <v>5269</v>
      </c>
      <c r="G7032" s="15">
        <v>270429001819</v>
      </c>
      <c r="H7032" t="s">
        <v>5020</v>
      </c>
      <c r="I7032" s="3">
        <v>19651623</v>
      </c>
      <c r="J7032" s="3">
        <v>4912906</v>
      </c>
      <c r="K7032" s="3">
        <f t="shared" si="219"/>
        <v>24564529</v>
      </c>
    </row>
    <row r="7033" spans="1:11" x14ac:dyDescent="0.25">
      <c r="A7033" t="str">
        <f t="shared" si="218"/>
        <v>70429270429001851</v>
      </c>
      <c r="B7033" t="s">
        <v>1853</v>
      </c>
      <c r="C7033" s="15" t="s">
        <v>8065</v>
      </c>
      <c r="D7033">
        <v>70429</v>
      </c>
      <c r="E7033" t="s">
        <v>3708</v>
      </c>
      <c r="F7033" s="15">
        <v>3451</v>
      </c>
      <c r="G7033" s="15">
        <v>270429001851</v>
      </c>
      <c r="H7033" t="s">
        <v>1695</v>
      </c>
      <c r="I7033" s="3">
        <v>34132448</v>
      </c>
      <c r="J7033" s="3">
        <v>8533112</v>
      </c>
      <c r="K7033" s="3">
        <f t="shared" si="219"/>
        <v>42665560</v>
      </c>
    </row>
    <row r="7034" spans="1:11" x14ac:dyDescent="0.25">
      <c r="A7034" t="str">
        <f t="shared" si="218"/>
        <v>70429270429003340</v>
      </c>
      <c r="B7034" t="s">
        <v>1853</v>
      </c>
      <c r="C7034" s="15" t="s">
        <v>8065</v>
      </c>
      <c r="D7034">
        <v>70429</v>
      </c>
      <c r="E7034" t="s">
        <v>3708</v>
      </c>
      <c r="F7034" s="15">
        <v>3406</v>
      </c>
      <c r="G7034" s="15">
        <v>270429003340</v>
      </c>
      <c r="H7034" t="s">
        <v>3722</v>
      </c>
      <c r="I7034" s="3">
        <v>45653146</v>
      </c>
      <c r="J7034" s="3">
        <v>11413286</v>
      </c>
      <c r="K7034" s="3">
        <f t="shared" si="219"/>
        <v>57066432</v>
      </c>
    </row>
    <row r="7035" spans="1:11" x14ac:dyDescent="0.25">
      <c r="A7035" t="str">
        <f t="shared" si="218"/>
        <v>70429270429003510</v>
      </c>
      <c r="B7035" t="s">
        <v>1853</v>
      </c>
      <c r="C7035" s="15" t="s">
        <v>8065</v>
      </c>
      <c r="D7035">
        <v>70429</v>
      </c>
      <c r="E7035" t="s">
        <v>3708</v>
      </c>
      <c r="F7035" s="15">
        <v>26292</v>
      </c>
      <c r="G7035" s="15">
        <v>270429003510</v>
      </c>
      <c r="H7035" t="s">
        <v>3723</v>
      </c>
      <c r="I7035" s="3">
        <v>12179126</v>
      </c>
      <c r="J7035" s="3">
        <v>3044781</v>
      </c>
      <c r="K7035" s="3">
        <f t="shared" si="219"/>
        <v>15223907</v>
      </c>
    </row>
    <row r="7036" spans="1:11" x14ac:dyDescent="0.25">
      <c r="A7036" t="str">
        <f t="shared" si="218"/>
        <v>70429270429003561</v>
      </c>
      <c r="B7036" t="s">
        <v>1853</v>
      </c>
      <c r="C7036" s="15" t="s">
        <v>8065</v>
      </c>
      <c r="D7036">
        <v>70429</v>
      </c>
      <c r="E7036" t="s">
        <v>3708</v>
      </c>
      <c r="F7036" s="15">
        <v>3401</v>
      </c>
      <c r="G7036" s="15">
        <v>270429003561</v>
      </c>
      <c r="H7036" t="s">
        <v>3724</v>
      </c>
      <c r="I7036" s="3">
        <v>23405954</v>
      </c>
      <c r="J7036" s="3">
        <v>4388616</v>
      </c>
      <c r="K7036" s="3">
        <f t="shared" si="219"/>
        <v>27794570</v>
      </c>
    </row>
    <row r="7037" spans="1:11" x14ac:dyDescent="0.25">
      <c r="A7037" t="str">
        <f t="shared" si="218"/>
        <v>70429270429003587</v>
      </c>
      <c r="B7037" t="s">
        <v>1853</v>
      </c>
      <c r="C7037" s="15" t="s">
        <v>8065</v>
      </c>
      <c r="D7037">
        <v>70429</v>
      </c>
      <c r="E7037" t="s">
        <v>3708</v>
      </c>
      <c r="F7037" s="15">
        <v>3404</v>
      </c>
      <c r="G7037" s="15">
        <v>270429003587</v>
      </c>
      <c r="H7037" t="s">
        <v>1933</v>
      </c>
      <c r="I7037" s="3">
        <v>33796531</v>
      </c>
      <c r="J7037" s="3">
        <v>0</v>
      </c>
      <c r="K7037" s="3">
        <f t="shared" si="219"/>
        <v>33796531</v>
      </c>
    </row>
    <row r="7038" spans="1:11" x14ac:dyDescent="0.25">
      <c r="A7038" t="str">
        <f t="shared" si="218"/>
        <v>70429270429060211</v>
      </c>
      <c r="B7038" t="s">
        <v>1853</v>
      </c>
      <c r="C7038" s="15" t="s">
        <v>8065</v>
      </c>
      <c r="D7038">
        <v>70429</v>
      </c>
      <c r="E7038" t="s">
        <v>3708</v>
      </c>
      <c r="F7038" s="15">
        <v>3388</v>
      </c>
      <c r="G7038" s="15">
        <v>270429060211</v>
      </c>
      <c r="H7038" t="s">
        <v>1112</v>
      </c>
      <c r="I7038" s="3">
        <v>17476848</v>
      </c>
      <c r="J7038" s="3">
        <v>0</v>
      </c>
      <c r="K7038" s="3">
        <f t="shared" si="219"/>
        <v>17476848</v>
      </c>
    </row>
    <row r="7039" spans="1:11" x14ac:dyDescent="0.25">
      <c r="A7039" t="str">
        <f t="shared" si="218"/>
        <v>70429270429060246</v>
      </c>
      <c r="B7039" t="s">
        <v>1853</v>
      </c>
      <c r="C7039" s="15" t="s">
        <v>8065</v>
      </c>
      <c r="D7039">
        <v>70429</v>
      </c>
      <c r="E7039" t="s">
        <v>3708</v>
      </c>
      <c r="F7039" s="15">
        <v>3452</v>
      </c>
      <c r="G7039" s="15">
        <v>270429060246</v>
      </c>
      <c r="H7039" t="s">
        <v>3725</v>
      </c>
      <c r="I7039" s="3">
        <v>18089923</v>
      </c>
      <c r="J7039" s="3">
        <v>4522481</v>
      </c>
      <c r="K7039" s="3">
        <f t="shared" si="219"/>
        <v>22612404</v>
      </c>
    </row>
    <row r="7040" spans="1:11" x14ac:dyDescent="0.25">
      <c r="A7040" t="str">
        <f t="shared" si="218"/>
        <v>70429270429060254</v>
      </c>
      <c r="B7040" t="s">
        <v>1853</v>
      </c>
      <c r="C7040" s="15" t="s">
        <v>8065</v>
      </c>
      <c r="D7040">
        <v>70429</v>
      </c>
      <c r="E7040" t="s">
        <v>3708</v>
      </c>
      <c r="F7040" s="15">
        <v>3444</v>
      </c>
      <c r="G7040" s="15">
        <v>270429060254</v>
      </c>
      <c r="H7040" t="s">
        <v>3726</v>
      </c>
      <c r="I7040" s="3">
        <v>34943115</v>
      </c>
      <c r="J7040" s="3">
        <v>8735779</v>
      </c>
      <c r="K7040" s="3">
        <f t="shared" si="219"/>
        <v>43678894</v>
      </c>
    </row>
    <row r="7041" spans="1:11" x14ac:dyDescent="0.25">
      <c r="A7041" t="str">
        <f t="shared" si="218"/>
        <v>70429270429060416</v>
      </c>
      <c r="B7041" t="s">
        <v>1853</v>
      </c>
      <c r="C7041" t="s">
        <v>8065</v>
      </c>
      <c r="D7041">
        <v>70429</v>
      </c>
      <c r="E7041" t="s">
        <v>3708</v>
      </c>
      <c r="F7041">
        <v>3387</v>
      </c>
      <c r="G7041" s="15">
        <v>270429060416</v>
      </c>
      <c r="H7041" t="s">
        <v>3727</v>
      </c>
      <c r="I7041" s="3">
        <v>42877230</v>
      </c>
      <c r="J7041" s="3">
        <v>10719308</v>
      </c>
      <c r="K7041" s="3">
        <f t="shared" si="219"/>
        <v>53596538</v>
      </c>
    </row>
    <row r="7042" spans="1:11" x14ac:dyDescent="0.25">
      <c r="A7042" t="str">
        <f t="shared" si="218"/>
        <v>70473270473000013</v>
      </c>
      <c r="B7042" t="s">
        <v>1853</v>
      </c>
      <c r="C7042" s="15" t="s">
        <v>8065</v>
      </c>
      <c r="D7042">
        <v>70473</v>
      </c>
      <c r="E7042" t="s">
        <v>3729</v>
      </c>
      <c r="F7042" s="15">
        <v>5303</v>
      </c>
      <c r="G7042" s="15">
        <v>270473000013</v>
      </c>
      <c r="H7042" t="s">
        <v>3730</v>
      </c>
      <c r="I7042" s="3">
        <v>8486217</v>
      </c>
      <c r="J7042" s="3">
        <v>2121554</v>
      </c>
      <c r="K7042" s="3">
        <f t="shared" si="219"/>
        <v>10607771</v>
      </c>
    </row>
    <row r="7043" spans="1:11" x14ac:dyDescent="0.25">
      <c r="A7043" t="str">
        <f t="shared" si="218"/>
        <v>70473270473000072</v>
      </c>
      <c r="B7043" t="s">
        <v>1853</v>
      </c>
      <c r="C7043" s="15" t="s">
        <v>8065</v>
      </c>
      <c r="D7043">
        <v>70473</v>
      </c>
      <c r="E7043" t="s">
        <v>3729</v>
      </c>
      <c r="F7043" s="15">
        <v>5297</v>
      </c>
      <c r="G7043" s="15">
        <v>270473000072</v>
      </c>
      <c r="H7043" t="s">
        <v>3731</v>
      </c>
      <c r="I7043" s="3">
        <v>10915582</v>
      </c>
      <c r="J7043" s="3">
        <v>2728895</v>
      </c>
      <c r="K7043" s="3">
        <f t="shared" si="219"/>
        <v>13644477</v>
      </c>
    </row>
    <row r="7044" spans="1:11" x14ac:dyDescent="0.25">
      <c r="A7044" t="str">
        <f t="shared" ref="A7044:A7107" si="220">CONCATENATE(D7044,G7044)</f>
        <v>70473270473000102</v>
      </c>
      <c r="B7044" t="s">
        <v>1853</v>
      </c>
      <c r="C7044" s="15" t="s">
        <v>8065</v>
      </c>
      <c r="D7044">
        <v>70473</v>
      </c>
      <c r="E7044" t="s">
        <v>3729</v>
      </c>
      <c r="F7044" s="15">
        <v>5299</v>
      </c>
      <c r="G7044" s="15">
        <v>270473000102</v>
      </c>
      <c r="H7044" t="s">
        <v>5021</v>
      </c>
      <c r="I7044" s="3">
        <v>14577982</v>
      </c>
      <c r="J7044" s="3">
        <v>3644495</v>
      </c>
      <c r="K7044" s="3">
        <f t="shared" ref="K7044:K7107" si="221">+I7044+J7044</f>
        <v>18222477</v>
      </c>
    </row>
    <row r="7045" spans="1:11" x14ac:dyDescent="0.25">
      <c r="A7045" t="str">
        <f t="shared" si="220"/>
        <v>70473270473000129</v>
      </c>
      <c r="B7045" t="s">
        <v>1853</v>
      </c>
      <c r="C7045" s="15" t="s">
        <v>8065</v>
      </c>
      <c r="D7045">
        <v>70473</v>
      </c>
      <c r="E7045" t="s">
        <v>3729</v>
      </c>
      <c r="F7045" s="15">
        <v>5302</v>
      </c>
      <c r="G7045" s="15">
        <v>270473000129</v>
      </c>
      <c r="H7045" t="s">
        <v>3732</v>
      </c>
      <c r="I7045" s="3">
        <v>11076930</v>
      </c>
      <c r="J7045" s="3">
        <v>2769232</v>
      </c>
      <c r="K7045" s="3">
        <f t="shared" si="221"/>
        <v>13846162</v>
      </c>
    </row>
    <row r="7046" spans="1:11" x14ac:dyDescent="0.25">
      <c r="A7046" t="str">
        <f t="shared" si="220"/>
        <v>70473270473000234</v>
      </c>
      <c r="B7046" t="s">
        <v>1853</v>
      </c>
      <c r="C7046" s="15" t="s">
        <v>8065</v>
      </c>
      <c r="D7046">
        <v>70473</v>
      </c>
      <c r="E7046" t="s">
        <v>3729</v>
      </c>
      <c r="F7046" s="15">
        <v>5298</v>
      </c>
      <c r="G7046" s="15">
        <v>270473000234</v>
      </c>
      <c r="H7046" t="s">
        <v>3733</v>
      </c>
      <c r="I7046" s="3">
        <v>11214550</v>
      </c>
      <c r="J7046" s="3">
        <v>2803637</v>
      </c>
      <c r="K7046" s="3">
        <f t="shared" si="221"/>
        <v>14018187</v>
      </c>
    </row>
    <row r="7047" spans="1:11" x14ac:dyDescent="0.25">
      <c r="A7047" t="str">
        <f t="shared" si="220"/>
        <v>70508270508000020</v>
      </c>
      <c r="B7047" t="s">
        <v>1853</v>
      </c>
      <c r="C7047" s="15" t="s">
        <v>8065</v>
      </c>
      <c r="D7047">
        <v>70508</v>
      </c>
      <c r="E7047" t="s">
        <v>3734</v>
      </c>
      <c r="F7047" s="15">
        <v>16579</v>
      </c>
      <c r="G7047" s="15">
        <v>270508000020</v>
      </c>
      <c r="H7047" t="s">
        <v>3736</v>
      </c>
      <c r="I7047" s="3">
        <v>15543750</v>
      </c>
      <c r="J7047" s="3">
        <v>2914453.5</v>
      </c>
      <c r="K7047" s="3">
        <f t="shared" si="221"/>
        <v>18458203.5</v>
      </c>
    </row>
    <row r="7048" spans="1:11" x14ac:dyDescent="0.25">
      <c r="A7048" t="str">
        <f t="shared" si="220"/>
        <v>70508270508000038</v>
      </c>
      <c r="B7048" t="s">
        <v>1853</v>
      </c>
      <c r="C7048" s="15" t="s">
        <v>8065</v>
      </c>
      <c r="D7048">
        <v>70508</v>
      </c>
      <c r="E7048" t="s">
        <v>3734</v>
      </c>
      <c r="F7048" s="15">
        <v>16584</v>
      </c>
      <c r="G7048" s="15">
        <v>270508000038</v>
      </c>
      <c r="H7048" t="s">
        <v>9152</v>
      </c>
      <c r="I7048" s="3">
        <v>15594680</v>
      </c>
      <c r="J7048" s="3">
        <v>0</v>
      </c>
      <c r="K7048" s="3">
        <f t="shared" si="221"/>
        <v>15594680</v>
      </c>
    </row>
    <row r="7049" spans="1:11" x14ac:dyDescent="0.25">
      <c r="A7049" t="str">
        <f t="shared" si="220"/>
        <v>70508270508000062</v>
      </c>
      <c r="B7049" t="s">
        <v>1853</v>
      </c>
      <c r="C7049" s="15" t="s">
        <v>8065</v>
      </c>
      <c r="D7049">
        <v>70508</v>
      </c>
      <c r="E7049" t="s">
        <v>3734</v>
      </c>
      <c r="F7049" s="15">
        <v>16601</v>
      </c>
      <c r="G7049" s="15">
        <v>270508000062</v>
      </c>
      <c r="H7049" t="s">
        <v>3737</v>
      </c>
      <c r="I7049" s="3">
        <v>9363850</v>
      </c>
      <c r="J7049" s="3">
        <v>2340963</v>
      </c>
      <c r="K7049" s="3">
        <f t="shared" si="221"/>
        <v>11704813</v>
      </c>
    </row>
    <row r="7050" spans="1:11" x14ac:dyDescent="0.25">
      <c r="A7050" t="str">
        <f t="shared" si="220"/>
        <v>70508270508000232</v>
      </c>
      <c r="B7050" t="s">
        <v>1853</v>
      </c>
      <c r="C7050" s="15" t="s">
        <v>8065</v>
      </c>
      <c r="D7050">
        <v>70508</v>
      </c>
      <c r="E7050" t="s">
        <v>3734</v>
      </c>
      <c r="F7050" s="15">
        <v>16581</v>
      </c>
      <c r="G7050" s="15">
        <v>270508000232</v>
      </c>
      <c r="H7050" t="s">
        <v>4567</v>
      </c>
      <c r="I7050" s="3">
        <v>21851741</v>
      </c>
      <c r="J7050" s="3">
        <v>0</v>
      </c>
      <c r="K7050" s="3">
        <f t="shared" si="221"/>
        <v>21851741</v>
      </c>
    </row>
    <row r="7051" spans="1:11" x14ac:dyDescent="0.25">
      <c r="A7051" t="str">
        <f t="shared" si="220"/>
        <v>70508270508000291</v>
      </c>
      <c r="B7051" t="s">
        <v>1853</v>
      </c>
      <c r="C7051" t="s">
        <v>8065</v>
      </c>
      <c r="D7051">
        <v>70508</v>
      </c>
      <c r="E7051" t="s">
        <v>3734</v>
      </c>
      <c r="F7051">
        <v>26082</v>
      </c>
      <c r="G7051" s="15">
        <v>270508000291</v>
      </c>
      <c r="H7051" t="s">
        <v>3738</v>
      </c>
      <c r="I7051" s="3">
        <v>13135990</v>
      </c>
      <c r="J7051" s="3">
        <v>3283998</v>
      </c>
      <c r="K7051" s="3">
        <f t="shared" si="221"/>
        <v>16419988</v>
      </c>
    </row>
    <row r="7052" spans="1:11" x14ac:dyDescent="0.25">
      <c r="A7052" t="str">
        <f t="shared" si="220"/>
        <v>70508270508000321</v>
      </c>
      <c r="B7052" t="s">
        <v>1853</v>
      </c>
      <c r="C7052" s="15" t="s">
        <v>8065</v>
      </c>
      <c r="D7052">
        <v>70508</v>
      </c>
      <c r="E7052" t="s">
        <v>3734</v>
      </c>
      <c r="F7052" s="15">
        <v>16578</v>
      </c>
      <c r="G7052" s="15">
        <v>270508000321</v>
      </c>
      <c r="H7052" t="s">
        <v>3739</v>
      </c>
      <c r="I7052" s="3">
        <v>22408452</v>
      </c>
      <c r="J7052" s="3">
        <v>5602113</v>
      </c>
      <c r="K7052" s="3">
        <f t="shared" si="221"/>
        <v>28010565</v>
      </c>
    </row>
    <row r="7053" spans="1:11" x14ac:dyDescent="0.25">
      <c r="A7053" t="str">
        <f t="shared" si="220"/>
        <v>70508270508000429</v>
      </c>
      <c r="B7053" t="s">
        <v>1853</v>
      </c>
      <c r="C7053" s="15" t="s">
        <v>8065</v>
      </c>
      <c r="D7053">
        <v>70508</v>
      </c>
      <c r="E7053" t="s">
        <v>3734</v>
      </c>
      <c r="F7053" s="15">
        <v>16585</v>
      </c>
      <c r="G7053" s="15">
        <v>270508000429</v>
      </c>
      <c r="H7053" t="s">
        <v>2769</v>
      </c>
      <c r="I7053" s="3">
        <v>14716882</v>
      </c>
      <c r="J7053" s="3">
        <v>3679220</v>
      </c>
      <c r="K7053" s="3">
        <f t="shared" si="221"/>
        <v>18396102</v>
      </c>
    </row>
    <row r="7054" spans="1:11" x14ac:dyDescent="0.25">
      <c r="A7054" t="str">
        <f t="shared" si="220"/>
        <v>70508270508000500</v>
      </c>
      <c r="B7054" t="s">
        <v>1853</v>
      </c>
      <c r="C7054" s="15" t="s">
        <v>8065</v>
      </c>
      <c r="D7054">
        <v>70508</v>
      </c>
      <c r="E7054" t="s">
        <v>3734</v>
      </c>
      <c r="F7054" s="15">
        <v>26072</v>
      </c>
      <c r="G7054" s="15">
        <v>270508000500</v>
      </c>
      <c r="H7054" t="s">
        <v>3740</v>
      </c>
      <c r="I7054" s="3">
        <v>6951253</v>
      </c>
      <c r="J7054" s="3">
        <v>1737813</v>
      </c>
      <c r="K7054" s="3">
        <f t="shared" si="221"/>
        <v>8689066</v>
      </c>
    </row>
    <row r="7055" spans="1:11" x14ac:dyDescent="0.25">
      <c r="A7055" t="str">
        <f t="shared" si="220"/>
        <v>70508270508000658</v>
      </c>
      <c r="B7055" t="s">
        <v>1853</v>
      </c>
      <c r="C7055" s="15" t="s">
        <v>8065</v>
      </c>
      <c r="D7055">
        <v>70508</v>
      </c>
      <c r="E7055" t="s">
        <v>3734</v>
      </c>
      <c r="F7055" s="15">
        <v>16586</v>
      </c>
      <c r="G7055" s="15">
        <v>270508000658</v>
      </c>
      <c r="H7055" t="s">
        <v>2755</v>
      </c>
      <c r="I7055" s="3">
        <v>12475384</v>
      </c>
      <c r="J7055" s="3">
        <v>3118846</v>
      </c>
      <c r="K7055" s="3">
        <f t="shared" si="221"/>
        <v>15594230</v>
      </c>
    </row>
    <row r="7056" spans="1:11" x14ac:dyDescent="0.25">
      <c r="A7056" t="str">
        <f t="shared" si="220"/>
        <v>70508270508000721</v>
      </c>
      <c r="B7056" t="s">
        <v>1853</v>
      </c>
      <c r="C7056" s="15" t="s">
        <v>8065</v>
      </c>
      <c r="D7056">
        <v>70508</v>
      </c>
      <c r="E7056" t="s">
        <v>3734</v>
      </c>
      <c r="F7056" s="15">
        <v>16583</v>
      </c>
      <c r="G7056" s="15">
        <v>270508000721</v>
      </c>
      <c r="H7056" t="s">
        <v>3741</v>
      </c>
      <c r="I7056" s="3">
        <v>21275370</v>
      </c>
      <c r="J7056" s="3">
        <v>2659421</v>
      </c>
      <c r="K7056" s="3">
        <f t="shared" si="221"/>
        <v>23934791</v>
      </c>
    </row>
    <row r="7057" spans="1:11" x14ac:dyDescent="0.25">
      <c r="A7057" t="str">
        <f t="shared" si="220"/>
        <v>70508270508060375</v>
      </c>
      <c r="B7057" t="s">
        <v>1853</v>
      </c>
      <c r="C7057" s="15" t="s">
        <v>8065</v>
      </c>
      <c r="D7057">
        <v>70508</v>
      </c>
      <c r="E7057" t="s">
        <v>3734</v>
      </c>
      <c r="F7057" s="15">
        <v>26056</v>
      </c>
      <c r="G7057" s="15">
        <v>270508060375</v>
      </c>
      <c r="H7057" t="s">
        <v>9153</v>
      </c>
      <c r="I7057" s="3">
        <v>35898667</v>
      </c>
      <c r="J7057" s="3">
        <v>8974667</v>
      </c>
      <c r="K7057" s="3">
        <f t="shared" si="221"/>
        <v>44873334</v>
      </c>
    </row>
    <row r="7058" spans="1:11" x14ac:dyDescent="0.25">
      <c r="A7058" t="str">
        <f t="shared" si="220"/>
        <v>70523270523000010</v>
      </c>
      <c r="B7058" t="s">
        <v>1853</v>
      </c>
      <c r="C7058" s="15" t="s">
        <v>8065</v>
      </c>
      <c r="D7058">
        <v>70523</v>
      </c>
      <c r="E7058" t="s">
        <v>3742</v>
      </c>
      <c r="F7058" s="15">
        <v>16730</v>
      </c>
      <c r="G7058" s="15">
        <v>270523000010</v>
      </c>
      <c r="H7058" t="s">
        <v>3744</v>
      </c>
      <c r="I7058" s="3">
        <v>22610338</v>
      </c>
      <c r="J7058" s="3">
        <v>5652584</v>
      </c>
      <c r="K7058" s="3">
        <f t="shared" si="221"/>
        <v>28262922</v>
      </c>
    </row>
    <row r="7059" spans="1:11" x14ac:dyDescent="0.25">
      <c r="A7059" t="str">
        <f t="shared" si="220"/>
        <v>70523270523000044</v>
      </c>
      <c r="B7059" t="s">
        <v>1853</v>
      </c>
      <c r="C7059" s="15" t="s">
        <v>8065</v>
      </c>
      <c r="D7059">
        <v>70523</v>
      </c>
      <c r="E7059" t="s">
        <v>3742</v>
      </c>
      <c r="F7059" s="15">
        <v>16733</v>
      </c>
      <c r="G7059" s="15">
        <v>270523000044</v>
      </c>
      <c r="H7059" t="s">
        <v>9154</v>
      </c>
      <c r="I7059" s="3">
        <v>12542668</v>
      </c>
      <c r="J7059" s="3">
        <v>3135667</v>
      </c>
      <c r="K7059" s="3">
        <f t="shared" si="221"/>
        <v>15678335</v>
      </c>
    </row>
    <row r="7060" spans="1:11" x14ac:dyDescent="0.25">
      <c r="A7060" t="str">
        <f t="shared" si="220"/>
        <v>70523270523000087</v>
      </c>
      <c r="B7060" t="s">
        <v>1853</v>
      </c>
      <c r="C7060" s="15" t="s">
        <v>8065</v>
      </c>
      <c r="D7060">
        <v>70523</v>
      </c>
      <c r="E7060" t="s">
        <v>3742</v>
      </c>
      <c r="F7060" s="15">
        <v>16734</v>
      </c>
      <c r="G7060" s="15">
        <v>270523000087</v>
      </c>
      <c r="H7060" t="s">
        <v>9155</v>
      </c>
      <c r="I7060" s="3">
        <v>15716424</v>
      </c>
      <c r="J7060" s="3">
        <v>3929106</v>
      </c>
      <c r="K7060" s="3">
        <f t="shared" si="221"/>
        <v>19645530</v>
      </c>
    </row>
    <row r="7061" spans="1:11" x14ac:dyDescent="0.25">
      <c r="A7061" t="str">
        <f t="shared" si="220"/>
        <v>70523270523000133</v>
      </c>
      <c r="B7061" t="s">
        <v>1853</v>
      </c>
      <c r="C7061" s="15" t="s">
        <v>8065</v>
      </c>
      <c r="D7061">
        <v>70523</v>
      </c>
      <c r="E7061" t="s">
        <v>3742</v>
      </c>
      <c r="F7061" s="15">
        <v>16735</v>
      </c>
      <c r="G7061" s="15">
        <v>270523000133</v>
      </c>
      <c r="H7061" t="s">
        <v>3745</v>
      </c>
      <c r="I7061" s="3">
        <v>8281783</v>
      </c>
      <c r="J7061" s="3">
        <v>2070446</v>
      </c>
      <c r="K7061" s="3">
        <f t="shared" si="221"/>
        <v>10352229</v>
      </c>
    </row>
    <row r="7062" spans="1:11" x14ac:dyDescent="0.25">
      <c r="A7062" t="str">
        <f t="shared" si="220"/>
        <v>70523270523000192</v>
      </c>
      <c r="B7062" t="s">
        <v>1853</v>
      </c>
      <c r="C7062" s="15" t="s">
        <v>8065</v>
      </c>
      <c r="D7062">
        <v>70523</v>
      </c>
      <c r="E7062" t="s">
        <v>3742</v>
      </c>
      <c r="F7062" s="15">
        <v>16729</v>
      </c>
      <c r="G7062" s="15">
        <v>270523000192</v>
      </c>
      <c r="H7062" t="s">
        <v>3746</v>
      </c>
      <c r="I7062" s="3">
        <v>36081402</v>
      </c>
      <c r="J7062" s="3">
        <v>9020350</v>
      </c>
      <c r="K7062" s="3">
        <f t="shared" si="221"/>
        <v>45101752</v>
      </c>
    </row>
    <row r="7063" spans="1:11" x14ac:dyDescent="0.25">
      <c r="A7063" t="str">
        <f t="shared" si="220"/>
        <v>70523270523002004</v>
      </c>
      <c r="B7063" t="s">
        <v>1853</v>
      </c>
      <c r="C7063" s="15" t="s">
        <v>8065</v>
      </c>
      <c r="D7063">
        <v>70523</v>
      </c>
      <c r="E7063" t="s">
        <v>3742</v>
      </c>
      <c r="F7063" s="15">
        <v>16731</v>
      </c>
      <c r="G7063" s="15">
        <v>270523002004</v>
      </c>
      <c r="H7063" t="s">
        <v>9156</v>
      </c>
      <c r="I7063" s="3">
        <v>13077573</v>
      </c>
      <c r="J7063" s="3">
        <v>3269393</v>
      </c>
      <c r="K7063" s="3">
        <f t="shared" si="221"/>
        <v>16346966</v>
      </c>
    </row>
    <row r="7064" spans="1:11" x14ac:dyDescent="0.25">
      <c r="A7064" t="str">
        <f t="shared" si="220"/>
        <v>70670270670000017</v>
      </c>
      <c r="B7064" t="s">
        <v>1853</v>
      </c>
      <c r="C7064" s="15" t="s">
        <v>8065</v>
      </c>
      <c r="D7064">
        <v>70670</v>
      </c>
      <c r="E7064" t="s">
        <v>9447</v>
      </c>
      <c r="F7064" s="15">
        <v>4888</v>
      </c>
      <c r="G7064" s="15">
        <v>270670000017</v>
      </c>
      <c r="H7064" t="s">
        <v>3749</v>
      </c>
      <c r="I7064" s="3">
        <v>67857411</v>
      </c>
      <c r="J7064" s="3">
        <v>16964353</v>
      </c>
      <c r="K7064" s="3">
        <f t="shared" si="221"/>
        <v>84821764</v>
      </c>
    </row>
    <row r="7065" spans="1:11" x14ac:dyDescent="0.25">
      <c r="A7065" t="str">
        <f t="shared" si="220"/>
        <v>70670270670000025</v>
      </c>
      <c r="B7065" t="s">
        <v>1853</v>
      </c>
      <c r="C7065" s="15" t="s">
        <v>8065</v>
      </c>
      <c r="D7065">
        <v>70670</v>
      </c>
      <c r="E7065" t="s">
        <v>9447</v>
      </c>
      <c r="F7065" s="15">
        <v>4875</v>
      </c>
      <c r="G7065" s="15">
        <v>270670000025</v>
      </c>
      <c r="H7065" t="s">
        <v>3750</v>
      </c>
      <c r="I7065" s="3">
        <v>3659874</v>
      </c>
      <c r="J7065" s="3">
        <v>914968</v>
      </c>
      <c r="K7065" s="3">
        <f t="shared" si="221"/>
        <v>4574842</v>
      </c>
    </row>
    <row r="7066" spans="1:11" x14ac:dyDescent="0.25">
      <c r="A7066" t="str">
        <f t="shared" si="220"/>
        <v>70670270670000033</v>
      </c>
      <c r="B7066" t="s">
        <v>1853</v>
      </c>
      <c r="C7066" s="15" t="s">
        <v>8065</v>
      </c>
      <c r="D7066">
        <v>70670</v>
      </c>
      <c r="E7066" t="s">
        <v>9447</v>
      </c>
      <c r="F7066" s="15">
        <v>4880</v>
      </c>
      <c r="G7066" s="15">
        <v>270670000033</v>
      </c>
      <c r="H7066" t="s">
        <v>3751</v>
      </c>
      <c r="I7066" s="3">
        <v>6532015</v>
      </c>
      <c r="J7066" s="3">
        <v>0</v>
      </c>
      <c r="K7066" s="3">
        <f t="shared" si="221"/>
        <v>6532015</v>
      </c>
    </row>
    <row r="7067" spans="1:11" x14ac:dyDescent="0.25">
      <c r="A7067" t="str">
        <f t="shared" si="220"/>
        <v>70670270670000041</v>
      </c>
      <c r="B7067" t="s">
        <v>1853</v>
      </c>
      <c r="C7067" s="15" t="s">
        <v>8065</v>
      </c>
      <c r="D7067">
        <v>70670</v>
      </c>
      <c r="E7067" t="s">
        <v>9447</v>
      </c>
      <c r="F7067" s="15">
        <v>4882</v>
      </c>
      <c r="G7067" s="15">
        <v>270670000041</v>
      </c>
      <c r="H7067" t="s">
        <v>3752</v>
      </c>
      <c r="I7067" s="3">
        <v>17621434</v>
      </c>
      <c r="J7067" s="3">
        <v>4405359</v>
      </c>
      <c r="K7067" s="3">
        <f t="shared" si="221"/>
        <v>22026793</v>
      </c>
    </row>
    <row r="7068" spans="1:11" x14ac:dyDescent="0.25">
      <c r="A7068" t="str">
        <f t="shared" si="220"/>
        <v>70670270670000050</v>
      </c>
      <c r="B7068" t="s">
        <v>1853</v>
      </c>
      <c r="C7068" s="15" t="s">
        <v>8065</v>
      </c>
      <c r="D7068">
        <v>70670</v>
      </c>
      <c r="E7068" t="s">
        <v>9447</v>
      </c>
      <c r="F7068" s="15">
        <v>4876</v>
      </c>
      <c r="G7068" s="15">
        <v>270670000050</v>
      </c>
      <c r="H7068" t="s">
        <v>3753</v>
      </c>
      <c r="I7068" s="3">
        <v>28311797</v>
      </c>
      <c r="J7068" s="3">
        <v>5308461.75</v>
      </c>
      <c r="K7068" s="3">
        <f t="shared" si="221"/>
        <v>33620258.75</v>
      </c>
    </row>
    <row r="7069" spans="1:11" x14ac:dyDescent="0.25">
      <c r="A7069" t="str">
        <f t="shared" si="220"/>
        <v>70670270670000157</v>
      </c>
      <c r="B7069" t="s">
        <v>1853</v>
      </c>
      <c r="C7069" s="15" t="s">
        <v>8065</v>
      </c>
      <c r="D7069">
        <v>70670</v>
      </c>
      <c r="E7069" t="s">
        <v>9447</v>
      </c>
      <c r="F7069" s="15">
        <v>4873</v>
      </c>
      <c r="G7069" s="15">
        <v>270670000157</v>
      </c>
      <c r="H7069" t="s">
        <v>3754</v>
      </c>
      <c r="I7069" s="3">
        <v>32418215</v>
      </c>
      <c r="J7069" s="3">
        <v>0</v>
      </c>
      <c r="K7069" s="3">
        <f t="shared" si="221"/>
        <v>32418215</v>
      </c>
    </row>
    <row r="7070" spans="1:11" x14ac:dyDescent="0.25">
      <c r="A7070" t="str">
        <f t="shared" si="220"/>
        <v>70670270670000165</v>
      </c>
      <c r="B7070" t="s">
        <v>1853</v>
      </c>
      <c r="C7070" s="15" t="s">
        <v>8065</v>
      </c>
      <c r="D7070">
        <v>70670</v>
      </c>
      <c r="E7070" t="s">
        <v>9447</v>
      </c>
      <c r="F7070" s="15">
        <v>4889</v>
      </c>
      <c r="G7070" s="15">
        <v>270670000165</v>
      </c>
      <c r="H7070" t="s">
        <v>3755</v>
      </c>
      <c r="I7070" s="3">
        <v>9224839</v>
      </c>
      <c r="J7070" s="3">
        <v>0</v>
      </c>
      <c r="K7070" s="3">
        <f t="shared" si="221"/>
        <v>9224839</v>
      </c>
    </row>
    <row r="7071" spans="1:11" x14ac:dyDescent="0.25">
      <c r="A7071" t="str">
        <f t="shared" si="220"/>
        <v>70670270670000211</v>
      </c>
      <c r="B7071" t="s">
        <v>1853</v>
      </c>
      <c r="C7071" s="15" t="s">
        <v>8065</v>
      </c>
      <c r="D7071">
        <v>70670</v>
      </c>
      <c r="E7071" t="s">
        <v>9447</v>
      </c>
      <c r="F7071" s="15">
        <v>4890</v>
      </c>
      <c r="G7071" s="15">
        <v>270670000211</v>
      </c>
      <c r="H7071" t="s">
        <v>3756</v>
      </c>
      <c r="I7071" s="3">
        <v>46679575</v>
      </c>
      <c r="J7071" s="3">
        <v>11669894</v>
      </c>
      <c r="K7071" s="3">
        <f t="shared" si="221"/>
        <v>58349469</v>
      </c>
    </row>
    <row r="7072" spans="1:11" x14ac:dyDescent="0.25">
      <c r="A7072" t="str">
        <f t="shared" si="220"/>
        <v>70670270670000254</v>
      </c>
      <c r="B7072" t="s">
        <v>1853</v>
      </c>
      <c r="C7072" s="15" t="s">
        <v>8065</v>
      </c>
      <c r="D7072">
        <v>70670</v>
      </c>
      <c r="E7072" t="s">
        <v>9447</v>
      </c>
      <c r="F7072" s="15">
        <v>4883</v>
      </c>
      <c r="G7072" s="15">
        <v>270670000254</v>
      </c>
      <c r="H7072" t="s">
        <v>5022</v>
      </c>
      <c r="I7072" s="3">
        <v>22172038</v>
      </c>
      <c r="J7072" s="3">
        <v>5543009</v>
      </c>
      <c r="K7072" s="3">
        <f t="shared" si="221"/>
        <v>27715047</v>
      </c>
    </row>
    <row r="7073" spans="1:11" x14ac:dyDescent="0.25">
      <c r="A7073" t="str">
        <f t="shared" si="220"/>
        <v>70670270670000271</v>
      </c>
      <c r="B7073" t="s">
        <v>1853</v>
      </c>
      <c r="C7073" s="15" t="s">
        <v>8065</v>
      </c>
      <c r="D7073">
        <v>70670</v>
      </c>
      <c r="E7073" t="s">
        <v>9447</v>
      </c>
      <c r="F7073" s="15">
        <v>4878</v>
      </c>
      <c r="G7073" s="15">
        <v>270670000271</v>
      </c>
      <c r="H7073" t="s">
        <v>3757</v>
      </c>
      <c r="I7073" s="3">
        <v>51590179</v>
      </c>
      <c r="J7073" s="3">
        <v>12897545</v>
      </c>
      <c r="K7073" s="3">
        <f t="shared" si="221"/>
        <v>64487724</v>
      </c>
    </row>
    <row r="7074" spans="1:11" x14ac:dyDescent="0.25">
      <c r="A7074" t="str">
        <f t="shared" si="220"/>
        <v>70670270670000441</v>
      </c>
      <c r="B7074" t="s">
        <v>1853</v>
      </c>
      <c r="C7074" s="15" t="s">
        <v>8065</v>
      </c>
      <c r="D7074">
        <v>70670</v>
      </c>
      <c r="E7074" t="s">
        <v>9447</v>
      </c>
      <c r="F7074" s="15">
        <v>4874</v>
      </c>
      <c r="G7074" s="15">
        <v>270670000441</v>
      </c>
      <c r="H7074" t="s">
        <v>3758</v>
      </c>
      <c r="I7074" s="3">
        <v>19789654</v>
      </c>
      <c r="J7074" s="3">
        <v>4947414</v>
      </c>
      <c r="K7074" s="3">
        <f t="shared" si="221"/>
        <v>24737068</v>
      </c>
    </row>
    <row r="7075" spans="1:11" x14ac:dyDescent="0.25">
      <c r="A7075" t="str">
        <f t="shared" si="220"/>
        <v>70670270670000505</v>
      </c>
      <c r="B7075" t="s">
        <v>1853</v>
      </c>
      <c r="C7075" s="15" t="s">
        <v>8065</v>
      </c>
      <c r="D7075">
        <v>70670</v>
      </c>
      <c r="E7075" t="s">
        <v>9447</v>
      </c>
      <c r="F7075" s="15">
        <v>4886</v>
      </c>
      <c r="G7075" s="15">
        <v>270670000505</v>
      </c>
      <c r="H7075" t="s">
        <v>3759</v>
      </c>
      <c r="I7075" s="3">
        <v>6037002</v>
      </c>
      <c r="J7075" s="3">
        <v>1509251</v>
      </c>
      <c r="K7075" s="3">
        <f t="shared" si="221"/>
        <v>7546253</v>
      </c>
    </row>
    <row r="7076" spans="1:11" x14ac:dyDescent="0.25">
      <c r="A7076" t="str">
        <f t="shared" si="220"/>
        <v>70670270670000521</v>
      </c>
      <c r="B7076" t="s">
        <v>1853</v>
      </c>
      <c r="C7076" s="15" t="s">
        <v>8065</v>
      </c>
      <c r="D7076">
        <v>70670</v>
      </c>
      <c r="E7076" t="s">
        <v>9447</v>
      </c>
      <c r="F7076" s="15">
        <v>4884</v>
      </c>
      <c r="G7076" s="15">
        <v>270670000521</v>
      </c>
      <c r="H7076" t="s">
        <v>3760</v>
      </c>
      <c r="I7076" s="3">
        <v>7944186</v>
      </c>
      <c r="J7076" s="3">
        <v>1986046</v>
      </c>
      <c r="K7076" s="3">
        <f t="shared" si="221"/>
        <v>9930232</v>
      </c>
    </row>
    <row r="7077" spans="1:11" x14ac:dyDescent="0.25">
      <c r="A7077" t="str">
        <f t="shared" si="220"/>
        <v>70670270670000700</v>
      </c>
      <c r="B7077" t="s">
        <v>1853</v>
      </c>
      <c r="C7077" s="15" t="s">
        <v>8065</v>
      </c>
      <c r="D7077">
        <v>70670</v>
      </c>
      <c r="E7077" t="s">
        <v>9447</v>
      </c>
      <c r="F7077" s="15">
        <v>100758</v>
      </c>
      <c r="G7077" s="15">
        <v>270670000700</v>
      </c>
      <c r="H7077" t="s">
        <v>3761</v>
      </c>
      <c r="I7077" s="3">
        <v>8066402</v>
      </c>
      <c r="J7077" s="3">
        <v>1512450</v>
      </c>
      <c r="K7077" s="3">
        <f t="shared" si="221"/>
        <v>9578852</v>
      </c>
    </row>
    <row r="7078" spans="1:11" x14ac:dyDescent="0.25">
      <c r="A7078" t="str">
        <f t="shared" si="220"/>
        <v>70670270670007399</v>
      </c>
      <c r="B7078" t="s">
        <v>1853</v>
      </c>
      <c r="C7078" s="15" t="s">
        <v>8065</v>
      </c>
      <c r="D7078">
        <v>70670</v>
      </c>
      <c r="E7078" t="s">
        <v>9447</v>
      </c>
      <c r="F7078" s="15">
        <v>4879</v>
      </c>
      <c r="G7078" s="15">
        <v>270670007399</v>
      </c>
      <c r="H7078" t="s">
        <v>3762</v>
      </c>
      <c r="I7078" s="3">
        <v>23304784</v>
      </c>
      <c r="J7078" s="3">
        <v>5826196</v>
      </c>
      <c r="K7078" s="3">
        <f t="shared" si="221"/>
        <v>29130980</v>
      </c>
    </row>
    <row r="7079" spans="1:11" x14ac:dyDescent="0.25">
      <c r="A7079" t="str">
        <f t="shared" si="220"/>
        <v>70670270670007461</v>
      </c>
      <c r="B7079" t="s">
        <v>1853</v>
      </c>
      <c r="C7079" s="15" t="s">
        <v>8065</v>
      </c>
      <c r="D7079">
        <v>70670</v>
      </c>
      <c r="E7079" t="s">
        <v>9447</v>
      </c>
      <c r="F7079" s="15">
        <v>4881</v>
      </c>
      <c r="G7079" s="15">
        <v>270670007461</v>
      </c>
      <c r="H7079" t="s">
        <v>3763</v>
      </c>
      <c r="I7079" s="3">
        <v>7411410</v>
      </c>
      <c r="J7079" s="3">
        <v>1852852</v>
      </c>
      <c r="K7079" s="3">
        <f t="shared" si="221"/>
        <v>9264262</v>
      </c>
    </row>
    <row r="7080" spans="1:11" x14ac:dyDescent="0.25">
      <c r="A7080" t="str">
        <f t="shared" si="220"/>
        <v>70670270670007470</v>
      </c>
      <c r="B7080" t="s">
        <v>1853</v>
      </c>
      <c r="C7080" s="15" t="s">
        <v>8065</v>
      </c>
      <c r="D7080">
        <v>70670</v>
      </c>
      <c r="E7080" t="s">
        <v>9447</v>
      </c>
      <c r="F7080" s="15">
        <v>4877</v>
      </c>
      <c r="G7080" s="15">
        <v>270670007470</v>
      </c>
      <c r="H7080" t="s">
        <v>3764</v>
      </c>
      <c r="I7080" s="3">
        <v>8591086</v>
      </c>
      <c r="J7080" s="3">
        <v>1073886</v>
      </c>
      <c r="K7080" s="3">
        <f t="shared" si="221"/>
        <v>9664972</v>
      </c>
    </row>
    <row r="7081" spans="1:11" x14ac:dyDescent="0.25">
      <c r="A7081" t="str">
        <f t="shared" si="220"/>
        <v>70678270678000024</v>
      </c>
      <c r="B7081" t="s">
        <v>1853</v>
      </c>
      <c r="C7081" s="15" t="s">
        <v>8065</v>
      </c>
      <c r="D7081">
        <v>70678</v>
      </c>
      <c r="E7081" t="s">
        <v>3765</v>
      </c>
      <c r="F7081" s="15">
        <v>4912</v>
      </c>
      <c r="G7081" s="15">
        <v>270678000024</v>
      </c>
      <c r="H7081" t="s">
        <v>2766</v>
      </c>
      <c r="I7081" s="3">
        <v>7614669</v>
      </c>
      <c r="J7081" s="3">
        <v>1427750.25</v>
      </c>
      <c r="K7081" s="3">
        <f t="shared" si="221"/>
        <v>9042419.25</v>
      </c>
    </row>
    <row r="7082" spans="1:11" x14ac:dyDescent="0.25">
      <c r="A7082" t="str">
        <f t="shared" si="220"/>
        <v>70678270678000041</v>
      </c>
      <c r="B7082" t="s">
        <v>1853</v>
      </c>
      <c r="C7082" s="15" t="s">
        <v>8065</v>
      </c>
      <c r="D7082">
        <v>70678</v>
      </c>
      <c r="E7082" t="s">
        <v>3765</v>
      </c>
      <c r="F7082" s="15">
        <v>4911</v>
      </c>
      <c r="G7082" s="15">
        <v>270678000041</v>
      </c>
      <c r="H7082" t="s">
        <v>3767</v>
      </c>
      <c r="I7082" s="3">
        <v>10789655</v>
      </c>
      <c r="J7082" s="3">
        <v>0</v>
      </c>
      <c r="K7082" s="3">
        <f t="shared" si="221"/>
        <v>10789655</v>
      </c>
    </row>
    <row r="7083" spans="1:11" x14ac:dyDescent="0.25">
      <c r="A7083" t="str">
        <f t="shared" si="220"/>
        <v>70678270678000113</v>
      </c>
      <c r="B7083" t="s">
        <v>1853</v>
      </c>
      <c r="C7083" s="15" t="s">
        <v>8065</v>
      </c>
      <c r="D7083">
        <v>70678</v>
      </c>
      <c r="E7083" t="s">
        <v>3765</v>
      </c>
      <c r="F7083" s="15">
        <v>4899</v>
      </c>
      <c r="G7083" s="15">
        <v>270678000113</v>
      </c>
      <c r="H7083" t="s">
        <v>3030</v>
      </c>
      <c r="I7083" s="3">
        <v>7077592</v>
      </c>
      <c r="J7083" s="3">
        <v>1769398</v>
      </c>
      <c r="K7083" s="3">
        <f t="shared" si="221"/>
        <v>8846990</v>
      </c>
    </row>
    <row r="7084" spans="1:11" x14ac:dyDescent="0.25">
      <c r="A7084" t="str">
        <f t="shared" si="220"/>
        <v>70678270678000130</v>
      </c>
      <c r="B7084" t="s">
        <v>1853</v>
      </c>
      <c r="C7084" s="15" t="s">
        <v>8065</v>
      </c>
      <c r="D7084">
        <v>70678</v>
      </c>
      <c r="E7084" t="s">
        <v>3765</v>
      </c>
      <c r="F7084" s="15">
        <v>4910</v>
      </c>
      <c r="G7084" s="15">
        <v>270678000130</v>
      </c>
      <c r="H7084" t="s">
        <v>3768</v>
      </c>
      <c r="I7084" s="3">
        <v>16195181</v>
      </c>
      <c r="J7084" s="3">
        <v>4048795</v>
      </c>
      <c r="K7084" s="3">
        <f t="shared" si="221"/>
        <v>20243976</v>
      </c>
    </row>
    <row r="7085" spans="1:11" x14ac:dyDescent="0.25">
      <c r="A7085" t="str">
        <f t="shared" si="220"/>
        <v>70678270678000199</v>
      </c>
      <c r="B7085" t="s">
        <v>1853</v>
      </c>
      <c r="C7085" s="15" t="s">
        <v>8065</v>
      </c>
      <c r="D7085">
        <v>70678</v>
      </c>
      <c r="E7085" t="s">
        <v>3765</v>
      </c>
      <c r="F7085" s="15">
        <v>4901</v>
      </c>
      <c r="G7085" s="15">
        <v>270678000199</v>
      </c>
      <c r="H7085" t="s">
        <v>3769</v>
      </c>
      <c r="I7085" s="3">
        <v>12990869</v>
      </c>
      <c r="J7085" s="3">
        <v>0</v>
      </c>
      <c r="K7085" s="3">
        <f t="shared" si="221"/>
        <v>12990869</v>
      </c>
    </row>
    <row r="7086" spans="1:11" x14ac:dyDescent="0.25">
      <c r="A7086" t="str">
        <f t="shared" si="220"/>
        <v>70678270678000202</v>
      </c>
      <c r="B7086" t="s">
        <v>1853</v>
      </c>
      <c r="C7086" s="15" t="s">
        <v>8065</v>
      </c>
      <c r="D7086">
        <v>70678</v>
      </c>
      <c r="E7086" t="s">
        <v>3765</v>
      </c>
      <c r="F7086" s="15">
        <v>23395</v>
      </c>
      <c r="G7086" s="15">
        <v>270678000202</v>
      </c>
      <c r="H7086" t="s">
        <v>1939</v>
      </c>
      <c r="I7086" s="3">
        <v>8696089</v>
      </c>
      <c r="J7086" s="3">
        <v>543505.5</v>
      </c>
      <c r="K7086" s="3">
        <f t="shared" si="221"/>
        <v>9239594.5</v>
      </c>
    </row>
    <row r="7087" spans="1:11" x14ac:dyDescent="0.25">
      <c r="A7087" t="str">
        <f t="shared" si="220"/>
        <v>70678270678000229</v>
      </c>
      <c r="B7087" t="s">
        <v>1853</v>
      </c>
      <c r="C7087" s="15" t="s">
        <v>8065</v>
      </c>
      <c r="D7087">
        <v>70678</v>
      </c>
      <c r="E7087" t="s">
        <v>3765</v>
      </c>
      <c r="F7087" s="15">
        <v>4905</v>
      </c>
      <c r="G7087" s="15">
        <v>270678000229</v>
      </c>
      <c r="H7087" t="s">
        <v>3770</v>
      </c>
      <c r="I7087" s="3">
        <v>8194910</v>
      </c>
      <c r="J7087" s="3">
        <v>2048727</v>
      </c>
      <c r="K7087" s="3">
        <f t="shared" si="221"/>
        <v>10243637</v>
      </c>
    </row>
    <row r="7088" spans="1:11" x14ac:dyDescent="0.25">
      <c r="A7088" t="str">
        <f t="shared" si="220"/>
        <v>70678270678000245</v>
      </c>
      <c r="B7088" t="s">
        <v>1853</v>
      </c>
      <c r="C7088" s="15" t="s">
        <v>8065</v>
      </c>
      <c r="D7088">
        <v>70678</v>
      </c>
      <c r="E7088" t="s">
        <v>3765</v>
      </c>
      <c r="F7088" s="15">
        <v>4900</v>
      </c>
      <c r="G7088" s="15">
        <v>270678000245</v>
      </c>
      <c r="H7088" t="s">
        <v>3771</v>
      </c>
      <c r="I7088" s="3">
        <v>23299671</v>
      </c>
      <c r="J7088" s="3">
        <v>0</v>
      </c>
      <c r="K7088" s="3">
        <f t="shared" si="221"/>
        <v>23299671</v>
      </c>
    </row>
    <row r="7089" spans="1:11" x14ac:dyDescent="0.25">
      <c r="A7089" t="str">
        <f t="shared" si="220"/>
        <v>70678270678000491</v>
      </c>
      <c r="B7089" t="s">
        <v>1853</v>
      </c>
      <c r="C7089" s="15" t="s">
        <v>8065</v>
      </c>
      <c r="D7089">
        <v>70678</v>
      </c>
      <c r="E7089" t="s">
        <v>3765</v>
      </c>
      <c r="F7089" s="15">
        <v>4699</v>
      </c>
      <c r="G7089" s="15">
        <v>270678000491</v>
      </c>
      <c r="H7089" t="s">
        <v>5023</v>
      </c>
      <c r="I7089" s="3">
        <v>8105567</v>
      </c>
      <c r="J7089" s="3">
        <v>2026392</v>
      </c>
      <c r="K7089" s="3">
        <f t="shared" si="221"/>
        <v>10131959</v>
      </c>
    </row>
    <row r="7090" spans="1:11" x14ac:dyDescent="0.25">
      <c r="A7090" t="str">
        <f t="shared" si="220"/>
        <v>70678270678000521</v>
      </c>
      <c r="B7090" t="s">
        <v>1853</v>
      </c>
      <c r="C7090" s="15" t="s">
        <v>8065</v>
      </c>
      <c r="D7090">
        <v>70678</v>
      </c>
      <c r="E7090" t="s">
        <v>3765</v>
      </c>
      <c r="F7090" s="15">
        <v>4914</v>
      </c>
      <c r="G7090" s="15">
        <v>270678000521</v>
      </c>
      <c r="H7090" t="s">
        <v>3772</v>
      </c>
      <c r="I7090" s="3">
        <v>4788910</v>
      </c>
      <c r="J7090" s="3">
        <v>0</v>
      </c>
      <c r="K7090" s="3">
        <f t="shared" si="221"/>
        <v>4788910</v>
      </c>
    </row>
    <row r="7091" spans="1:11" x14ac:dyDescent="0.25">
      <c r="A7091" t="str">
        <f t="shared" si="220"/>
        <v>70235270678000580</v>
      </c>
      <c r="B7091" t="s">
        <v>1853</v>
      </c>
      <c r="C7091" s="15" t="s">
        <v>8065</v>
      </c>
      <c r="D7091">
        <v>70235</v>
      </c>
      <c r="E7091" t="s">
        <v>9446</v>
      </c>
      <c r="F7091" s="15">
        <v>17363</v>
      </c>
      <c r="G7091" s="15">
        <v>270678000580</v>
      </c>
      <c r="H7091" t="s">
        <v>3681</v>
      </c>
      <c r="I7091" s="3">
        <v>27029654</v>
      </c>
      <c r="J7091" s="3">
        <v>6757414</v>
      </c>
      <c r="K7091" s="3">
        <f t="shared" si="221"/>
        <v>33787068</v>
      </c>
    </row>
    <row r="7092" spans="1:11" x14ac:dyDescent="0.25">
      <c r="A7092" t="str">
        <f t="shared" si="220"/>
        <v>70678270678000636</v>
      </c>
      <c r="B7092" t="s">
        <v>1853</v>
      </c>
      <c r="C7092" s="15" t="s">
        <v>8065</v>
      </c>
      <c r="D7092">
        <v>70678</v>
      </c>
      <c r="E7092" t="s">
        <v>3765</v>
      </c>
      <c r="F7092" s="15">
        <v>4907</v>
      </c>
      <c r="G7092" s="15">
        <v>270678000636</v>
      </c>
      <c r="H7092" t="s">
        <v>3773</v>
      </c>
      <c r="I7092" s="3">
        <v>47029150</v>
      </c>
      <c r="J7092" s="3">
        <v>11757287</v>
      </c>
      <c r="K7092" s="3">
        <f t="shared" si="221"/>
        <v>58786437</v>
      </c>
    </row>
    <row r="7093" spans="1:11" x14ac:dyDescent="0.25">
      <c r="A7093" t="str">
        <f t="shared" si="220"/>
        <v>70678270678000652</v>
      </c>
      <c r="B7093" t="s">
        <v>1853</v>
      </c>
      <c r="C7093" s="15" t="s">
        <v>8065</v>
      </c>
      <c r="D7093">
        <v>70678</v>
      </c>
      <c r="E7093" t="s">
        <v>3765</v>
      </c>
      <c r="F7093" s="15">
        <v>4898</v>
      </c>
      <c r="G7093" s="15">
        <v>270678000652</v>
      </c>
      <c r="H7093" t="s">
        <v>3774</v>
      </c>
      <c r="I7093" s="3">
        <v>75599029</v>
      </c>
      <c r="J7093" s="3">
        <v>18899757</v>
      </c>
      <c r="K7093" s="3">
        <f t="shared" si="221"/>
        <v>94498786</v>
      </c>
    </row>
    <row r="7094" spans="1:11" x14ac:dyDescent="0.25">
      <c r="A7094" t="str">
        <f t="shared" si="220"/>
        <v>70678270678000750</v>
      </c>
      <c r="B7094" t="s">
        <v>1853</v>
      </c>
      <c r="C7094" s="15" t="s">
        <v>8065</v>
      </c>
      <c r="D7094">
        <v>70678</v>
      </c>
      <c r="E7094" t="s">
        <v>3765</v>
      </c>
      <c r="F7094" s="15">
        <v>4909</v>
      </c>
      <c r="G7094" s="15">
        <v>270678000750</v>
      </c>
      <c r="H7094" t="s">
        <v>3775</v>
      </c>
      <c r="I7094" s="3">
        <v>7175506</v>
      </c>
      <c r="J7094" s="3">
        <v>1345407</v>
      </c>
      <c r="K7094" s="3">
        <f t="shared" si="221"/>
        <v>8520913</v>
      </c>
    </row>
    <row r="7095" spans="1:11" x14ac:dyDescent="0.25">
      <c r="A7095" t="str">
        <f t="shared" si="220"/>
        <v>70678270678000768</v>
      </c>
      <c r="B7095" t="s">
        <v>1853</v>
      </c>
      <c r="C7095" s="15" t="s">
        <v>8065</v>
      </c>
      <c r="D7095">
        <v>70678</v>
      </c>
      <c r="E7095" t="s">
        <v>3765</v>
      </c>
      <c r="F7095" s="15">
        <v>4698</v>
      </c>
      <c r="G7095" s="15">
        <v>270678000768</v>
      </c>
      <c r="H7095" t="s">
        <v>3776</v>
      </c>
      <c r="I7095" s="3">
        <v>8808324</v>
      </c>
      <c r="J7095" s="3">
        <v>2202081</v>
      </c>
      <c r="K7095" s="3">
        <f t="shared" si="221"/>
        <v>11010405</v>
      </c>
    </row>
    <row r="7096" spans="1:11" x14ac:dyDescent="0.25">
      <c r="A7096" t="str">
        <f t="shared" si="220"/>
        <v>70233270678000831</v>
      </c>
      <c r="B7096" t="s">
        <v>1853</v>
      </c>
      <c r="C7096" s="15" t="s">
        <v>8065</v>
      </c>
      <c r="D7096">
        <v>70233</v>
      </c>
      <c r="E7096" t="s">
        <v>3668</v>
      </c>
      <c r="F7096" s="15">
        <v>17234</v>
      </c>
      <c r="G7096" s="15">
        <v>270678000831</v>
      </c>
      <c r="H7096" t="s">
        <v>3672</v>
      </c>
      <c r="I7096" s="3">
        <v>33487326</v>
      </c>
      <c r="J7096" s="3">
        <v>8371832</v>
      </c>
      <c r="K7096" s="3">
        <f t="shared" si="221"/>
        <v>41859158</v>
      </c>
    </row>
    <row r="7097" spans="1:11" x14ac:dyDescent="0.25">
      <c r="A7097" t="str">
        <f t="shared" si="220"/>
        <v>70678270678009609</v>
      </c>
      <c r="B7097" t="s">
        <v>1853</v>
      </c>
      <c r="C7097" s="15" t="s">
        <v>8065</v>
      </c>
      <c r="D7097">
        <v>70678</v>
      </c>
      <c r="E7097" t="s">
        <v>3765</v>
      </c>
      <c r="F7097" s="15">
        <v>4700</v>
      </c>
      <c r="G7097" s="15">
        <v>270678009609</v>
      </c>
      <c r="H7097" t="s">
        <v>3777</v>
      </c>
      <c r="I7097" s="3">
        <v>10532432</v>
      </c>
      <c r="J7097" s="3">
        <v>0</v>
      </c>
      <c r="K7097" s="3">
        <f t="shared" si="221"/>
        <v>10532432</v>
      </c>
    </row>
    <row r="7098" spans="1:11" x14ac:dyDescent="0.25">
      <c r="A7098" t="str">
        <f t="shared" si="220"/>
        <v>70678270678009625</v>
      </c>
      <c r="B7098" t="s">
        <v>1853</v>
      </c>
      <c r="C7098" s="15" t="s">
        <v>8065</v>
      </c>
      <c r="D7098">
        <v>70678</v>
      </c>
      <c r="E7098" t="s">
        <v>3765</v>
      </c>
      <c r="F7098" s="15">
        <v>4906</v>
      </c>
      <c r="G7098" s="15">
        <v>270678009625</v>
      </c>
      <c r="H7098" t="s">
        <v>3778</v>
      </c>
      <c r="I7098" s="3">
        <v>29516502</v>
      </c>
      <c r="J7098" s="3">
        <v>7379126</v>
      </c>
      <c r="K7098" s="3">
        <f t="shared" si="221"/>
        <v>36895628</v>
      </c>
    </row>
    <row r="7099" spans="1:11" x14ac:dyDescent="0.25">
      <c r="A7099" t="str">
        <f t="shared" si="220"/>
        <v>70702270702000049</v>
      </c>
      <c r="B7099" t="s">
        <v>1853</v>
      </c>
      <c r="C7099" s="15" t="s">
        <v>8065</v>
      </c>
      <c r="D7099">
        <v>70702</v>
      </c>
      <c r="E7099" t="s">
        <v>3779</v>
      </c>
      <c r="F7099" s="15">
        <v>4718</v>
      </c>
      <c r="G7099" s="15">
        <v>270702000049</v>
      </c>
      <c r="H7099" t="s">
        <v>5619</v>
      </c>
      <c r="I7099" s="3">
        <v>14133929</v>
      </c>
      <c r="J7099" s="3">
        <v>3533482</v>
      </c>
      <c r="K7099" s="3">
        <f t="shared" si="221"/>
        <v>17667411</v>
      </c>
    </row>
    <row r="7100" spans="1:11" x14ac:dyDescent="0.25">
      <c r="A7100" t="str">
        <f t="shared" si="220"/>
        <v>70702270702000120</v>
      </c>
      <c r="B7100" t="s">
        <v>1853</v>
      </c>
      <c r="C7100" s="15" t="s">
        <v>8065</v>
      </c>
      <c r="D7100">
        <v>70702</v>
      </c>
      <c r="E7100" t="s">
        <v>3779</v>
      </c>
      <c r="F7100" s="15">
        <v>4717</v>
      </c>
      <c r="G7100" s="15">
        <v>270702000120</v>
      </c>
      <c r="H7100" t="s">
        <v>3781</v>
      </c>
      <c r="I7100" s="3">
        <v>31100071</v>
      </c>
      <c r="J7100" s="3">
        <v>7775018</v>
      </c>
      <c r="K7100" s="3">
        <f t="shared" si="221"/>
        <v>38875089</v>
      </c>
    </row>
    <row r="7101" spans="1:11" x14ac:dyDescent="0.25">
      <c r="A7101" t="str">
        <f t="shared" si="220"/>
        <v>70702270702000227</v>
      </c>
      <c r="B7101" t="s">
        <v>1853</v>
      </c>
      <c r="C7101" s="15" t="s">
        <v>8065</v>
      </c>
      <c r="D7101">
        <v>70702</v>
      </c>
      <c r="E7101" t="s">
        <v>3779</v>
      </c>
      <c r="F7101" s="15">
        <v>4703</v>
      </c>
      <c r="G7101" s="15">
        <v>270702000227</v>
      </c>
      <c r="H7101" t="s">
        <v>3782</v>
      </c>
      <c r="I7101" s="3">
        <v>39536649</v>
      </c>
      <c r="J7101" s="3">
        <v>7413121.5</v>
      </c>
      <c r="K7101" s="3">
        <f t="shared" si="221"/>
        <v>46949770.5</v>
      </c>
    </row>
    <row r="7102" spans="1:11" x14ac:dyDescent="0.25">
      <c r="A7102" t="str">
        <f t="shared" si="220"/>
        <v>70708270708000067</v>
      </c>
      <c r="B7102" t="s">
        <v>1853</v>
      </c>
      <c r="C7102" s="15" t="s">
        <v>8065</v>
      </c>
      <c r="D7102">
        <v>70708</v>
      </c>
      <c r="E7102" t="s">
        <v>3783</v>
      </c>
      <c r="F7102" s="15">
        <v>18245</v>
      </c>
      <c r="G7102" s="15">
        <v>270708000067</v>
      </c>
      <c r="H7102" t="s">
        <v>2919</v>
      </c>
      <c r="I7102" s="3">
        <v>7297220</v>
      </c>
      <c r="J7102" s="3">
        <v>0</v>
      </c>
      <c r="K7102" s="3">
        <f t="shared" si="221"/>
        <v>7297220</v>
      </c>
    </row>
    <row r="7103" spans="1:11" x14ac:dyDescent="0.25">
      <c r="A7103" t="str">
        <f t="shared" si="220"/>
        <v>70708270708000075</v>
      </c>
      <c r="B7103" t="s">
        <v>1853</v>
      </c>
      <c r="C7103" s="15" t="s">
        <v>8065</v>
      </c>
      <c r="D7103">
        <v>70708</v>
      </c>
      <c r="E7103" t="s">
        <v>3783</v>
      </c>
      <c r="F7103" s="15">
        <v>18238</v>
      </c>
      <c r="G7103" s="15">
        <v>270708000075</v>
      </c>
      <c r="H7103" t="s">
        <v>3789</v>
      </c>
      <c r="I7103" s="3">
        <v>12995082</v>
      </c>
      <c r="J7103" s="3">
        <v>3248770</v>
      </c>
      <c r="K7103" s="3">
        <f t="shared" si="221"/>
        <v>16243852</v>
      </c>
    </row>
    <row r="7104" spans="1:11" x14ac:dyDescent="0.25">
      <c r="A7104" t="str">
        <f t="shared" si="220"/>
        <v>70708270708000083</v>
      </c>
      <c r="B7104" t="s">
        <v>1853</v>
      </c>
      <c r="C7104" s="15" t="s">
        <v>8065</v>
      </c>
      <c r="D7104">
        <v>70708</v>
      </c>
      <c r="E7104" t="s">
        <v>3783</v>
      </c>
      <c r="F7104" s="15">
        <v>18248</v>
      </c>
      <c r="G7104" s="15">
        <v>270708000083</v>
      </c>
      <c r="H7104" t="s">
        <v>3790</v>
      </c>
      <c r="I7104" s="3">
        <v>18505135</v>
      </c>
      <c r="J7104" s="3">
        <v>3469713</v>
      </c>
      <c r="K7104" s="3">
        <f t="shared" si="221"/>
        <v>21974848</v>
      </c>
    </row>
    <row r="7105" spans="1:11" x14ac:dyDescent="0.25">
      <c r="A7105" t="str">
        <f t="shared" si="220"/>
        <v>70708270708000121</v>
      </c>
      <c r="B7105" t="s">
        <v>1853</v>
      </c>
      <c r="C7105" s="15" t="s">
        <v>8065</v>
      </c>
      <c r="D7105">
        <v>70708</v>
      </c>
      <c r="E7105" t="s">
        <v>3783</v>
      </c>
      <c r="F7105" s="15">
        <v>18239</v>
      </c>
      <c r="G7105" s="15">
        <v>270708000121</v>
      </c>
      <c r="H7105" t="s">
        <v>3094</v>
      </c>
      <c r="I7105" s="3">
        <v>11991391</v>
      </c>
      <c r="J7105" s="3">
        <v>2997848</v>
      </c>
      <c r="K7105" s="3">
        <f t="shared" si="221"/>
        <v>14989239</v>
      </c>
    </row>
    <row r="7106" spans="1:11" x14ac:dyDescent="0.25">
      <c r="A7106" t="str">
        <f t="shared" si="220"/>
        <v>70708270708000148</v>
      </c>
      <c r="B7106" t="s">
        <v>1853</v>
      </c>
      <c r="C7106" s="15" t="s">
        <v>8065</v>
      </c>
      <c r="D7106">
        <v>70708</v>
      </c>
      <c r="E7106" t="s">
        <v>3783</v>
      </c>
      <c r="F7106" s="15">
        <v>18247</v>
      </c>
      <c r="G7106" s="15">
        <v>270708000148</v>
      </c>
      <c r="H7106" t="s">
        <v>3791</v>
      </c>
      <c r="I7106" s="3">
        <v>17102849</v>
      </c>
      <c r="J7106" s="3">
        <v>4275712</v>
      </c>
      <c r="K7106" s="3">
        <f t="shared" si="221"/>
        <v>21378561</v>
      </c>
    </row>
    <row r="7107" spans="1:11" x14ac:dyDescent="0.25">
      <c r="A7107" t="str">
        <f t="shared" si="220"/>
        <v>70708270708000211</v>
      </c>
      <c r="B7107" t="s">
        <v>1853</v>
      </c>
      <c r="C7107" t="s">
        <v>8065</v>
      </c>
      <c r="D7107">
        <v>70708</v>
      </c>
      <c r="E7107" t="s">
        <v>3783</v>
      </c>
      <c r="F7107">
        <v>18235</v>
      </c>
      <c r="G7107" s="15">
        <v>270708000211</v>
      </c>
      <c r="H7107" t="s">
        <v>3792</v>
      </c>
      <c r="I7107" s="3">
        <v>12516239</v>
      </c>
      <c r="J7107" s="3">
        <v>0</v>
      </c>
      <c r="K7107" s="3">
        <f t="shared" si="221"/>
        <v>12516239</v>
      </c>
    </row>
    <row r="7108" spans="1:11" x14ac:dyDescent="0.25">
      <c r="A7108" t="str">
        <f t="shared" ref="A7108:A7171" si="222">CONCATENATE(D7108,G7108)</f>
        <v>70708270708000237</v>
      </c>
      <c r="B7108" t="s">
        <v>1853</v>
      </c>
      <c r="C7108" s="15" t="s">
        <v>8065</v>
      </c>
      <c r="D7108">
        <v>70708</v>
      </c>
      <c r="E7108" t="s">
        <v>3783</v>
      </c>
      <c r="F7108" s="15">
        <v>18237</v>
      </c>
      <c r="G7108" s="15">
        <v>270708000237</v>
      </c>
      <c r="H7108" t="s">
        <v>3793</v>
      </c>
      <c r="I7108" s="3">
        <v>9696434</v>
      </c>
      <c r="J7108" s="3">
        <v>2424109</v>
      </c>
      <c r="K7108" s="3">
        <f t="shared" ref="K7108:K7171" si="223">+I7108+J7108</f>
        <v>12120543</v>
      </c>
    </row>
    <row r="7109" spans="1:11" x14ac:dyDescent="0.25">
      <c r="A7109" t="str">
        <f t="shared" si="222"/>
        <v>70708270708000261</v>
      </c>
      <c r="B7109" t="s">
        <v>1853</v>
      </c>
      <c r="C7109" s="15" t="s">
        <v>8065</v>
      </c>
      <c r="D7109">
        <v>70708</v>
      </c>
      <c r="E7109" t="s">
        <v>3783</v>
      </c>
      <c r="F7109" s="15">
        <v>18240</v>
      </c>
      <c r="G7109" s="15">
        <v>270708000261</v>
      </c>
      <c r="H7109" t="s">
        <v>3794</v>
      </c>
      <c r="I7109" s="3">
        <v>15809547</v>
      </c>
      <c r="J7109" s="3">
        <v>2964290.25</v>
      </c>
      <c r="K7109" s="3">
        <f t="shared" si="223"/>
        <v>18773837.25</v>
      </c>
    </row>
    <row r="7110" spans="1:11" x14ac:dyDescent="0.25">
      <c r="A7110" t="str">
        <f t="shared" si="222"/>
        <v>70708270708000300</v>
      </c>
      <c r="B7110" t="s">
        <v>1853</v>
      </c>
      <c r="C7110" s="15" t="s">
        <v>8065</v>
      </c>
      <c r="D7110">
        <v>70708</v>
      </c>
      <c r="E7110" t="s">
        <v>3783</v>
      </c>
      <c r="F7110" s="15">
        <v>18233</v>
      </c>
      <c r="G7110" s="15">
        <v>270708000300</v>
      </c>
      <c r="H7110" t="s">
        <v>3795</v>
      </c>
      <c r="I7110" s="3">
        <v>45704292</v>
      </c>
      <c r="J7110" s="3">
        <v>0</v>
      </c>
      <c r="K7110" s="3">
        <f t="shared" si="223"/>
        <v>45704292</v>
      </c>
    </row>
    <row r="7111" spans="1:11" x14ac:dyDescent="0.25">
      <c r="A7111" t="str">
        <f t="shared" si="222"/>
        <v>70708270708000318</v>
      </c>
      <c r="B7111" t="s">
        <v>1853</v>
      </c>
      <c r="C7111" s="15" t="s">
        <v>8065</v>
      </c>
      <c r="D7111">
        <v>70708</v>
      </c>
      <c r="E7111" t="s">
        <v>3783</v>
      </c>
      <c r="F7111" s="15">
        <v>18234</v>
      </c>
      <c r="G7111" s="15">
        <v>270708000318</v>
      </c>
      <c r="H7111" t="s">
        <v>3796</v>
      </c>
      <c r="I7111" s="3">
        <v>14818203</v>
      </c>
      <c r="J7111" s="3">
        <v>3704551</v>
      </c>
      <c r="K7111" s="3">
        <f t="shared" si="223"/>
        <v>18522754</v>
      </c>
    </row>
    <row r="7112" spans="1:11" x14ac:dyDescent="0.25">
      <c r="A7112" t="str">
        <f t="shared" si="222"/>
        <v>70708270708000334</v>
      </c>
      <c r="B7112" t="s">
        <v>1853</v>
      </c>
      <c r="C7112" s="15" t="s">
        <v>8065</v>
      </c>
      <c r="D7112">
        <v>70708</v>
      </c>
      <c r="E7112" t="s">
        <v>3783</v>
      </c>
      <c r="F7112" s="15">
        <v>18241</v>
      </c>
      <c r="G7112" s="15">
        <v>270708000334</v>
      </c>
      <c r="H7112" t="s">
        <v>1639</v>
      </c>
      <c r="I7112" s="3">
        <v>6858132</v>
      </c>
      <c r="J7112" s="3">
        <v>1714533</v>
      </c>
      <c r="K7112" s="3">
        <f t="shared" si="223"/>
        <v>8572665</v>
      </c>
    </row>
    <row r="7113" spans="1:11" x14ac:dyDescent="0.25">
      <c r="A7113" t="str">
        <f t="shared" si="222"/>
        <v>70708270708000342</v>
      </c>
      <c r="B7113" t="s">
        <v>1853</v>
      </c>
      <c r="C7113" s="15" t="s">
        <v>8065</v>
      </c>
      <c r="D7113">
        <v>70708</v>
      </c>
      <c r="E7113" t="s">
        <v>3783</v>
      </c>
      <c r="F7113" s="15">
        <v>18347</v>
      </c>
      <c r="G7113" s="15">
        <v>270708000342</v>
      </c>
      <c r="H7113" t="s">
        <v>3797</v>
      </c>
      <c r="I7113" s="3">
        <v>6948059</v>
      </c>
      <c r="J7113" s="3">
        <v>1302761.25</v>
      </c>
      <c r="K7113" s="3">
        <f t="shared" si="223"/>
        <v>8250820.25</v>
      </c>
    </row>
    <row r="7114" spans="1:11" x14ac:dyDescent="0.25">
      <c r="A7114" t="str">
        <f t="shared" si="222"/>
        <v>70708270708000351</v>
      </c>
      <c r="B7114" t="s">
        <v>1853</v>
      </c>
      <c r="C7114" s="15" t="s">
        <v>8065</v>
      </c>
      <c r="D7114">
        <v>70708</v>
      </c>
      <c r="E7114" t="s">
        <v>3783</v>
      </c>
      <c r="F7114" s="15">
        <v>18242</v>
      </c>
      <c r="G7114" s="15">
        <v>270708000351</v>
      </c>
      <c r="H7114" t="s">
        <v>2778</v>
      </c>
      <c r="I7114" s="3">
        <v>11075096</v>
      </c>
      <c r="J7114" s="3">
        <v>692193.5</v>
      </c>
      <c r="K7114" s="3">
        <f t="shared" si="223"/>
        <v>11767289.5</v>
      </c>
    </row>
    <row r="7115" spans="1:11" x14ac:dyDescent="0.25">
      <c r="A7115" t="str">
        <f t="shared" si="222"/>
        <v>70708270708000661</v>
      </c>
      <c r="B7115" t="s">
        <v>1853</v>
      </c>
      <c r="C7115" s="15" t="s">
        <v>8065</v>
      </c>
      <c r="D7115">
        <v>70708</v>
      </c>
      <c r="E7115" t="s">
        <v>3783</v>
      </c>
      <c r="F7115" s="15">
        <v>18236</v>
      </c>
      <c r="G7115" s="15">
        <v>270708000661</v>
      </c>
      <c r="H7115" t="s">
        <v>3798</v>
      </c>
      <c r="I7115" s="3">
        <v>9820474</v>
      </c>
      <c r="J7115" s="3">
        <v>2455119</v>
      </c>
      <c r="K7115" s="3">
        <f t="shared" si="223"/>
        <v>12275593</v>
      </c>
    </row>
    <row r="7116" spans="1:11" x14ac:dyDescent="0.25">
      <c r="A7116" t="str">
        <f t="shared" si="222"/>
        <v>70708270708000725</v>
      </c>
      <c r="B7116" t="s">
        <v>1853</v>
      </c>
      <c r="C7116" s="15" t="s">
        <v>8065</v>
      </c>
      <c r="D7116">
        <v>70708</v>
      </c>
      <c r="E7116" t="s">
        <v>3783</v>
      </c>
      <c r="F7116" s="15">
        <v>18246</v>
      </c>
      <c r="G7116" s="15">
        <v>270708000725</v>
      </c>
      <c r="H7116" t="s">
        <v>3799</v>
      </c>
      <c r="I7116" s="3">
        <v>28146244</v>
      </c>
      <c r="J7116" s="3">
        <v>7036561</v>
      </c>
      <c r="K7116" s="3">
        <f t="shared" si="223"/>
        <v>35182805</v>
      </c>
    </row>
    <row r="7117" spans="1:11" x14ac:dyDescent="0.25">
      <c r="A7117" t="str">
        <f t="shared" si="222"/>
        <v>70708270708000971</v>
      </c>
      <c r="B7117" t="s">
        <v>1853</v>
      </c>
      <c r="C7117" s="15" t="s">
        <v>8065</v>
      </c>
      <c r="D7117">
        <v>70708</v>
      </c>
      <c r="E7117" t="s">
        <v>3783</v>
      </c>
      <c r="F7117" s="15">
        <v>18243</v>
      </c>
      <c r="G7117" s="15">
        <v>270708000971</v>
      </c>
      <c r="H7117" t="s">
        <v>3800</v>
      </c>
      <c r="I7117" s="3">
        <v>38165048</v>
      </c>
      <c r="J7117" s="3">
        <v>4770631</v>
      </c>
      <c r="K7117" s="3">
        <f t="shared" si="223"/>
        <v>42935679</v>
      </c>
    </row>
    <row r="7118" spans="1:11" x14ac:dyDescent="0.25">
      <c r="A7118" t="str">
        <f t="shared" si="222"/>
        <v>70713270713000032</v>
      </c>
      <c r="B7118" t="s">
        <v>1853</v>
      </c>
      <c r="C7118" s="15" t="s">
        <v>8065</v>
      </c>
      <c r="D7118">
        <v>70713</v>
      </c>
      <c r="E7118" t="s">
        <v>3801</v>
      </c>
      <c r="F7118" s="15">
        <v>18368</v>
      </c>
      <c r="G7118" s="15">
        <v>270713000032</v>
      </c>
      <c r="H7118" t="s">
        <v>2749</v>
      </c>
      <c r="I7118" s="3">
        <v>4192068</v>
      </c>
      <c r="J7118" s="3">
        <v>1048017</v>
      </c>
      <c r="K7118" s="3">
        <f t="shared" si="223"/>
        <v>5240085</v>
      </c>
    </row>
    <row r="7119" spans="1:11" x14ac:dyDescent="0.25">
      <c r="A7119" t="str">
        <f t="shared" si="222"/>
        <v>70713270713000059</v>
      </c>
      <c r="B7119" t="s">
        <v>1853</v>
      </c>
      <c r="C7119" s="15" t="s">
        <v>8065</v>
      </c>
      <c r="D7119">
        <v>70713</v>
      </c>
      <c r="E7119" t="s">
        <v>3801</v>
      </c>
      <c r="F7119" s="15">
        <v>18361</v>
      </c>
      <c r="G7119" s="15">
        <v>270713000059</v>
      </c>
      <c r="H7119" t="s">
        <v>3805</v>
      </c>
      <c r="I7119" s="3">
        <v>30872631</v>
      </c>
      <c r="J7119" s="3">
        <v>5788618.5</v>
      </c>
      <c r="K7119" s="3">
        <f t="shared" si="223"/>
        <v>36661249.5</v>
      </c>
    </row>
    <row r="7120" spans="1:11" x14ac:dyDescent="0.25">
      <c r="A7120" t="str">
        <f t="shared" si="222"/>
        <v>70713270713000067</v>
      </c>
      <c r="B7120" t="s">
        <v>1853</v>
      </c>
      <c r="C7120" s="15" t="s">
        <v>8065</v>
      </c>
      <c r="D7120">
        <v>70713</v>
      </c>
      <c r="E7120" t="s">
        <v>3801</v>
      </c>
      <c r="F7120" s="15">
        <v>33104</v>
      </c>
      <c r="G7120" s="15">
        <v>270713000067</v>
      </c>
      <c r="H7120" t="s">
        <v>3806</v>
      </c>
      <c r="I7120" s="3">
        <v>7799182</v>
      </c>
      <c r="J7120" s="3">
        <v>0</v>
      </c>
      <c r="K7120" s="3">
        <f t="shared" si="223"/>
        <v>7799182</v>
      </c>
    </row>
    <row r="7121" spans="1:11" x14ac:dyDescent="0.25">
      <c r="A7121" t="str">
        <f t="shared" si="222"/>
        <v>70713270713000113</v>
      </c>
      <c r="B7121" t="s">
        <v>1853</v>
      </c>
      <c r="C7121" s="15" t="s">
        <v>8065</v>
      </c>
      <c r="D7121">
        <v>70713</v>
      </c>
      <c r="E7121" t="s">
        <v>3801</v>
      </c>
      <c r="F7121" s="15">
        <v>18477</v>
      </c>
      <c r="G7121" s="15">
        <v>270713000113</v>
      </c>
      <c r="H7121" t="s">
        <v>3807</v>
      </c>
      <c r="I7121" s="3">
        <v>7333130</v>
      </c>
      <c r="J7121" s="3">
        <v>1833283</v>
      </c>
      <c r="K7121" s="3">
        <f t="shared" si="223"/>
        <v>9166413</v>
      </c>
    </row>
    <row r="7122" spans="1:11" x14ac:dyDescent="0.25">
      <c r="A7122" t="str">
        <f t="shared" si="222"/>
        <v>70713270713000121</v>
      </c>
      <c r="B7122" t="s">
        <v>1853</v>
      </c>
      <c r="C7122" s="15" t="s">
        <v>8065</v>
      </c>
      <c r="D7122">
        <v>70713</v>
      </c>
      <c r="E7122" t="s">
        <v>3801</v>
      </c>
      <c r="F7122" s="15">
        <v>18473</v>
      </c>
      <c r="G7122" s="15">
        <v>270713000121</v>
      </c>
      <c r="H7122" t="s">
        <v>2753</v>
      </c>
      <c r="I7122" s="3">
        <v>7443838</v>
      </c>
      <c r="J7122" s="3">
        <v>1860960</v>
      </c>
      <c r="K7122" s="3">
        <f t="shared" si="223"/>
        <v>9304798</v>
      </c>
    </row>
    <row r="7123" spans="1:11" x14ac:dyDescent="0.25">
      <c r="A7123" t="str">
        <f t="shared" si="222"/>
        <v>70713270713000130</v>
      </c>
      <c r="B7123" t="s">
        <v>1853</v>
      </c>
      <c r="C7123" s="15" t="s">
        <v>8065</v>
      </c>
      <c r="D7123">
        <v>70713</v>
      </c>
      <c r="E7123" t="s">
        <v>3801</v>
      </c>
      <c r="F7123" s="15">
        <v>18476</v>
      </c>
      <c r="G7123" s="15">
        <v>270713000130</v>
      </c>
      <c r="H7123" t="s">
        <v>3808</v>
      </c>
      <c r="I7123" s="3">
        <v>22323816</v>
      </c>
      <c r="J7123" s="3">
        <v>4185715.5</v>
      </c>
      <c r="K7123" s="3">
        <f t="shared" si="223"/>
        <v>26509531.5</v>
      </c>
    </row>
    <row r="7124" spans="1:11" x14ac:dyDescent="0.25">
      <c r="A7124" t="str">
        <f t="shared" si="222"/>
        <v>70713270713000199</v>
      </c>
      <c r="B7124" t="s">
        <v>1853</v>
      </c>
      <c r="C7124" s="15" t="s">
        <v>8065</v>
      </c>
      <c r="D7124">
        <v>70713</v>
      </c>
      <c r="E7124" t="s">
        <v>3801</v>
      </c>
      <c r="F7124" s="15">
        <v>18471</v>
      </c>
      <c r="G7124" s="15">
        <v>270713000199</v>
      </c>
      <c r="H7124" t="s">
        <v>3809</v>
      </c>
      <c r="I7124" s="3">
        <v>70808466</v>
      </c>
      <c r="J7124" s="3">
        <v>13276587</v>
      </c>
      <c r="K7124" s="3">
        <f t="shared" si="223"/>
        <v>84085053</v>
      </c>
    </row>
    <row r="7125" spans="1:11" x14ac:dyDescent="0.25">
      <c r="A7125" t="str">
        <f t="shared" si="222"/>
        <v>70713270713000202</v>
      </c>
      <c r="B7125" t="s">
        <v>1853</v>
      </c>
      <c r="C7125" s="15" t="s">
        <v>8065</v>
      </c>
      <c r="D7125">
        <v>70713</v>
      </c>
      <c r="E7125" t="s">
        <v>3801</v>
      </c>
      <c r="F7125" s="15">
        <v>18370</v>
      </c>
      <c r="G7125" s="15">
        <v>270713000202</v>
      </c>
      <c r="H7125" t="s">
        <v>3810</v>
      </c>
      <c r="I7125" s="3">
        <v>39132468</v>
      </c>
      <c r="J7125" s="3">
        <v>9783117</v>
      </c>
      <c r="K7125" s="3">
        <f t="shared" si="223"/>
        <v>48915585</v>
      </c>
    </row>
    <row r="7126" spans="1:11" x14ac:dyDescent="0.25">
      <c r="A7126" t="str">
        <f t="shared" si="222"/>
        <v>70713270713000211</v>
      </c>
      <c r="B7126" t="s">
        <v>1853</v>
      </c>
      <c r="C7126" s="15" t="s">
        <v>8065</v>
      </c>
      <c r="D7126">
        <v>70713</v>
      </c>
      <c r="E7126" t="s">
        <v>3801</v>
      </c>
      <c r="F7126" s="15">
        <v>18366</v>
      </c>
      <c r="G7126" s="15">
        <v>270713000211</v>
      </c>
      <c r="H7126" t="s">
        <v>3811</v>
      </c>
      <c r="I7126" s="3">
        <v>10218474</v>
      </c>
      <c r="J7126" s="3">
        <v>2554618</v>
      </c>
      <c r="K7126" s="3">
        <f t="shared" si="223"/>
        <v>12773092</v>
      </c>
    </row>
    <row r="7127" spans="1:11" x14ac:dyDescent="0.25">
      <c r="A7127" t="str">
        <f t="shared" si="222"/>
        <v>70713270713000270</v>
      </c>
      <c r="B7127" t="s">
        <v>1853</v>
      </c>
      <c r="C7127" s="15" t="s">
        <v>8065</v>
      </c>
      <c r="D7127">
        <v>70713</v>
      </c>
      <c r="E7127" t="s">
        <v>3801</v>
      </c>
      <c r="F7127" s="15">
        <v>18367</v>
      </c>
      <c r="G7127" s="15">
        <v>270713000270</v>
      </c>
      <c r="H7127" t="s">
        <v>3812</v>
      </c>
      <c r="I7127" s="3">
        <v>9012989</v>
      </c>
      <c r="J7127" s="3">
        <v>0</v>
      </c>
      <c r="K7127" s="3">
        <f t="shared" si="223"/>
        <v>9012989</v>
      </c>
    </row>
    <row r="7128" spans="1:11" x14ac:dyDescent="0.25">
      <c r="A7128" t="str">
        <f t="shared" si="222"/>
        <v>70713270713000393</v>
      </c>
      <c r="B7128" t="s">
        <v>1853</v>
      </c>
      <c r="C7128" s="15" t="s">
        <v>8065</v>
      </c>
      <c r="D7128">
        <v>70713</v>
      </c>
      <c r="E7128" t="s">
        <v>3801</v>
      </c>
      <c r="F7128" s="15">
        <v>33099</v>
      </c>
      <c r="G7128" s="15">
        <v>270713000393</v>
      </c>
      <c r="H7128" t="s">
        <v>3032</v>
      </c>
      <c r="I7128" s="3">
        <v>6519314</v>
      </c>
      <c r="J7128" s="3">
        <v>1629829</v>
      </c>
      <c r="K7128" s="3">
        <f t="shared" si="223"/>
        <v>8149143</v>
      </c>
    </row>
    <row r="7129" spans="1:11" x14ac:dyDescent="0.25">
      <c r="A7129" t="str">
        <f t="shared" si="222"/>
        <v>70713270713000431</v>
      </c>
      <c r="B7129" t="s">
        <v>1853</v>
      </c>
      <c r="C7129" s="15" t="s">
        <v>8065</v>
      </c>
      <c r="D7129">
        <v>70713</v>
      </c>
      <c r="E7129" t="s">
        <v>3801</v>
      </c>
      <c r="F7129" s="15">
        <v>33118</v>
      </c>
      <c r="G7129" s="15">
        <v>270713000431</v>
      </c>
      <c r="H7129" t="s">
        <v>3813</v>
      </c>
      <c r="I7129" s="3">
        <v>8728933</v>
      </c>
      <c r="J7129" s="3">
        <v>2182233</v>
      </c>
      <c r="K7129" s="3">
        <f t="shared" si="223"/>
        <v>10911166</v>
      </c>
    </row>
    <row r="7130" spans="1:11" x14ac:dyDescent="0.25">
      <c r="A7130" t="str">
        <f t="shared" si="222"/>
        <v>70713270713000547</v>
      </c>
      <c r="B7130" t="s">
        <v>1853</v>
      </c>
      <c r="C7130" s="15" t="s">
        <v>8065</v>
      </c>
      <c r="D7130">
        <v>70713</v>
      </c>
      <c r="E7130" t="s">
        <v>3801</v>
      </c>
      <c r="F7130" s="15">
        <v>18369</v>
      </c>
      <c r="G7130" s="15">
        <v>270713000547</v>
      </c>
      <c r="H7130" t="s">
        <v>3814</v>
      </c>
      <c r="I7130" s="3">
        <v>50414678</v>
      </c>
      <c r="J7130" s="3">
        <v>12603669</v>
      </c>
      <c r="K7130" s="3">
        <f t="shared" si="223"/>
        <v>63018347</v>
      </c>
    </row>
    <row r="7131" spans="1:11" x14ac:dyDescent="0.25">
      <c r="A7131" t="str">
        <f t="shared" si="222"/>
        <v>70713270713000601</v>
      </c>
      <c r="B7131" t="s">
        <v>1853</v>
      </c>
      <c r="C7131" s="15" t="s">
        <v>8065</v>
      </c>
      <c r="D7131">
        <v>70713</v>
      </c>
      <c r="E7131" t="s">
        <v>3801</v>
      </c>
      <c r="F7131" s="15">
        <v>18364</v>
      </c>
      <c r="G7131" s="15">
        <v>270713000601</v>
      </c>
      <c r="H7131" t="s">
        <v>5024</v>
      </c>
      <c r="I7131" s="3">
        <v>20863315</v>
      </c>
      <c r="J7131" s="3">
        <v>5215829</v>
      </c>
      <c r="K7131" s="3">
        <f t="shared" si="223"/>
        <v>26079144</v>
      </c>
    </row>
    <row r="7132" spans="1:11" x14ac:dyDescent="0.25">
      <c r="A7132" t="str">
        <f t="shared" si="222"/>
        <v>70713270713000610</v>
      </c>
      <c r="B7132" t="s">
        <v>1853</v>
      </c>
      <c r="C7132" s="15" t="s">
        <v>8065</v>
      </c>
      <c r="D7132">
        <v>70713</v>
      </c>
      <c r="E7132" t="s">
        <v>3801</v>
      </c>
      <c r="F7132" s="15">
        <v>18363</v>
      </c>
      <c r="G7132" s="15">
        <v>270713000610</v>
      </c>
      <c r="H7132" t="s">
        <v>3815</v>
      </c>
      <c r="I7132" s="3">
        <v>14986211</v>
      </c>
      <c r="J7132" s="3">
        <v>2809914.75</v>
      </c>
      <c r="K7132" s="3">
        <f t="shared" si="223"/>
        <v>17796125.75</v>
      </c>
    </row>
    <row r="7133" spans="1:11" x14ac:dyDescent="0.25">
      <c r="A7133" t="str">
        <f t="shared" si="222"/>
        <v>70713270713001071</v>
      </c>
      <c r="B7133" t="s">
        <v>1853</v>
      </c>
      <c r="C7133" s="15" t="s">
        <v>8065</v>
      </c>
      <c r="D7133">
        <v>70713</v>
      </c>
      <c r="E7133" t="s">
        <v>3801</v>
      </c>
      <c r="F7133" s="15">
        <v>18475</v>
      </c>
      <c r="G7133" s="15">
        <v>270713001071</v>
      </c>
      <c r="H7133" t="s">
        <v>3816</v>
      </c>
      <c r="I7133" s="3">
        <v>5451134</v>
      </c>
      <c r="J7133" s="3">
        <v>681392</v>
      </c>
      <c r="K7133" s="3">
        <f t="shared" si="223"/>
        <v>6132526</v>
      </c>
    </row>
    <row r="7134" spans="1:11" x14ac:dyDescent="0.25">
      <c r="A7134" t="str">
        <f t="shared" si="222"/>
        <v>70713270713001080</v>
      </c>
      <c r="B7134" t="s">
        <v>1853</v>
      </c>
      <c r="C7134" s="15" t="s">
        <v>8065</v>
      </c>
      <c r="D7134">
        <v>70713</v>
      </c>
      <c r="E7134" t="s">
        <v>3801</v>
      </c>
      <c r="F7134" s="15">
        <v>18474</v>
      </c>
      <c r="G7134" s="15">
        <v>270713001080</v>
      </c>
      <c r="H7134" t="s">
        <v>2992</v>
      </c>
      <c r="I7134" s="3">
        <v>4588930</v>
      </c>
      <c r="J7134" s="3">
        <v>573616</v>
      </c>
      <c r="K7134" s="3">
        <f t="shared" si="223"/>
        <v>5162546</v>
      </c>
    </row>
    <row r="7135" spans="1:11" x14ac:dyDescent="0.25">
      <c r="A7135" t="str">
        <f t="shared" si="222"/>
        <v>70713270713001101</v>
      </c>
      <c r="B7135" t="s">
        <v>1853</v>
      </c>
      <c r="C7135" s="15" t="s">
        <v>8065</v>
      </c>
      <c r="D7135">
        <v>70713</v>
      </c>
      <c r="E7135" t="s">
        <v>3801</v>
      </c>
      <c r="F7135" s="15">
        <v>33545</v>
      </c>
      <c r="G7135" s="15">
        <v>270713001101</v>
      </c>
      <c r="H7135" t="s">
        <v>3817</v>
      </c>
      <c r="I7135" s="3">
        <v>20379903</v>
      </c>
      <c r="J7135" s="3">
        <v>5094976</v>
      </c>
      <c r="K7135" s="3">
        <f t="shared" si="223"/>
        <v>25474879</v>
      </c>
    </row>
    <row r="7136" spans="1:11" x14ac:dyDescent="0.25">
      <c r="A7136" t="str">
        <f t="shared" si="222"/>
        <v>70713270713013673</v>
      </c>
      <c r="B7136" t="s">
        <v>1853</v>
      </c>
      <c r="C7136" s="15" t="s">
        <v>8065</v>
      </c>
      <c r="D7136">
        <v>70713</v>
      </c>
      <c r="E7136" t="s">
        <v>3801</v>
      </c>
      <c r="F7136" s="15">
        <v>18478</v>
      </c>
      <c r="G7136" s="15">
        <v>270713013673</v>
      </c>
      <c r="H7136" t="s">
        <v>3818</v>
      </c>
      <c r="I7136" s="3">
        <v>7915409</v>
      </c>
      <c r="J7136" s="3">
        <v>1978852</v>
      </c>
      <c r="K7136" s="3">
        <f t="shared" si="223"/>
        <v>9894261</v>
      </c>
    </row>
    <row r="7137" spans="1:11" x14ac:dyDescent="0.25">
      <c r="A7137" t="str">
        <f t="shared" si="222"/>
        <v>70713270713013711</v>
      </c>
      <c r="B7137" t="s">
        <v>1853</v>
      </c>
      <c r="C7137" s="15" t="s">
        <v>8065</v>
      </c>
      <c r="D7137">
        <v>70713</v>
      </c>
      <c r="E7137" t="s">
        <v>3801</v>
      </c>
      <c r="F7137" s="15">
        <v>18362</v>
      </c>
      <c r="G7137" s="15">
        <v>270713013711</v>
      </c>
      <c r="H7137" t="s">
        <v>3819</v>
      </c>
      <c r="I7137" s="3">
        <v>6674464</v>
      </c>
      <c r="J7137" s="3">
        <v>1668616</v>
      </c>
      <c r="K7137" s="3">
        <f t="shared" si="223"/>
        <v>8343080</v>
      </c>
    </row>
    <row r="7138" spans="1:11" x14ac:dyDescent="0.25">
      <c r="A7138" t="str">
        <f t="shared" si="222"/>
        <v>70713270713013754</v>
      </c>
      <c r="B7138" t="s">
        <v>1853</v>
      </c>
      <c r="C7138" s="15" t="s">
        <v>8065</v>
      </c>
      <c r="D7138">
        <v>70713</v>
      </c>
      <c r="E7138" t="s">
        <v>3801</v>
      </c>
      <c r="F7138" s="15">
        <v>18371</v>
      </c>
      <c r="G7138" s="15">
        <v>270713013754</v>
      </c>
      <c r="H7138" t="s">
        <v>3820</v>
      </c>
      <c r="I7138" s="3">
        <v>73262246</v>
      </c>
      <c r="J7138" s="3">
        <v>18315562</v>
      </c>
      <c r="K7138" s="3">
        <f t="shared" si="223"/>
        <v>91577808</v>
      </c>
    </row>
    <row r="7139" spans="1:11" x14ac:dyDescent="0.25">
      <c r="A7139" t="str">
        <f t="shared" si="222"/>
        <v>70713270713013762</v>
      </c>
      <c r="B7139" t="s">
        <v>1853</v>
      </c>
      <c r="C7139" s="15" t="s">
        <v>8065</v>
      </c>
      <c r="D7139">
        <v>70713</v>
      </c>
      <c r="E7139" t="s">
        <v>3801</v>
      </c>
      <c r="F7139" s="15">
        <v>33100</v>
      </c>
      <c r="G7139" s="15">
        <v>270713013762</v>
      </c>
      <c r="H7139" t="s">
        <v>3821</v>
      </c>
      <c r="I7139" s="3">
        <v>12261204</v>
      </c>
      <c r="J7139" s="3">
        <v>3065301</v>
      </c>
      <c r="K7139" s="3">
        <f t="shared" si="223"/>
        <v>15326505</v>
      </c>
    </row>
    <row r="7140" spans="1:11" x14ac:dyDescent="0.25">
      <c r="A7140" t="str">
        <f t="shared" si="222"/>
        <v>70717270717000088</v>
      </c>
      <c r="B7140" t="s">
        <v>1853</v>
      </c>
      <c r="C7140" s="15" t="s">
        <v>8065</v>
      </c>
      <c r="D7140">
        <v>70717</v>
      </c>
      <c r="E7140" t="s">
        <v>3823</v>
      </c>
      <c r="F7140" s="15">
        <v>18579</v>
      </c>
      <c r="G7140" s="15">
        <v>270717000088</v>
      </c>
      <c r="H7140" t="s">
        <v>951</v>
      </c>
      <c r="I7140" s="3">
        <v>28851959</v>
      </c>
      <c r="J7140" s="3">
        <v>7212990</v>
      </c>
      <c r="K7140" s="3">
        <f t="shared" si="223"/>
        <v>36064949</v>
      </c>
    </row>
    <row r="7141" spans="1:11" x14ac:dyDescent="0.25">
      <c r="A7141" t="str">
        <f t="shared" si="222"/>
        <v>70717270717000118</v>
      </c>
      <c r="B7141" t="s">
        <v>1853</v>
      </c>
      <c r="C7141" s="15" t="s">
        <v>8065</v>
      </c>
      <c r="D7141">
        <v>70717</v>
      </c>
      <c r="E7141" t="s">
        <v>3823</v>
      </c>
      <c r="F7141" s="15">
        <v>18581</v>
      </c>
      <c r="G7141" s="15">
        <v>270717000118</v>
      </c>
      <c r="H7141" t="s">
        <v>3825</v>
      </c>
      <c r="I7141" s="3">
        <v>9481886</v>
      </c>
      <c r="J7141" s="3">
        <v>2370471</v>
      </c>
      <c r="K7141" s="3">
        <f t="shared" si="223"/>
        <v>11852357</v>
      </c>
    </row>
    <row r="7142" spans="1:11" x14ac:dyDescent="0.25">
      <c r="A7142" t="str">
        <f t="shared" si="222"/>
        <v>70717270717000428</v>
      </c>
      <c r="B7142" t="s">
        <v>1853</v>
      </c>
      <c r="C7142" s="15" t="s">
        <v>8065</v>
      </c>
      <c r="D7142">
        <v>70717</v>
      </c>
      <c r="E7142" t="s">
        <v>3823</v>
      </c>
      <c r="F7142" s="15">
        <v>18582</v>
      </c>
      <c r="G7142" s="15">
        <v>270717000428</v>
      </c>
      <c r="H7142" t="s">
        <v>3826</v>
      </c>
      <c r="I7142" s="3">
        <v>9758189</v>
      </c>
      <c r="J7142" s="3">
        <v>2439547</v>
      </c>
      <c r="K7142" s="3">
        <f t="shared" si="223"/>
        <v>12197736</v>
      </c>
    </row>
    <row r="7143" spans="1:11" x14ac:dyDescent="0.25">
      <c r="A7143" t="str">
        <f t="shared" si="222"/>
        <v>70742270742000025</v>
      </c>
      <c r="B7143" t="s">
        <v>1853</v>
      </c>
      <c r="C7143" s="15" t="s">
        <v>8065</v>
      </c>
      <c r="D7143">
        <v>70742</v>
      </c>
      <c r="E7143" t="s">
        <v>9448</v>
      </c>
      <c r="F7143" s="15">
        <v>18125</v>
      </c>
      <c r="G7143" s="15">
        <v>270742000025</v>
      </c>
      <c r="H7143" t="s">
        <v>3829</v>
      </c>
      <c r="I7143" s="3">
        <v>14276592</v>
      </c>
      <c r="J7143" s="3">
        <v>0</v>
      </c>
      <c r="K7143" s="3">
        <f t="shared" si="223"/>
        <v>14276592</v>
      </c>
    </row>
    <row r="7144" spans="1:11" x14ac:dyDescent="0.25">
      <c r="A7144" t="str">
        <f t="shared" si="222"/>
        <v>70742270742000050</v>
      </c>
      <c r="B7144" t="s">
        <v>1853</v>
      </c>
      <c r="C7144" s="15" t="s">
        <v>8065</v>
      </c>
      <c r="D7144">
        <v>70742</v>
      </c>
      <c r="E7144" t="s">
        <v>9448</v>
      </c>
      <c r="F7144" s="15">
        <v>18127</v>
      </c>
      <c r="G7144" s="15">
        <v>270742000050</v>
      </c>
      <c r="H7144" t="s">
        <v>3830</v>
      </c>
      <c r="I7144" s="3">
        <v>10043760</v>
      </c>
      <c r="J7144" s="3">
        <v>2510940</v>
      </c>
      <c r="K7144" s="3">
        <f t="shared" si="223"/>
        <v>12554700</v>
      </c>
    </row>
    <row r="7145" spans="1:11" x14ac:dyDescent="0.25">
      <c r="A7145" t="str">
        <f t="shared" si="222"/>
        <v>70742270742000068</v>
      </c>
      <c r="B7145" t="s">
        <v>1853</v>
      </c>
      <c r="C7145" s="15" t="s">
        <v>8065</v>
      </c>
      <c r="D7145">
        <v>70742</v>
      </c>
      <c r="E7145" t="s">
        <v>9448</v>
      </c>
      <c r="F7145" s="15">
        <v>18124</v>
      </c>
      <c r="G7145" s="15">
        <v>270742000068</v>
      </c>
      <c r="H7145" t="s">
        <v>3831</v>
      </c>
      <c r="I7145" s="3">
        <v>19730099</v>
      </c>
      <c r="J7145" s="3">
        <v>4932525</v>
      </c>
      <c r="K7145" s="3">
        <f t="shared" si="223"/>
        <v>24662624</v>
      </c>
    </row>
    <row r="7146" spans="1:11" x14ac:dyDescent="0.25">
      <c r="A7146" t="str">
        <f t="shared" si="222"/>
        <v>70742270742000076</v>
      </c>
      <c r="B7146" t="s">
        <v>1853</v>
      </c>
      <c r="C7146" s="15" t="s">
        <v>8065</v>
      </c>
      <c r="D7146">
        <v>70742</v>
      </c>
      <c r="E7146" t="s">
        <v>9448</v>
      </c>
      <c r="F7146" s="15">
        <v>18123</v>
      </c>
      <c r="G7146" s="15">
        <v>270742000076</v>
      </c>
      <c r="H7146" t="s">
        <v>3832</v>
      </c>
      <c r="I7146" s="3">
        <v>43158013</v>
      </c>
      <c r="J7146" s="3">
        <v>10789503</v>
      </c>
      <c r="K7146" s="3">
        <f t="shared" si="223"/>
        <v>53947516</v>
      </c>
    </row>
    <row r="7147" spans="1:11" x14ac:dyDescent="0.25">
      <c r="A7147" t="str">
        <f t="shared" si="222"/>
        <v>70771270771000085</v>
      </c>
      <c r="B7147" t="s">
        <v>1853</v>
      </c>
      <c r="C7147" s="15" t="s">
        <v>8065</v>
      </c>
      <c r="D7147">
        <v>70771</v>
      </c>
      <c r="E7147" t="s">
        <v>1853</v>
      </c>
      <c r="F7147" s="15">
        <v>17353</v>
      </c>
      <c r="G7147" s="15">
        <v>270771000085</v>
      </c>
      <c r="H7147" t="s">
        <v>3836</v>
      </c>
      <c r="I7147" s="3">
        <v>7861518</v>
      </c>
      <c r="J7147" s="3">
        <v>1965379</v>
      </c>
      <c r="K7147" s="3">
        <f t="shared" si="223"/>
        <v>9826897</v>
      </c>
    </row>
    <row r="7148" spans="1:11" x14ac:dyDescent="0.25">
      <c r="A7148" t="str">
        <f t="shared" si="222"/>
        <v>70771270771000131</v>
      </c>
      <c r="B7148" t="s">
        <v>1853</v>
      </c>
      <c r="C7148" s="15" t="s">
        <v>8065</v>
      </c>
      <c r="D7148">
        <v>70771</v>
      </c>
      <c r="E7148" t="s">
        <v>1853</v>
      </c>
      <c r="F7148" s="15">
        <v>18587</v>
      </c>
      <c r="G7148" s="15">
        <v>270771000131</v>
      </c>
      <c r="H7148" t="s">
        <v>3837</v>
      </c>
      <c r="I7148" s="3">
        <v>14934928</v>
      </c>
      <c r="J7148" s="3">
        <v>3733732</v>
      </c>
      <c r="K7148" s="3">
        <f t="shared" si="223"/>
        <v>18668660</v>
      </c>
    </row>
    <row r="7149" spans="1:11" x14ac:dyDescent="0.25">
      <c r="A7149" t="str">
        <f t="shared" si="222"/>
        <v>70771270771000191</v>
      </c>
      <c r="B7149" t="s">
        <v>1853</v>
      </c>
      <c r="C7149" s="15" t="s">
        <v>8065</v>
      </c>
      <c r="D7149">
        <v>70771</v>
      </c>
      <c r="E7149" t="s">
        <v>1853</v>
      </c>
      <c r="F7149" s="15">
        <v>18589</v>
      </c>
      <c r="G7149" s="15">
        <v>270771000191</v>
      </c>
      <c r="H7149" t="s">
        <v>3838</v>
      </c>
      <c r="I7149" s="3">
        <v>11240561</v>
      </c>
      <c r="J7149" s="3">
        <v>2810140</v>
      </c>
      <c r="K7149" s="3">
        <f t="shared" si="223"/>
        <v>14050701</v>
      </c>
    </row>
    <row r="7150" spans="1:11" x14ac:dyDescent="0.25">
      <c r="A7150" t="str">
        <f t="shared" si="222"/>
        <v>70771270771000263</v>
      </c>
      <c r="B7150" t="s">
        <v>1853</v>
      </c>
      <c r="C7150" s="15" t="s">
        <v>8065</v>
      </c>
      <c r="D7150">
        <v>70771</v>
      </c>
      <c r="E7150" t="s">
        <v>1853</v>
      </c>
      <c r="F7150" s="15">
        <v>18594</v>
      </c>
      <c r="G7150" s="15">
        <v>270771000263</v>
      </c>
      <c r="H7150" t="s">
        <v>1954</v>
      </c>
      <c r="I7150" s="3">
        <v>10928995</v>
      </c>
      <c r="J7150" s="3">
        <v>2732249</v>
      </c>
      <c r="K7150" s="3">
        <f t="shared" si="223"/>
        <v>13661244</v>
      </c>
    </row>
    <row r="7151" spans="1:11" x14ac:dyDescent="0.25">
      <c r="A7151" t="str">
        <f t="shared" si="222"/>
        <v>70771270771000271</v>
      </c>
      <c r="B7151" t="s">
        <v>1853</v>
      </c>
      <c r="C7151" s="15" t="s">
        <v>8065</v>
      </c>
      <c r="D7151">
        <v>70771</v>
      </c>
      <c r="E7151" t="s">
        <v>1853</v>
      </c>
      <c r="F7151" s="15">
        <v>17352</v>
      </c>
      <c r="G7151" s="15">
        <v>270771000271</v>
      </c>
      <c r="H7151" t="s">
        <v>3839</v>
      </c>
      <c r="I7151" s="3">
        <v>12560275</v>
      </c>
      <c r="J7151" s="3">
        <v>3140069</v>
      </c>
      <c r="K7151" s="3">
        <f t="shared" si="223"/>
        <v>15700344</v>
      </c>
    </row>
    <row r="7152" spans="1:11" x14ac:dyDescent="0.25">
      <c r="A7152" t="str">
        <f t="shared" si="222"/>
        <v>70771270771000310</v>
      </c>
      <c r="B7152" t="s">
        <v>1853</v>
      </c>
      <c r="C7152" s="15" t="s">
        <v>8065</v>
      </c>
      <c r="D7152">
        <v>70771</v>
      </c>
      <c r="E7152" t="s">
        <v>1853</v>
      </c>
      <c r="F7152" s="15">
        <v>17284</v>
      </c>
      <c r="G7152" s="15">
        <v>270771000310</v>
      </c>
      <c r="H7152" t="s">
        <v>3840</v>
      </c>
      <c r="I7152" s="3">
        <v>9793082</v>
      </c>
      <c r="J7152" s="3">
        <v>2448271</v>
      </c>
      <c r="K7152" s="3">
        <f t="shared" si="223"/>
        <v>12241353</v>
      </c>
    </row>
    <row r="7153" spans="1:11" x14ac:dyDescent="0.25">
      <c r="A7153" t="str">
        <f t="shared" si="222"/>
        <v>70771270771000492</v>
      </c>
      <c r="B7153" t="s">
        <v>1853</v>
      </c>
      <c r="C7153" s="15" t="s">
        <v>8065</v>
      </c>
      <c r="D7153">
        <v>70771</v>
      </c>
      <c r="E7153" t="s">
        <v>1853</v>
      </c>
      <c r="F7153" s="15">
        <v>26358</v>
      </c>
      <c r="G7153" s="15">
        <v>270771000492</v>
      </c>
      <c r="H7153" t="s">
        <v>1762</v>
      </c>
      <c r="I7153" s="3">
        <v>9255910</v>
      </c>
      <c r="J7153" s="3">
        <v>2313977</v>
      </c>
      <c r="K7153" s="3">
        <f t="shared" si="223"/>
        <v>11569887</v>
      </c>
    </row>
    <row r="7154" spans="1:11" x14ac:dyDescent="0.25">
      <c r="A7154" t="str">
        <f t="shared" si="222"/>
        <v>70771270771001219</v>
      </c>
      <c r="B7154" t="s">
        <v>1853</v>
      </c>
      <c r="C7154" s="15" t="s">
        <v>8065</v>
      </c>
      <c r="D7154">
        <v>70771</v>
      </c>
      <c r="E7154" t="s">
        <v>1853</v>
      </c>
      <c r="F7154" s="15">
        <v>17354</v>
      </c>
      <c r="G7154" s="15">
        <v>270771001219</v>
      </c>
      <c r="H7154" t="s">
        <v>3841</v>
      </c>
      <c r="I7154" s="3">
        <v>11412778</v>
      </c>
      <c r="J7154" s="3">
        <v>0</v>
      </c>
      <c r="K7154" s="3">
        <f t="shared" si="223"/>
        <v>11412778</v>
      </c>
    </row>
    <row r="7155" spans="1:11" x14ac:dyDescent="0.25">
      <c r="A7155" t="str">
        <f t="shared" si="222"/>
        <v>70771270771011389</v>
      </c>
      <c r="B7155" t="s">
        <v>1853</v>
      </c>
      <c r="C7155" s="15" t="s">
        <v>8065</v>
      </c>
      <c r="D7155">
        <v>70771</v>
      </c>
      <c r="E7155" t="s">
        <v>1853</v>
      </c>
      <c r="F7155" s="15">
        <v>17362</v>
      </c>
      <c r="G7155" s="15">
        <v>270771011389</v>
      </c>
      <c r="H7155" t="s">
        <v>3842</v>
      </c>
      <c r="I7155" s="3">
        <v>9566698</v>
      </c>
      <c r="J7155" s="3">
        <v>0</v>
      </c>
      <c r="K7155" s="3">
        <f t="shared" si="223"/>
        <v>9566698</v>
      </c>
    </row>
    <row r="7156" spans="1:11" x14ac:dyDescent="0.25">
      <c r="A7156" t="str">
        <f t="shared" si="222"/>
        <v>70771270771011486</v>
      </c>
      <c r="B7156" t="s">
        <v>1853</v>
      </c>
      <c r="C7156" s="15" t="s">
        <v>8065</v>
      </c>
      <c r="D7156">
        <v>70771</v>
      </c>
      <c r="E7156" t="s">
        <v>1853</v>
      </c>
      <c r="F7156" s="15">
        <v>18588</v>
      </c>
      <c r="G7156" s="15">
        <v>270771011486</v>
      </c>
      <c r="H7156" t="s">
        <v>3843</v>
      </c>
      <c r="I7156" s="3">
        <v>21126506</v>
      </c>
      <c r="J7156" s="3">
        <v>5281626</v>
      </c>
      <c r="K7156" s="3">
        <f t="shared" si="223"/>
        <v>26408132</v>
      </c>
    </row>
    <row r="7157" spans="1:11" x14ac:dyDescent="0.25">
      <c r="A7157" t="str">
        <f t="shared" si="222"/>
        <v>70771270771011516</v>
      </c>
      <c r="B7157" t="s">
        <v>1853</v>
      </c>
      <c r="C7157" s="15" t="s">
        <v>8065</v>
      </c>
      <c r="D7157">
        <v>70771</v>
      </c>
      <c r="E7157" t="s">
        <v>1853</v>
      </c>
      <c r="F7157" s="15">
        <v>18585</v>
      </c>
      <c r="G7157" s="15">
        <v>270771011516</v>
      </c>
      <c r="H7157" t="s">
        <v>3844</v>
      </c>
      <c r="I7157" s="3">
        <v>36341323</v>
      </c>
      <c r="J7157" s="3">
        <v>9085331</v>
      </c>
      <c r="K7157" s="3">
        <f t="shared" si="223"/>
        <v>45426654</v>
      </c>
    </row>
    <row r="7158" spans="1:11" x14ac:dyDescent="0.25">
      <c r="A7158" t="str">
        <f t="shared" si="222"/>
        <v>70771270771011524</v>
      </c>
      <c r="B7158" t="s">
        <v>1853</v>
      </c>
      <c r="C7158" s="15" t="s">
        <v>8065</v>
      </c>
      <c r="D7158">
        <v>70771</v>
      </c>
      <c r="E7158" t="s">
        <v>1853</v>
      </c>
      <c r="F7158" s="15">
        <v>17358</v>
      </c>
      <c r="G7158" s="15">
        <v>270771011524</v>
      </c>
      <c r="H7158" t="s">
        <v>3845</v>
      </c>
      <c r="I7158" s="3">
        <v>8403381</v>
      </c>
      <c r="J7158" s="3">
        <v>0</v>
      </c>
      <c r="K7158" s="3">
        <f t="shared" si="223"/>
        <v>8403381</v>
      </c>
    </row>
    <row r="7159" spans="1:11" x14ac:dyDescent="0.25">
      <c r="A7159" t="str">
        <f t="shared" si="222"/>
        <v>70771270771011575</v>
      </c>
      <c r="B7159" t="s">
        <v>1853</v>
      </c>
      <c r="C7159" s="15" t="s">
        <v>8065</v>
      </c>
      <c r="D7159">
        <v>70771</v>
      </c>
      <c r="E7159" t="s">
        <v>1853</v>
      </c>
      <c r="F7159" s="15">
        <v>18591</v>
      </c>
      <c r="G7159" s="15">
        <v>270771011575</v>
      </c>
      <c r="H7159" t="s">
        <v>3846</v>
      </c>
      <c r="I7159" s="3">
        <v>28489608</v>
      </c>
      <c r="J7159" s="3">
        <v>7122402</v>
      </c>
      <c r="K7159" s="3">
        <f t="shared" si="223"/>
        <v>35612010</v>
      </c>
    </row>
    <row r="7160" spans="1:11" x14ac:dyDescent="0.25">
      <c r="A7160" t="str">
        <f t="shared" si="222"/>
        <v>70820270820000011</v>
      </c>
      <c r="B7160" t="s">
        <v>1853</v>
      </c>
      <c r="C7160" s="15" t="s">
        <v>8065</v>
      </c>
      <c r="D7160">
        <v>70820</v>
      </c>
      <c r="E7160" t="s">
        <v>9449</v>
      </c>
      <c r="F7160" s="15">
        <v>4744</v>
      </c>
      <c r="G7160" s="15">
        <v>270820000011</v>
      </c>
      <c r="H7160" t="s">
        <v>3850</v>
      </c>
      <c r="I7160" s="3">
        <v>10909582</v>
      </c>
      <c r="J7160" s="3">
        <v>0</v>
      </c>
      <c r="K7160" s="3">
        <f t="shared" si="223"/>
        <v>10909582</v>
      </c>
    </row>
    <row r="7161" spans="1:11" x14ac:dyDescent="0.25">
      <c r="A7161" t="str">
        <f t="shared" si="222"/>
        <v>70820270820000045</v>
      </c>
      <c r="B7161" t="s">
        <v>1853</v>
      </c>
      <c r="C7161" s="15" t="s">
        <v>8065</v>
      </c>
      <c r="D7161">
        <v>70820</v>
      </c>
      <c r="E7161" t="s">
        <v>9449</v>
      </c>
      <c r="F7161" s="15">
        <v>4724</v>
      </c>
      <c r="G7161" s="15">
        <v>270820000045</v>
      </c>
      <c r="H7161" t="s">
        <v>3851</v>
      </c>
      <c r="I7161" s="3">
        <v>35731358</v>
      </c>
      <c r="J7161" s="3">
        <v>0</v>
      </c>
      <c r="K7161" s="3">
        <f t="shared" si="223"/>
        <v>35731358</v>
      </c>
    </row>
    <row r="7162" spans="1:11" x14ac:dyDescent="0.25">
      <c r="A7162" t="str">
        <f t="shared" si="222"/>
        <v>70820270820000053</v>
      </c>
      <c r="B7162" t="s">
        <v>1853</v>
      </c>
      <c r="C7162" s="15" t="s">
        <v>8065</v>
      </c>
      <c r="D7162">
        <v>70820</v>
      </c>
      <c r="E7162" t="s">
        <v>9449</v>
      </c>
      <c r="F7162" s="15">
        <v>4745</v>
      </c>
      <c r="G7162" s="15">
        <v>270820000053</v>
      </c>
      <c r="H7162" t="s">
        <v>3852</v>
      </c>
      <c r="I7162" s="3">
        <v>14473589</v>
      </c>
      <c r="J7162" s="3">
        <v>2713797.75</v>
      </c>
      <c r="K7162" s="3">
        <f t="shared" si="223"/>
        <v>17187386.75</v>
      </c>
    </row>
    <row r="7163" spans="1:11" x14ac:dyDescent="0.25">
      <c r="A7163" t="str">
        <f t="shared" si="222"/>
        <v>70221270820000258</v>
      </c>
      <c r="B7163" t="s">
        <v>1853</v>
      </c>
      <c r="C7163" s="15" t="s">
        <v>8065</v>
      </c>
      <c r="D7163">
        <v>70221</v>
      </c>
      <c r="E7163" t="s">
        <v>3659</v>
      </c>
      <c r="F7163" s="15">
        <v>5220</v>
      </c>
      <c r="G7163" s="15">
        <v>270820000258</v>
      </c>
      <c r="H7163" t="s">
        <v>3660</v>
      </c>
      <c r="I7163" s="3">
        <v>14568023</v>
      </c>
      <c r="J7163" s="3">
        <v>1821003</v>
      </c>
      <c r="K7163" s="3">
        <f t="shared" si="223"/>
        <v>16389026</v>
      </c>
    </row>
    <row r="7164" spans="1:11" x14ac:dyDescent="0.25">
      <c r="A7164" t="str">
        <f t="shared" si="222"/>
        <v>70221270820000312</v>
      </c>
      <c r="B7164" t="s">
        <v>1853</v>
      </c>
      <c r="C7164" s="15" t="s">
        <v>8065</v>
      </c>
      <c r="D7164">
        <v>70221</v>
      </c>
      <c r="E7164" t="s">
        <v>3659</v>
      </c>
      <c r="F7164" s="15">
        <v>5221</v>
      </c>
      <c r="G7164" s="15">
        <v>270820000312</v>
      </c>
      <c r="H7164" t="s">
        <v>3661</v>
      </c>
      <c r="I7164" s="3">
        <v>33223218</v>
      </c>
      <c r="J7164" s="3">
        <v>8305804</v>
      </c>
      <c r="K7164" s="3">
        <f t="shared" si="223"/>
        <v>41529022</v>
      </c>
    </row>
    <row r="7165" spans="1:11" x14ac:dyDescent="0.25">
      <c r="A7165" t="str">
        <f t="shared" si="222"/>
        <v>70820270820000321</v>
      </c>
      <c r="B7165" t="s">
        <v>1853</v>
      </c>
      <c r="C7165" s="15" t="s">
        <v>8065</v>
      </c>
      <c r="D7165">
        <v>70820</v>
      </c>
      <c r="E7165" t="s">
        <v>9449</v>
      </c>
      <c r="F7165" s="15">
        <v>4747</v>
      </c>
      <c r="G7165" s="15">
        <v>270820000321</v>
      </c>
      <c r="H7165" t="s">
        <v>6993</v>
      </c>
      <c r="I7165" s="3">
        <v>18652928</v>
      </c>
      <c r="J7165" s="3">
        <v>1165808</v>
      </c>
      <c r="K7165" s="3">
        <f t="shared" si="223"/>
        <v>19818736</v>
      </c>
    </row>
    <row r="7166" spans="1:11" x14ac:dyDescent="0.25">
      <c r="A7166" t="str">
        <f t="shared" si="222"/>
        <v>70221270820000371</v>
      </c>
      <c r="B7166" t="s">
        <v>1853</v>
      </c>
      <c r="C7166" s="15" t="s">
        <v>8065</v>
      </c>
      <c r="D7166">
        <v>70221</v>
      </c>
      <c r="E7166" t="s">
        <v>3659</v>
      </c>
      <c r="F7166" s="15">
        <v>5267</v>
      </c>
      <c r="G7166" s="15">
        <v>270820000371</v>
      </c>
      <c r="H7166" t="s">
        <v>3662</v>
      </c>
      <c r="I7166" s="3">
        <v>24798598</v>
      </c>
      <c r="J7166" s="3">
        <v>6199649</v>
      </c>
      <c r="K7166" s="3">
        <f t="shared" si="223"/>
        <v>30998247</v>
      </c>
    </row>
    <row r="7167" spans="1:11" x14ac:dyDescent="0.25">
      <c r="A7167" t="str">
        <f t="shared" si="222"/>
        <v>70221270820000525</v>
      </c>
      <c r="B7167" t="s">
        <v>1853</v>
      </c>
      <c r="C7167" s="15" t="s">
        <v>8065</v>
      </c>
      <c r="D7167">
        <v>70221</v>
      </c>
      <c r="E7167" t="s">
        <v>3659</v>
      </c>
      <c r="F7167" s="15">
        <v>5224</v>
      </c>
      <c r="G7167" s="15">
        <v>270820000525</v>
      </c>
      <c r="H7167" t="s">
        <v>3663</v>
      </c>
      <c r="I7167" s="3">
        <v>4457312</v>
      </c>
      <c r="J7167" s="3">
        <v>0</v>
      </c>
      <c r="K7167" s="3">
        <f t="shared" si="223"/>
        <v>4457312</v>
      </c>
    </row>
    <row r="7168" spans="1:11" x14ac:dyDescent="0.25">
      <c r="A7168" t="str">
        <f t="shared" si="222"/>
        <v>70221270820005829</v>
      </c>
      <c r="B7168" t="s">
        <v>1853</v>
      </c>
      <c r="C7168" s="15" t="s">
        <v>8065</v>
      </c>
      <c r="D7168">
        <v>70221</v>
      </c>
      <c r="E7168" t="s">
        <v>3659</v>
      </c>
      <c r="F7168" s="15">
        <v>5218</v>
      </c>
      <c r="G7168" s="15">
        <v>270820005829</v>
      </c>
      <c r="H7168" t="s">
        <v>3664</v>
      </c>
      <c r="I7168" s="3">
        <v>61329015</v>
      </c>
      <c r="J7168" s="3">
        <v>7666127</v>
      </c>
      <c r="K7168" s="3">
        <f t="shared" si="223"/>
        <v>68995142</v>
      </c>
    </row>
    <row r="7169" spans="1:11" x14ac:dyDescent="0.25">
      <c r="A7169" t="str">
        <f t="shared" si="222"/>
        <v>70823270823000038</v>
      </c>
      <c r="B7169" t="s">
        <v>1853</v>
      </c>
      <c r="C7169" s="15" t="s">
        <v>8065</v>
      </c>
      <c r="D7169">
        <v>70823</v>
      </c>
      <c r="E7169" t="s">
        <v>9450</v>
      </c>
      <c r="F7169" s="15">
        <v>16736</v>
      </c>
      <c r="G7169" s="15">
        <v>270823000038</v>
      </c>
      <c r="H7169" t="s">
        <v>3856</v>
      </c>
      <c r="I7169" s="3">
        <v>11582139</v>
      </c>
      <c r="J7169" s="3">
        <v>2895535</v>
      </c>
      <c r="K7169" s="3">
        <f t="shared" si="223"/>
        <v>14477674</v>
      </c>
    </row>
    <row r="7170" spans="1:11" x14ac:dyDescent="0.25">
      <c r="A7170" t="str">
        <f t="shared" si="222"/>
        <v>70823270823000160</v>
      </c>
      <c r="B7170" t="s">
        <v>1853</v>
      </c>
      <c r="C7170" s="15" t="s">
        <v>8065</v>
      </c>
      <c r="D7170">
        <v>70823</v>
      </c>
      <c r="E7170" t="s">
        <v>9450</v>
      </c>
      <c r="F7170" s="15">
        <v>17355</v>
      </c>
      <c r="G7170" s="15">
        <v>270823000160</v>
      </c>
      <c r="H7170" t="s">
        <v>9766</v>
      </c>
      <c r="I7170" s="3">
        <v>62227262</v>
      </c>
      <c r="J7170" s="3">
        <v>15556815</v>
      </c>
      <c r="K7170" s="3">
        <f t="shared" si="223"/>
        <v>77784077</v>
      </c>
    </row>
    <row r="7171" spans="1:11" x14ac:dyDescent="0.25">
      <c r="A7171" t="str">
        <f t="shared" si="222"/>
        <v>70823270823000216</v>
      </c>
      <c r="B7171" t="s">
        <v>1853</v>
      </c>
      <c r="C7171" s="15" t="s">
        <v>8065</v>
      </c>
      <c r="D7171">
        <v>70823</v>
      </c>
      <c r="E7171" t="s">
        <v>9450</v>
      </c>
      <c r="F7171" s="15">
        <v>17359</v>
      </c>
      <c r="G7171" s="15">
        <v>270823000216</v>
      </c>
      <c r="H7171" t="s">
        <v>3857</v>
      </c>
      <c r="I7171" s="3">
        <v>12899437</v>
      </c>
      <c r="J7171" s="3">
        <v>3224859</v>
      </c>
      <c r="K7171" s="3">
        <f t="shared" si="223"/>
        <v>16124296</v>
      </c>
    </row>
    <row r="7172" spans="1:11" x14ac:dyDescent="0.25">
      <c r="A7172" t="str">
        <f t="shared" ref="A7172:A7235" si="224">CONCATENATE(D7172,G7172)</f>
        <v>70823270823000305</v>
      </c>
      <c r="B7172" t="s">
        <v>1853</v>
      </c>
      <c r="C7172" s="15" t="s">
        <v>8065</v>
      </c>
      <c r="D7172">
        <v>70823</v>
      </c>
      <c r="E7172" t="s">
        <v>9450</v>
      </c>
      <c r="F7172" s="15">
        <v>16738</v>
      </c>
      <c r="G7172" s="15">
        <v>270823000305</v>
      </c>
      <c r="H7172" t="s">
        <v>3858</v>
      </c>
      <c r="I7172" s="3">
        <v>8449848</v>
      </c>
      <c r="J7172" s="3">
        <v>1056231</v>
      </c>
      <c r="K7172" s="3">
        <f t="shared" ref="K7172:K7235" si="225">+I7172+J7172</f>
        <v>9506079</v>
      </c>
    </row>
    <row r="7173" spans="1:11" x14ac:dyDescent="0.25">
      <c r="A7173" t="str">
        <f t="shared" si="224"/>
        <v>70823270823000313</v>
      </c>
      <c r="B7173" t="s">
        <v>1853</v>
      </c>
      <c r="C7173" s="15" t="s">
        <v>8065</v>
      </c>
      <c r="D7173">
        <v>70823</v>
      </c>
      <c r="E7173" t="s">
        <v>9450</v>
      </c>
      <c r="F7173" s="15">
        <v>16737</v>
      </c>
      <c r="G7173" s="15">
        <v>270823000313</v>
      </c>
      <c r="H7173" t="s">
        <v>3859</v>
      </c>
      <c r="I7173" s="3">
        <v>7375505</v>
      </c>
      <c r="J7173" s="3">
        <v>0</v>
      </c>
      <c r="K7173" s="3">
        <f t="shared" si="225"/>
        <v>7375505</v>
      </c>
    </row>
    <row r="7174" spans="1:11" x14ac:dyDescent="0.25">
      <c r="A7174" t="str">
        <f t="shared" si="224"/>
        <v>70823270823000429</v>
      </c>
      <c r="B7174" t="s">
        <v>1853</v>
      </c>
      <c r="C7174" s="15" t="s">
        <v>8065</v>
      </c>
      <c r="D7174">
        <v>70823</v>
      </c>
      <c r="E7174" t="s">
        <v>9450</v>
      </c>
      <c r="F7174" s="15">
        <v>17356</v>
      </c>
      <c r="G7174" s="15">
        <v>270823000429</v>
      </c>
      <c r="H7174" t="s">
        <v>3860</v>
      </c>
      <c r="I7174" s="3">
        <v>32422466</v>
      </c>
      <c r="J7174" s="3">
        <v>4052808</v>
      </c>
      <c r="K7174" s="3">
        <f t="shared" si="225"/>
        <v>36475274</v>
      </c>
    </row>
    <row r="7175" spans="1:11" x14ac:dyDescent="0.25">
      <c r="A7175" t="str">
        <f t="shared" si="224"/>
        <v>73001273001001422</v>
      </c>
      <c r="B7175" t="s">
        <v>5773</v>
      </c>
      <c r="C7175" s="15" t="s">
        <v>7209</v>
      </c>
      <c r="D7175">
        <v>73001</v>
      </c>
      <c r="E7175" t="s">
        <v>3863</v>
      </c>
      <c r="F7175" s="15">
        <v>25215</v>
      </c>
      <c r="G7175" s="15">
        <v>273001001422</v>
      </c>
      <c r="H7175" t="s">
        <v>3901</v>
      </c>
      <c r="I7175" s="3">
        <v>65144700</v>
      </c>
      <c r="J7175" s="3">
        <v>16286175</v>
      </c>
      <c r="K7175" s="3">
        <f t="shared" si="225"/>
        <v>81430875</v>
      </c>
    </row>
    <row r="7176" spans="1:11" x14ac:dyDescent="0.25">
      <c r="A7176" t="str">
        <f t="shared" si="224"/>
        <v>73001273001001481</v>
      </c>
      <c r="B7176" t="s">
        <v>5773</v>
      </c>
      <c r="C7176" s="15" t="s">
        <v>7209</v>
      </c>
      <c r="D7176">
        <v>73001</v>
      </c>
      <c r="E7176" t="s">
        <v>3863</v>
      </c>
      <c r="F7176" s="15">
        <v>25216</v>
      </c>
      <c r="G7176" s="15">
        <v>273001001481</v>
      </c>
      <c r="H7176" t="s">
        <v>7144</v>
      </c>
      <c r="I7176" s="3">
        <v>15032369</v>
      </c>
      <c r="J7176" s="3">
        <v>0</v>
      </c>
      <c r="K7176" s="3">
        <f t="shared" si="225"/>
        <v>15032369</v>
      </c>
    </row>
    <row r="7177" spans="1:11" x14ac:dyDescent="0.25">
      <c r="A7177" t="str">
        <f t="shared" si="224"/>
        <v>73001273001001716</v>
      </c>
      <c r="B7177" t="s">
        <v>5773</v>
      </c>
      <c r="C7177" s="15" t="s">
        <v>7209</v>
      </c>
      <c r="D7177">
        <v>73001</v>
      </c>
      <c r="E7177" t="s">
        <v>3863</v>
      </c>
      <c r="F7177" s="15">
        <v>25217</v>
      </c>
      <c r="G7177" s="15">
        <v>273001001716</v>
      </c>
      <c r="H7177" t="s">
        <v>5620</v>
      </c>
      <c r="I7177" s="3">
        <v>16830710</v>
      </c>
      <c r="J7177" s="3">
        <v>4207678</v>
      </c>
      <c r="K7177" s="3">
        <f t="shared" si="225"/>
        <v>21038388</v>
      </c>
    </row>
    <row r="7178" spans="1:11" x14ac:dyDescent="0.25">
      <c r="A7178" t="str">
        <f t="shared" si="224"/>
        <v>73001273001002658</v>
      </c>
      <c r="B7178" t="s">
        <v>5773</v>
      </c>
      <c r="C7178" s="15" t="s">
        <v>7209</v>
      </c>
      <c r="D7178">
        <v>73001</v>
      </c>
      <c r="E7178" t="s">
        <v>3863</v>
      </c>
      <c r="F7178" s="15">
        <v>25210</v>
      </c>
      <c r="G7178" s="15">
        <v>273001002658</v>
      </c>
      <c r="H7178" t="s">
        <v>3902</v>
      </c>
      <c r="I7178" s="3">
        <v>23830232</v>
      </c>
      <c r="J7178" s="3">
        <v>5957558</v>
      </c>
      <c r="K7178" s="3">
        <f t="shared" si="225"/>
        <v>29787790</v>
      </c>
    </row>
    <row r="7179" spans="1:11" x14ac:dyDescent="0.25">
      <c r="A7179" t="str">
        <f t="shared" si="224"/>
        <v>73001273001002844</v>
      </c>
      <c r="B7179" t="s">
        <v>5773</v>
      </c>
      <c r="C7179" s="15" t="s">
        <v>7209</v>
      </c>
      <c r="D7179">
        <v>73001</v>
      </c>
      <c r="E7179" t="s">
        <v>3863</v>
      </c>
      <c r="F7179" s="15">
        <v>25208</v>
      </c>
      <c r="G7179" s="15">
        <v>273001002844</v>
      </c>
      <c r="H7179" t="s">
        <v>3674</v>
      </c>
      <c r="I7179" s="3">
        <v>38364886</v>
      </c>
      <c r="J7179" s="3">
        <v>9591221</v>
      </c>
      <c r="K7179" s="3">
        <f t="shared" si="225"/>
        <v>47956107</v>
      </c>
    </row>
    <row r="7180" spans="1:11" x14ac:dyDescent="0.25">
      <c r="A7180" t="str">
        <f t="shared" si="224"/>
        <v>73001273001004073</v>
      </c>
      <c r="B7180" t="s">
        <v>5773</v>
      </c>
      <c r="C7180" s="15" t="s">
        <v>7209</v>
      </c>
      <c r="D7180">
        <v>73001</v>
      </c>
      <c r="E7180" t="s">
        <v>3863</v>
      </c>
      <c r="F7180" s="15">
        <v>25209</v>
      </c>
      <c r="G7180" s="15">
        <v>273001004073</v>
      </c>
      <c r="H7180" t="s">
        <v>3903</v>
      </c>
      <c r="I7180" s="3">
        <v>52938122</v>
      </c>
      <c r="J7180" s="3">
        <v>13234530</v>
      </c>
      <c r="K7180" s="3">
        <f t="shared" si="225"/>
        <v>66172652</v>
      </c>
    </row>
    <row r="7181" spans="1:11" x14ac:dyDescent="0.25">
      <c r="A7181" t="str">
        <f t="shared" si="224"/>
        <v>73001273001004286</v>
      </c>
      <c r="B7181" t="s">
        <v>5773</v>
      </c>
      <c r="C7181" s="15" t="s">
        <v>7209</v>
      </c>
      <c r="D7181">
        <v>73001</v>
      </c>
      <c r="E7181" t="s">
        <v>3863</v>
      </c>
      <c r="F7181" s="15">
        <v>25213</v>
      </c>
      <c r="G7181" s="15">
        <v>273001004286</v>
      </c>
      <c r="H7181" t="s">
        <v>3904</v>
      </c>
      <c r="I7181" s="3">
        <v>51550891</v>
      </c>
      <c r="J7181" s="3">
        <v>12887723</v>
      </c>
      <c r="K7181" s="3">
        <f t="shared" si="225"/>
        <v>64438614</v>
      </c>
    </row>
    <row r="7182" spans="1:11" x14ac:dyDescent="0.25">
      <c r="A7182" t="str">
        <f t="shared" si="224"/>
        <v>73001273001006645</v>
      </c>
      <c r="B7182" t="s">
        <v>5773</v>
      </c>
      <c r="C7182" s="15" t="s">
        <v>7209</v>
      </c>
      <c r="D7182">
        <v>73001</v>
      </c>
      <c r="E7182" t="s">
        <v>3863</v>
      </c>
      <c r="F7182" s="15">
        <v>109214</v>
      </c>
      <c r="G7182" s="15">
        <v>273001006645</v>
      </c>
      <c r="H7182" t="s">
        <v>3670</v>
      </c>
      <c r="I7182" s="3">
        <v>43966819</v>
      </c>
      <c r="J7182" s="3">
        <v>8243778.75</v>
      </c>
      <c r="K7182" s="3">
        <f t="shared" si="225"/>
        <v>52210597.75</v>
      </c>
    </row>
    <row r="7183" spans="1:11" x14ac:dyDescent="0.25">
      <c r="A7183" t="str">
        <f t="shared" si="224"/>
        <v>73001273001007374</v>
      </c>
      <c r="B7183" t="s">
        <v>5773</v>
      </c>
      <c r="C7183" s="15" t="s">
        <v>7209</v>
      </c>
      <c r="D7183">
        <v>73001</v>
      </c>
      <c r="E7183" t="s">
        <v>3863</v>
      </c>
      <c r="F7183" s="15">
        <v>25212</v>
      </c>
      <c r="G7183" s="15">
        <v>273001007374</v>
      </c>
      <c r="H7183" t="s">
        <v>5621</v>
      </c>
      <c r="I7183" s="3">
        <v>32021959</v>
      </c>
      <c r="J7183" s="3">
        <v>8005490</v>
      </c>
      <c r="K7183" s="3">
        <f t="shared" si="225"/>
        <v>40027449</v>
      </c>
    </row>
    <row r="7184" spans="1:11" x14ac:dyDescent="0.25">
      <c r="A7184" t="str">
        <f t="shared" si="224"/>
        <v>73001273001011509</v>
      </c>
      <c r="B7184" t="s">
        <v>5773</v>
      </c>
      <c r="C7184" s="15" t="s">
        <v>7209</v>
      </c>
      <c r="D7184">
        <v>73001</v>
      </c>
      <c r="E7184" t="s">
        <v>3863</v>
      </c>
      <c r="F7184" s="15">
        <v>25211</v>
      </c>
      <c r="G7184" s="15">
        <v>273001011509</v>
      </c>
      <c r="H7184" t="s">
        <v>6994</v>
      </c>
      <c r="I7184" s="3">
        <v>31217533</v>
      </c>
      <c r="J7184" s="3">
        <v>7804383</v>
      </c>
      <c r="K7184" s="3">
        <f t="shared" si="225"/>
        <v>39021916</v>
      </c>
    </row>
    <row r="7185" spans="1:11" x14ac:dyDescent="0.25">
      <c r="A7185" t="str">
        <f t="shared" si="224"/>
        <v>73024273024000482</v>
      </c>
      <c r="B7185" t="s">
        <v>5773</v>
      </c>
      <c r="C7185" s="15" t="s">
        <v>8067</v>
      </c>
      <c r="D7185">
        <v>73024</v>
      </c>
      <c r="E7185" t="s">
        <v>3905</v>
      </c>
      <c r="F7185" s="15">
        <v>5955</v>
      </c>
      <c r="G7185" s="15">
        <v>273024000482</v>
      </c>
      <c r="H7185" t="s">
        <v>3907</v>
      </c>
      <c r="I7185" s="3">
        <v>18210207</v>
      </c>
      <c r="J7185" s="3">
        <v>2276276</v>
      </c>
      <c r="K7185" s="3">
        <f t="shared" si="225"/>
        <v>20486483</v>
      </c>
    </row>
    <row r="7186" spans="1:11" x14ac:dyDescent="0.25">
      <c r="A7186" t="str">
        <f t="shared" si="224"/>
        <v>73026273026000099</v>
      </c>
      <c r="B7186" t="s">
        <v>5773</v>
      </c>
      <c r="C7186" s="15" t="s">
        <v>8067</v>
      </c>
      <c r="D7186">
        <v>73026</v>
      </c>
      <c r="E7186" t="s">
        <v>3908</v>
      </c>
      <c r="F7186" s="15">
        <v>4675</v>
      </c>
      <c r="G7186" s="15">
        <v>273026000099</v>
      </c>
      <c r="H7186" t="s">
        <v>3910</v>
      </c>
      <c r="I7186" s="3">
        <v>17893867</v>
      </c>
      <c r="J7186" s="3">
        <v>1118366.75</v>
      </c>
      <c r="K7186" s="3">
        <f t="shared" si="225"/>
        <v>19012233.75</v>
      </c>
    </row>
    <row r="7187" spans="1:11" x14ac:dyDescent="0.25">
      <c r="A7187" t="str">
        <f t="shared" si="224"/>
        <v>73026273026000587</v>
      </c>
      <c r="B7187" t="s">
        <v>5773</v>
      </c>
      <c r="C7187" s="15" t="s">
        <v>8067</v>
      </c>
      <c r="D7187">
        <v>73026</v>
      </c>
      <c r="E7187" t="s">
        <v>3908</v>
      </c>
      <c r="F7187" s="15">
        <v>4676</v>
      </c>
      <c r="G7187" s="15">
        <v>273026000587</v>
      </c>
      <c r="H7187" t="s">
        <v>3911</v>
      </c>
      <c r="I7187" s="3">
        <v>22785064</v>
      </c>
      <c r="J7187" s="3">
        <v>2848133</v>
      </c>
      <c r="K7187" s="3">
        <f t="shared" si="225"/>
        <v>25633197</v>
      </c>
    </row>
    <row r="7188" spans="1:11" x14ac:dyDescent="0.25">
      <c r="A7188" t="str">
        <f t="shared" si="224"/>
        <v>73030273030000192</v>
      </c>
      <c r="B7188" t="s">
        <v>5773</v>
      </c>
      <c r="C7188" s="15" t="s">
        <v>8067</v>
      </c>
      <c r="D7188">
        <v>73030</v>
      </c>
      <c r="E7188" t="s">
        <v>3912</v>
      </c>
      <c r="F7188" s="15">
        <v>5957</v>
      </c>
      <c r="G7188" s="15">
        <v>273030000192</v>
      </c>
      <c r="H7188" t="s">
        <v>3914</v>
      </c>
      <c r="I7188" s="3">
        <v>12817318</v>
      </c>
      <c r="J7188" s="3">
        <v>3204329</v>
      </c>
      <c r="K7188" s="3">
        <f t="shared" si="225"/>
        <v>16021647</v>
      </c>
    </row>
    <row r="7189" spans="1:11" x14ac:dyDescent="0.25">
      <c r="A7189" t="str">
        <f t="shared" si="224"/>
        <v>73043273043000027</v>
      </c>
      <c r="B7189" t="s">
        <v>5773</v>
      </c>
      <c r="C7189" s="15" t="s">
        <v>8067</v>
      </c>
      <c r="D7189">
        <v>73043</v>
      </c>
      <c r="E7189" t="s">
        <v>3915</v>
      </c>
      <c r="F7189" s="15">
        <v>5959</v>
      </c>
      <c r="G7189" s="15">
        <v>273043000027</v>
      </c>
      <c r="H7189" t="s">
        <v>3917</v>
      </c>
      <c r="I7189" s="3">
        <v>33710806</v>
      </c>
      <c r="J7189" s="3">
        <v>6320776.5</v>
      </c>
      <c r="K7189" s="3">
        <f t="shared" si="225"/>
        <v>40031582.5</v>
      </c>
    </row>
    <row r="7190" spans="1:11" x14ac:dyDescent="0.25">
      <c r="A7190" t="str">
        <f t="shared" si="224"/>
        <v>73043273043000787</v>
      </c>
      <c r="B7190" t="s">
        <v>5773</v>
      </c>
      <c r="C7190" s="15" t="s">
        <v>8067</v>
      </c>
      <c r="D7190">
        <v>73043</v>
      </c>
      <c r="E7190" t="s">
        <v>3915</v>
      </c>
      <c r="F7190" s="15">
        <v>5960</v>
      </c>
      <c r="G7190" s="15">
        <v>273043000787</v>
      </c>
      <c r="H7190" t="s">
        <v>9767</v>
      </c>
      <c r="I7190" s="3">
        <v>37128381</v>
      </c>
      <c r="J7190" s="3">
        <v>6961571.25</v>
      </c>
      <c r="K7190" s="3">
        <f t="shared" si="225"/>
        <v>44089952.25</v>
      </c>
    </row>
    <row r="7191" spans="1:11" x14ac:dyDescent="0.25">
      <c r="A7191" t="str">
        <f t="shared" si="224"/>
        <v>73055273055000219</v>
      </c>
      <c r="B7191" t="s">
        <v>5773</v>
      </c>
      <c r="C7191" s="15" t="s">
        <v>8067</v>
      </c>
      <c r="D7191">
        <v>73055</v>
      </c>
      <c r="E7191" t="s">
        <v>9451</v>
      </c>
      <c r="F7191" s="15">
        <v>8461</v>
      </c>
      <c r="G7191" s="15">
        <v>273055000219</v>
      </c>
      <c r="H7191" t="s">
        <v>1270</v>
      </c>
      <c r="I7191" s="3">
        <v>18658633</v>
      </c>
      <c r="J7191" s="3">
        <v>0</v>
      </c>
      <c r="K7191" s="3">
        <f t="shared" si="225"/>
        <v>18658633</v>
      </c>
    </row>
    <row r="7192" spans="1:11" x14ac:dyDescent="0.25">
      <c r="A7192" t="str">
        <f t="shared" si="224"/>
        <v>73067273067001024</v>
      </c>
      <c r="B7192" t="s">
        <v>5773</v>
      </c>
      <c r="C7192" s="15" t="s">
        <v>8067</v>
      </c>
      <c r="D7192">
        <v>73067</v>
      </c>
      <c r="E7192" t="s">
        <v>3921</v>
      </c>
      <c r="F7192" s="15">
        <v>22917</v>
      </c>
      <c r="G7192" s="15">
        <v>273067001024</v>
      </c>
      <c r="H7192" t="s">
        <v>1386</v>
      </c>
      <c r="I7192" s="3">
        <v>17105282</v>
      </c>
      <c r="J7192" s="3">
        <v>2138160.5</v>
      </c>
      <c r="K7192" s="3">
        <f t="shared" si="225"/>
        <v>19243442.5</v>
      </c>
    </row>
    <row r="7193" spans="1:11" x14ac:dyDescent="0.25">
      <c r="A7193" t="str">
        <f t="shared" si="224"/>
        <v>73067273067001075</v>
      </c>
      <c r="B7193" t="s">
        <v>5773</v>
      </c>
      <c r="C7193" s="15" t="s">
        <v>8067</v>
      </c>
      <c r="D7193">
        <v>73067</v>
      </c>
      <c r="E7193" t="s">
        <v>3921</v>
      </c>
      <c r="F7193" s="15">
        <v>22918</v>
      </c>
      <c r="G7193" s="15">
        <v>273067001075</v>
      </c>
      <c r="H7193" t="s">
        <v>2881</v>
      </c>
      <c r="I7193" s="3">
        <v>53072690</v>
      </c>
      <c r="J7193" s="3">
        <v>13268172</v>
      </c>
      <c r="K7193" s="3">
        <f t="shared" si="225"/>
        <v>66340862</v>
      </c>
    </row>
    <row r="7194" spans="1:11" x14ac:dyDescent="0.25">
      <c r="A7194" t="str">
        <f t="shared" si="224"/>
        <v>73067273067001202</v>
      </c>
      <c r="B7194" t="s">
        <v>5773</v>
      </c>
      <c r="C7194" s="15" t="s">
        <v>8067</v>
      </c>
      <c r="D7194">
        <v>73067</v>
      </c>
      <c r="E7194" t="s">
        <v>3921</v>
      </c>
      <c r="F7194" s="15">
        <v>4677</v>
      </c>
      <c r="G7194" s="15">
        <v>273067001202</v>
      </c>
      <c r="H7194" t="s">
        <v>3923</v>
      </c>
      <c r="I7194" s="3">
        <v>81367332</v>
      </c>
      <c r="J7194" s="3">
        <v>10170916.5</v>
      </c>
      <c r="K7194" s="3">
        <f t="shared" si="225"/>
        <v>91538248.5</v>
      </c>
    </row>
    <row r="7195" spans="1:11" x14ac:dyDescent="0.25">
      <c r="A7195" t="str">
        <f t="shared" si="224"/>
        <v>73067273067001482</v>
      </c>
      <c r="B7195" t="s">
        <v>5773</v>
      </c>
      <c r="C7195" s="15" t="s">
        <v>8067</v>
      </c>
      <c r="D7195">
        <v>73067</v>
      </c>
      <c r="E7195" t="s">
        <v>3921</v>
      </c>
      <c r="F7195" s="15">
        <v>22919</v>
      </c>
      <c r="G7195" s="15">
        <v>273067001482</v>
      </c>
      <c r="H7195" t="s">
        <v>901</v>
      </c>
      <c r="I7195" s="3">
        <v>41269119</v>
      </c>
      <c r="J7195" s="3">
        <v>0</v>
      </c>
      <c r="K7195" s="3">
        <f t="shared" si="225"/>
        <v>41269119</v>
      </c>
    </row>
    <row r="7196" spans="1:11" x14ac:dyDescent="0.25">
      <c r="A7196" t="str">
        <f t="shared" si="224"/>
        <v>73124273124000358</v>
      </c>
      <c r="B7196" t="s">
        <v>5773</v>
      </c>
      <c r="C7196" s="15" t="s">
        <v>8067</v>
      </c>
      <c r="D7196">
        <v>73124</v>
      </c>
      <c r="E7196" t="s">
        <v>3924</v>
      </c>
      <c r="F7196" s="15">
        <v>4273</v>
      </c>
      <c r="G7196" s="15">
        <v>273124000358</v>
      </c>
      <c r="H7196" t="s">
        <v>3927</v>
      </c>
      <c r="I7196" s="3">
        <v>15341462</v>
      </c>
      <c r="J7196" s="3">
        <v>1917683</v>
      </c>
      <c r="K7196" s="3">
        <f t="shared" si="225"/>
        <v>17259145</v>
      </c>
    </row>
    <row r="7197" spans="1:11" x14ac:dyDescent="0.25">
      <c r="A7197" t="str">
        <f t="shared" si="224"/>
        <v>73124273124000366</v>
      </c>
      <c r="B7197" t="s">
        <v>5773</v>
      </c>
      <c r="C7197" s="15" t="s">
        <v>8067</v>
      </c>
      <c r="D7197">
        <v>73124</v>
      </c>
      <c r="E7197" t="s">
        <v>3924</v>
      </c>
      <c r="F7197" s="15">
        <v>4274</v>
      </c>
      <c r="G7197" s="15">
        <v>273124000366</v>
      </c>
      <c r="H7197" t="s">
        <v>3928</v>
      </c>
      <c r="I7197" s="3">
        <v>38180708</v>
      </c>
      <c r="J7197" s="3">
        <v>4772588.5</v>
      </c>
      <c r="K7197" s="3">
        <f t="shared" si="225"/>
        <v>42953296.5</v>
      </c>
    </row>
    <row r="7198" spans="1:11" x14ac:dyDescent="0.25">
      <c r="A7198" t="str">
        <f t="shared" si="224"/>
        <v>73124273124000498</v>
      </c>
      <c r="B7198" t="s">
        <v>5773</v>
      </c>
      <c r="C7198" s="15" t="s">
        <v>8067</v>
      </c>
      <c r="D7198">
        <v>73124</v>
      </c>
      <c r="E7198" t="s">
        <v>3924</v>
      </c>
      <c r="F7198" s="15">
        <v>4276</v>
      </c>
      <c r="G7198" s="15">
        <v>273124000498</v>
      </c>
      <c r="H7198" t="s">
        <v>3929</v>
      </c>
      <c r="I7198" s="3">
        <v>27212442</v>
      </c>
      <c r="J7198" s="3">
        <v>0</v>
      </c>
      <c r="K7198" s="3">
        <f t="shared" si="225"/>
        <v>27212442</v>
      </c>
    </row>
    <row r="7199" spans="1:11" x14ac:dyDescent="0.25">
      <c r="A7199" t="str">
        <f t="shared" si="224"/>
        <v>73152273152000142</v>
      </c>
      <c r="B7199" t="s">
        <v>5773</v>
      </c>
      <c r="C7199" s="15" t="s">
        <v>8067</v>
      </c>
      <c r="D7199">
        <v>73152</v>
      </c>
      <c r="E7199" t="s">
        <v>3930</v>
      </c>
      <c r="F7199" s="15">
        <v>5964</v>
      </c>
      <c r="G7199" s="15">
        <v>273152000142</v>
      </c>
      <c r="H7199" t="s">
        <v>901</v>
      </c>
      <c r="I7199" s="3">
        <v>15261646</v>
      </c>
      <c r="J7199" s="3">
        <v>953853</v>
      </c>
      <c r="K7199" s="3">
        <f t="shared" si="225"/>
        <v>16215499</v>
      </c>
    </row>
    <row r="7200" spans="1:11" x14ac:dyDescent="0.25">
      <c r="A7200" t="str">
        <f t="shared" si="224"/>
        <v>73152273152000231</v>
      </c>
      <c r="B7200" t="s">
        <v>5773</v>
      </c>
      <c r="C7200" s="15" t="s">
        <v>8067</v>
      </c>
      <c r="D7200">
        <v>73152</v>
      </c>
      <c r="E7200" t="s">
        <v>3930</v>
      </c>
      <c r="F7200" s="15">
        <v>5965</v>
      </c>
      <c r="G7200" s="15">
        <v>273152000231</v>
      </c>
      <c r="H7200" t="s">
        <v>1245</v>
      </c>
      <c r="I7200" s="3">
        <v>20483371</v>
      </c>
      <c r="J7200" s="3">
        <v>5120843</v>
      </c>
      <c r="K7200" s="3">
        <f t="shared" si="225"/>
        <v>25604214</v>
      </c>
    </row>
    <row r="7201" spans="1:11" x14ac:dyDescent="0.25">
      <c r="A7201" t="str">
        <f t="shared" si="224"/>
        <v>73168273168000487</v>
      </c>
      <c r="B7201" t="s">
        <v>5773</v>
      </c>
      <c r="C7201" s="15" t="s">
        <v>8067</v>
      </c>
      <c r="D7201">
        <v>73168</v>
      </c>
      <c r="E7201" t="s">
        <v>3932</v>
      </c>
      <c r="F7201" s="15">
        <v>138493</v>
      </c>
      <c r="G7201" s="15">
        <v>273168000487</v>
      </c>
      <c r="H7201" t="s">
        <v>3936</v>
      </c>
      <c r="I7201" s="3">
        <v>30206317</v>
      </c>
      <c r="J7201" s="3">
        <v>7551579</v>
      </c>
      <c r="K7201" s="3">
        <f t="shared" si="225"/>
        <v>37757896</v>
      </c>
    </row>
    <row r="7202" spans="1:11" x14ac:dyDescent="0.25">
      <c r="A7202" t="str">
        <f t="shared" si="224"/>
        <v>73168273168000908</v>
      </c>
      <c r="B7202" t="s">
        <v>5773</v>
      </c>
      <c r="C7202" s="15" t="s">
        <v>8067</v>
      </c>
      <c r="D7202">
        <v>73168</v>
      </c>
      <c r="E7202" t="s">
        <v>3932</v>
      </c>
      <c r="F7202" s="15">
        <v>4315</v>
      </c>
      <c r="G7202" s="15">
        <v>273168000908</v>
      </c>
      <c r="H7202" t="s">
        <v>240</v>
      </c>
      <c r="I7202" s="3">
        <v>30694754</v>
      </c>
      <c r="J7202" s="3">
        <v>0</v>
      </c>
      <c r="K7202" s="3">
        <f t="shared" si="225"/>
        <v>30694754</v>
      </c>
    </row>
    <row r="7203" spans="1:11" x14ac:dyDescent="0.25">
      <c r="A7203" t="str">
        <f t="shared" si="224"/>
        <v>73168273168002111</v>
      </c>
      <c r="B7203" t="s">
        <v>5773</v>
      </c>
      <c r="C7203" s="15" t="s">
        <v>8067</v>
      </c>
      <c r="D7203">
        <v>73168</v>
      </c>
      <c r="E7203" t="s">
        <v>3932</v>
      </c>
      <c r="F7203" s="15">
        <v>4109</v>
      </c>
      <c r="G7203" s="15">
        <v>273168002111</v>
      </c>
      <c r="H7203" t="s">
        <v>3937</v>
      </c>
      <c r="I7203" s="3">
        <v>57958496</v>
      </c>
      <c r="J7203" s="3">
        <v>14489624</v>
      </c>
      <c r="K7203" s="3">
        <f t="shared" si="225"/>
        <v>72448120</v>
      </c>
    </row>
    <row r="7204" spans="1:11" x14ac:dyDescent="0.25">
      <c r="A7204" t="str">
        <f t="shared" si="224"/>
        <v>73168273168002277</v>
      </c>
      <c r="B7204" t="s">
        <v>5773</v>
      </c>
      <c r="C7204" s="15" t="s">
        <v>8067</v>
      </c>
      <c r="D7204">
        <v>73168</v>
      </c>
      <c r="E7204" t="s">
        <v>3932</v>
      </c>
      <c r="F7204" s="15">
        <v>22816</v>
      </c>
      <c r="G7204" s="15">
        <v>273168002277</v>
      </c>
      <c r="H7204" t="s">
        <v>3938</v>
      </c>
      <c r="I7204" s="3">
        <v>38548053</v>
      </c>
      <c r="J7204" s="3">
        <v>2409253.25</v>
      </c>
      <c r="K7204" s="3">
        <f t="shared" si="225"/>
        <v>40957306.25</v>
      </c>
    </row>
    <row r="7205" spans="1:11" x14ac:dyDescent="0.25">
      <c r="A7205" t="str">
        <f t="shared" si="224"/>
        <v>73168273168002803</v>
      </c>
      <c r="B7205" t="s">
        <v>5773</v>
      </c>
      <c r="C7205" s="15" t="s">
        <v>8067</v>
      </c>
      <c r="D7205">
        <v>73168</v>
      </c>
      <c r="E7205" t="s">
        <v>3932</v>
      </c>
      <c r="F7205" s="15">
        <v>4319</v>
      </c>
      <c r="G7205" s="15">
        <v>273168002803</v>
      </c>
      <c r="H7205" t="s">
        <v>3939</v>
      </c>
      <c r="I7205" s="3">
        <v>71185806</v>
      </c>
      <c r="J7205" s="3">
        <v>13347339</v>
      </c>
      <c r="K7205" s="3">
        <f t="shared" si="225"/>
        <v>84533145</v>
      </c>
    </row>
    <row r="7206" spans="1:11" x14ac:dyDescent="0.25">
      <c r="A7206" t="str">
        <f t="shared" si="224"/>
        <v>73200273200000095</v>
      </c>
      <c r="B7206" t="s">
        <v>5773</v>
      </c>
      <c r="C7206" s="15" t="s">
        <v>8067</v>
      </c>
      <c r="D7206">
        <v>73200</v>
      </c>
      <c r="E7206" t="s">
        <v>3940</v>
      </c>
      <c r="F7206" s="15">
        <v>4278</v>
      </c>
      <c r="G7206" s="15">
        <v>273200000095</v>
      </c>
      <c r="H7206" t="s">
        <v>3941</v>
      </c>
      <c r="I7206" s="3">
        <v>19426619</v>
      </c>
      <c r="J7206" s="3">
        <v>3642491.25</v>
      </c>
      <c r="K7206" s="3">
        <f t="shared" si="225"/>
        <v>23069110.25</v>
      </c>
    </row>
    <row r="7207" spans="1:11" x14ac:dyDescent="0.25">
      <c r="A7207" t="str">
        <f t="shared" si="224"/>
        <v>73200273200000150</v>
      </c>
      <c r="B7207" t="s">
        <v>5773</v>
      </c>
      <c r="C7207" s="15" t="s">
        <v>8067</v>
      </c>
      <c r="D7207">
        <v>73200</v>
      </c>
      <c r="E7207" t="s">
        <v>3940</v>
      </c>
      <c r="F7207" s="15">
        <v>4280</v>
      </c>
      <c r="G7207" s="15">
        <v>273200000150</v>
      </c>
      <c r="H7207" t="s">
        <v>3942</v>
      </c>
      <c r="I7207" s="3">
        <v>24528551</v>
      </c>
      <c r="J7207" s="3">
        <v>0</v>
      </c>
      <c r="K7207" s="3">
        <f t="shared" si="225"/>
        <v>24528551</v>
      </c>
    </row>
    <row r="7208" spans="1:11" x14ac:dyDescent="0.25">
      <c r="A7208" t="str">
        <f t="shared" si="224"/>
        <v>73200273200000354</v>
      </c>
      <c r="B7208" t="s">
        <v>5773</v>
      </c>
      <c r="C7208" s="15" t="s">
        <v>8067</v>
      </c>
      <c r="D7208">
        <v>73200</v>
      </c>
      <c r="E7208" t="s">
        <v>3940</v>
      </c>
      <c r="F7208" s="15">
        <v>4281</v>
      </c>
      <c r="G7208" s="15">
        <v>273200000354</v>
      </c>
      <c r="H7208" t="s">
        <v>1245</v>
      </c>
      <c r="I7208" s="3">
        <v>39795259</v>
      </c>
      <c r="J7208" s="3">
        <v>4974407.5</v>
      </c>
      <c r="K7208" s="3">
        <f t="shared" si="225"/>
        <v>44769666.5</v>
      </c>
    </row>
    <row r="7209" spans="1:11" x14ac:dyDescent="0.25">
      <c r="A7209" t="str">
        <f t="shared" si="224"/>
        <v>73217273217000072</v>
      </c>
      <c r="B7209" t="s">
        <v>5773</v>
      </c>
      <c r="C7209" s="15" t="s">
        <v>8067</v>
      </c>
      <c r="D7209">
        <v>73217</v>
      </c>
      <c r="E7209" t="s">
        <v>3943</v>
      </c>
      <c r="F7209" s="15">
        <v>8466</v>
      </c>
      <c r="G7209" s="15">
        <v>273217000072</v>
      </c>
      <c r="H7209" t="s">
        <v>6995</v>
      </c>
      <c r="I7209" s="3">
        <v>29250314</v>
      </c>
      <c r="J7209" s="3">
        <v>1828144.75</v>
      </c>
      <c r="K7209" s="3">
        <f t="shared" si="225"/>
        <v>31078458.75</v>
      </c>
    </row>
    <row r="7210" spans="1:11" x14ac:dyDescent="0.25">
      <c r="A7210" t="str">
        <f t="shared" si="224"/>
        <v>73217273217000234</v>
      </c>
      <c r="B7210" t="s">
        <v>5773</v>
      </c>
      <c r="C7210" s="15" t="s">
        <v>8067</v>
      </c>
      <c r="D7210">
        <v>73217</v>
      </c>
      <c r="E7210" t="s">
        <v>3943</v>
      </c>
      <c r="F7210" s="15">
        <v>8468</v>
      </c>
      <c r="G7210" s="15">
        <v>273217000234</v>
      </c>
      <c r="H7210" t="s">
        <v>3944</v>
      </c>
      <c r="I7210" s="3">
        <v>17671286</v>
      </c>
      <c r="J7210" s="3">
        <v>1104455.5</v>
      </c>
      <c r="K7210" s="3">
        <f t="shared" si="225"/>
        <v>18775741.5</v>
      </c>
    </row>
    <row r="7211" spans="1:11" x14ac:dyDescent="0.25">
      <c r="A7211" t="str">
        <f t="shared" si="224"/>
        <v>73217273217000293</v>
      </c>
      <c r="B7211" t="s">
        <v>5773</v>
      </c>
      <c r="C7211" s="15" t="s">
        <v>8067</v>
      </c>
      <c r="D7211">
        <v>73217</v>
      </c>
      <c r="E7211" t="s">
        <v>3943</v>
      </c>
      <c r="F7211" s="15">
        <v>8469</v>
      </c>
      <c r="G7211" s="15">
        <v>273217000293</v>
      </c>
      <c r="H7211" t="s">
        <v>1295</v>
      </c>
      <c r="I7211" s="3">
        <v>16613149</v>
      </c>
      <c r="J7211" s="3">
        <v>3114965.25</v>
      </c>
      <c r="K7211" s="3">
        <f t="shared" si="225"/>
        <v>19728114.25</v>
      </c>
    </row>
    <row r="7212" spans="1:11" x14ac:dyDescent="0.25">
      <c r="A7212" t="str">
        <f t="shared" si="224"/>
        <v>73217273217000315</v>
      </c>
      <c r="B7212" t="s">
        <v>5773</v>
      </c>
      <c r="C7212" s="15" t="s">
        <v>8067</v>
      </c>
      <c r="D7212">
        <v>73217</v>
      </c>
      <c r="E7212" t="s">
        <v>3943</v>
      </c>
      <c r="F7212" s="15">
        <v>8470</v>
      </c>
      <c r="G7212" s="15">
        <v>273217000315</v>
      </c>
      <c r="H7212" t="s">
        <v>2991</v>
      </c>
      <c r="I7212" s="3">
        <v>34471058</v>
      </c>
      <c r="J7212" s="3">
        <v>8617765</v>
      </c>
      <c r="K7212" s="3">
        <f t="shared" si="225"/>
        <v>43088823</v>
      </c>
    </row>
    <row r="7213" spans="1:11" x14ac:dyDescent="0.25">
      <c r="A7213" t="str">
        <f t="shared" si="224"/>
        <v>73217273217000455</v>
      </c>
      <c r="B7213" t="s">
        <v>5773</v>
      </c>
      <c r="C7213" s="15" t="s">
        <v>8067</v>
      </c>
      <c r="D7213">
        <v>73217</v>
      </c>
      <c r="E7213" t="s">
        <v>3943</v>
      </c>
      <c r="F7213" s="15">
        <v>8471</v>
      </c>
      <c r="G7213" s="15">
        <v>273217000455</v>
      </c>
      <c r="H7213" t="s">
        <v>3945</v>
      </c>
      <c r="I7213" s="3">
        <v>39162334</v>
      </c>
      <c r="J7213" s="3">
        <v>7342937.25</v>
      </c>
      <c r="K7213" s="3">
        <f t="shared" si="225"/>
        <v>46505271.25</v>
      </c>
    </row>
    <row r="7214" spans="1:11" x14ac:dyDescent="0.25">
      <c r="A7214" t="str">
        <f t="shared" si="224"/>
        <v>73217273217000692</v>
      </c>
      <c r="B7214" t="s">
        <v>5773</v>
      </c>
      <c r="C7214" s="15" t="s">
        <v>8067</v>
      </c>
      <c r="D7214">
        <v>73217</v>
      </c>
      <c r="E7214" t="s">
        <v>3943</v>
      </c>
      <c r="F7214" s="15">
        <v>8476</v>
      </c>
      <c r="G7214" s="15">
        <v>273217000692</v>
      </c>
      <c r="H7214" t="s">
        <v>3946</v>
      </c>
      <c r="I7214" s="3">
        <v>40094707</v>
      </c>
      <c r="J7214" s="3">
        <v>7517757.75</v>
      </c>
      <c r="K7214" s="3">
        <f t="shared" si="225"/>
        <v>47612464.75</v>
      </c>
    </row>
    <row r="7215" spans="1:11" x14ac:dyDescent="0.25">
      <c r="A7215" t="str">
        <f t="shared" si="224"/>
        <v>73217273217000927</v>
      </c>
      <c r="B7215" t="s">
        <v>5773</v>
      </c>
      <c r="C7215" s="15" t="s">
        <v>8067</v>
      </c>
      <c r="D7215">
        <v>73217</v>
      </c>
      <c r="E7215" t="s">
        <v>3943</v>
      </c>
      <c r="F7215" s="15">
        <v>8472</v>
      </c>
      <c r="G7215" s="15">
        <v>273217000927</v>
      </c>
      <c r="H7215" t="s">
        <v>3947</v>
      </c>
      <c r="I7215" s="3">
        <v>27281085</v>
      </c>
      <c r="J7215" s="3">
        <v>0</v>
      </c>
      <c r="K7215" s="3">
        <f t="shared" si="225"/>
        <v>27281085</v>
      </c>
    </row>
    <row r="7216" spans="1:11" x14ac:dyDescent="0.25">
      <c r="A7216" t="str">
        <f t="shared" si="224"/>
        <v>73217273217001001</v>
      </c>
      <c r="B7216" t="s">
        <v>5773</v>
      </c>
      <c r="C7216" s="15" t="s">
        <v>8067</v>
      </c>
      <c r="D7216">
        <v>73217</v>
      </c>
      <c r="E7216" t="s">
        <v>3943</v>
      </c>
      <c r="F7216" s="15">
        <v>8474</v>
      </c>
      <c r="G7216" s="15">
        <v>273217001001</v>
      </c>
      <c r="H7216" t="s">
        <v>9768</v>
      </c>
      <c r="I7216" s="3">
        <v>36487920</v>
      </c>
      <c r="J7216" s="3">
        <v>6841485</v>
      </c>
      <c r="K7216" s="3">
        <f t="shared" si="225"/>
        <v>43329405</v>
      </c>
    </row>
    <row r="7217" spans="1:11" x14ac:dyDescent="0.25">
      <c r="A7217" t="str">
        <f t="shared" si="224"/>
        <v>73217273217001044</v>
      </c>
      <c r="B7217" t="s">
        <v>5773</v>
      </c>
      <c r="C7217" s="15" t="s">
        <v>8067</v>
      </c>
      <c r="D7217">
        <v>73217</v>
      </c>
      <c r="E7217" t="s">
        <v>3943</v>
      </c>
      <c r="F7217" s="15">
        <v>8475</v>
      </c>
      <c r="G7217" s="15">
        <v>273217001044</v>
      </c>
      <c r="H7217" t="s">
        <v>3948</v>
      </c>
      <c r="I7217" s="3">
        <v>39227322</v>
      </c>
      <c r="J7217" s="3">
        <v>7355122.5</v>
      </c>
      <c r="K7217" s="3">
        <f t="shared" si="225"/>
        <v>46582444.5</v>
      </c>
    </row>
    <row r="7218" spans="1:11" x14ac:dyDescent="0.25">
      <c r="A7218" t="str">
        <f t="shared" si="224"/>
        <v>73217273217001061</v>
      </c>
      <c r="B7218" t="s">
        <v>5773</v>
      </c>
      <c r="C7218" s="15" t="s">
        <v>8067</v>
      </c>
      <c r="D7218">
        <v>73217</v>
      </c>
      <c r="E7218" t="s">
        <v>3943</v>
      </c>
      <c r="F7218" s="15">
        <v>8473</v>
      </c>
      <c r="G7218" s="15">
        <v>273217001061</v>
      </c>
      <c r="H7218" t="s">
        <v>3949</v>
      </c>
      <c r="I7218" s="3">
        <v>27390060</v>
      </c>
      <c r="J7218" s="3">
        <v>5135636.25</v>
      </c>
      <c r="K7218" s="3">
        <f t="shared" si="225"/>
        <v>32525696.25</v>
      </c>
    </row>
    <row r="7219" spans="1:11" x14ac:dyDescent="0.25">
      <c r="A7219" t="str">
        <f t="shared" si="224"/>
        <v>73226273226001049</v>
      </c>
      <c r="B7219" t="s">
        <v>5773</v>
      </c>
      <c r="C7219" s="15" t="s">
        <v>8067</v>
      </c>
      <c r="D7219">
        <v>73226</v>
      </c>
      <c r="E7219" t="s">
        <v>3950</v>
      </c>
      <c r="F7219" s="15">
        <v>4115</v>
      </c>
      <c r="G7219" s="15">
        <v>273226001049</v>
      </c>
      <c r="H7219" t="s">
        <v>3951</v>
      </c>
      <c r="I7219" s="3">
        <v>13901998</v>
      </c>
      <c r="J7219" s="3">
        <v>3475500</v>
      </c>
      <c r="K7219" s="3">
        <f t="shared" si="225"/>
        <v>17377498</v>
      </c>
    </row>
    <row r="7220" spans="1:11" x14ac:dyDescent="0.25">
      <c r="A7220" t="str">
        <f t="shared" si="224"/>
        <v>73226273226001171</v>
      </c>
      <c r="B7220" t="s">
        <v>5773</v>
      </c>
      <c r="C7220" s="15" t="s">
        <v>8067</v>
      </c>
      <c r="D7220">
        <v>73226</v>
      </c>
      <c r="E7220" t="s">
        <v>3950</v>
      </c>
      <c r="F7220" s="15">
        <v>4117</v>
      </c>
      <c r="G7220" s="15">
        <v>273226001171</v>
      </c>
      <c r="H7220" t="s">
        <v>1380</v>
      </c>
      <c r="I7220" s="3">
        <v>35487614</v>
      </c>
      <c r="J7220" s="3">
        <v>0</v>
      </c>
      <c r="K7220" s="3">
        <f t="shared" si="225"/>
        <v>35487614</v>
      </c>
    </row>
    <row r="7221" spans="1:11" x14ac:dyDescent="0.25">
      <c r="A7221" t="str">
        <f t="shared" si="224"/>
        <v>73226273226001421</v>
      </c>
      <c r="B7221" t="s">
        <v>5773</v>
      </c>
      <c r="C7221" s="15" t="s">
        <v>8067</v>
      </c>
      <c r="D7221">
        <v>73226</v>
      </c>
      <c r="E7221" t="s">
        <v>3950</v>
      </c>
      <c r="F7221" s="15">
        <v>4116</v>
      </c>
      <c r="G7221" s="15">
        <v>273226001421</v>
      </c>
      <c r="H7221" t="s">
        <v>3952</v>
      </c>
      <c r="I7221" s="3">
        <v>23971578</v>
      </c>
      <c r="J7221" s="3">
        <v>5992895</v>
      </c>
      <c r="K7221" s="3">
        <f t="shared" si="225"/>
        <v>29964473</v>
      </c>
    </row>
    <row r="7222" spans="1:11" x14ac:dyDescent="0.25">
      <c r="A7222" t="str">
        <f t="shared" si="224"/>
        <v>73236273236000041</v>
      </c>
      <c r="B7222" t="s">
        <v>5773</v>
      </c>
      <c r="C7222" s="15" t="s">
        <v>8067</v>
      </c>
      <c r="D7222">
        <v>73236</v>
      </c>
      <c r="E7222" t="s">
        <v>3953</v>
      </c>
      <c r="F7222" s="15">
        <v>4119</v>
      </c>
      <c r="G7222" s="15">
        <v>273236000041</v>
      </c>
      <c r="H7222" t="s">
        <v>1270</v>
      </c>
      <c r="I7222" s="3">
        <v>17966527</v>
      </c>
      <c r="J7222" s="3">
        <v>2245816</v>
      </c>
      <c r="K7222" s="3">
        <f t="shared" si="225"/>
        <v>20212343</v>
      </c>
    </row>
    <row r="7223" spans="1:11" x14ac:dyDescent="0.25">
      <c r="A7223" t="str">
        <f t="shared" si="224"/>
        <v>73236273236000172</v>
      </c>
      <c r="B7223" t="s">
        <v>5773</v>
      </c>
      <c r="C7223" s="15" t="s">
        <v>8067</v>
      </c>
      <c r="D7223">
        <v>73236</v>
      </c>
      <c r="E7223" t="s">
        <v>3953</v>
      </c>
      <c r="F7223" s="15">
        <v>4120</v>
      </c>
      <c r="G7223" s="15">
        <v>273236000172</v>
      </c>
      <c r="H7223" t="s">
        <v>3954</v>
      </c>
      <c r="I7223" s="3">
        <v>24483614</v>
      </c>
      <c r="J7223" s="3">
        <v>6120903</v>
      </c>
      <c r="K7223" s="3">
        <f t="shared" si="225"/>
        <v>30604517</v>
      </c>
    </row>
    <row r="7224" spans="1:11" x14ac:dyDescent="0.25">
      <c r="A7224" t="str">
        <f t="shared" si="224"/>
        <v>73236273236000288</v>
      </c>
      <c r="B7224" t="s">
        <v>5773</v>
      </c>
      <c r="C7224" s="15" t="s">
        <v>8067</v>
      </c>
      <c r="D7224">
        <v>73236</v>
      </c>
      <c r="E7224" t="s">
        <v>3953</v>
      </c>
      <c r="F7224" s="15">
        <v>4121</v>
      </c>
      <c r="G7224" s="15">
        <v>273236000288</v>
      </c>
      <c r="H7224" t="s">
        <v>3955</v>
      </c>
      <c r="I7224" s="3">
        <v>20822769</v>
      </c>
      <c r="J7224" s="3">
        <v>3904269</v>
      </c>
      <c r="K7224" s="3">
        <f t="shared" si="225"/>
        <v>24727038</v>
      </c>
    </row>
    <row r="7225" spans="1:11" x14ac:dyDescent="0.25">
      <c r="A7225" t="str">
        <f t="shared" si="224"/>
        <v>73268273268000336</v>
      </c>
      <c r="B7225" t="s">
        <v>5773</v>
      </c>
      <c r="C7225" s="15" t="s">
        <v>8067</v>
      </c>
      <c r="D7225">
        <v>73268</v>
      </c>
      <c r="E7225" t="s">
        <v>3956</v>
      </c>
      <c r="F7225" s="15">
        <v>4199</v>
      </c>
      <c r="G7225" s="15">
        <v>273268000336</v>
      </c>
      <c r="H7225" t="s">
        <v>1322</v>
      </c>
      <c r="I7225" s="3">
        <v>17342683</v>
      </c>
      <c r="J7225" s="3">
        <v>0</v>
      </c>
      <c r="K7225" s="3">
        <f t="shared" si="225"/>
        <v>17342683</v>
      </c>
    </row>
    <row r="7226" spans="1:11" x14ac:dyDescent="0.25">
      <c r="A7226" t="str">
        <f t="shared" si="224"/>
        <v>73268273268000476</v>
      </c>
      <c r="B7226" t="s">
        <v>5773</v>
      </c>
      <c r="C7226" s="15" t="s">
        <v>8067</v>
      </c>
      <c r="D7226">
        <v>73268</v>
      </c>
      <c r="E7226" t="s">
        <v>3956</v>
      </c>
      <c r="F7226" s="15">
        <v>4201</v>
      </c>
      <c r="G7226" s="15">
        <v>273268000476</v>
      </c>
      <c r="H7226" t="s">
        <v>3961</v>
      </c>
      <c r="I7226" s="3">
        <v>28001013</v>
      </c>
      <c r="J7226" s="3">
        <v>5250189.75</v>
      </c>
      <c r="K7226" s="3">
        <f t="shared" si="225"/>
        <v>33251202.75</v>
      </c>
    </row>
    <row r="7227" spans="1:11" x14ac:dyDescent="0.25">
      <c r="A7227" t="str">
        <f t="shared" si="224"/>
        <v>73268273268000506</v>
      </c>
      <c r="B7227" t="s">
        <v>5773</v>
      </c>
      <c r="C7227" s="15" t="s">
        <v>8067</v>
      </c>
      <c r="D7227">
        <v>73268</v>
      </c>
      <c r="E7227" t="s">
        <v>3956</v>
      </c>
      <c r="F7227" s="15">
        <v>4200</v>
      </c>
      <c r="G7227" s="15">
        <v>273268000506</v>
      </c>
      <c r="H7227" t="s">
        <v>9769</v>
      </c>
      <c r="I7227" s="3">
        <v>40374394</v>
      </c>
      <c r="J7227" s="3">
        <v>7570198.5</v>
      </c>
      <c r="K7227" s="3">
        <f t="shared" si="225"/>
        <v>47944592.5</v>
      </c>
    </row>
    <row r="7228" spans="1:11" x14ac:dyDescent="0.25">
      <c r="A7228" t="str">
        <f t="shared" si="224"/>
        <v>73268273268001120</v>
      </c>
      <c r="B7228" t="s">
        <v>5773</v>
      </c>
      <c r="C7228" s="15" t="s">
        <v>8067</v>
      </c>
      <c r="D7228">
        <v>73268</v>
      </c>
      <c r="E7228" t="s">
        <v>3956</v>
      </c>
      <c r="F7228" s="15">
        <v>4207</v>
      </c>
      <c r="G7228" s="15">
        <v>273268001120</v>
      </c>
      <c r="H7228" t="s">
        <v>3962</v>
      </c>
      <c r="I7228" s="3">
        <v>94133253</v>
      </c>
      <c r="J7228" s="3">
        <v>23533313</v>
      </c>
      <c r="K7228" s="3">
        <f t="shared" si="225"/>
        <v>117666566</v>
      </c>
    </row>
    <row r="7229" spans="1:11" x14ac:dyDescent="0.25">
      <c r="A7229" t="str">
        <f t="shared" si="224"/>
        <v>73520273270000181</v>
      </c>
      <c r="B7229" t="s">
        <v>5773</v>
      </c>
      <c r="C7229" s="15" t="s">
        <v>8067</v>
      </c>
      <c r="D7229">
        <v>73520</v>
      </c>
      <c r="E7229" t="s">
        <v>4034</v>
      </c>
      <c r="F7229" s="15">
        <v>8782</v>
      </c>
      <c r="G7229" s="15">
        <v>273270000181</v>
      </c>
      <c r="H7229" t="s">
        <v>4035</v>
      </c>
      <c r="I7229" s="3">
        <v>14037901</v>
      </c>
      <c r="J7229" s="3">
        <v>1754737.5</v>
      </c>
      <c r="K7229" s="3">
        <f t="shared" si="225"/>
        <v>15792638.5</v>
      </c>
    </row>
    <row r="7230" spans="1:11" x14ac:dyDescent="0.25">
      <c r="A7230" t="str">
        <f t="shared" si="224"/>
        <v>73270273270000262</v>
      </c>
      <c r="B7230" t="s">
        <v>5773</v>
      </c>
      <c r="C7230" s="15" t="s">
        <v>8067</v>
      </c>
      <c r="D7230">
        <v>73270</v>
      </c>
      <c r="E7230" t="s">
        <v>3963</v>
      </c>
      <c r="F7230" s="15">
        <v>4208</v>
      </c>
      <c r="G7230" s="15">
        <v>273270000262</v>
      </c>
      <c r="H7230" t="s">
        <v>3964</v>
      </c>
      <c r="I7230" s="3">
        <v>16057294</v>
      </c>
      <c r="J7230" s="3">
        <v>0</v>
      </c>
      <c r="K7230" s="3">
        <f t="shared" si="225"/>
        <v>16057294</v>
      </c>
    </row>
    <row r="7231" spans="1:11" x14ac:dyDescent="0.25">
      <c r="A7231" t="str">
        <f t="shared" si="224"/>
        <v>73520273270000408</v>
      </c>
      <c r="B7231" t="s">
        <v>5773</v>
      </c>
      <c r="C7231" s="15" t="s">
        <v>8067</v>
      </c>
      <c r="D7231">
        <v>73520</v>
      </c>
      <c r="E7231" t="s">
        <v>4034</v>
      </c>
      <c r="F7231" s="15">
        <v>8781</v>
      </c>
      <c r="G7231" s="15">
        <v>273270000408</v>
      </c>
      <c r="H7231" t="s">
        <v>4036</v>
      </c>
      <c r="I7231" s="3">
        <v>87331275</v>
      </c>
      <c r="J7231" s="3">
        <v>16374614.25</v>
      </c>
      <c r="K7231" s="3">
        <f t="shared" si="225"/>
        <v>103705889.25</v>
      </c>
    </row>
    <row r="7232" spans="1:11" x14ac:dyDescent="0.25">
      <c r="A7232" t="str">
        <f t="shared" si="224"/>
        <v>73270273270000661</v>
      </c>
      <c r="B7232" t="s">
        <v>5773</v>
      </c>
      <c r="C7232" s="15" t="s">
        <v>8067</v>
      </c>
      <c r="D7232">
        <v>73270</v>
      </c>
      <c r="E7232" t="s">
        <v>3963</v>
      </c>
      <c r="F7232" s="15">
        <v>4426</v>
      </c>
      <c r="G7232" s="15">
        <v>273270000661</v>
      </c>
      <c r="H7232" t="s">
        <v>3965</v>
      </c>
      <c r="I7232" s="3">
        <v>66445862</v>
      </c>
      <c r="J7232" s="3">
        <v>4152866.5</v>
      </c>
      <c r="K7232" s="3">
        <f t="shared" si="225"/>
        <v>70598728.5</v>
      </c>
    </row>
    <row r="7233" spans="1:11" x14ac:dyDescent="0.25">
      <c r="A7233" t="str">
        <f t="shared" si="224"/>
        <v>73270273270000726</v>
      </c>
      <c r="B7233" t="s">
        <v>5773</v>
      </c>
      <c r="C7233" s="15" t="s">
        <v>8067</v>
      </c>
      <c r="D7233">
        <v>73270</v>
      </c>
      <c r="E7233" t="s">
        <v>3963</v>
      </c>
      <c r="F7233" s="15">
        <v>22849</v>
      </c>
      <c r="G7233" s="15">
        <v>273270000726</v>
      </c>
      <c r="H7233" t="s">
        <v>3966</v>
      </c>
      <c r="I7233" s="3">
        <v>30648533</v>
      </c>
      <c r="J7233" s="3">
        <v>5746599.75</v>
      </c>
      <c r="K7233" s="3">
        <f t="shared" si="225"/>
        <v>36395132.75</v>
      </c>
    </row>
    <row r="7234" spans="1:11" x14ac:dyDescent="0.25">
      <c r="A7234" t="str">
        <f t="shared" si="224"/>
        <v>73275273275000163</v>
      </c>
      <c r="B7234" t="s">
        <v>5773</v>
      </c>
      <c r="C7234" s="15" t="s">
        <v>8067</v>
      </c>
      <c r="D7234">
        <v>73275</v>
      </c>
      <c r="E7234" t="s">
        <v>3967</v>
      </c>
      <c r="F7234" s="15">
        <v>4288</v>
      </c>
      <c r="G7234" s="15">
        <v>273275000163</v>
      </c>
      <c r="H7234" t="s">
        <v>543</v>
      </c>
      <c r="I7234" s="3">
        <v>38899379</v>
      </c>
      <c r="J7234" s="3">
        <v>7293633.75</v>
      </c>
      <c r="K7234" s="3">
        <f t="shared" si="225"/>
        <v>46193012.75</v>
      </c>
    </row>
    <row r="7235" spans="1:11" x14ac:dyDescent="0.25">
      <c r="A7235" t="str">
        <f t="shared" si="224"/>
        <v>73283273283000075</v>
      </c>
      <c r="B7235" t="s">
        <v>5773</v>
      </c>
      <c r="C7235" s="15" t="s">
        <v>8067</v>
      </c>
      <c r="D7235">
        <v>73283</v>
      </c>
      <c r="E7235" t="s">
        <v>3970</v>
      </c>
      <c r="F7235" s="15">
        <v>4427</v>
      </c>
      <c r="G7235" s="15">
        <v>273283000075</v>
      </c>
      <c r="H7235" t="s">
        <v>5622</v>
      </c>
      <c r="I7235" s="3">
        <v>15214148</v>
      </c>
      <c r="J7235" s="3">
        <v>950884.25</v>
      </c>
      <c r="K7235" s="3">
        <f t="shared" si="225"/>
        <v>16165032.25</v>
      </c>
    </row>
    <row r="7236" spans="1:11" x14ac:dyDescent="0.25">
      <c r="A7236" t="str">
        <f t="shared" ref="A7236:A7299" si="226">CONCATENATE(D7236,G7236)</f>
        <v>73283273283000245</v>
      </c>
      <c r="B7236" t="s">
        <v>5773</v>
      </c>
      <c r="C7236" s="15" t="s">
        <v>8067</v>
      </c>
      <c r="D7236">
        <v>73283</v>
      </c>
      <c r="E7236" t="s">
        <v>3970</v>
      </c>
      <c r="F7236" s="15">
        <v>123018</v>
      </c>
      <c r="G7236" s="15">
        <v>273283000245</v>
      </c>
      <c r="H7236" t="s">
        <v>3972</v>
      </c>
      <c r="I7236" s="3">
        <v>35574690</v>
      </c>
      <c r="J7236" s="3">
        <v>4446836</v>
      </c>
      <c r="K7236" s="3">
        <f t="shared" ref="K7236:K7299" si="227">+I7236+J7236</f>
        <v>40021526</v>
      </c>
    </row>
    <row r="7237" spans="1:11" x14ac:dyDescent="0.25">
      <c r="A7237" t="str">
        <f t="shared" si="226"/>
        <v>73283273283000326</v>
      </c>
      <c r="B7237" t="s">
        <v>5773</v>
      </c>
      <c r="C7237" s="15" t="s">
        <v>8067</v>
      </c>
      <c r="D7237">
        <v>73283</v>
      </c>
      <c r="E7237" t="s">
        <v>3970</v>
      </c>
      <c r="F7237" s="15">
        <v>4428</v>
      </c>
      <c r="G7237" s="15">
        <v>273283000326</v>
      </c>
      <c r="H7237" t="s">
        <v>3973</v>
      </c>
      <c r="I7237" s="3">
        <v>23785205</v>
      </c>
      <c r="J7237" s="3">
        <v>5946301</v>
      </c>
      <c r="K7237" s="3">
        <f t="shared" si="227"/>
        <v>29731506</v>
      </c>
    </row>
    <row r="7238" spans="1:11" x14ac:dyDescent="0.25">
      <c r="A7238" t="str">
        <f t="shared" si="226"/>
        <v>73283273283000521</v>
      </c>
      <c r="B7238" t="s">
        <v>5773</v>
      </c>
      <c r="C7238" s="15" t="s">
        <v>8067</v>
      </c>
      <c r="D7238">
        <v>73283</v>
      </c>
      <c r="E7238" t="s">
        <v>3970</v>
      </c>
      <c r="F7238" s="15">
        <v>4431</v>
      </c>
      <c r="G7238" s="15">
        <v>273283000521</v>
      </c>
      <c r="H7238" t="s">
        <v>3974</v>
      </c>
      <c r="I7238" s="3">
        <v>41207194</v>
      </c>
      <c r="J7238" s="3">
        <v>0</v>
      </c>
      <c r="K7238" s="3">
        <f t="shared" si="227"/>
        <v>41207194</v>
      </c>
    </row>
    <row r="7239" spans="1:11" x14ac:dyDescent="0.25">
      <c r="A7239" t="str">
        <f t="shared" si="226"/>
        <v>73283273283001331</v>
      </c>
      <c r="B7239" t="s">
        <v>5773</v>
      </c>
      <c r="C7239" s="15" t="s">
        <v>8067</v>
      </c>
      <c r="D7239">
        <v>73283</v>
      </c>
      <c r="E7239" t="s">
        <v>3970</v>
      </c>
      <c r="F7239" s="15">
        <v>4438</v>
      </c>
      <c r="G7239" s="15">
        <v>273283001331</v>
      </c>
      <c r="H7239" t="s">
        <v>6996</v>
      </c>
      <c r="I7239" s="3">
        <v>53635945</v>
      </c>
      <c r="J7239" s="3">
        <v>10056739.5</v>
      </c>
      <c r="K7239" s="3">
        <f t="shared" si="227"/>
        <v>63692684.5</v>
      </c>
    </row>
    <row r="7240" spans="1:11" x14ac:dyDescent="0.25">
      <c r="A7240" t="str">
        <f t="shared" si="226"/>
        <v>73319273319000379</v>
      </c>
      <c r="B7240" t="s">
        <v>5773</v>
      </c>
      <c r="C7240" s="15" t="s">
        <v>8067</v>
      </c>
      <c r="D7240">
        <v>73319</v>
      </c>
      <c r="E7240" t="s">
        <v>3975</v>
      </c>
      <c r="F7240" s="15">
        <v>8535</v>
      </c>
      <c r="G7240" s="15">
        <v>273319000379</v>
      </c>
      <c r="H7240" t="s">
        <v>3979</v>
      </c>
      <c r="I7240" s="3">
        <v>12389989</v>
      </c>
      <c r="J7240" s="3">
        <v>2323122.75</v>
      </c>
      <c r="K7240" s="3">
        <f t="shared" si="227"/>
        <v>14713111.75</v>
      </c>
    </row>
    <row r="7241" spans="1:11" x14ac:dyDescent="0.25">
      <c r="A7241" t="str">
        <f t="shared" si="226"/>
        <v>73319273319000841</v>
      </c>
      <c r="B7241" t="s">
        <v>5773</v>
      </c>
      <c r="C7241" s="15" t="s">
        <v>8067</v>
      </c>
      <c r="D7241">
        <v>73319</v>
      </c>
      <c r="E7241" t="s">
        <v>3975</v>
      </c>
      <c r="F7241" s="15">
        <v>8353</v>
      </c>
      <c r="G7241" s="15">
        <v>273319000841</v>
      </c>
      <c r="H7241" t="s">
        <v>3980</v>
      </c>
      <c r="I7241" s="3">
        <v>22753641</v>
      </c>
      <c r="J7241" s="3">
        <v>1422102.5</v>
      </c>
      <c r="K7241" s="3">
        <f t="shared" si="227"/>
        <v>24175743.5</v>
      </c>
    </row>
    <row r="7242" spans="1:11" x14ac:dyDescent="0.25">
      <c r="A7242" t="str">
        <f t="shared" si="226"/>
        <v>73319273319000859</v>
      </c>
      <c r="B7242" t="s">
        <v>5773</v>
      </c>
      <c r="C7242" s="15" t="s">
        <v>8067</v>
      </c>
      <c r="D7242">
        <v>73319</v>
      </c>
      <c r="E7242" t="s">
        <v>3975</v>
      </c>
      <c r="F7242" s="15">
        <v>8534</v>
      </c>
      <c r="G7242" s="15">
        <v>273319000859</v>
      </c>
      <c r="H7242" t="s">
        <v>3981</v>
      </c>
      <c r="I7242" s="3">
        <v>21781271</v>
      </c>
      <c r="J7242" s="3">
        <v>5445318</v>
      </c>
      <c r="K7242" s="3">
        <f t="shared" si="227"/>
        <v>27226589</v>
      </c>
    </row>
    <row r="7243" spans="1:11" x14ac:dyDescent="0.25">
      <c r="A7243" t="str">
        <f t="shared" si="226"/>
        <v>73319273319001197</v>
      </c>
      <c r="B7243" t="s">
        <v>5773</v>
      </c>
      <c r="C7243" s="15" t="s">
        <v>8067</v>
      </c>
      <c r="D7243">
        <v>73319</v>
      </c>
      <c r="E7243" t="s">
        <v>3975</v>
      </c>
      <c r="F7243" s="15">
        <v>8352</v>
      </c>
      <c r="G7243" s="15">
        <v>273319001197</v>
      </c>
      <c r="H7243" t="s">
        <v>3982</v>
      </c>
      <c r="I7243" s="3">
        <v>16191162</v>
      </c>
      <c r="J7243" s="3">
        <v>3035842.5</v>
      </c>
      <c r="K7243" s="3">
        <f t="shared" si="227"/>
        <v>19227004.5</v>
      </c>
    </row>
    <row r="7244" spans="1:11" x14ac:dyDescent="0.25">
      <c r="A7244" t="str">
        <f t="shared" si="226"/>
        <v>73347273347000252</v>
      </c>
      <c r="B7244" t="s">
        <v>5773</v>
      </c>
      <c r="C7244" s="15" t="s">
        <v>8067</v>
      </c>
      <c r="D7244">
        <v>73347</v>
      </c>
      <c r="E7244" t="s">
        <v>3983</v>
      </c>
      <c r="F7244" s="15">
        <v>4573</v>
      </c>
      <c r="G7244" s="15">
        <v>273347000252</v>
      </c>
      <c r="H7244" t="s">
        <v>3985</v>
      </c>
      <c r="I7244" s="3">
        <v>11721193</v>
      </c>
      <c r="J7244" s="3">
        <v>2197723.5</v>
      </c>
      <c r="K7244" s="3">
        <f t="shared" si="227"/>
        <v>13918916.5</v>
      </c>
    </row>
    <row r="7245" spans="1:11" x14ac:dyDescent="0.25">
      <c r="A7245" t="str">
        <f t="shared" si="226"/>
        <v>73347273347000384</v>
      </c>
      <c r="B7245" t="s">
        <v>5773</v>
      </c>
      <c r="C7245" s="15" t="s">
        <v>8067</v>
      </c>
      <c r="D7245">
        <v>73347</v>
      </c>
      <c r="E7245" t="s">
        <v>3983</v>
      </c>
      <c r="F7245" s="15">
        <v>4574</v>
      </c>
      <c r="G7245" s="15">
        <v>273347000384</v>
      </c>
      <c r="H7245" t="s">
        <v>521</v>
      </c>
      <c r="I7245" s="3">
        <v>36524086</v>
      </c>
      <c r="J7245" s="3">
        <v>6848265.75</v>
      </c>
      <c r="K7245" s="3">
        <f t="shared" si="227"/>
        <v>43372351.75</v>
      </c>
    </row>
    <row r="7246" spans="1:11" x14ac:dyDescent="0.25">
      <c r="A7246" t="str">
        <f t="shared" si="226"/>
        <v>73352273352000163</v>
      </c>
      <c r="B7246" t="s">
        <v>5773</v>
      </c>
      <c r="C7246" s="15" t="s">
        <v>8067</v>
      </c>
      <c r="D7246">
        <v>73352</v>
      </c>
      <c r="E7246" t="s">
        <v>3991</v>
      </c>
      <c r="F7246" s="15">
        <v>4291</v>
      </c>
      <c r="G7246" s="15">
        <v>273352000163</v>
      </c>
      <c r="H7246" t="s">
        <v>3993</v>
      </c>
      <c r="I7246" s="3">
        <v>14217824</v>
      </c>
      <c r="J7246" s="3">
        <v>3554456</v>
      </c>
      <c r="K7246" s="3">
        <f t="shared" si="227"/>
        <v>17772280</v>
      </c>
    </row>
    <row r="7247" spans="1:11" x14ac:dyDescent="0.25">
      <c r="A7247" t="str">
        <f t="shared" si="226"/>
        <v>73352273352000201</v>
      </c>
      <c r="B7247" t="s">
        <v>5773</v>
      </c>
      <c r="C7247" s="15" t="s">
        <v>8067</v>
      </c>
      <c r="D7247">
        <v>73352</v>
      </c>
      <c r="E7247" t="s">
        <v>3991</v>
      </c>
      <c r="F7247" s="15">
        <v>4292</v>
      </c>
      <c r="G7247" s="15">
        <v>273352000201</v>
      </c>
      <c r="H7247" t="s">
        <v>3994</v>
      </c>
      <c r="I7247" s="3">
        <v>19079110</v>
      </c>
      <c r="J7247" s="3">
        <v>1192444.25</v>
      </c>
      <c r="K7247" s="3">
        <f t="shared" si="227"/>
        <v>20271554.25</v>
      </c>
    </row>
    <row r="7248" spans="1:11" x14ac:dyDescent="0.25">
      <c r="A7248" t="str">
        <f t="shared" si="226"/>
        <v>73352273352000601</v>
      </c>
      <c r="B7248" t="s">
        <v>5773</v>
      </c>
      <c r="C7248" s="15" t="s">
        <v>8067</v>
      </c>
      <c r="D7248">
        <v>73352</v>
      </c>
      <c r="E7248" t="s">
        <v>3991</v>
      </c>
      <c r="F7248" s="15">
        <v>4293</v>
      </c>
      <c r="G7248" s="15">
        <v>273352000601</v>
      </c>
      <c r="H7248" t="s">
        <v>5623</v>
      </c>
      <c r="I7248" s="3">
        <v>12172030</v>
      </c>
      <c r="J7248" s="3">
        <v>0</v>
      </c>
      <c r="K7248" s="3">
        <f t="shared" si="227"/>
        <v>12172030</v>
      </c>
    </row>
    <row r="7249" spans="1:11" x14ac:dyDescent="0.25">
      <c r="A7249" t="str">
        <f t="shared" si="226"/>
        <v>73352273352000651</v>
      </c>
      <c r="B7249" t="s">
        <v>5773</v>
      </c>
      <c r="C7249" s="15" t="s">
        <v>8067</v>
      </c>
      <c r="D7249">
        <v>73352</v>
      </c>
      <c r="E7249" t="s">
        <v>3991</v>
      </c>
      <c r="F7249" s="15">
        <v>22785</v>
      </c>
      <c r="G7249" s="15">
        <v>273352000651</v>
      </c>
      <c r="H7249" t="s">
        <v>3995</v>
      </c>
      <c r="I7249" s="3">
        <v>12402357</v>
      </c>
      <c r="J7249" s="3">
        <v>0</v>
      </c>
      <c r="K7249" s="3">
        <f t="shared" si="227"/>
        <v>12402357</v>
      </c>
    </row>
    <row r="7250" spans="1:11" x14ac:dyDescent="0.25">
      <c r="A7250" t="str">
        <f t="shared" si="226"/>
        <v>73408273408000137</v>
      </c>
      <c r="B7250" t="s">
        <v>5773</v>
      </c>
      <c r="C7250" s="15" t="s">
        <v>8067</v>
      </c>
      <c r="D7250">
        <v>73408</v>
      </c>
      <c r="E7250" t="s">
        <v>3996</v>
      </c>
      <c r="F7250" s="15">
        <v>4648</v>
      </c>
      <c r="G7250" s="15">
        <v>273408000137</v>
      </c>
      <c r="H7250" t="s">
        <v>3999</v>
      </c>
      <c r="I7250" s="3">
        <v>30382905</v>
      </c>
      <c r="J7250" s="3">
        <v>5696794.5</v>
      </c>
      <c r="K7250" s="3">
        <f t="shared" si="227"/>
        <v>36079699.5</v>
      </c>
    </row>
    <row r="7251" spans="1:11" x14ac:dyDescent="0.25">
      <c r="A7251" t="str">
        <f t="shared" si="226"/>
        <v>73411273411000466</v>
      </c>
      <c r="B7251" t="s">
        <v>5773</v>
      </c>
      <c r="C7251" s="15" t="s">
        <v>8067</v>
      </c>
      <c r="D7251">
        <v>73411</v>
      </c>
      <c r="E7251" t="s">
        <v>4000</v>
      </c>
      <c r="F7251" s="15">
        <v>4299</v>
      </c>
      <c r="G7251" s="15">
        <v>273411000466</v>
      </c>
      <c r="H7251" t="s">
        <v>4006</v>
      </c>
      <c r="I7251" s="3">
        <v>18538838</v>
      </c>
      <c r="J7251" s="3">
        <v>0</v>
      </c>
      <c r="K7251" s="3">
        <f t="shared" si="227"/>
        <v>18538838</v>
      </c>
    </row>
    <row r="7252" spans="1:11" x14ac:dyDescent="0.25">
      <c r="A7252" t="str">
        <f t="shared" si="226"/>
        <v>73411273411000491</v>
      </c>
      <c r="B7252" t="s">
        <v>5773</v>
      </c>
      <c r="C7252" s="15" t="s">
        <v>8067</v>
      </c>
      <c r="D7252">
        <v>73411</v>
      </c>
      <c r="E7252" t="s">
        <v>4000</v>
      </c>
      <c r="F7252" s="15">
        <v>4304</v>
      </c>
      <c r="G7252" s="15">
        <v>273411000491</v>
      </c>
      <c r="H7252" t="s">
        <v>1322</v>
      </c>
      <c r="I7252" s="3">
        <v>13907556</v>
      </c>
      <c r="J7252" s="3">
        <v>0</v>
      </c>
      <c r="K7252" s="3">
        <f t="shared" si="227"/>
        <v>13907556</v>
      </c>
    </row>
    <row r="7253" spans="1:11" x14ac:dyDescent="0.25">
      <c r="A7253" t="str">
        <f t="shared" si="226"/>
        <v>73411273411000563</v>
      </c>
      <c r="B7253" t="s">
        <v>5773</v>
      </c>
      <c r="C7253" s="15" t="s">
        <v>8067</v>
      </c>
      <c r="D7253">
        <v>73411</v>
      </c>
      <c r="E7253" t="s">
        <v>4000</v>
      </c>
      <c r="F7253" s="15">
        <v>4300</v>
      </c>
      <c r="G7253" s="15">
        <v>273411000563</v>
      </c>
      <c r="H7253" t="s">
        <v>4007</v>
      </c>
      <c r="I7253" s="3">
        <v>14388649</v>
      </c>
      <c r="J7253" s="3">
        <v>1798581</v>
      </c>
      <c r="K7253" s="3">
        <f t="shared" si="227"/>
        <v>16187230</v>
      </c>
    </row>
    <row r="7254" spans="1:11" x14ac:dyDescent="0.25">
      <c r="A7254" t="str">
        <f t="shared" si="226"/>
        <v>73411273411000661</v>
      </c>
      <c r="B7254" t="s">
        <v>5773</v>
      </c>
      <c r="C7254" s="15" t="s">
        <v>8067</v>
      </c>
      <c r="D7254">
        <v>73411</v>
      </c>
      <c r="E7254" t="s">
        <v>4000</v>
      </c>
      <c r="F7254" s="15">
        <v>4301</v>
      </c>
      <c r="G7254" s="15">
        <v>273411000661</v>
      </c>
      <c r="H7254" t="s">
        <v>4008</v>
      </c>
      <c r="I7254" s="3">
        <v>13260529</v>
      </c>
      <c r="J7254" s="3">
        <v>3315132</v>
      </c>
      <c r="K7254" s="3">
        <f t="shared" si="227"/>
        <v>16575661</v>
      </c>
    </row>
    <row r="7255" spans="1:11" x14ac:dyDescent="0.25">
      <c r="A7255" t="str">
        <f t="shared" si="226"/>
        <v>73411273411000687</v>
      </c>
      <c r="B7255" t="s">
        <v>5773</v>
      </c>
      <c r="C7255" s="15" t="s">
        <v>8067</v>
      </c>
      <c r="D7255">
        <v>73411</v>
      </c>
      <c r="E7255" t="s">
        <v>4000</v>
      </c>
      <c r="F7255" s="15">
        <v>4302</v>
      </c>
      <c r="G7255" s="15">
        <v>273411000687</v>
      </c>
      <c r="H7255" t="s">
        <v>4009</v>
      </c>
      <c r="I7255" s="3">
        <v>14122923</v>
      </c>
      <c r="J7255" s="3">
        <v>0</v>
      </c>
      <c r="K7255" s="3">
        <f t="shared" si="227"/>
        <v>14122923</v>
      </c>
    </row>
    <row r="7256" spans="1:11" x14ac:dyDescent="0.25">
      <c r="A7256" t="str">
        <f t="shared" si="226"/>
        <v>73461273411000695</v>
      </c>
      <c r="B7256" t="s">
        <v>5773</v>
      </c>
      <c r="C7256" s="15" t="s">
        <v>8067</v>
      </c>
      <c r="D7256">
        <v>73461</v>
      </c>
      <c r="E7256" t="s">
        <v>4020</v>
      </c>
      <c r="F7256" s="15">
        <v>22909</v>
      </c>
      <c r="G7256" s="15">
        <v>273411000695</v>
      </c>
      <c r="H7256" t="s">
        <v>1387</v>
      </c>
      <c r="I7256" s="3">
        <v>13596622</v>
      </c>
      <c r="J7256" s="3">
        <v>2549367</v>
      </c>
      <c r="K7256" s="3">
        <f t="shared" si="227"/>
        <v>16145989</v>
      </c>
    </row>
    <row r="7257" spans="1:11" x14ac:dyDescent="0.25">
      <c r="A7257" t="str">
        <f t="shared" si="226"/>
        <v>73461273411000725</v>
      </c>
      <c r="B7257" t="s">
        <v>5773</v>
      </c>
      <c r="C7257" s="15" t="s">
        <v>8067</v>
      </c>
      <c r="D7257">
        <v>73461</v>
      </c>
      <c r="E7257" t="s">
        <v>4020</v>
      </c>
      <c r="F7257" s="15">
        <v>4656</v>
      </c>
      <c r="G7257" s="15">
        <v>273411000725</v>
      </c>
      <c r="H7257" t="s">
        <v>4021</v>
      </c>
      <c r="I7257" s="3">
        <v>32541051</v>
      </c>
      <c r="J7257" s="3">
        <v>2033815.75</v>
      </c>
      <c r="K7257" s="3">
        <f t="shared" si="227"/>
        <v>34574866.75</v>
      </c>
    </row>
    <row r="7258" spans="1:11" x14ac:dyDescent="0.25">
      <c r="A7258" t="str">
        <f t="shared" si="226"/>
        <v>73411273411001624</v>
      </c>
      <c r="B7258" t="s">
        <v>5773</v>
      </c>
      <c r="C7258" s="15" t="s">
        <v>8067</v>
      </c>
      <c r="D7258">
        <v>73411</v>
      </c>
      <c r="E7258" t="s">
        <v>4000</v>
      </c>
      <c r="F7258" s="15">
        <v>4305</v>
      </c>
      <c r="G7258" s="15">
        <v>273411001624</v>
      </c>
      <c r="H7258" t="s">
        <v>4010</v>
      </c>
      <c r="I7258" s="3">
        <v>27237453</v>
      </c>
      <c r="J7258" s="3">
        <v>5107022.25</v>
      </c>
      <c r="K7258" s="3">
        <f t="shared" si="227"/>
        <v>32344475.25</v>
      </c>
    </row>
    <row r="7259" spans="1:11" x14ac:dyDescent="0.25">
      <c r="A7259" t="str">
        <f t="shared" si="226"/>
        <v>73411273411002043</v>
      </c>
      <c r="B7259" t="s">
        <v>5773</v>
      </c>
      <c r="C7259" s="15" t="s">
        <v>8067</v>
      </c>
      <c r="D7259">
        <v>73411</v>
      </c>
      <c r="E7259" t="s">
        <v>4000</v>
      </c>
      <c r="F7259" s="15">
        <v>8799</v>
      </c>
      <c r="G7259" s="15">
        <v>273411002043</v>
      </c>
      <c r="H7259" t="s">
        <v>4011</v>
      </c>
      <c r="I7259" s="3">
        <v>41028123</v>
      </c>
      <c r="J7259" s="3">
        <v>5128515.5</v>
      </c>
      <c r="K7259" s="3">
        <f t="shared" si="227"/>
        <v>46156638.5</v>
      </c>
    </row>
    <row r="7260" spans="1:11" x14ac:dyDescent="0.25">
      <c r="A7260" t="str">
        <f t="shared" si="226"/>
        <v>73443273443000506</v>
      </c>
      <c r="B7260" t="s">
        <v>5773</v>
      </c>
      <c r="C7260" s="15" t="s">
        <v>8067</v>
      </c>
      <c r="D7260">
        <v>73443</v>
      </c>
      <c r="E7260" t="s">
        <v>9453</v>
      </c>
      <c r="F7260" s="15">
        <v>4655</v>
      </c>
      <c r="G7260" s="15">
        <v>273443000506</v>
      </c>
      <c r="H7260" t="s">
        <v>4015</v>
      </c>
      <c r="I7260" s="3">
        <v>19911946</v>
      </c>
      <c r="J7260" s="3">
        <v>4977986</v>
      </c>
      <c r="K7260" s="3">
        <f t="shared" si="227"/>
        <v>24889932</v>
      </c>
    </row>
    <row r="7261" spans="1:11" x14ac:dyDescent="0.25">
      <c r="A7261" t="str">
        <f t="shared" si="226"/>
        <v>73449273449000141</v>
      </c>
      <c r="B7261" t="s">
        <v>5773</v>
      </c>
      <c r="C7261" s="15" t="s">
        <v>8067</v>
      </c>
      <c r="D7261">
        <v>73449</v>
      </c>
      <c r="E7261" t="s">
        <v>4016</v>
      </c>
      <c r="F7261" s="15">
        <v>8785</v>
      </c>
      <c r="G7261" s="15">
        <v>273449000141</v>
      </c>
      <c r="H7261" t="s">
        <v>4019</v>
      </c>
      <c r="I7261" s="3">
        <v>78253085</v>
      </c>
      <c r="J7261" s="3">
        <v>19563271</v>
      </c>
      <c r="K7261" s="3">
        <f t="shared" si="227"/>
        <v>97816356</v>
      </c>
    </row>
    <row r="7262" spans="1:11" x14ac:dyDescent="0.25">
      <c r="A7262" t="str">
        <f t="shared" si="226"/>
        <v>73483273483000142</v>
      </c>
      <c r="B7262" t="s">
        <v>5773</v>
      </c>
      <c r="C7262" s="15" t="s">
        <v>8067</v>
      </c>
      <c r="D7262">
        <v>73483</v>
      </c>
      <c r="E7262" t="s">
        <v>4022</v>
      </c>
      <c r="F7262" s="15">
        <v>8778</v>
      </c>
      <c r="G7262" s="15">
        <v>273483000142</v>
      </c>
      <c r="H7262" t="s">
        <v>564</v>
      </c>
      <c r="I7262" s="3">
        <v>18645380</v>
      </c>
      <c r="J7262" s="3">
        <v>4661345</v>
      </c>
      <c r="K7262" s="3">
        <f t="shared" si="227"/>
        <v>23306725</v>
      </c>
    </row>
    <row r="7263" spans="1:11" x14ac:dyDescent="0.25">
      <c r="A7263" t="str">
        <f t="shared" si="226"/>
        <v>73483273483000541</v>
      </c>
      <c r="B7263" t="s">
        <v>5773</v>
      </c>
      <c r="C7263" s="15" t="s">
        <v>8067</v>
      </c>
      <c r="D7263">
        <v>73483</v>
      </c>
      <c r="E7263" t="s">
        <v>4022</v>
      </c>
      <c r="F7263" s="15">
        <v>8779</v>
      </c>
      <c r="G7263" s="15">
        <v>273483000541</v>
      </c>
      <c r="H7263" t="s">
        <v>4025</v>
      </c>
      <c r="I7263" s="3">
        <v>19085047</v>
      </c>
      <c r="J7263" s="3">
        <v>3578446.5</v>
      </c>
      <c r="K7263" s="3">
        <f t="shared" si="227"/>
        <v>22663493.5</v>
      </c>
    </row>
    <row r="7264" spans="1:11" x14ac:dyDescent="0.25">
      <c r="A7264" t="str">
        <f t="shared" si="226"/>
        <v>73483273483000851</v>
      </c>
      <c r="B7264" t="s">
        <v>5773</v>
      </c>
      <c r="C7264" s="15" t="s">
        <v>8067</v>
      </c>
      <c r="D7264">
        <v>73483</v>
      </c>
      <c r="E7264" t="s">
        <v>4022</v>
      </c>
      <c r="F7264" s="15">
        <v>8780</v>
      </c>
      <c r="G7264" s="15">
        <v>273483000851</v>
      </c>
      <c r="H7264" t="s">
        <v>5624</v>
      </c>
      <c r="I7264" s="3">
        <v>31986782</v>
      </c>
      <c r="J7264" s="3">
        <v>5997522</v>
      </c>
      <c r="K7264" s="3">
        <f t="shared" si="227"/>
        <v>37984304</v>
      </c>
    </row>
    <row r="7265" spans="1:11" x14ac:dyDescent="0.25">
      <c r="A7265" t="str">
        <f t="shared" si="226"/>
        <v>73504273504000270</v>
      </c>
      <c r="B7265" t="s">
        <v>5773</v>
      </c>
      <c r="C7265" s="15" t="s">
        <v>8067</v>
      </c>
      <c r="D7265">
        <v>73504</v>
      </c>
      <c r="E7265" t="s">
        <v>4026</v>
      </c>
      <c r="F7265" s="15">
        <v>8789</v>
      </c>
      <c r="G7265" s="15">
        <v>273504000270</v>
      </c>
      <c r="H7265" t="s">
        <v>4028</v>
      </c>
      <c r="I7265" s="3">
        <v>54878132</v>
      </c>
      <c r="J7265" s="3">
        <v>10289649.75</v>
      </c>
      <c r="K7265" s="3">
        <f t="shared" si="227"/>
        <v>65167781.75</v>
      </c>
    </row>
    <row r="7266" spans="1:11" x14ac:dyDescent="0.25">
      <c r="A7266" t="str">
        <f t="shared" si="226"/>
        <v>73504273504000415</v>
      </c>
      <c r="B7266" t="s">
        <v>5773</v>
      </c>
      <c r="C7266" s="15" t="s">
        <v>8067</v>
      </c>
      <c r="D7266">
        <v>73504</v>
      </c>
      <c r="E7266" t="s">
        <v>4026</v>
      </c>
      <c r="F7266" s="15">
        <v>8790</v>
      </c>
      <c r="G7266" s="15">
        <v>273504000415</v>
      </c>
      <c r="H7266" t="s">
        <v>4029</v>
      </c>
      <c r="I7266" s="3">
        <v>21583350</v>
      </c>
      <c r="J7266" s="3">
        <v>5395838</v>
      </c>
      <c r="K7266" s="3">
        <f t="shared" si="227"/>
        <v>26979188</v>
      </c>
    </row>
    <row r="7267" spans="1:11" x14ac:dyDescent="0.25">
      <c r="A7267" t="str">
        <f t="shared" si="226"/>
        <v>73504273504000687</v>
      </c>
      <c r="B7267" t="s">
        <v>5773</v>
      </c>
      <c r="C7267" s="15" t="s">
        <v>8067</v>
      </c>
      <c r="D7267">
        <v>73504</v>
      </c>
      <c r="E7267" t="s">
        <v>4026</v>
      </c>
      <c r="F7267" s="15">
        <v>8791</v>
      </c>
      <c r="G7267" s="15">
        <v>273504000687</v>
      </c>
      <c r="H7267" t="s">
        <v>4030</v>
      </c>
      <c r="I7267" s="3">
        <v>23928037</v>
      </c>
      <c r="J7267" s="3">
        <v>5982009</v>
      </c>
      <c r="K7267" s="3">
        <f t="shared" si="227"/>
        <v>29910046</v>
      </c>
    </row>
    <row r="7268" spans="1:11" x14ac:dyDescent="0.25">
      <c r="A7268" t="str">
        <f t="shared" si="226"/>
        <v>73504273504000920</v>
      </c>
      <c r="B7268" t="s">
        <v>5773</v>
      </c>
      <c r="C7268" s="15" t="s">
        <v>8067</v>
      </c>
      <c r="D7268">
        <v>73504</v>
      </c>
      <c r="E7268" t="s">
        <v>4026</v>
      </c>
      <c r="F7268" s="15">
        <v>8792</v>
      </c>
      <c r="G7268" s="15">
        <v>273504000920</v>
      </c>
      <c r="H7268" t="s">
        <v>4031</v>
      </c>
      <c r="I7268" s="3">
        <v>41151944</v>
      </c>
      <c r="J7268" s="3">
        <v>10287986</v>
      </c>
      <c r="K7268" s="3">
        <f t="shared" si="227"/>
        <v>51439930</v>
      </c>
    </row>
    <row r="7269" spans="1:11" x14ac:dyDescent="0.25">
      <c r="A7269" t="str">
        <f t="shared" si="226"/>
        <v>73504273504002183</v>
      </c>
      <c r="B7269" t="s">
        <v>5773</v>
      </c>
      <c r="C7269" s="15" t="s">
        <v>8067</v>
      </c>
      <c r="D7269">
        <v>73504</v>
      </c>
      <c r="E7269" t="s">
        <v>4026</v>
      </c>
      <c r="F7269" s="15">
        <v>8795</v>
      </c>
      <c r="G7269" s="15">
        <v>273504002183</v>
      </c>
      <c r="H7269" t="s">
        <v>4032</v>
      </c>
      <c r="I7269" s="3">
        <v>101786722</v>
      </c>
      <c r="J7269" s="3">
        <v>25446681</v>
      </c>
      <c r="K7269" s="3">
        <f t="shared" si="227"/>
        <v>127233403</v>
      </c>
    </row>
    <row r="7270" spans="1:11" x14ac:dyDescent="0.25">
      <c r="A7270" t="str">
        <f t="shared" si="226"/>
        <v>73504273504002191</v>
      </c>
      <c r="B7270" t="s">
        <v>5773</v>
      </c>
      <c r="C7270" s="15" t="s">
        <v>8067</v>
      </c>
      <c r="D7270">
        <v>73504</v>
      </c>
      <c r="E7270" t="s">
        <v>4026</v>
      </c>
      <c r="F7270" s="15">
        <v>8796</v>
      </c>
      <c r="G7270" s="15">
        <v>273504002191</v>
      </c>
      <c r="H7270" t="s">
        <v>4033</v>
      </c>
      <c r="I7270" s="3">
        <v>49206842</v>
      </c>
      <c r="J7270" s="3">
        <v>9226283.25</v>
      </c>
      <c r="K7270" s="3">
        <f t="shared" si="227"/>
        <v>58433125.25</v>
      </c>
    </row>
    <row r="7271" spans="1:11" x14ac:dyDescent="0.25">
      <c r="A7271" t="str">
        <f t="shared" si="226"/>
        <v>73547273547000192</v>
      </c>
      <c r="B7271" t="s">
        <v>5773</v>
      </c>
      <c r="C7271" s="15" t="s">
        <v>8067</v>
      </c>
      <c r="D7271">
        <v>73547</v>
      </c>
      <c r="E7271" t="s">
        <v>4037</v>
      </c>
      <c r="F7271" s="15">
        <v>4658</v>
      </c>
      <c r="G7271" s="15">
        <v>273547000192</v>
      </c>
      <c r="H7271" t="s">
        <v>4039</v>
      </c>
      <c r="I7271" s="3">
        <v>31137597</v>
      </c>
      <c r="J7271" s="3">
        <v>0</v>
      </c>
      <c r="K7271" s="3">
        <f t="shared" si="227"/>
        <v>31137597</v>
      </c>
    </row>
    <row r="7272" spans="1:11" x14ac:dyDescent="0.25">
      <c r="A7272" t="str">
        <f t="shared" si="226"/>
        <v>73555273555000029</v>
      </c>
      <c r="B7272" t="s">
        <v>5773</v>
      </c>
      <c r="C7272" s="15" t="s">
        <v>8067</v>
      </c>
      <c r="D7272">
        <v>73555</v>
      </c>
      <c r="E7272" t="s">
        <v>4040</v>
      </c>
      <c r="F7272" s="15">
        <v>33009</v>
      </c>
      <c r="G7272" s="15">
        <v>273555000029</v>
      </c>
      <c r="H7272" t="s">
        <v>4042</v>
      </c>
      <c r="I7272" s="3">
        <v>62883170</v>
      </c>
      <c r="J7272" s="3">
        <v>11790594</v>
      </c>
      <c r="K7272" s="3">
        <f t="shared" si="227"/>
        <v>74673764</v>
      </c>
    </row>
    <row r="7273" spans="1:11" x14ac:dyDescent="0.25">
      <c r="A7273" t="str">
        <f t="shared" si="226"/>
        <v>73555273555000169</v>
      </c>
      <c r="B7273" t="s">
        <v>5773</v>
      </c>
      <c r="C7273" s="15" t="s">
        <v>8067</v>
      </c>
      <c r="D7273">
        <v>73555</v>
      </c>
      <c r="E7273" t="s">
        <v>4040</v>
      </c>
      <c r="F7273" s="15">
        <v>24210</v>
      </c>
      <c r="G7273" s="15">
        <v>273555000169</v>
      </c>
      <c r="H7273" t="s">
        <v>2685</v>
      </c>
      <c r="I7273" s="3">
        <v>23846422</v>
      </c>
      <c r="J7273" s="3">
        <v>2980802.5</v>
      </c>
      <c r="K7273" s="3">
        <f t="shared" si="227"/>
        <v>26827224.5</v>
      </c>
    </row>
    <row r="7274" spans="1:11" x14ac:dyDescent="0.25">
      <c r="A7274" t="str">
        <f t="shared" si="226"/>
        <v>73555273555000185</v>
      </c>
      <c r="B7274" t="s">
        <v>5773</v>
      </c>
      <c r="C7274" s="15" t="s">
        <v>8067</v>
      </c>
      <c r="D7274">
        <v>73555</v>
      </c>
      <c r="E7274" t="s">
        <v>4040</v>
      </c>
      <c r="F7274" s="15">
        <v>24211</v>
      </c>
      <c r="G7274" s="15">
        <v>273555000185</v>
      </c>
      <c r="H7274" t="s">
        <v>4043</v>
      </c>
      <c r="I7274" s="3">
        <v>41929094</v>
      </c>
      <c r="J7274" s="3">
        <v>0</v>
      </c>
      <c r="K7274" s="3">
        <f t="shared" si="227"/>
        <v>41929094</v>
      </c>
    </row>
    <row r="7275" spans="1:11" x14ac:dyDescent="0.25">
      <c r="A7275" t="str">
        <f t="shared" si="226"/>
        <v>73555273555000398</v>
      </c>
      <c r="B7275" t="s">
        <v>5773</v>
      </c>
      <c r="C7275" s="15" t="s">
        <v>8067</v>
      </c>
      <c r="D7275">
        <v>73555</v>
      </c>
      <c r="E7275" t="s">
        <v>4040</v>
      </c>
      <c r="F7275" s="15">
        <v>33007</v>
      </c>
      <c r="G7275" s="15">
        <v>273555000398</v>
      </c>
      <c r="H7275" t="s">
        <v>7145</v>
      </c>
      <c r="I7275" s="3">
        <v>66292130</v>
      </c>
      <c r="J7275" s="3">
        <v>12429774</v>
      </c>
      <c r="K7275" s="3">
        <f t="shared" si="227"/>
        <v>78721904</v>
      </c>
    </row>
    <row r="7276" spans="1:11" x14ac:dyDescent="0.25">
      <c r="A7276" t="str">
        <f t="shared" si="226"/>
        <v>73555273555000754</v>
      </c>
      <c r="B7276" t="s">
        <v>5773</v>
      </c>
      <c r="C7276" s="15" t="s">
        <v>8067</v>
      </c>
      <c r="D7276">
        <v>73555</v>
      </c>
      <c r="E7276" t="s">
        <v>4040</v>
      </c>
      <c r="F7276" s="15">
        <v>33010</v>
      </c>
      <c r="G7276" s="15">
        <v>273555000754</v>
      </c>
      <c r="H7276" t="s">
        <v>901</v>
      </c>
      <c r="I7276" s="3">
        <v>89308759</v>
      </c>
      <c r="J7276" s="3">
        <v>11163595</v>
      </c>
      <c r="K7276" s="3">
        <f t="shared" si="227"/>
        <v>100472354</v>
      </c>
    </row>
    <row r="7277" spans="1:11" x14ac:dyDescent="0.25">
      <c r="A7277" t="str">
        <f t="shared" si="226"/>
        <v>73555273555000924</v>
      </c>
      <c r="B7277" t="s">
        <v>5773</v>
      </c>
      <c r="C7277" s="15" t="s">
        <v>8067</v>
      </c>
      <c r="D7277">
        <v>73555</v>
      </c>
      <c r="E7277" t="s">
        <v>4040</v>
      </c>
      <c r="F7277" s="15">
        <v>24212</v>
      </c>
      <c r="G7277" s="15">
        <v>273555000924</v>
      </c>
      <c r="H7277" t="s">
        <v>4044</v>
      </c>
      <c r="I7277" s="3">
        <v>80919042</v>
      </c>
      <c r="J7277" s="3">
        <v>15172320</v>
      </c>
      <c r="K7277" s="3">
        <f t="shared" si="227"/>
        <v>96091362</v>
      </c>
    </row>
    <row r="7278" spans="1:11" x14ac:dyDescent="0.25">
      <c r="A7278" t="str">
        <f t="shared" si="226"/>
        <v>73563273563000534</v>
      </c>
      <c r="B7278" t="s">
        <v>5773</v>
      </c>
      <c r="C7278" s="15" t="s">
        <v>8067</v>
      </c>
      <c r="D7278">
        <v>73563</v>
      </c>
      <c r="E7278" t="s">
        <v>4045</v>
      </c>
      <c r="F7278" s="15">
        <v>4660</v>
      </c>
      <c r="G7278" s="15">
        <v>273563000534</v>
      </c>
      <c r="H7278" t="s">
        <v>4047</v>
      </c>
      <c r="I7278" s="3">
        <v>25029051</v>
      </c>
      <c r="J7278" s="3">
        <v>6257263</v>
      </c>
      <c r="K7278" s="3">
        <f t="shared" si="227"/>
        <v>31286314</v>
      </c>
    </row>
    <row r="7279" spans="1:11" x14ac:dyDescent="0.25">
      <c r="A7279" t="str">
        <f t="shared" si="226"/>
        <v>73563273563000615</v>
      </c>
      <c r="B7279" t="s">
        <v>5773</v>
      </c>
      <c r="C7279" s="15" t="s">
        <v>8067</v>
      </c>
      <c r="D7279">
        <v>73563</v>
      </c>
      <c r="E7279" t="s">
        <v>4045</v>
      </c>
      <c r="F7279" s="15">
        <v>4661</v>
      </c>
      <c r="G7279" s="15">
        <v>273563000615</v>
      </c>
      <c r="H7279" t="s">
        <v>4048</v>
      </c>
      <c r="I7279" s="3">
        <v>14411736</v>
      </c>
      <c r="J7279" s="3">
        <v>2702200.5</v>
      </c>
      <c r="K7279" s="3">
        <f t="shared" si="227"/>
        <v>17113936.5</v>
      </c>
    </row>
    <row r="7280" spans="1:11" x14ac:dyDescent="0.25">
      <c r="A7280" t="str">
        <f t="shared" si="226"/>
        <v>73585273585000082</v>
      </c>
      <c r="B7280" t="s">
        <v>5773</v>
      </c>
      <c r="C7280" s="15" t="s">
        <v>8067</v>
      </c>
      <c r="D7280">
        <v>73585</v>
      </c>
      <c r="E7280" t="s">
        <v>4049</v>
      </c>
      <c r="F7280" s="15">
        <v>8879</v>
      </c>
      <c r="G7280" s="15">
        <v>273585000082</v>
      </c>
      <c r="H7280" t="s">
        <v>4051</v>
      </c>
      <c r="I7280" s="3">
        <v>41966745</v>
      </c>
      <c r="J7280" s="3">
        <v>10491686</v>
      </c>
      <c r="K7280" s="3">
        <f t="shared" si="227"/>
        <v>52458431</v>
      </c>
    </row>
    <row r="7281" spans="1:11" x14ac:dyDescent="0.25">
      <c r="A7281" t="str">
        <f t="shared" si="226"/>
        <v>73585273585000571</v>
      </c>
      <c r="B7281" t="s">
        <v>5773</v>
      </c>
      <c r="C7281" s="15" t="s">
        <v>8067</v>
      </c>
      <c r="D7281">
        <v>73585</v>
      </c>
      <c r="E7281" t="s">
        <v>4049</v>
      </c>
      <c r="F7281" s="15">
        <v>24221</v>
      </c>
      <c r="G7281" s="15">
        <v>273585000571</v>
      </c>
      <c r="H7281" t="s">
        <v>4052</v>
      </c>
      <c r="I7281" s="3">
        <v>17019066</v>
      </c>
      <c r="J7281" s="3">
        <v>2127383.5</v>
      </c>
      <c r="K7281" s="3">
        <f t="shared" si="227"/>
        <v>19146449.5</v>
      </c>
    </row>
    <row r="7282" spans="1:11" x14ac:dyDescent="0.25">
      <c r="A7282" t="str">
        <f t="shared" si="226"/>
        <v>73585273585000864</v>
      </c>
      <c r="B7282" t="s">
        <v>5773</v>
      </c>
      <c r="C7282" s="15" t="s">
        <v>8067</v>
      </c>
      <c r="D7282">
        <v>73585</v>
      </c>
      <c r="E7282" t="s">
        <v>4049</v>
      </c>
      <c r="F7282" s="15">
        <v>8883</v>
      </c>
      <c r="G7282" s="15">
        <v>273585000864</v>
      </c>
      <c r="H7282" t="s">
        <v>4053</v>
      </c>
      <c r="I7282" s="3">
        <v>15464778</v>
      </c>
      <c r="J7282" s="3">
        <v>0</v>
      </c>
      <c r="K7282" s="3">
        <f t="shared" si="227"/>
        <v>15464778</v>
      </c>
    </row>
    <row r="7283" spans="1:11" x14ac:dyDescent="0.25">
      <c r="A7283" t="str">
        <f t="shared" si="226"/>
        <v>73585273585000996</v>
      </c>
      <c r="B7283" t="s">
        <v>5773</v>
      </c>
      <c r="C7283" s="15" t="s">
        <v>8067</v>
      </c>
      <c r="D7283">
        <v>73585</v>
      </c>
      <c r="E7283" t="s">
        <v>4049</v>
      </c>
      <c r="F7283" s="15">
        <v>8884</v>
      </c>
      <c r="G7283" s="15">
        <v>273585000996</v>
      </c>
      <c r="H7283" t="s">
        <v>4054</v>
      </c>
      <c r="I7283" s="3">
        <v>33981732</v>
      </c>
      <c r="J7283" s="3">
        <v>6371574.75</v>
      </c>
      <c r="K7283" s="3">
        <f t="shared" si="227"/>
        <v>40353306.75</v>
      </c>
    </row>
    <row r="7284" spans="1:11" x14ac:dyDescent="0.25">
      <c r="A7284" t="str">
        <f t="shared" si="226"/>
        <v>73616273616000094</v>
      </c>
      <c r="B7284" t="s">
        <v>5773</v>
      </c>
      <c r="C7284" s="15" t="s">
        <v>8067</v>
      </c>
      <c r="D7284">
        <v>73616</v>
      </c>
      <c r="E7284" t="s">
        <v>4055</v>
      </c>
      <c r="F7284" s="15">
        <v>24222</v>
      </c>
      <c r="G7284" s="15">
        <v>273616000094</v>
      </c>
      <c r="H7284" t="s">
        <v>1927</v>
      </c>
      <c r="I7284" s="3">
        <v>23748234</v>
      </c>
      <c r="J7284" s="3">
        <v>4452794.25</v>
      </c>
      <c r="K7284" s="3">
        <f t="shared" si="227"/>
        <v>28201028.25</v>
      </c>
    </row>
    <row r="7285" spans="1:11" x14ac:dyDescent="0.25">
      <c r="A7285" t="str">
        <f t="shared" si="226"/>
        <v>73616273616000141</v>
      </c>
      <c r="B7285" t="s">
        <v>5773</v>
      </c>
      <c r="C7285" s="15" t="s">
        <v>8067</v>
      </c>
      <c r="D7285">
        <v>73616</v>
      </c>
      <c r="E7285" t="s">
        <v>4055</v>
      </c>
      <c r="F7285" s="15">
        <v>24228</v>
      </c>
      <c r="G7285" s="15">
        <v>273616000141</v>
      </c>
      <c r="H7285" t="s">
        <v>4057</v>
      </c>
      <c r="I7285" s="3">
        <v>100405200</v>
      </c>
      <c r="J7285" s="3">
        <v>0</v>
      </c>
      <c r="K7285" s="3">
        <f t="shared" si="227"/>
        <v>100405200</v>
      </c>
    </row>
    <row r="7286" spans="1:11" x14ac:dyDescent="0.25">
      <c r="A7286" t="str">
        <f t="shared" si="226"/>
        <v>73616273616000302</v>
      </c>
      <c r="B7286" t="s">
        <v>5773</v>
      </c>
      <c r="C7286" s="15" t="s">
        <v>8067</v>
      </c>
      <c r="D7286">
        <v>73616</v>
      </c>
      <c r="E7286" t="s">
        <v>4055</v>
      </c>
      <c r="F7286" s="15">
        <v>24223</v>
      </c>
      <c r="G7286" s="15">
        <v>273616000302</v>
      </c>
      <c r="H7286" t="s">
        <v>4058</v>
      </c>
      <c r="I7286" s="3">
        <v>26687445</v>
      </c>
      <c r="J7286" s="3">
        <v>6671861</v>
      </c>
      <c r="K7286" s="3">
        <f t="shared" si="227"/>
        <v>33359306</v>
      </c>
    </row>
    <row r="7287" spans="1:11" x14ac:dyDescent="0.25">
      <c r="A7287" t="str">
        <f t="shared" si="226"/>
        <v>73616273616000892</v>
      </c>
      <c r="B7287" t="s">
        <v>5773</v>
      </c>
      <c r="C7287" s="15" t="s">
        <v>8067</v>
      </c>
      <c r="D7287">
        <v>73616</v>
      </c>
      <c r="E7287" t="s">
        <v>4055</v>
      </c>
      <c r="F7287" s="15">
        <v>24226</v>
      </c>
      <c r="G7287" s="15">
        <v>273616000892</v>
      </c>
      <c r="H7287" t="s">
        <v>4059</v>
      </c>
      <c r="I7287" s="3">
        <v>51744784</v>
      </c>
      <c r="J7287" s="3">
        <v>9702147</v>
      </c>
      <c r="K7287" s="3">
        <f t="shared" si="227"/>
        <v>61446931</v>
      </c>
    </row>
    <row r="7288" spans="1:11" x14ac:dyDescent="0.25">
      <c r="A7288" t="str">
        <f t="shared" si="226"/>
        <v>73616273616001902</v>
      </c>
      <c r="B7288" t="s">
        <v>5773</v>
      </c>
      <c r="C7288" s="15" t="s">
        <v>8067</v>
      </c>
      <c r="D7288">
        <v>73616</v>
      </c>
      <c r="E7288" t="s">
        <v>4055</v>
      </c>
      <c r="F7288" s="15">
        <v>117956</v>
      </c>
      <c r="G7288" s="15">
        <v>273616001902</v>
      </c>
      <c r="H7288" t="s">
        <v>4060</v>
      </c>
      <c r="I7288" s="3">
        <v>22736516</v>
      </c>
      <c r="J7288" s="3">
        <v>0</v>
      </c>
      <c r="K7288" s="3">
        <f t="shared" si="227"/>
        <v>22736516</v>
      </c>
    </row>
    <row r="7289" spans="1:11" x14ac:dyDescent="0.25">
      <c r="A7289" t="str">
        <f t="shared" si="226"/>
        <v>73622273622000268</v>
      </c>
      <c r="B7289" t="s">
        <v>5773</v>
      </c>
      <c r="C7289" s="15" t="s">
        <v>8067</v>
      </c>
      <c r="D7289">
        <v>73622</v>
      </c>
      <c r="E7289" t="s">
        <v>4061</v>
      </c>
      <c r="F7289" s="15">
        <v>8447</v>
      </c>
      <c r="G7289" s="15">
        <v>273622000268</v>
      </c>
      <c r="H7289" t="s">
        <v>3363</v>
      </c>
      <c r="I7289" s="3">
        <v>23689103</v>
      </c>
      <c r="J7289" s="3">
        <v>4441707</v>
      </c>
      <c r="K7289" s="3">
        <f t="shared" si="227"/>
        <v>28130810</v>
      </c>
    </row>
    <row r="7290" spans="1:11" x14ac:dyDescent="0.25">
      <c r="A7290" t="str">
        <f t="shared" si="226"/>
        <v>73622273622000683</v>
      </c>
      <c r="B7290" t="s">
        <v>5773</v>
      </c>
      <c r="C7290" s="15" t="s">
        <v>8067</v>
      </c>
      <c r="D7290">
        <v>73622</v>
      </c>
      <c r="E7290" t="s">
        <v>4061</v>
      </c>
      <c r="F7290" s="15">
        <v>8888</v>
      </c>
      <c r="G7290" s="15">
        <v>273622000683</v>
      </c>
      <c r="H7290" t="s">
        <v>4062</v>
      </c>
      <c r="I7290" s="3">
        <v>50619502</v>
      </c>
      <c r="J7290" s="3">
        <v>12654876</v>
      </c>
      <c r="K7290" s="3">
        <f t="shared" si="227"/>
        <v>63274378</v>
      </c>
    </row>
    <row r="7291" spans="1:11" x14ac:dyDescent="0.25">
      <c r="A7291" t="str">
        <f t="shared" si="226"/>
        <v>73624273624000389</v>
      </c>
      <c r="B7291" t="s">
        <v>5773</v>
      </c>
      <c r="C7291" s="15" t="s">
        <v>8067</v>
      </c>
      <c r="D7291">
        <v>73624</v>
      </c>
      <c r="E7291" t="s">
        <v>4063</v>
      </c>
      <c r="F7291" s="15">
        <v>4664</v>
      </c>
      <c r="G7291" s="15">
        <v>273624000389</v>
      </c>
      <c r="H7291" t="s">
        <v>4066</v>
      </c>
      <c r="I7291" s="3">
        <v>34574641</v>
      </c>
      <c r="J7291" s="3">
        <v>6482745</v>
      </c>
      <c r="K7291" s="3">
        <f t="shared" si="227"/>
        <v>41057386</v>
      </c>
    </row>
    <row r="7292" spans="1:11" x14ac:dyDescent="0.25">
      <c r="A7292" t="str">
        <f t="shared" si="226"/>
        <v>73624273624000524</v>
      </c>
      <c r="B7292" t="s">
        <v>5773</v>
      </c>
      <c r="C7292" s="15" t="s">
        <v>8067</v>
      </c>
      <c r="D7292">
        <v>73624</v>
      </c>
      <c r="E7292" t="s">
        <v>4063</v>
      </c>
      <c r="F7292" s="15">
        <v>4665</v>
      </c>
      <c r="G7292" s="15">
        <v>273624000524</v>
      </c>
      <c r="H7292" t="s">
        <v>4067</v>
      </c>
      <c r="I7292" s="3">
        <v>35428272</v>
      </c>
      <c r="J7292" s="3">
        <v>4428534</v>
      </c>
      <c r="K7292" s="3">
        <f t="shared" si="227"/>
        <v>39856806</v>
      </c>
    </row>
    <row r="7293" spans="1:11" x14ac:dyDescent="0.25">
      <c r="A7293" t="str">
        <f t="shared" si="226"/>
        <v>73624273624000541</v>
      </c>
      <c r="B7293" t="s">
        <v>5773</v>
      </c>
      <c r="C7293" s="15" t="s">
        <v>8067</v>
      </c>
      <c r="D7293">
        <v>73624</v>
      </c>
      <c r="E7293" t="s">
        <v>4063</v>
      </c>
      <c r="F7293" s="15">
        <v>22910</v>
      </c>
      <c r="G7293" s="15">
        <v>273624000541</v>
      </c>
      <c r="H7293" t="s">
        <v>4068</v>
      </c>
      <c r="I7293" s="3">
        <v>14521111</v>
      </c>
      <c r="J7293" s="3">
        <v>2722708.5</v>
      </c>
      <c r="K7293" s="3">
        <f t="shared" si="227"/>
        <v>17243819.5</v>
      </c>
    </row>
    <row r="7294" spans="1:11" x14ac:dyDescent="0.25">
      <c r="A7294" t="str">
        <f t="shared" si="226"/>
        <v>73624273624000583</v>
      </c>
      <c r="B7294" t="s">
        <v>5773</v>
      </c>
      <c r="C7294" t="s">
        <v>8067</v>
      </c>
      <c r="D7294">
        <v>73624</v>
      </c>
      <c r="E7294" t="s">
        <v>4063</v>
      </c>
      <c r="F7294">
        <v>4667</v>
      </c>
      <c r="G7294" s="15">
        <v>273624000583</v>
      </c>
      <c r="H7294" t="s">
        <v>5625</v>
      </c>
      <c r="I7294" s="3">
        <v>17191920</v>
      </c>
      <c r="J7294" s="3">
        <v>1074495</v>
      </c>
      <c r="K7294" s="3">
        <f t="shared" si="227"/>
        <v>18266415</v>
      </c>
    </row>
    <row r="7295" spans="1:11" x14ac:dyDescent="0.25">
      <c r="A7295" t="str">
        <f t="shared" si="226"/>
        <v>73624273624001181</v>
      </c>
      <c r="B7295" t="s">
        <v>5773</v>
      </c>
      <c r="C7295" s="15" t="s">
        <v>8067</v>
      </c>
      <c r="D7295">
        <v>73624</v>
      </c>
      <c r="E7295" t="s">
        <v>4063</v>
      </c>
      <c r="F7295" s="15">
        <v>4666</v>
      </c>
      <c r="G7295" s="15">
        <v>273624001181</v>
      </c>
      <c r="H7295" t="s">
        <v>905</v>
      </c>
      <c r="I7295" s="3">
        <v>28999674</v>
      </c>
      <c r="J7295" s="3">
        <v>7249919</v>
      </c>
      <c r="K7295" s="3">
        <f t="shared" si="227"/>
        <v>36249593</v>
      </c>
    </row>
    <row r="7296" spans="1:11" x14ac:dyDescent="0.25">
      <c r="A7296" t="str">
        <f t="shared" si="226"/>
        <v>73624273624001199</v>
      </c>
      <c r="B7296" t="s">
        <v>5773</v>
      </c>
      <c r="C7296" s="15" t="s">
        <v>8067</v>
      </c>
      <c r="D7296">
        <v>73624</v>
      </c>
      <c r="E7296" t="s">
        <v>4063</v>
      </c>
      <c r="F7296" s="15">
        <v>4669</v>
      </c>
      <c r="G7296" s="15">
        <v>273624001199</v>
      </c>
      <c r="H7296" t="s">
        <v>1320</v>
      </c>
      <c r="I7296" s="3">
        <v>30334170</v>
      </c>
      <c r="J7296" s="3">
        <v>5687656.5</v>
      </c>
      <c r="K7296" s="3">
        <f t="shared" si="227"/>
        <v>36021826.5</v>
      </c>
    </row>
    <row r="7297" spans="1:11" x14ac:dyDescent="0.25">
      <c r="A7297" t="str">
        <f t="shared" si="226"/>
        <v>73624273624001261</v>
      </c>
      <c r="B7297" t="s">
        <v>5773</v>
      </c>
      <c r="C7297" s="15" t="s">
        <v>8067</v>
      </c>
      <c r="D7297">
        <v>73624</v>
      </c>
      <c r="E7297" t="s">
        <v>4063</v>
      </c>
      <c r="F7297" s="15">
        <v>4668</v>
      </c>
      <c r="G7297" s="15">
        <v>273624001261</v>
      </c>
      <c r="H7297" t="s">
        <v>4566</v>
      </c>
      <c r="I7297" s="3">
        <v>19326364</v>
      </c>
      <c r="J7297" s="3">
        <v>2415795.5</v>
      </c>
      <c r="K7297" s="3">
        <f t="shared" si="227"/>
        <v>21742159.5</v>
      </c>
    </row>
    <row r="7298" spans="1:11" x14ac:dyDescent="0.25">
      <c r="A7298" t="str">
        <f t="shared" si="226"/>
        <v>73671273671000320</v>
      </c>
      <c r="B7298" t="s">
        <v>5773</v>
      </c>
      <c r="C7298" s="15" t="s">
        <v>8067</v>
      </c>
      <c r="D7298">
        <v>73671</v>
      </c>
      <c r="E7298" t="s">
        <v>4069</v>
      </c>
      <c r="F7298" s="15">
        <v>8361</v>
      </c>
      <c r="G7298" s="15">
        <v>273671000320</v>
      </c>
      <c r="H7298" t="s">
        <v>4071</v>
      </c>
      <c r="I7298" s="3">
        <v>11189746</v>
      </c>
      <c r="J7298" s="3">
        <v>1398718.5</v>
      </c>
      <c r="K7298" s="3">
        <f t="shared" si="227"/>
        <v>12588464.5</v>
      </c>
    </row>
    <row r="7299" spans="1:11" x14ac:dyDescent="0.25">
      <c r="A7299" t="str">
        <f t="shared" si="226"/>
        <v>73675273675000537</v>
      </c>
      <c r="B7299" t="s">
        <v>5773</v>
      </c>
      <c r="C7299" s="15" t="s">
        <v>8067</v>
      </c>
      <c r="D7299">
        <v>73675</v>
      </c>
      <c r="E7299" t="s">
        <v>4072</v>
      </c>
      <c r="F7299" s="15">
        <v>4672</v>
      </c>
      <c r="G7299" s="15">
        <v>273675000537</v>
      </c>
      <c r="H7299" t="s">
        <v>1244</v>
      </c>
      <c r="I7299" s="3">
        <v>50254800</v>
      </c>
      <c r="J7299" s="3">
        <v>0</v>
      </c>
      <c r="K7299" s="3">
        <f t="shared" si="227"/>
        <v>50254800</v>
      </c>
    </row>
    <row r="7300" spans="1:11" x14ac:dyDescent="0.25">
      <c r="A7300" t="str">
        <f t="shared" ref="A7300:A7363" si="228">CONCATENATE(D7300,G7300)</f>
        <v>73675273675000839</v>
      </c>
      <c r="B7300" t="s">
        <v>5773</v>
      </c>
      <c r="C7300" s="15" t="s">
        <v>8067</v>
      </c>
      <c r="D7300">
        <v>73675</v>
      </c>
      <c r="E7300" t="s">
        <v>4072</v>
      </c>
      <c r="F7300" s="15">
        <v>32966</v>
      </c>
      <c r="G7300" s="15">
        <v>273675000839</v>
      </c>
      <c r="H7300" t="s">
        <v>4073</v>
      </c>
      <c r="I7300" s="3">
        <v>19282409</v>
      </c>
      <c r="J7300" s="3">
        <v>3615451.5</v>
      </c>
      <c r="K7300" s="3">
        <f t="shared" ref="K7300:K7363" si="229">+I7300+J7300</f>
        <v>22897860.5</v>
      </c>
    </row>
    <row r="7301" spans="1:11" x14ac:dyDescent="0.25">
      <c r="A7301" t="str">
        <f t="shared" si="228"/>
        <v>73675273675000847</v>
      </c>
      <c r="B7301" t="s">
        <v>5773</v>
      </c>
      <c r="C7301" s="15" t="s">
        <v>8067</v>
      </c>
      <c r="D7301">
        <v>73675</v>
      </c>
      <c r="E7301" t="s">
        <v>4072</v>
      </c>
      <c r="F7301" s="15">
        <v>4671</v>
      </c>
      <c r="G7301" s="15">
        <v>273675000847</v>
      </c>
      <c r="H7301" t="s">
        <v>4074</v>
      </c>
      <c r="I7301" s="3">
        <v>21935196</v>
      </c>
      <c r="J7301" s="3">
        <v>4112849.25</v>
      </c>
      <c r="K7301" s="3">
        <f t="shared" si="229"/>
        <v>26048045.25</v>
      </c>
    </row>
    <row r="7302" spans="1:11" x14ac:dyDescent="0.25">
      <c r="A7302" t="str">
        <f t="shared" si="228"/>
        <v>73678273678000040</v>
      </c>
      <c r="B7302" t="s">
        <v>5773</v>
      </c>
      <c r="C7302" s="15" t="s">
        <v>8067</v>
      </c>
      <c r="D7302">
        <v>73678</v>
      </c>
      <c r="E7302" t="s">
        <v>361</v>
      </c>
      <c r="F7302" s="15">
        <v>8449</v>
      </c>
      <c r="G7302" s="15">
        <v>273678000040</v>
      </c>
      <c r="H7302" t="s">
        <v>3466</v>
      </c>
      <c r="I7302" s="3">
        <v>51498413</v>
      </c>
      <c r="J7302" s="3">
        <v>12874603</v>
      </c>
      <c r="K7302" s="3">
        <f t="shared" si="229"/>
        <v>64373016</v>
      </c>
    </row>
    <row r="7303" spans="1:11" x14ac:dyDescent="0.25">
      <c r="A7303" t="str">
        <f t="shared" si="228"/>
        <v>73678273678000198</v>
      </c>
      <c r="B7303" t="s">
        <v>5773</v>
      </c>
      <c r="C7303" s="15" t="s">
        <v>8067</v>
      </c>
      <c r="D7303">
        <v>73678</v>
      </c>
      <c r="E7303" t="s">
        <v>361</v>
      </c>
      <c r="F7303" s="15">
        <v>8450</v>
      </c>
      <c r="G7303" s="15">
        <v>273678000198</v>
      </c>
      <c r="H7303" t="s">
        <v>942</v>
      </c>
      <c r="I7303" s="3">
        <v>18635269</v>
      </c>
      <c r="J7303" s="3">
        <v>1164704.25</v>
      </c>
      <c r="K7303" s="3">
        <f t="shared" si="229"/>
        <v>19799973.25</v>
      </c>
    </row>
    <row r="7304" spans="1:11" x14ac:dyDescent="0.25">
      <c r="A7304" t="str">
        <f t="shared" si="228"/>
        <v>73678273678000384</v>
      </c>
      <c r="B7304" t="s">
        <v>5773</v>
      </c>
      <c r="C7304" s="15" t="s">
        <v>8067</v>
      </c>
      <c r="D7304">
        <v>73678</v>
      </c>
      <c r="E7304" t="s">
        <v>361</v>
      </c>
      <c r="F7304" s="15">
        <v>8451</v>
      </c>
      <c r="G7304" s="15">
        <v>273678000384</v>
      </c>
      <c r="H7304" t="s">
        <v>4075</v>
      </c>
      <c r="I7304" s="3">
        <v>50531506</v>
      </c>
      <c r="J7304" s="3">
        <v>9474657</v>
      </c>
      <c r="K7304" s="3">
        <f t="shared" si="229"/>
        <v>60006163</v>
      </c>
    </row>
    <row r="7305" spans="1:11" x14ac:dyDescent="0.25">
      <c r="A7305" t="str">
        <f t="shared" si="228"/>
        <v>73686273686000083</v>
      </c>
      <c r="B7305" t="s">
        <v>5773</v>
      </c>
      <c r="C7305" s="15" t="s">
        <v>8067</v>
      </c>
      <c r="D7305">
        <v>73686</v>
      </c>
      <c r="E7305" t="s">
        <v>4076</v>
      </c>
      <c r="F7305" s="15">
        <v>3953</v>
      </c>
      <c r="G7305" s="15">
        <v>273686000083</v>
      </c>
      <c r="H7305" t="s">
        <v>4567</v>
      </c>
      <c r="I7305" s="3">
        <v>35053528</v>
      </c>
      <c r="J7305" s="3">
        <v>8763382</v>
      </c>
      <c r="K7305" s="3">
        <f t="shared" si="229"/>
        <v>43816910</v>
      </c>
    </row>
    <row r="7306" spans="1:11" x14ac:dyDescent="0.25">
      <c r="A7306" t="str">
        <f t="shared" si="228"/>
        <v>73686273686000261</v>
      </c>
      <c r="B7306" t="s">
        <v>5773</v>
      </c>
      <c r="C7306" s="15" t="s">
        <v>8067</v>
      </c>
      <c r="D7306">
        <v>73686</v>
      </c>
      <c r="E7306" t="s">
        <v>4076</v>
      </c>
      <c r="F7306" s="15">
        <v>3950</v>
      </c>
      <c r="G7306" s="15">
        <v>273686000261</v>
      </c>
      <c r="H7306" t="s">
        <v>4078</v>
      </c>
      <c r="I7306" s="3">
        <v>13806035</v>
      </c>
      <c r="J7306" s="3">
        <v>862877.25</v>
      </c>
      <c r="K7306" s="3">
        <f t="shared" si="229"/>
        <v>14668912.25</v>
      </c>
    </row>
    <row r="7307" spans="1:11" x14ac:dyDescent="0.25">
      <c r="A7307" t="str">
        <f t="shared" si="228"/>
        <v>73854273854000329</v>
      </c>
      <c r="B7307" t="s">
        <v>5773</v>
      </c>
      <c r="C7307" s="15" t="s">
        <v>8067</v>
      </c>
      <c r="D7307">
        <v>73854</v>
      </c>
      <c r="E7307" t="s">
        <v>9454</v>
      </c>
      <c r="F7307" s="15">
        <v>8456</v>
      </c>
      <c r="G7307" s="15">
        <v>273854000329</v>
      </c>
      <c r="H7307" t="s">
        <v>4080</v>
      </c>
      <c r="I7307" s="3">
        <v>18897514</v>
      </c>
      <c r="J7307" s="3">
        <v>3543284.25</v>
      </c>
      <c r="K7307" s="3">
        <f t="shared" si="229"/>
        <v>22440798.25</v>
      </c>
    </row>
    <row r="7308" spans="1:11" x14ac:dyDescent="0.25">
      <c r="A7308" t="str">
        <f t="shared" si="228"/>
        <v>73861273861000253</v>
      </c>
      <c r="B7308" t="s">
        <v>5773</v>
      </c>
      <c r="C7308" s="15" t="s">
        <v>8067</v>
      </c>
      <c r="D7308">
        <v>73861</v>
      </c>
      <c r="E7308" t="s">
        <v>4081</v>
      </c>
      <c r="F7308" s="15">
        <v>8365</v>
      </c>
      <c r="G7308" s="15">
        <v>273861000253</v>
      </c>
      <c r="H7308" t="s">
        <v>4083</v>
      </c>
      <c r="I7308" s="3">
        <v>11739707</v>
      </c>
      <c r="J7308" s="3">
        <v>733731.75</v>
      </c>
      <c r="K7308" s="3">
        <f t="shared" si="229"/>
        <v>12473438.75</v>
      </c>
    </row>
    <row r="7309" spans="1:11" x14ac:dyDescent="0.25">
      <c r="A7309" t="str">
        <f t="shared" si="228"/>
        <v>73861273861000571</v>
      </c>
      <c r="B7309" t="s">
        <v>5773</v>
      </c>
      <c r="C7309" s="15" t="s">
        <v>8067</v>
      </c>
      <c r="D7309">
        <v>73861</v>
      </c>
      <c r="E7309" t="s">
        <v>4081</v>
      </c>
      <c r="F7309" s="15">
        <v>8366</v>
      </c>
      <c r="G7309" s="15">
        <v>273861000571</v>
      </c>
      <c r="H7309" t="s">
        <v>4084</v>
      </c>
      <c r="I7309" s="3">
        <v>16814454</v>
      </c>
      <c r="J7309" s="3">
        <v>4203614</v>
      </c>
      <c r="K7309" s="3">
        <f t="shared" si="229"/>
        <v>21018068</v>
      </c>
    </row>
    <row r="7310" spans="1:11" x14ac:dyDescent="0.25">
      <c r="A7310" t="str">
        <f t="shared" si="228"/>
        <v>73870273870000193</v>
      </c>
      <c r="B7310" t="s">
        <v>5773</v>
      </c>
      <c r="C7310" s="15" t="s">
        <v>8067</v>
      </c>
      <c r="D7310">
        <v>73870</v>
      </c>
      <c r="E7310" t="s">
        <v>4085</v>
      </c>
      <c r="F7310" s="15">
        <v>3956</v>
      </c>
      <c r="G7310" s="15">
        <v>273870000193</v>
      </c>
      <c r="H7310" t="s">
        <v>4087</v>
      </c>
      <c r="I7310" s="3">
        <v>19726590</v>
      </c>
      <c r="J7310" s="3">
        <v>4931648</v>
      </c>
      <c r="K7310" s="3">
        <f t="shared" si="229"/>
        <v>24658238</v>
      </c>
    </row>
    <row r="7311" spans="1:11" x14ac:dyDescent="0.25">
      <c r="A7311" t="str">
        <f t="shared" si="228"/>
        <v>73870273870000371</v>
      </c>
      <c r="B7311" t="s">
        <v>5773</v>
      </c>
      <c r="C7311" s="15" t="s">
        <v>8067</v>
      </c>
      <c r="D7311">
        <v>73870</v>
      </c>
      <c r="E7311" t="s">
        <v>4085</v>
      </c>
      <c r="F7311" s="15">
        <v>22636</v>
      </c>
      <c r="G7311" s="15">
        <v>273870000371</v>
      </c>
      <c r="H7311" t="s">
        <v>4088</v>
      </c>
      <c r="I7311" s="3">
        <v>19661200</v>
      </c>
      <c r="J7311" s="3">
        <v>3686475</v>
      </c>
      <c r="K7311" s="3">
        <f t="shared" si="229"/>
        <v>23347675</v>
      </c>
    </row>
    <row r="7312" spans="1:11" x14ac:dyDescent="0.25">
      <c r="A7312" t="str">
        <f t="shared" si="228"/>
        <v>73873273873000615</v>
      </c>
      <c r="B7312" t="s">
        <v>5773</v>
      </c>
      <c r="C7312" s="15" t="s">
        <v>8067</v>
      </c>
      <c r="D7312">
        <v>73873</v>
      </c>
      <c r="E7312" t="s">
        <v>4089</v>
      </c>
      <c r="F7312" s="15">
        <v>3958</v>
      </c>
      <c r="G7312" s="15">
        <v>273873000615</v>
      </c>
      <c r="H7312" t="s">
        <v>4091</v>
      </c>
      <c r="I7312" s="3">
        <v>25560570</v>
      </c>
      <c r="J7312" s="3">
        <v>4792606.5</v>
      </c>
      <c r="K7312" s="3">
        <f t="shared" si="229"/>
        <v>30353176.5</v>
      </c>
    </row>
    <row r="7313" spans="1:11" x14ac:dyDescent="0.25">
      <c r="A7313" t="str">
        <f t="shared" si="228"/>
        <v>76001276001003289</v>
      </c>
      <c r="B7313" t="s">
        <v>8068</v>
      </c>
      <c r="C7313" s="15" t="s">
        <v>7208</v>
      </c>
      <c r="D7313">
        <v>76001</v>
      </c>
      <c r="E7313" t="s">
        <v>4092</v>
      </c>
      <c r="F7313" s="15">
        <v>15781</v>
      </c>
      <c r="G7313" s="15">
        <v>276001003289</v>
      </c>
      <c r="H7313" t="s">
        <v>4138</v>
      </c>
      <c r="I7313" s="3">
        <v>34164519</v>
      </c>
      <c r="J7313" s="3">
        <v>8541130</v>
      </c>
      <c r="K7313" s="3">
        <f t="shared" si="229"/>
        <v>42705649</v>
      </c>
    </row>
    <row r="7314" spans="1:11" x14ac:dyDescent="0.25">
      <c r="A7314" t="str">
        <f t="shared" si="228"/>
        <v>76001276001004889</v>
      </c>
      <c r="B7314" t="s">
        <v>8068</v>
      </c>
      <c r="C7314" s="15" t="s">
        <v>7208</v>
      </c>
      <c r="D7314">
        <v>76001</v>
      </c>
      <c r="E7314" t="s">
        <v>4092</v>
      </c>
      <c r="F7314" s="15">
        <v>15780</v>
      </c>
      <c r="G7314" s="15">
        <v>276001004889</v>
      </c>
      <c r="H7314" t="s">
        <v>6997</v>
      </c>
      <c r="I7314" s="3">
        <v>79723662</v>
      </c>
      <c r="J7314" s="3">
        <v>19930916</v>
      </c>
      <c r="K7314" s="3">
        <f t="shared" si="229"/>
        <v>99654578</v>
      </c>
    </row>
    <row r="7315" spans="1:11" x14ac:dyDescent="0.25">
      <c r="A7315" t="str">
        <f t="shared" si="228"/>
        <v>76001276001005133</v>
      </c>
      <c r="B7315" t="s">
        <v>8068</v>
      </c>
      <c r="C7315" s="15" t="s">
        <v>7208</v>
      </c>
      <c r="D7315">
        <v>76001</v>
      </c>
      <c r="E7315" t="s">
        <v>4092</v>
      </c>
      <c r="F7315" s="15">
        <v>25448</v>
      </c>
      <c r="G7315" s="15">
        <v>276001005133</v>
      </c>
      <c r="H7315" t="s">
        <v>4139</v>
      </c>
      <c r="I7315" s="3">
        <v>46487049</v>
      </c>
      <c r="J7315" s="3">
        <v>11621762</v>
      </c>
      <c r="K7315" s="3">
        <f t="shared" si="229"/>
        <v>58108811</v>
      </c>
    </row>
    <row r="7316" spans="1:11" x14ac:dyDescent="0.25">
      <c r="A7316" t="str">
        <f t="shared" si="228"/>
        <v>76001276001005184</v>
      </c>
      <c r="B7316" t="s">
        <v>8068</v>
      </c>
      <c r="C7316" s="15" t="s">
        <v>7208</v>
      </c>
      <c r="D7316">
        <v>76001</v>
      </c>
      <c r="E7316" t="s">
        <v>4092</v>
      </c>
      <c r="F7316" s="15">
        <v>15778</v>
      </c>
      <c r="G7316" s="15">
        <v>276001005184</v>
      </c>
      <c r="H7316" t="s">
        <v>4140</v>
      </c>
      <c r="I7316" s="3">
        <v>122631272</v>
      </c>
      <c r="J7316" s="3">
        <v>30657818</v>
      </c>
      <c r="K7316" s="3">
        <f t="shared" si="229"/>
        <v>153289090</v>
      </c>
    </row>
    <row r="7317" spans="1:11" x14ac:dyDescent="0.25">
      <c r="A7317" t="str">
        <f t="shared" si="228"/>
        <v>76001276001008574</v>
      </c>
      <c r="B7317" t="s">
        <v>8068</v>
      </c>
      <c r="C7317" s="15" t="s">
        <v>7208</v>
      </c>
      <c r="D7317">
        <v>76001</v>
      </c>
      <c r="E7317" t="s">
        <v>4092</v>
      </c>
      <c r="F7317" s="15">
        <v>15776</v>
      </c>
      <c r="G7317" s="15">
        <v>276001008574</v>
      </c>
      <c r="H7317" t="s">
        <v>4141</v>
      </c>
      <c r="I7317" s="3">
        <v>36229301</v>
      </c>
      <c r="J7317" s="3">
        <v>9057325</v>
      </c>
      <c r="K7317" s="3">
        <f t="shared" si="229"/>
        <v>45286626</v>
      </c>
    </row>
    <row r="7318" spans="1:11" x14ac:dyDescent="0.25">
      <c r="A7318" t="str">
        <f t="shared" si="228"/>
        <v>76001276001010994</v>
      </c>
      <c r="B7318" t="s">
        <v>8068</v>
      </c>
      <c r="C7318" s="15" t="s">
        <v>7208</v>
      </c>
      <c r="D7318">
        <v>76001</v>
      </c>
      <c r="E7318" t="s">
        <v>4092</v>
      </c>
      <c r="F7318" s="15">
        <v>15775</v>
      </c>
      <c r="G7318" s="15">
        <v>276001010994</v>
      </c>
      <c r="H7318" t="s">
        <v>4142</v>
      </c>
      <c r="I7318" s="3">
        <v>100039002</v>
      </c>
      <c r="J7318" s="3">
        <v>25009751</v>
      </c>
      <c r="K7318" s="3">
        <f t="shared" si="229"/>
        <v>125048753</v>
      </c>
    </row>
    <row r="7319" spans="1:11" x14ac:dyDescent="0.25">
      <c r="A7319" t="str">
        <f t="shared" si="228"/>
        <v>76001276001011184</v>
      </c>
      <c r="B7319" t="s">
        <v>8068</v>
      </c>
      <c r="C7319" s="15" t="s">
        <v>7208</v>
      </c>
      <c r="D7319">
        <v>76001</v>
      </c>
      <c r="E7319" t="s">
        <v>4092</v>
      </c>
      <c r="F7319" s="15">
        <v>15774</v>
      </c>
      <c r="G7319" s="15">
        <v>276001011184</v>
      </c>
      <c r="H7319" t="s">
        <v>4143</v>
      </c>
      <c r="I7319" s="3">
        <v>26495382</v>
      </c>
      <c r="J7319" s="3">
        <v>6623846</v>
      </c>
      <c r="K7319" s="3">
        <f t="shared" si="229"/>
        <v>33119228</v>
      </c>
    </row>
    <row r="7320" spans="1:11" x14ac:dyDescent="0.25">
      <c r="A7320" t="str">
        <f t="shared" si="228"/>
        <v>76001276001011354</v>
      </c>
      <c r="B7320" t="s">
        <v>8068</v>
      </c>
      <c r="C7320" s="15" t="s">
        <v>7208</v>
      </c>
      <c r="D7320">
        <v>76001</v>
      </c>
      <c r="E7320" t="s">
        <v>4092</v>
      </c>
      <c r="F7320" s="15">
        <v>15773</v>
      </c>
      <c r="G7320" s="15">
        <v>276001011354</v>
      </c>
      <c r="H7320" t="s">
        <v>4144</v>
      </c>
      <c r="I7320" s="3">
        <v>101875098</v>
      </c>
      <c r="J7320" s="3">
        <v>25468774</v>
      </c>
      <c r="K7320" s="3">
        <f t="shared" si="229"/>
        <v>127343872</v>
      </c>
    </row>
    <row r="7321" spans="1:11" x14ac:dyDescent="0.25">
      <c r="A7321" t="str">
        <f t="shared" si="228"/>
        <v>76001276001012831</v>
      </c>
      <c r="B7321" t="s">
        <v>8068</v>
      </c>
      <c r="C7321" s="15" t="s">
        <v>7208</v>
      </c>
      <c r="D7321">
        <v>76001</v>
      </c>
      <c r="E7321" t="s">
        <v>4092</v>
      </c>
      <c r="F7321" s="15">
        <v>15772</v>
      </c>
      <c r="G7321" s="15">
        <v>276001012831</v>
      </c>
      <c r="H7321" t="s">
        <v>5626</v>
      </c>
      <c r="I7321" s="3">
        <v>21172717</v>
      </c>
      <c r="J7321" s="3">
        <v>5293179</v>
      </c>
      <c r="K7321" s="3">
        <f t="shared" si="229"/>
        <v>26465896</v>
      </c>
    </row>
    <row r="7322" spans="1:11" x14ac:dyDescent="0.25">
      <c r="A7322" t="str">
        <f t="shared" si="228"/>
        <v>76001276001022232</v>
      </c>
      <c r="B7322" t="s">
        <v>8068</v>
      </c>
      <c r="C7322" s="15" t="s">
        <v>7208</v>
      </c>
      <c r="D7322">
        <v>76001</v>
      </c>
      <c r="E7322" t="s">
        <v>4092</v>
      </c>
      <c r="F7322" s="15">
        <v>15777</v>
      </c>
      <c r="G7322" s="15">
        <v>276001022232</v>
      </c>
      <c r="H7322" t="s">
        <v>4145</v>
      </c>
      <c r="I7322" s="3">
        <v>43377109</v>
      </c>
      <c r="J7322" s="3">
        <v>10844277</v>
      </c>
      <c r="K7322" s="3">
        <f t="shared" si="229"/>
        <v>54221386</v>
      </c>
    </row>
    <row r="7323" spans="1:11" x14ac:dyDescent="0.25">
      <c r="A7323" t="str">
        <f t="shared" si="228"/>
        <v>76001276001022267</v>
      </c>
      <c r="B7323" t="s">
        <v>8068</v>
      </c>
      <c r="C7323" s="15" t="s">
        <v>7208</v>
      </c>
      <c r="D7323">
        <v>76001</v>
      </c>
      <c r="E7323" t="s">
        <v>4092</v>
      </c>
      <c r="F7323" s="15">
        <v>15771</v>
      </c>
      <c r="G7323" s="15">
        <v>276001022267</v>
      </c>
      <c r="H7323" t="s">
        <v>4146</v>
      </c>
      <c r="I7323" s="3">
        <v>28038792</v>
      </c>
      <c r="J7323" s="3">
        <v>7009698</v>
      </c>
      <c r="K7323" s="3">
        <f t="shared" si="229"/>
        <v>35048490</v>
      </c>
    </row>
    <row r="7324" spans="1:11" x14ac:dyDescent="0.25">
      <c r="A7324" t="str">
        <f t="shared" si="228"/>
        <v>76001276001042756</v>
      </c>
      <c r="B7324" t="s">
        <v>8068</v>
      </c>
      <c r="C7324" s="15" t="s">
        <v>7208</v>
      </c>
      <c r="D7324">
        <v>76001</v>
      </c>
      <c r="E7324" t="s">
        <v>4092</v>
      </c>
      <c r="F7324" s="15">
        <v>15770</v>
      </c>
      <c r="G7324" s="15">
        <v>276001042756</v>
      </c>
      <c r="H7324" t="s">
        <v>179</v>
      </c>
      <c r="I7324" s="3">
        <v>24328610</v>
      </c>
      <c r="J7324" s="3">
        <v>6082153</v>
      </c>
      <c r="K7324" s="3">
        <f t="shared" si="229"/>
        <v>30410763</v>
      </c>
    </row>
    <row r="7325" spans="1:11" x14ac:dyDescent="0.25">
      <c r="A7325" t="str">
        <f t="shared" si="228"/>
        <v>76001276001043884</v>
      </c>
      <c r="B7325" t="s">
        <v>8068</v>
      </c>
      <c r="C7325" s="15" t="s">
        <v>7208</v>
      </c>
      <c r="D7325">
        <v>76001</v>
      </c>
      <c r="E7325" t="s">
        <v>4092</v>
      </c>
      <c r="F7325" s="15">
        <v>109431</v>
      </c>
      <c r="G7325" s="15">
        <v>276001043884</v>
      </c>
      <c r="H7325" t="s">
        <v>4109</v>
      </c>
      <c r="I7325" s="3">
        <v>110223413</v>
      </c>
      <c r="J7325" s="3">
        <v>27555853</v>
      </c>
      <c r="K7325" s="3">
        <f t="shared" si="229"/>
        <v>137779266</v>
      </c>
    </row>
    <row r="7326" spans="1:11" x14ac:dyDescent="0.25">
      <c r="A7326" t="str">
        <f t="shared" si="228"/>
        <v>76036276036000037</v>
      </c>
      <c r="B7326" t="s">
        <v>8068</v>
      </c>
      <c r="C7326" s="15" t="s">
        <v>8071</v>
      </c>
      <c r="D7326">
        <v>76036</v>
      </c>
      <c r="E7326" t="s">
        <v>4148</v>
      </c>
      <c r="F7326" s="15">
        <v>5855</v>
      </c>
      <c r="G7326" s="15">
        <v>276036000037</v>
      </c>
      <c r="H7326" t="s">
        <v>9157</v>
      </c>
      <c r="I7326" s="3">
        <v>33269112</v>
      </c>
      <c r="J7326" s="3">
        <v>8317278</v>
      </c>
      <c r="K7326" s="3">
        <f t="shared" si="229"/>
        <v>41586390</v>
      </c>
    </row>
    <row r="7327" spans="1:11" x14ac:dyDescent="0.25">
      <c r="A7327" t="str">
        <f t="shared" si="228"/>
        <v>76041276041000363</v>
      </c>
      <c r="B7327" t="s">
        <v>8068</v>
      </c>
      <c r="C7327" s="15" t="s">
        <v>8071</v>
      </c>
      <c r="D7327">
        <v>76041</v>
      </c>
      <c r="E7327" t="s">
        <v>4149</v>
      </c>
      <c r="F7327" s="15">
        <v>5860</v>
      </c>
      <c r="G7327" s="15">
        <v>276041000363</v>
      </c>
      <c r="H7327" t="s">
        <v>9158</v>
      </c>
      <c r="I7327" s="3">
        <v>12503473</v>
      </c>
      <c r="J7327" s="3">
        <v>3125868</v>
      </c>
      <c r="K7327" s="3">
        <f t="shared" si="229"/>
        <v>15629341</v>
      </c>
    </row>
    <row r="7328" spans="1:11" x14ac:dyDescent="0.25">
      <c r="A7328" t="str">
        <f t="shared" si="228"/>
        <v>76041276041000371</v>
      </c>
      <c r="B7328" t="s">
        <v>8068</v>
      </c>
      <c r="C7328" s="15" t="s">
        <v>8071</v>
      </c>
      <c r="D7328">
        <v>76041</v>
      </c>
      <c r="E7328" t="s">
        <v>4149</v>
      </c>
      <c r="F7328" s="15">
        <v>5921</v>
      </c>
      <c r="G7328" s="15">
        <v>276041000371</v>
      </c>
      <c r="H7328" t="s">
        <v>9159</v>
      </c>
      <c r="I7328" s="3">
        <v>15462846</v>
      </c>
      <c r="J7328" s="3">
        <v>3865711</v>
      </c>
      <c r="K7328" s="3">
        <f t="shared" si="229"/>
        <v>19328557</v>
      </c>
    </row>
    <row r="7329" spans="1:11" x14ac:dyDescent="0.25">
      <c r="A7329" t="str">
        <f t="shared" si="228"/>
        <v>76041276041000746</v>
      </c>
      <c r="B7329" t="s">
        <v>8068</v>
      </c>
      <c r="C7329" s="15" t="s">
        <v>8071</v>
      </c>
      <c r="D7329">
        <v>76041</v>
      </c>
      <c r="E7329" t="s">
        <v>4149</v>
      </c>
      <c r="F7329" s="15">
        <v>5922</v>
      </c>
      <c r="G7329" s="15">
        <v>276041000746</v>
      </c>
      <c r="H7329" t="s">
        <v>9160</v>
      </c>
      <c r="I7329" s="3">
        <v>16346238</v>
      </c>
      <c r="J7329" s="3">
        <v>0</v>
      </c>
      <c r="K7329" s="3">
        <f t="shared" si="229"/>
        <v>16346238</v>
      </c>
    </row>
    <row r="7330" spans="1:11" x14ac:dyDescent="0.25">
      <c r="A7330" t="str">
        <f t="shared" si="228"/>
        <v>76100276100000259</v>
      </c>
      <c r="B7330" t="s">
        <v>8068</v>
      </c>
      <c r="C7330" s="15" t="s">
        <v>8071</v>
      </c>
      <c r="D7330">
        <v>76100</v>
      </c>
      <c r="E7330" t="s">
        <v>80</v>
      </c>
      <c r="F7330" s="15">
        <v>5923</v>
      </c>
      <c r="G7330" s="15">
        <v>276100000259</v>
      </c>
      <c r="H7330" t="s">
        <v>9161</v>
      </c>
      <c r="I7330" s="3">
        <v>24429289</v>
      </c>
      <c r="J7330" s="3">
        <v>4580491.5</v>
      </c>
      <c r="K7330" s="3">
        <f t="shared" si="229"/>
        <v>29009780.5</v>
      </c>
    </row>
    <row r="7331" spans="1:11" x14ac:dyDescent="0.25">
      <c r="A7331" t="str">
        <f t="shared" si="228"/>
        <v>76100276100000518</v>
      </c>
      <c r="B7331" t="s">
        <v>8068</v>
      </c>
      <c r="C7331" s="15" t="s">
        <v>8071</v>
      </c>
      <c r="D7331">
        <v>76100</v>
      </c>
      <c r="E7331" t="s">
        <v>80</v>
      </c>
      <c r="F7331" s="15">
        <v>5918</v>
      </c>
      <c r="G7331" s="15">
        <v>276100000518</v>
      </c>
      <c r="H7331" t="s">
        <v>9162</v>
      </c>
      <c r="I7331" s="3">
        <v>32823392</v>
      </c>
      <c r="J7331" s="3">
        <v>8205848</v>
      </c>
      <c r="K7331" s="3">
        <f t="shared" si="229"/>
        <v>41029240</v>
      </c>
    </row>
    <row r="7332" spans="1:11" x14ac:dyDescent="0.25">
      <c r="A7332" t="str">
        <f t="shared" si="228"/>
        <v>76100276100000542</v>
      </c>
      <c r="B7332" t="s">
        <v>8068</v>
      </c>
      <c r="C7332" s="15" t="s">
        <v>8071</v>
      </c>
      <c r="D7332">
        <v>76100</v>
      </c>
      <c r="E7332" t="s">
        <v>80</v>
      </c>
      <c r="F7332" s="15">
        <v>5919</v>
      </c>
      <c r="G7332" s="15">
        <v>276100000542</v>
      </c>
      <c r="H7332" t="s">
        <v>1288</v>
      </c>
      <c r="I7332" s="3">
        <v>28635084</v>
      </c>
      <c r="J7332" s="3">
        <v>7158771</v>
      </c>
      <c r="K7332" s="3">
        <f t="shared" si="229"/>
        <v>35793855</v>
      </c>
    </row>
    <row r="7333" spans="1:11" x14ac:dyDescent="0.25">
      <c r="A7333" t="str">
        <f t="shared" si="228"/>
        <v>76100276100000704</v>
      </c>
      <c r="B7333" t="s">
        <v>8068</v>
      </c>
      <c r="C7333" s="15" t="s">
        <v>8071</v>
      </c>
      <c r="D7333">
        <v>76100</v>
      </c>
      <c r="E7333" t="s">
        <v>80</v>
      </c>
      <c r="F7333" s="15">
        <v>5920</v>
      </c>
      <c r="G7333" s="15">
        <v>276100000704</v>
      </c>
      <c r="H7333" t="s">
        <v>1957</v>
      </c>
      <c r="I7333" s="3">
        <v>8516889</v>
      </c>
      <c r="J7333" s="3">
        <v>2129222</v>
      </c>
      <c r="K7333" s="3">
        <f t="shared" si="229"/>
        <v>10646111</v>
      </c>
    </row>
    <row r="7334" spans="1:11" x14ac:dyDescent="0.25">
      <c r="A7334" t="str">
        <f t="shared" si="228"/>
        <v>76109276109000031</v>
      </c>
      <c r="B7334" t="s">
        <v>8068</v>
      </c>
      <c r="C7334" s="15" t="s">
        <v>7217</v>
      </c>
      <c r="D7334">
        <v>76109</v>
      </c>
      <c r="E7334" t="s">
        <v>4150</v>
      </c>
      <c r="F7334" s="15">
        <v>17481</v>
      </c>
      <c r="G7334" s="15">
        <v>276109000031</v>
      </c>
      <c r="H7334" t="s">
        <v>4168</v>
      </c>
      <c r="I7334" s="3">
        <v>81061402</v>
      </c>
      <c r="J7334" s="3">
        <v>0</v>
      </c>
      <c r="K7334" s="3">
        <f t="shared" si="229"/>
        <v>81061402</v>
      </c>
    </row>
    <row r="7335" spans="1:11" x14ac:dyDescent="0.25">
      <c r="A7335" t="str">
        <f t="shared" si="228"/>
        <v>76109276109000235</v>
      </c>
      <c r="B7335" t="s">
        <v>8068</v>
      </c>
      <c r="C7335" s="15" t="s">
        <v>7217</v>
      </c>
      <c r="D7335">
        <v>76109</v>
      </c>
      <c r="E7335" t="s">
        <v>4150</v>
      </c>
      <c r="F7335" s="15">
        <v>17484</v>
      </c>
      <c r="G7335" s="15">
        <v>276109000235</v>
      </c>
      <c r="H7335" t="s">
        <v>4169</v>
      </c>
      <c r="I7335" s="3">
        <v>59297538</v>
      </c>
      <c r="J7335" s="3">
        <v>14824384</v>
      </c>
      <c r="K7335" s="3">
        <f t="shared" si="229"/>
        <v>74121922</v>
      </c>
    </row>
    <row r="7336" spans="1:11" x14ac:dyDescent="0.25">
      <c r="A7336" t="str">
        <f t="shared" si="228"/>
        <v>76109276109000243</v>
      </c>
      <c r="B7336" t="s">
        <v>8068</v>
      </c>
      <c r="C7336" s="15" t="s">
        <v>7217</v>
      </c>
      <c r="D7336">
        <v>76109</v>
      </c>
      <c r="E7336" t="s">
        <v>4150</v>
      </c>
      <c r="F7336" s="15">
        <v>17478</v>
      </c>
      <c r="G7336" s="15">
        <v>276109000243</v>
      </c>
      <c r="H7336" t="s">
        <v>4170</v>
      </c>
      <c r="I7336" s="3">
        <v>28864662</v>
      </c>
      <c r="J7336" s="3">
        <v>7216166</v>
      </c>
      <c r="K7336" s="3">
        <f t="shared" si="229"/>
        <v>36080828</v>
      </c>
    </row>
    <row r="7337" spans="1:11" x14ac:dyDescent="0.25">
      <c r="A7337" t="str">
        <f t="shared" si="228"/>
        <v>76109276109000341</v>
      </c>
      <c r="B7337" t="s">
        <v>8068</v>
      </c>
      <c r="C7337" s="15" t="s">
        <v>7217</v>
      </c>
      <c r="D7337">
        <v>76109</v>
      </c>
      <c r="E7337" t="s">
        <v>4150</v>
      </c>
      <c r="F7337" s="15">
        <v>17482</v>
      </c>
      <c r="G7337" s="15">
        <v>276109000341</v>
      </c>
      <c r="H7337" t="s">
        <v>4171</v>
      </c>
      <c r="I7337" s="3">
        <v>31952276</v>
      </c>
      <c r="J7337" s="3">
        <v>7988069</v>
      </c>
      <c r="K7337" s="3">
        <f t="shared" si="229"/>
        <v>39940345</v>
      </c>
    </row>
    <row r="7338" spans="1:11" x14ac:dyDescent="0.25">
      <c r="A7338" t="str">
        <f t="shared" si="228"/>
        <v>76109276109000464</v>
      </c>
      <c r="B7338" t="s">
        <v>8068</v>
      </c>
      <c r="C7338" s="15" t="s">
        <v>7217</v>
      </c>
      <c r="D7338">
        <v>76109</v>
      </c>
      <c r="E7338" t="s">
        <v>4150</v>
      </c>
      <c r="F7338" s="15">
        <v>33094</v>
      </c>
      <c r="G7338" s="15">
        <v>276109000464</v>
      </c>
      <c r="H7338" t="s">
        <v>1556</v>
      </c>
      <c r="I7338" s="3">
        <v>64965317</v>
      </c>
      <c r="J7338" s="3">
        <v>16241329</v>
      </c>
      <c r="K7338" s="3">
        <f t="shared" si="229"/>
        <v>81206646</v>
      </c>
    </row>
    <row r="7339" spans="1:11" x14ac:dyDescent="0.25">
      <c r="A7339" t="str">
        <f t="shared" si="228"/>
        <v>76109276109000855</v>
      </c>
      <c r="B7339" t="s">
        <v>8068</v>
      </c>
      <c r="C7339" s="15" t="s">
        <v>7217</v>
      </c>
      <c r="D7339">
        <v>76109</v>
      </c>
      <c r="E7339" t="s">
        <v>4150</v>
      </c>
      <c r="F7339" s="15">
        <v>17477</v>
      </c>
      <c r="G7339" s="15">
        <v>276109000855</v>
      </c>
      <c r="H7339" t="s">
        <v>4172</v>
      </c>
      <c r="I7339" s="3">
        <v>52446234</v>
      </c>
      <c r="J7339" s="3">
        <v>13111558</v>
      </c>
      <c r="K7339" s="3">
        <f t="shared" si="229"/>
        <v>65557792</v>
      </c>
    </row>
    <row r="7340" spans="1:11" x14ac:dyDescent="0.25">
      <c r="A7340" t="str">
        <f t="shared" si="228"/>
        <v>76109276109000910</v>
      </c>
      <c r="B7340" t="s">
        <v>8068</v>
      </c>
      <c r="C7340" s="15" t="s">
        <v>7217</v>
      </c>
      <c r="D7340">
        <v>76109</v>
      </c>
      <c r="E7340" t="s">
        <v>4150</v>
      </c>
      <c r="F7340" s="15">
        <v>112872</v>
      </c>
      <c r="G7340" s="15">
        <v>276109000910</v>
      </c>
      <c r="H7340" t="s">
        <v>4173</v>
      </c>
      <c r="I7340" s="3">
        <v>28502438</v>
      </c>
      <c r="J7340" s="3">
        <v>7125610</v>
      </c>
      <c r="K7340" s="3">
        <f t="shared" si="229"/>
        <v>35628048</v>
      </c>
    </row>
    <row r="7341" spans="1:11" x14ac:dyDescent="0.25">
      <c r="A7341" t="str">
        <f t="shared" si="228"/>
        <v>76109276109001011</v>
      </c>
      <c r="B7341" t="s">
        <v>8068</v>
      </c>
      <c r="C7341" s="15" t="s">
        <v>7217</v>
      </c>
      <c r="D7341">
        <v>76109</v>
      </c>
      <c r="E7341" t="s">
        <v>4150</v>
      </c>
      <c r="F7341" s="15">
        <v>17467</v>
      </c>
      <c r="G7341" s="15">
        <v>276109001011</v>
      </c>
      <c r="H7341" t="s">
        <v>4174</v>
      </c>
      <c r="I7341" s="3">
        <v>30327806</v>
      </c>
      <c r="J7341" s="3">
        <v>0</v>
      </c>
      <c r="K7341" s="3">
        <f t="shared" si="229"/>
        <v>30327806</v>
      </c>
    </row>
    <row r="7342" spans="1:11" x14ac:dyDescent="0.25">
      <c r="A7342" t="str">
        <f t="shared" si="228"/>
        <v>76109276109001029</v>
      </c>
      <c r="B7342" t="s">
        <v>8068</v>
      </c>
      <c r="C7342" s="15" t="s">
        <v>7217</v>
      </c>
      <c r="D7342">
        <v>76109</v>
      </c>
      <c r="E7342" t="s">
        <v>4150</v>
      </c>
      <c r="F7342" s="15">
        <v>17456</v>
      </c>
      <c r="G7342" s="15">
        <v>276109001029</v>
      </c>
      <c r="H7342" t="s">
        <v>4175</v>
      </c>
      <c r="I7342" s="3">
        <v>44592014</v>
      </c>
      <c r="J7342" s="3">
        <v>11148003</v>
      </c>
      <c r="K7342" s="3">
        <f t="shared" si="229"/>
        <v>55740017</v>
      </c>
    </row>
    <row r="7343" spans="1:11" x14ac:dyDescent="0.25">
      <c r="A7343" t="str">
        <f t="shared" si="228"/>
        <v>76109276109001096</v>
      </c>
      <c r="B7343" t="s">
        <v>8068</v>
      </c>
      <c r="C7343" s="15" t="s">
        <v>7217</v>
      </c>
      <c r="D7343">
        <v>76109</v>
      </c>
      <c r="E7343" t="s">
        <v>4150</v>
      </c>
      <c r="F7343" s="15">
        <v>17452</v>
      </c>
      <c r="G7343" s="15">
        <v>276109001096</v>
      </c>
      <c r="H7343" t="s">
        <v>4176</v>
      </c>
      <c r="I7343" s="3">
        <v>19220985</v>
      </c>
      <c r="J7343" s="3">
        <v>4805246</v>
      </c>
      <c r="K7343" s="3">
        <f t="shared" si="229"/>
        <v>24026231</v>
      </c>
    </row>
    <row r="7344" spans="1:11" x14ac:dyDescent="0.25">
      <c r="A7344" t="str">
        <f t="shared" si="228"/>
        <v>76109276109001142</v>
      </c>
      <c r="B7344" t="s">
        <v>8068</v>
      </c>
      <c r="C7344" s="15" t="s">
        <v>7217</v>
      </c>
      <c r="D7344">
        <v>76109</v>
      </c>
      <c r="E7344" t="s">
        <v>4150</v>
      </c>
      <c r="F7344" s="15">
        <v>17476</v>
      </c>
      <c r="G7344" s="15">
        <v>276109001142</v>
      </c>
      <c r="H7344" t="s">
        <v>4177</v>
      </c>
      <c r="I7344" s="3">
        <v>8164310</v>
      </c>
      <c r="J7344" s="3">
        <v>1530807.75</v>
      </c>
      <c r="K7344" s="3">
        <f t="shared" si="229"/>
        <v>9695117.75</v>
      </c>
    </row>
    <row r="7345" spans="1:11" x14ac:dyDescent="0.25">
      <c r="A7345" t="str">
        <f t="shared" si="228"/>
        <v>76109276109001266</v>
      </c>
      <c r="B7345" t="s">
        <v>8068</v>
      </c>
      <c r="C7345" s="15" t="s">
        <v>7217</v>
      </c>
      <c r="D7345">
        <v>76109</v>
      </c>
      <c r="E7345" t="s">
        <v>4150</v>
      </c>
      <c r="F7345" s="15">
        <v>17454</v>
      </c>
      <c r="G7345" s="15">
        <v>276109001266</v>
      </c>
      <c r="H7345" t="s">
        <v>2395</v>
      </c>
      <c r="I7345" s="3">
        <v>61192064</v>
      </c>
      <c r="J7345" s="3">
        <v>15298016</v>
      </c>
      <c r="K7345" s="3">
        <f t="shared" si="229"/>
        <v>76490080</v>
      </c>
    </row>
    <row r="7346" spans="1:11" x14ac:dyDescent="0.25">
      <c r="A7346" t="str">
        <f t="shared" si="228"/>
        <v>76109276109002009</v>
      </c>
      <c r="B7346" t="s">
        <v>8068</v>
      </c>
      <c r="C7346" s="15" t="s">
        <v>7217</v>
      </c>
      <c r="D7346">
        <v>76109</v>
      </c>
      <c r="E7346" t="s">
        <v>4150</v>
      </c>
      <c r="F7346" s="15">
        <v>17465</v>
      </c>
      <c r="G7346" s="15">
        <v>276109002009</v>
      </c>
      <c r="H7346" t="s">
        <v>4178</v>
      </c>
      <c r="I7346" s="3">
        <v>52520508</v>
      </c>
      <c r="J7346" s="3">
        <v>13130127</v>
      </c>
      <c r="K7346" s="3">
        <f t="shared" si="229"/>
        <v>65650635</v>
      </c>
    </row>
    <row r="7347" spans="1:11" x14ac:dyDescent="0.25">
      <c r="A7347" t="str">
        <f t="shared" si="228"/>
        <v>76109276109002661</v>
      </c>
      <c r="B7347" t="s">
        <v>8068</v>
      </c>
      <c r="C7347" s="15" t="s">
        <v>7217</v>
      </c>
      <c r="D7347">
        <v>76109</v>
      </c>
      <c r="E7347" t="s">
        <v>4150</v>
      </c>
      <c r="F7347" s="15">
        <v>17462</v>
      </c>
      <c r="G7347" s="15">
        <v>276109002661</v>
      </c>
      <c r="H7347" t="s">
        <v>4179</v>
      </c>
      <c r="I7347" s="3">
        <v>26495524</v>
      </c>
      <c r="J7347" s="3">
        <v>6623881</v>
      </c>
      <c r="K7347" s="3">
        <f t="shared" si="229"/>
        <v>33119405</v>
      </c>
    </row>
    <row r="7348" spans="1:11" x14ac:dyDescent="0.25">
      <c r="A7348" t="str">
        <f t="shared" si="228"/>
        <v>76109276109003994</v>
      </c>
      <c r="B7348" t="s">
        <v>8068</v>
      </c>
      <c r="C7348" s="15" t="s">
        <v>7217</v>
      </c>
      <c r="D7348">
        <v>76109</v>
      </c>
      <c r="E7348" t="s">
        <v>4150</v>
      </c>
      <c r="F7348" s="15">
        <v>17464</v>
      </c>
      <c r="G7348" s="15">
        <v>276109003994</v>
      </c>
      <c r="H7348" t="s">
        <v>4180</v>
      </c>
      <c r="I7348" s="3">
        <v>45587269</v>
      </c>
      <c r="J7348" s="3">
        <v>11396817</v>
      </c>
      <c r="K7348" s="3">
        <f t="shared" si="229"/>
        <v>56984086</v>
      </c>
    </row>
    <row r="7349" spans="1:11" x14ac:dyDescent="0.25">
      <c r="A7349" t="str">
        <f t="shared" si="228"/>
        <v>76109276109004648</v>
      </c>
      <c r="B7349" t="s">
        <v>8068</v>
      </c>
      <c r="C7349" s="15" t="s">
        <v>7217</v>
      </c>
      <c r="D7349">
        <v>76109</v>
      </c>
      <c r="E7349" t="s">
        <v>4150</v>
      </c>
      <c r="F7349" s="15">
        <v>17485</v>
      </c>
      <c r="G7349" s="15">
        <v>276109004648</v>
      </c>
      <c r="H7349" t="s">
        <v>4181</v>
      </c>
      <c r="I7349" s="3">
        <v>14639233</v>
      </c>
      <c r="J7349" s="3">
        <v>914952</v>
      </c>
      <c r="K7349" s="3">
        <f t="shared" si="229"/>
        <v>15554185</v>
      </c>
    </row>
    <row r="7350" spans="1:11" x14ac:dyDescent="0.25">
      <c r="A7350" t="str">
        <f t="shared" si="228"/>
        <v>76109276109005709</v>
      </c>
      <c r="B7350" t="s">
        <v>8068</v>
      </c>
      <c r="C7350" s="15" t="s">
        <v>7217</v>
      </c>
      <c r="D7350">
        <v>76109</v>
      </c>
      <c r="E7350" t="s">
        <v>4150</v>
      </c>
      <c r="F7350" s="15">
        <v>134948</v>
      </c>
      <c r="G7350" s="15">
        <v>276109005709</v>
      </c>
      <c r="H7350" t="s">
        <v>5627</v>
      </c>
      <c r="I7350" s="3">
        <v>26827369</v>
      </c>
      <c r="J7350" s="3">
        <v>6706842</v>
      </c>
      <c r="K7350" s="3">
        <f t="shared" si="229"/>
        <v>33534211</v>
      </c>
    </row>
    <row r="7351" spans="1:11" x14ac:dyDescent="0.25">
      <c r="A7351" t="str">
        <f t="shared" si="228"/>
        <v>76109276109005806</v>
      </c>
      <c r="B7351" t="s">
        <v>8068</v>
      </c>
      <c r="C7351" s="15" t="s">
        <v>7217</v>
      </c>
      <c r="D7351">
        <v>76109</v>
      </c>
      <c r="E7351" t="s">
        <v>4150</v>
      </c>
      <c r="F7351" s="15">
        <v>17458</v>
      </c>
      <c r="G7351" s="15">
        <v>276109005806</v>
      </c>
      <c r="H7351" t="s">
        <v>4182</v>
      </c>
      <c r="I7351" s="3">
        <v>54686557</v>
      </c>
      <c r="J7351" s="3">
        <v>13671639</v>
      </c>
      <c r="K7351" s="3">
        <f t="shared" si="229"/>
        <v>68358196</v>
      </c>
    </row>
    <row r="7352" spans="1:11" x14ac:dyDescent="0.25">
      <c r="A7352" t="str">
        <f t="shared" si="228"/>
        <v>76109276109008589</v>
      </c>
      <c r="B7352" t="s">
        <v>8068</v>
      </c>
      <c r="C7352" s="15" t="s">
        <v>7217</v>
      </c>
      <c r="D7352">
        <v>76109</v>
      </c>
      <c r="E7352" t="s">
        <v>4150</v>
      </c>
      <c r="F7352" s="15">
        <v>17483</v>
      </c>
      <c r="G7352" s="15">
        <v>276109008589</v>
      </c>
      <c r="H7352" t="s">
        <v>5628</v>
      </c>
      <c r="I7352" s="3">
        <v>57646479</v>
      </c>
      <c r="J7352" s="3">
        <v>14411620</v>
      </c>
      <c r="K7352" s="3">
        <f t="shared" si="229"/>
        <v>72058099</v>
      </c>
    </row>
    <row r="7353" spans="1:11" x14ac:dyDescent="0.25">
      <c r="A7353" t="str">
        <f t="shared" si="228"/>
        <v>76111276111000102</v>
      </c>
      <c r="B7353" t="s">
        <v>8068</v>
      </c>
      <c r="C7353" s="15" t="s">
        <v>8076</v>
      </c>
      <c r="D7353">
        <v>76111</v>
      </c>
      <c r="E7353" t="s">
        <v>9456</v>
      </c>
      <c r="F7353" s="15">
        <v>16402</v>
      </c>
      <c r="G7353" s="15">
        <v>276111000102</v>
      </c>
      <c r="H7353" t="s">
        <v>1319</v>
      </c>
      <c r="I7353" s="3">
        <v>11077155</v>
      </c>
      <c r="J7353" s="3">
        <v>0</v>
      </c>
      <c r="K7353" s="3">
        <f t="shared" si="229"/>
        <v>11077155</v>
      </c>
    </row>
    <row r="7354" spans="1:11" x14ac:dyDescent="0.25">
      <c r="A7354" t="str">
        <f t="shared" si="228"/>
        <v>76111276111000153</v>
      </c>
      <c r="B7354" t="s">
        <v>8068</v>
      </c>
      <c r="C7354" s="15" t="s">
        <v>8076</v>
      </c>
      <c r="D7354">
        <v>76111</v>
      </c>
      <c r="E7354" t="s">
        <v>9456</v>
      </c>
      <c r="F7354" s="15">
        <v>16406</v>
      </c>
      <c r="G7354" s="15">
        <v>276111000153</v>
      </c>
      <c r="H7354" t="s">
        <v>9770</v>
      </c>
      <c r="I7354" s="3">
        <v>37629929</v>
      </c>
      <c r="J7354" s="3">
        <v>7055611.5</v>
      </c>
      <c r="K7354" s="3">
        <f t="shared" si="229"/>
        <v>44685540.5</v>
      </c>
    </row>
    <row r="7355" spans="1:11" x14ac:dyDescent="0.25">
      <c r="A7355" t="str">
        <f t="shared" si="228"/>
        <v>76111276111000773</v>
      </c>
      <c r="B7355" t="s">
        <v>8068</v>
      </c>
      <c r="C7355" s="15" t="s">
        <v>8076</v>
      </c>
      <c r="D7355">
        <v>76111</v>
      </c>
      <c r="E7355" t="s">
        <v>9456</v>
      </c>
      <c r="F7355" s="15">
        <v>16403</v>
      </c>
      <c r="G7355" s="15">
        <v>276111000773</v>
      </c>
      <c r="H7355" t="s">
        <v>9771</v>
      </c>
      <c r="I7355" s="3">
        <v>25702100</v>
      </c>
      <c r="J7355" s="3">
        <v>6425525</v>
      </c>
      <c r="K7355" s="3">
        <f t="shared" si="229"/>
        <v>32127625</v>
      </c>
    </row>
    <row r="7356" spans="1:11" x14ac:dyDescent="0.25">
      <c r="A7356" t="str">
        <f t="shared" si="228"/>
        <v>76111276111000781</v>
      </c>
      <c r="B7356" t="s">
        <v>8068</v>
      </c>
      <c r="C7356" s="15" t="s">
        <v>8076</v>
      </c>
      <c r="D7356">
        <v>76111</v>
      </c>
      <c r="E7356" t="s">
        <v>9456</v>
      </c>
      <c r="F7356" s="15">
        <v>16192</v>
      </c>
      <c r="G7356" s="15">
        <v>276111000781</v>
      </c>
      <c r="H7356" t="s">
        <v>9772</v>
      </c>
      <c r="I7356" s="3">
        <v>38081086</v>
      </c>
      <c r="J7356" s="3">
        <v>7140204</v>
      </c>
      <c r="K7356" s="3">
        <f t="shared" si="229"/>
        <v>45221290</v>
      </c>
    </row>
    <row r="7357" spans="1:11" x14ac:dyDescent="0.25">
      <c r="A7357" t="str">
        <f t="shared" si="228"/>
        <v>76111276111000803</v>
      </c>
      <c r="B7357" t="s">
        <v>8068</v>
      </c>
      <c r="C7357" s="15" t="s">
        <v>8076</v>
      </c>
      <c r="D7357">
        <v>76111</v>
      </c>
      <c r="E7357" t="s">
        <v>9456</v>
      </c>
      <c r="F7357" s="15">
        <v>16404</v>
      </c>
      <c r="G7357" s="15">
        <v>276111000803</v>
      </c>
      <c r="H7357" t="s">
        <v>9773</v>
      </c>
      <c r="I7357" s="3">
        <v>11951533</v>
      </c>
      <c r="J7357" s="3">
        <v>2987883</v>
      </c>
      <c r="K7357" s="3">
        <f t="shared" si="229"/>
        <v>14939416</v>
      </c>
    </row>
    <row r="7358" spans="1:11" x14ac:dyDescent="0.25">
      <c r="A7358" t="str">
        <f t="shared" si="228"/>
        <v>76111276111000889</v>
      </c>
      <c r="B7358" t="s">
        <v>8068</v>
      </c>
      <c r="C7358" s="15" t="s">
        <v>8076</v>
      </c>
      <c r="D7358">
        <v>76111</v>
      </c>
      <c r="E7358" t="s">
        <v>9456</v>
      </c>
      <c r="F7358" s="15">
        <v>16405</v>
      </c>
      <c r="G7358" s="15">
        <v>276111000889</v>
      </c>
      <c r="H7358" t="s">
        <v>1364</v>
      </c>
      <c r="I7358" s="3">
        <v>12458180</v>
      </c>
      <c r="J7358" s="3">
        <v>2335908.75</v>
      </c>
      <c r="K7358" s="3">
        <f t="shared" si="229"/>
        <v>14794088.75</v>
      </c>
    </row>
    <row r="7359" spans="1:11" x14ac:dyDescent="0.25">
      <c r="A7359" t="str">
        <f t="shared" si="228"/>
        <v>76113276113000011</v>
      </c>
      <c r="B7359" t="s">
        <v>8068</v>
      </c>
      <c r="C7359" s="15" t="s">
        <v>8071</v>
      </c>
      <c r="D7359">
        <v>76113</v>
      </c>
      <c r="E7359" t="s">
        <v>4184</v>
      </c>
      <c r="F7359" s="15">
        <v>5927</v>
      </c>
      <c r="G7359" s="15">
        <v>276113000011</v>
      </c>
      <c r="H7359" t="s">
        <v>9163</v>
      </c>
      <c r="I7359" s="3">
        <v>43225035</v>
      </c>
      <c r="J7359" s="3">
        <v>8104694.25</v>
      </c>
      <c r="K7359" s="3">
        <f t="shared" si="229"/>
        <v>51329729.25</v>
      </c>
    </row>
    <row r="7360" spans="1:11" x14ac:dyDescent="0.25">
      <c r="A7360" t="str">
        <f t="shared" si="228"/>
        <v>76113276113000436</v>
      </c>
      <c r="B7360" t="s">
        <v>8068</v>
      </c>
      <c r="C7360" s="15" t="s">
        <v>8071</v>
      </c>
      <c r="D7360">
        <v>76113</v>
      </c>
      <c r="E7360" t="s">
        <v>4184</v>
      </c>
      <c r="F7360" s="15">
        <v>5928</v>
      </c>
      <c r="G7360" s="15">
        <v>276113000436</v>
      </c>
      <c r="H7360" t="s">
        <v>9164</v>
      </c>
      <c r="I7360" s="3">
        <v>22119300</v>
      </c>
      <c r="J7360" s="3">
        <v>4147368.75</v>
      </c>
      <c r="K7360" s="3">
        <f t="shared" si="229"/>
        <v>26266668.75</v>
      </c>
    </row>
    <row r="7361" spans="1:11" x14ac:dyDescent="0.25">
      <c r="A7361" t="str">
        <f t="shared" si="228"/>
        <v>76122276122000201</v>
      </c>
      <c r="B7361" t="s">
        <v>8068</v>
      </c>
      <c r="C7361" s="15" t="s">
        <v>8071</v>
      </c>
      <c r="D7361">
        <v>76122</v>
      </c>
      <c r="E7361" t="s">
        <v>4186</v>
      </c>
      <c r="F7361" s="15">
        <v>5935</v>
      </c>
      <c r="G7361" s="15">
        <v>276122000201</v>
      </c>
      <c r="H7361" t="s">
        <v>7239</v>
      </c>
      <c r="I7361" s="3">
        <v>8724116</v>
      </c>
      <c r="J7361" s="3">
        <v>545257.25</v>
      </c>
      <c r="K7361" s="3">
        <f t="shared" si="229"/>
        <v>9269373.25</v>
      </c>
    </row>
    <row r="7362" spans="1:11" x14ac:dyDescent="0.25">
      <c r="A7362" t="str">
        <f t="shared" si="228"/>
        <v>76122276122000228</v>
      </c>
      <c r="B7362" t="s">
        <v>8068</v>
      </c>
      <c r="C7362" s="15" t="s">
        <v>8071</v>
      </c>
      <c r="D7362">
        <v>76122</v>
      </c>
      <c r="E7362" t="s">
        <v>4186</v>
      </c>
      <c r="F7362" s="15">
        <v>5936</v>
      </c>
      <c r="G7362" s="15">
        <v>276122000228</v>
      </c>
      <c r="H7362" t="s">
        <v>9165</v>
      </c>
      <c r="I7362" s="3">
        <v>33792028</v>
      </c>
      <c r="J7362" s="3">
        <v>8448007</v>
      </c>
      <c r="K7362" s="3">
        <f t="shared" si="229"/>
        <v>42240035</v>
      </c>
    </row>
    <row r="7363" spans="1:11" x14ac:dyDescent="0.25">
      <c r="A7363" t="str">
        <f t="shared" si="228"/>
        <v>76122276122000864</v>
      </c>
      <c r="B7363" t="s">
        <v>8068</v>
      </c>
      <c r="C7363" s="15" t="s">
        <v>8071</v>
      </c>
      <c r="D7363">
        <v>76122</v>
      </c>
      <c r="E7363" t="s">
        <v>4186</v>
      </c>
      <c r="F7363" s="15">
        <v>5939</v>
      </c>
      <c r="G7363" s="15">
        <v>276122000864</v>
      </c>
      <c r="H7363" t="s">
        <v>519</v>
      </c>
      <c r="I7363" s="3">
        <v>8395498</v>
      </c>
      <c r="J7363" s="3">
        <v>2098874</v>
      </c>
      <c r="K7363" s="3">
        <f t="shared" si="229"/>
        <v>10494372</v>
      </c>
    </row>
    <row r="7364" spans="1:11" x14ac:dyDescent="0.25">
      <c r="A7364" t="str">
        <f t="shared" ref="A7364:A7427" si="230">CONCATENATE(D7364,G7364)</f>
        <v>76122276122000872</v>
      </c>
      <c r="B7364" t="s">
        <v>8068</v>
      </c>
      <c r="C7364" s="15" t="s">
        <v>8071</v>
      </c>
      <c r="D7364">
        <v>76122</v>
      </c>
      <c r="E7364" t="s">
        <v>4186</v>
      </c>
      <c r="F7364" s="15">
        <v>5937</v>
      </c>
      <c r="G7364" s="15">
        <v>276122000872</v>
      </c>
      <c r="H7364" t="s">
        <v>9166</v>
      </c>
      <c r="I7364" s="3">
        <v>12521653</v>
      </c>
      <c r="J7364" s="3">
        <v>0</v>
      </c>
      <c r="K7364" s="3">
        <f t="shared" ref="K7364:K7427" si="231">+I7364+J7364</f>
        <v>12521653</v>
      </c>
    </row>
    <row r="7365" spans="1:11" x14ac:dyDescent="0.25">
      <c r="A7365" t="str">
        <f t="shared" si="230"/>
        <v>76126276126000133</v>
      </c>
      <c r="B7365" t="s">
        <v>8068</v>
      </c>
      <c r="C7365" s="15" t="s">
        <v>8071</v>
      </c>
      <c r="D7365">
        <v>76126</v>
      </c>
      <c r="E7365" t="s">
        <v>9457</v>
      </c>
      <c r="F7365" s="15">
        <v>5945</v>
      </c>
      <c r="G7365" s="15">
        <v>276126000133</v>
      </c>
      <c r="H7365" t="s">
        <v>9167</v>
      </c>
      <c r="I7365" s="3">
        <v>3920947</v>
      </c>
      <c r="J7365" s="3">
        <v>980237</v>
      </c>
      <c r="K7365" s="3">
        <f t="shared" si="231"/>
        <v>4901184</v>
      </c>
    </row>
    <row r="7366" spans="1:11" x14ac:dyDescent="0.25">
      <c r="A7366" t="str">
        <f t="shared" si="230"/>
        <v>76126276126000214</v>
      </c>
      <c r="B7366" t="s">
        <v>8068</v>
      </c>
      <c r="C7366" s="15" t="s">
        <v>8071</v>
      </c>
      <c r="D7366">
        <v>76126</v>
      </c>
      <c r="E7366" t="s">
        <v>9457</v>
      </c>
      <c r="F7366" s="15">
        <v>5946</v>
      </c>
      <c r="G7366" s="15">
        <v>276126000214</v>
      </c>
      <c r="H7366" t="s">
        <v>9168</v>
      </c>
      <c r="I7366" s="3">
        <v>9876078</v>
      </c>
      <c r="J7366" s="3">
        <v>2469020</v>
      </c>
      <c r="K7366" s="3">
        <f t="shared" si="231"/>
        <v>12345098</v>
      </c>
    </row>
    <row r="7367" spans="1:11" x14ac:dyDescent="0.25">
      <c r="A7367" t="str">
        <f t="shared" si="230"/>
        <v>76130276130000181</v>
      </c>
      <c r="B7367" t="s">
        <v>8068</v>
      </c>
      <c r="C7367" s="15" t="s">
        <v>8071</v>
      </c>
      <c r="D7367">
        <v>76130</v>
      </c>
      <c r="E7367" t="s">
        <v>507</v>
      </c>
      <c r="F7367" s="15">
        <v>6084</v>
      </c>
      <c r="G7367" s="15">
        <v>276130000181</v>
      </c>
      <c r="H7367" t="s">
        <v>9169</v>
      </c>
      <c r="I7367" s="3">
        <v>204453195</v>
      </c>
      <c r="J7367" s="3">
        <v>51113299</v>
      </c>
      <c r="K7367" s="3">
        <f t="shared" si="231"/>
        <v>255566494</v>
      </c>
    </row>
    <row r="7368" spans="1:11" x14ac:dyDescent="0.25">
      <c r="A7368" t="str">
        <f t="shared" si="230"/>
        <v>76130276130000628</v>
      </c>
      <c r="B7368" t="s">
        <v>8068</v>
      </c>
      <c r="C7368" s="15" t="s">
        <v>8071</v>
      </c>
      <c r="D7368">
        <v>76130</v>
      </c>
      <c r="E7368" t="s">
        <v>507</v>
      </c>
      <c r="F7368" s="15">
        <v>6086</v>
      </c>
      <c r="G7368" s="15">
        <v>276130000628</v>
      </c>
      <c r="H7368" t="s">
        <v>4137</v>
      </c>
      <c r="I7368" s="3">
        <v>178297538</v>
      </c>
      <c r="J7368" s="3">
        <v>44574385</v>
      </c>
      <c r="K7368" s="3">
        <f t="shared" si="231"/>
        <v>222871923</v>
      </c>
    </row>
    <row r="7369" spans="1:11" x14ac:dyDescent="0.25">
      <c r="A7369" t="str">
        <f t="shared" si="230"/>
        <v>76130276130000822</v>
      </c>
      <c r="B7369" t="s">
        <v>8068</v>
      </c>
      <c r="C7369" s="15" t="s">
        <v>8071</v>
      </c>
      <c r="D7369">
        <v>76130</v>
      </c>
      <c r="E7369" t="s">
        <v>507</v>
      </c>
      <c r="F7369" s="15">
        <v>6087</v>
      </c>
      <c r="G7369" s="15">
        <v>276130000822</v>
      </c>
      <c r="H7369" t="s">
        <v>9170</v>
      </c>
      <c r="I7369" s="3">
        <v>86234892</v>
      </c>
      <c r="J7369" s="3">
        <v>16169042.25</v>
      </c>
      <c r="K7369" s="3">
        <f t="shared" si="231"/>
        <v>102403934.25</v>
      </c>
    </row>
    <row r="7370" spans="1:11" x14ac:dyDescent="0.25">
      <c r="A7370" t="str">
        <f t="shared" si="230"/>
        <v>76147276147000222</v>
      </c>
      <c r="B7370" t="s">
        <v>8068</v>
      </c>
      <c r="C7370" s="15" t="s">
        <v>8081</v>
      </c>
      <c r="D7370">
        <v>76147</v>
      </c>
      <c r="E7370" t="s">
        <v>4188</v>
      </c>
      <c r="F7370" s="15">
        <v>13786</v>
      </c>
      <c r="G7370" s="15">
        <v>276147000222</v>
      </c>
      <c r="H7370" t="s">
        <v>4197</v>
      </c>
      <c r="I7370" s="3">
        <v>77904659</v>
      </c>
      <c r="J7370" s="3">
        <v>19476165</v>
      </c>
      <c r="K7370" s="3">
        <f t="shared" si="231"/>
        <v>97380824</v>
      </c>
    </row>
    <row r="7371" spans="1:11" x14ac:dyDescent="0.25">
      <c r="A7371" t="str">
        <f t="shared" si="230"/>
        <v>76233276233000260</v>
      </c>
      <c r="B7371" t="s">
        <v>8068</v>
      </c>
      <c r="C7371" s="15" t="s">
        <v>8071</v>
      </c>
      <c r="D7371">
        <v>76233</v>
      </c>
      <c r="E7371" t="s">
        <v>4198</v>
      </c>
      <c r="F7371" s="15">
        <v>6113</v>
      </c>
      <c r="G7371" s="15">
        <v>276233000260</v>
      </c>
      <c r="H7371" t="s">
        <v>1707</v>
      </c>
      <c r="I7371" s="3">
        <v>36485792</v>
      </c>
      <c r="J7371" s="3">
        <v>9121448</v>
      </c>
      <c r="K7371" s="3">
        <f t="shared" si="231"/>
        <v>45607240</v>
      </c>
    </row>
    <row r="7372" spans="1:11" x14ac:dyDescent="0.25">
      <c r="A7372" t="str">
        <f t="shared" si="230"/>
        <v>76233276233000481</v>
      </c>
      <c r="B7372" t="s">
        <v>8068</v>
      </c>
      <c r="C7372" s="15" t="s">
        <v>8071</v>
      </c>
      <c r="D7372">
        <v>76233</v>
      </c>
      <c r="E7372" t="s">
        <v>4198</v>
      </c>
      <c r="F7372" s="15">
        <v>6114</v>
      </c>
      <c r="G7372" s="15">
        <v>276233000481</v>
      </c>
      <c r="H7372" t="s">
        <v>9171</v>
      </c>
      <c r="I7372" s="3">
        <v>12704613</v>
      </c>
      <c r="J7372" s="3">
        <v>1588076.5</v>
      </c>
      <c r="K7372" s="3">
        <f t="shared" si="231"/>
        <v>14292689.5</v>
      </c>
    </row>
    <row r="7373" spans="1:11" x14ac:dyDescent="0.25">
      <c r="A7373" t="str">
        <f t="shared" si="230"/>
        <v>76233276233000511</v>
      </c>
      <c r="B7373" t="s">
        <v>8068</v>
      </c>
      <c r="C7373" s="15" t="s">
        <v>8071</v>
      </c>
      <c r="D7373">
        <v>76233</v>
      </c>
      <c r="E7373" t="s">
        <v>4198</v>
      </c>
      <c r="F7373" s="15">
        <v>6115</v>
      </c>
      <c r="G7373" s="15">
        <v>276233000511</v>
      </c>
      <c r="H7373" t="s">
        <v>2991</v>
      </c>
      <c r="I7373" s="3">
        <v>41117829</v>
      </c>
      <c r="J7373" s="3">
        <v>10279457</v>
      </c>
      <c r="K7373" s="3">
        <f t="shared" si="231"/>
        <v>51397286</v>
      </c>
    </row>
    <row r="7374" spans="1:11" x14ac:dyDescent="0.25">
      <c r="A7374" t="str">
        <f t="shared" si="230"/>
        <v>76233276233000537</v>
      </c>
      <c r="B7374" t="s">
        <v>8068</v>
      </c>
      <c r="C7374" s="15" t="s">
        <v>8071</v>
      </c>
      <c r="D7374">
        <v>76233</v>
      </c>
      <c r="E7374" t="s">
        <v>4198</v>
      </c>
      <c r="F7374" s="15">
        <v>6116</v>
      </c>
      <c r="G7374" s="15">
        <v>276233000537</v>
      </c>
      <c r="H7374" t="s">
        <v>1402</v>
      </c>
      <c r="I7374" s="3">
        <v>21810381</v>
      </c>
      <c r="J7374" s="3">
        <v>4089446.25</v>
      </c>
      <c r="K7374" s="3">
        <f t="shared" si="231"/>
        <v>25899827.25</v>
      </c>
    </row>
    <row r="7375" spans="1:11" x14ac:dyDescent="0.25">
      <c r="A7375" t="str">
        <f t="shared" si="230"/>
        <v>76233276233000561</v>
      </c>
      <c r="B7375" t="s">
        <v>8068</v>
      </c>
      <c r="C7375" s="15" t="s">
        <v>8071</v>
      </c>
      <c r="D7375">
        <v>76233</v>
      </c>
      <c r="E7375" t="s">
        <v>4198</v>
      </c>
      <c r="F7375" s="15">
        <v>6117</v>
      </c>
      <c r="G7375" s="15">
        <v>276233000561</v>
      </c>
      <c r="H7375" t="s">
        <v>2670</v>
      </c>
      <c r="I7375" s="3">
        <v>44742232</v>
      </c>
      <c r="J7375" s="3">
        <v>5592779</v>
      </c>
      <c r="K7375" s="3">
        <f t="shared" si="231"/>
        <v>50335011</v>
      </c>
    </row>
    <row r="7376" spans="1:11" x14ac:dyDescent="0.25">
      <c r="A7376" t="str">
        <f t="shared" si="230"/>
        <v>76233276233000588</v>
      </c>
      <c r="B7376" t="s">
        <v>8068</v>
      </c>
      <c r="C7376" s="15" t="s">
        <v>8071</v>
      </c>
      <c r="D7376">
        <v>76233</v>
      </c>
      <c r="E7376" t="s">
        <v>4198</v>
      </c>
      <c r="F7376" s="15">
        <v>6118</v>
      </c>
      <c r="G7376" s="15">
        <v>276233000588</v>
      </c>
      <c r="H7376" t="s">
        <v>9172</v>
      </c>
      <c r="I7376" s="3">
        <v>8778320</v>
      </c>
      <c r="J7376" s="3">
        <v>548645</v>
      </c>
      <c r="K7376" s="3">
        <f t="shared" si="231"/>
        <v>9326965</v>
      </c>
    </row>
    <row r="7377" spans="1:11" x14ac:dyDescent="0.25">
      <c r="A7377" t="str">
        <f t="shared" si="230"/>
        <v>76233276233000651</v>
      </c>
      <c r="B7377" t="s">
        <v>8068</v>
      </c>
      <c r="C7377" s="15" t="s">
        <v>8071</v>
      </c>
      <c r="D7377">
        <v>76233</v>
      </c>
      <c r="E7377" t="s">
        <v>4198</v>
      </c>
      <c r="F7377" s="15">
        <v>6119</v>
      </c>
      <c r="G7377" s="15">
        <v>276233000651</v>
      </c>
      <c r="H7377" t="s">
        <v>9173</v>
      </c>
      <c r="I7377" s="3">
        <v>47486072</v>
      </c>
      <c r="J7377" s="3">
        <v>11871518</v>
      </c>
      <c r="K7377" s="3">
        <f t="shared" si="231"/>
        <v>59357590</v>
      </c>
    </row>
    <row r="7378" spans="1:11" x14ac:dyDescent="0.25">
      <c r="A7378" t="str">
        <f t="shared" si="230"/>
        <v>76233276233000715</v>
      </c>
      <c r="B7378" t="s">
        <v>8068</v>
      </c>
      <c r="C7378" s="15" t="s">
        <v>8071</v>
      </c>
      <c r="D7378">
        <v>76233</v>
      </c>
      <c r="E7378" t="s">
        <v>4198</v>
      </c>
      <c r="F7378" s="15">
        <v>6184</v>
      </c>
      <c r="G7378" s="15">
        <v>276233000715</v>
      </c>
      <c r="H7378" t="s">
        <v>9174</v>
      </c>
      <c r="I7378" s="3">
        <v>82503563</v>
      </c>
      <c r="J7378" s="3">
        <v>10312945.5</v>
      </c>
      <c r="K7378" s="3">
        <f t="shared" si="231"/>
        <v>92816508.5</v>
      </c>
    </row>
    <row r="7379" spans="1:11" x14ac:dyDescent="0.25">
      <c r="A7379" t="str">
        <f t="shared" si="230"/>
        <v>76233276233001029</v>
      </c>
      <c r="B7379" t="s">
        <v>8068</v>
      </c>
      <c r="C7379" s="15" t="s">
        <v>8071</v>
      </c>
      <c r="D7379">
        <v>76233</v>
      </c>
      <c r="E7379" t="s">
        <v>4198</v>
      </c>
      <c r="F7379" s="15">
        <v>6185</v>
      </c>
      <c r="G7379" s="15">
        <v>276233001029</v>
      </c>
      <c r="H7379" t="s">
        <v>9175</v>
      </c>
      <c r="I7379" s="3">
        <v>8110179</v>
      </c>
      <c r="J7379" s="3">
        <v>1013772.5</v>
      </c>
      <c r="K7379" s="3">
        <f t="shared" si="231"/>
        <v>9123951.5</v>
      </c>
    </row>
    <row r="7380" spans="1:11" x14ac:dyDescent="0.25">
      <c r="A7380" t="str">
        <f t="shared" si="230"/>
        <v>76233276233001240</v>
      </c>
      <c r="B7380" t="s">
        <v>8068</v>
      </c>
      <c r="C7380" s="15" t="s">
        <v>8071</v>
      </c>
      <c r="D7380">
        <v>76233</v>
      </c>
      <c r="E7380" t="s">
        <v>4198</v>
      </c>
      <c r="F7380" s="15">
        <v>6186</v>
      </c>
      <c r="G7380" s="15">
        <v>276233001240</v>
      </c>
      <c r="H7380" t="s">
        <v>1928</v>
      </c>
      <c r="I7380" s="3">
        <v>18812643</v>
      </c>
      <c r="J7380" s="3">
        <v>0</v>
      </c>
      <c r="K7380" s="3">
        <f t="shared" si="231"/>
        <v>18812643</v>
      </c>
    </row>
    <row r="7381" spans="1:11" x14ac:dyDescent="0.25">
      <c r="A7381" t="str">
        <f t="shared" si="230"/>
        <v>76243276243000071</v>
      </c>
      <c r="B7381" t="s">
        <v>8068</v>
      </c>
      <c r="C7381" s="15" t="s">
        <v>8071</v>
      </c>
      <c r="D7381">
        <v>76243</v>
      </c>
      <c r="E7381" t="s">
        <v>4200</v>
      </c>
      <c r="F7381" s="15">
        <v>6192</v>
      </c>
      <c r="G7381" s="15">
        <v>276243000071</v>
      </c>
      <c r="H7381" t="s">
        <v>9176</v>
      </c>
      <c r="I7381" s="3">
        <v>33483257</v>
      </c>
      <c r="J7381" s="3">
        <v>8370814</v>
      </c>
      <c r="K7381" s="3">
        <f t="shared" si="231"/>
        <v>41854071</v>
      </c>
    </row>
    <row r="7382" spans="1:11" x14ac:dyDescent="0.25">
      <c r="A7382" t="str">
        <f t="shared" si="230"/>
        <v>76243276243000497</v>
      </c>
      <c r="B7382" t="s">
        <v>8068</v>
      </c>
      <c r="C7382" s="15" t="s">
        <v>8071</v>
      </c>
      <c r="D7382">
        <v>76243</v>
      </c>
      <c r="E7382" t="s">
        <v>4200</v>
      </c>
      <c r="F7382" s="15">
        <v>6195</v>
      </c>
      <c r="G7382" s="15">
        <v>276243000497</v>
      </c>
      <c r="H7382" t="s">
        <v>3944</v>
      </c>
      <c r="I7382" s="3">
        <v>25909135</v>
      </c>
      <c r="J7382" s="3">
        <v>6477284</v>
      </c>
      <c r="K7382" s="3">
        <f t="shared" si="231"/>
        <v>32386419</v>
      </c>
    </row>
    <row r="7383" spans="1:11" x14ac:dyDescent="0.25">
      <c r="A7383" t="str">
        <f t="shared" si="230"/>
        <v>76248276248000321</v>
      </c>
      <c r="B7383" t="s">
        <v>8068</v>
      </c>
      <c r="C7383" s="15" t="s">
        <v>8071</v>
      </c>
      <c r="D7383">
        <v>76248</v>
      </c>
      <c r="E7383" t="s">
        <v>4202</v>
      </c>
      <c r="F7383" s="15">
        <v>6200</v>
      </c>
      <c r="G7383" s="15">
        <v>276248000321</v>
      </c>
      <c r="H7383" t="s">
        <v>9177</v>
      </c>
      <c r="I7383" s="3">
        <v>23919512</v>
      </c>
      <c r="J7383" s="3">
        <v>4484908.5</v>
      </c>
      <c r="K7383" s="3">
        <f t="shared" si="231"/>
        <v>28404420.5</v>
      </c>
    </row>
    <row r="7384" spans="1:11" x14ac:dyDescent="0.25">
      <c r="A7384" t="str">
        <f t="shared" si="230"/>
        <v>76248276248000355</v>
      </c>
      <c r="B7384" t="s">
        <v>8068</v>
      </c>
      <c r="C7384" s="15" t="s">
        <v>8071</v>
      </c>
      <c r="D7384">
        <v>76248</v>
      </c>
      <c r="E7384" t="s">
        <v>4202</v>
      </c>
      <c r="F7384" s="15">
        <v>6201</v>
      </c>
      <c r="G7384" s="15">
        <v>276248000355</v>
      </c>
      <c r="H7384" t="s">
        <v>9178</v>
      </c>
      <c r="I7384" s="3">
        <v>82469444</v>
      </c>
      <c r="J7384" s="3">
        <v>20617361</v>
      </c>
      <c r="K7384" s="3">
        <f t="shared" si="231"/>
        <v>103086805</v>
      </c>
    </row>
    <row r="7385" spans="1:11" x14ac:dyDescent="0.25">
      <c r="A7385" t="str">
        <f t="shared" si="230"/>
        <v>76248276248000363</v>
      </c>
      <c r="B7385" t="s">
        <v>8068</v>
      </c>
      <c r="C7385" s="15" t="s">
        <v>8071</v>
      </c>
      <c r="D7385">
        <v>76248</v>
      </c>
      <c r="E7385" t="s">
        <v>4202</v>
      </c>
      <c r="F7385" s="15">
        <v>6202</v>
      </c>
      <c r="G7385" s="15">
        <v>276248000363</v>
      </c>
      <c r="H7385" t="s">
        <v>1791</v>
      </c>
      <c r="I7385" s="3">
        <v>72848099</v>
      </c>
      <c r="J7385" s="3">
        <v>18212025</v>
      </c>
      <c r="K7385" s="3">
        <f t="shared" si="231"/>
        <v>91060124</v>
      </c>
    </row>
    <row r="7386" spans="1:11" x14ac:dyDescent="0.25">
      <c r="A7386" t="str">
        <f t="shared" si="230"/>
        <v>76250276250000150</v>
      </c>
      <c r="B7386" t="s">
        <v>8068</v>
      </c>
      <c r="C7386" s="15" t="s">
        <v>8071</v>
      </c>
      <c r="D7386">
        <v>76250</v>
      </c>
      <c r="E7386" t="s">
        <v>4204</v>
      </c>
      <c r="F7386" s="15">
        <v>5999</v>
      </c>
      <c r="G7386" s="15">
        <v>276250000150</v>
      </c>
      <c r="H7386" t="s">
        <v>9179</v>
      </c>
      <c r="I7386" s="3">
        <v>25309845</v>
      </c>
      <c r="J7386" s="3">
        <v>6327461</v>
      </c>
      <c r="K7386" s="3">
        <f t="shared" si="231"/>
        <v>31637306</v>
      </c>
    </row>
    <row r="7387" spans="1:11" x14ac:dyDescent="0.25">
      <c r="A7387" t="str">
        <f t="shared" si="230"/>
        <v>76275276275000154</v>
      </c>
      <c r="B7387" t="s">
        <v>8068</v>
      </c>
      <c r="C7387" s="15" t="s">
        <v>8071</v>
      </c>
      <c r="D7387">
        <v>76275</v>
      </c>
      <c r="E7387" t="s">
        <v>4205</v>
      </c>
      <c r="F7387" s="15">
        <v>6326</v>
      </c>
      <c r="G7387" s="15">
        <v>276275000154</v>
      </c>
      <c r="H7387" t="s">
        <v>1927</v>
      </c>
      <c r="I7387" s="3">
        <v>36754834</v>
      </c>
      <c r="J7387" s="3">
        <v>9188708</v>
      </c>
      <c r="K7387" s="3">
        <f t="shared" si="231"/>
        <v>45943542</v>
      </c>
    </row>
    <row r="7388" spans="1:11" x14ac:dyDescent="0.25">
      <c r="A7388" t="str">
        <f t="shared" si="230"/>
        <v>76275276275000197</v>
      </c>
      <c r="B7388" t="s">
        <v>8068</v>
      </c>
      <c r="C7388" s="15" t="s">
        <v>8071</v>
      </c>
      <c r="D7388">
        <v>76275</v>
      </c>
      <c r="E7388" t="s">
        <v>4205</v>
      </c>
      <c r="F7388" s="15">
        <v>6327</v>
      </c>
      <c r="G7388" s="15">
        <v>276275000197</v>
      </c>
      <c r="H7388" t="s">
        <v>7416</v>
      </c>
      <c r="I7388" s="3">
        <v>25402481</v>
      </c>
      <c r="J7388" s="3">
        <v>6350620</v>
      </c>
      <c r="K7388" s="3">
        <f t="shared" si="231"/>
        <v>31753101</v>
      </c>
    </row>
    <row r="7389" spans="1:11" x14ac:dyDescent="0.25">
      <c r="A7389" t="str">
        <f t="shared" si="230"/>
        <v>76275276275000278</v>
      </c>
      <c r="B7389" t="s">
        <v>8068</v>
      </c>
      <c r="C7389" s="15" t="s">
        <v>8071</v>
      </c>
      <c r="D7389">
        <v>76275</v>
      </c>
      <c r="E7389" t="s">
        <v>4205</v>
      </c>
      <c r="F7389" s="15">
        <v>6328</v>
      </c>
      <c r="G7389" s="15">
        <v>276275000278</v>
      </c>
      <c r="H7389" t="s">
        <v>9180</v>
      </c>
      <c r="I7389" s="3">
        <v>55902033</v>
      </c>
      <c r="J7389" s="3">
        <v>10481631</v>
      </c>
      <c r="K7389" s="3">
        <f t="shared" si="231"/>
        <v>66383664</v>
      </c>
    </row>
    <row r="7390" spans="1:11" x14ac:dyDescent="0.25">
      <c r="A7390" t="str">
        <f t="shared" si="230"/>
        <v>76041276275001461</v>
      </c>
      <c r="B7390" t="s">
        <v>8068</v>
      </c>
      <c r="C7390" s="15" t="s">
        <v>8071</v>
      </c>
      <c r="D7390">
        <v>76041</v>
      </c>
      <c r="E7390" t="s">
        <v>4149</v>
      </c>
      <c r="F7390" s="15">
        <v>6329</v>
      </c>
      <c r="G7390" s="15">
        <v>276275001461</v>
      </c>
      <c r="H7390" t="s">
        <v>9181</v>
      </c>
      <c r="I7390" s="3">
        <v>2662261</v>
      </c>
      <c r="J7390" s="3">
        <v>665565</v>
      </c>
      <c r="K7390" s="3">
        <f t="shared" si="231"/>
        <v>3327826</v>
      </c>
    </row>
    <row r="7391" spans="1:11" x14ac:dyDescent="0.25">
      <c r="A7391" t="str">
        <f t="shared" si="230"/>
        <v>76054276275001461</v>
      </c>
      <c r="B7391" t="s">
        <v>8068</v>
      </c>
      <c r="C7391" s="15" t="s">
        <v>8071</v>
      </c>
      <c r="D7391">
        <v>76054</v>
      </c>
      <c r="E7391" t="s">
        <v>60</v>
      </c>
      <c r="F7391" s="15">
        <v>6329</v>
      </c>
      <c r="G7391" s="15">
        <v>276275001461</v>
      </c>
      <c r="H7391" t="s">
        <v>9181</v>
      </c>
      <c r="I7391" s="3">
        <v>2662261</v>
      </c>
      <c r="J7391" s="3">
        <v>665565</v>
      </c>
      <c r="K7391" s="3">
        <f t="shared" si="231"/>
        <v>3327826</v>
      </c>
    </row>
    <row r="7392" spans="1:11" x14ac:dyDescent="0.25">
      <c r="A7392" t="str">
        <f t="shared" si="230"/>
        <v>76100276275001461</v>
      </c>
      <c r="B7392" t="s">
        <v>8068</v>
      </c>
      <c r="C7392" s="15" t="s">
        <v>8071</v>
      </c>
      <c r="D7392">
        <v>76100</v>
      </c>
      <c r="E7392" t="s">
        <v>80</v>
      </c>
      <c r="F7392" s="15">
        <v>6329</v>
      </c>
      <c r="G7392" s="15">
        <v>276275001461</v>
      </c>
      <c r="H7392" t="s">
        <v>9181</v>
      </c>
      <c r="I7392" s="3">
        <v>22163792</v>
      </c>
      <c r="J7392" s="3">
        <v>5540948</v>
      </c>
      <c r="K7392" s="3">
        <f t="shared" si="231"/>
        <v>27704740</v>
      </c>
    </row>
    <row r="7393" spans="1:12" x14ac:dyDescent="0.25">
      <c r="A7393" t="str">
        <f t="shared" si="230"/>
        <v>76113276275001461</v>
      </c>
      <c r="B7393" t="s">
        <v>8068</v>
      </c>
      <c r="C7393" s="15" t="s">
        <v>8071</v>
      </c>
      <c r="D7393">
        <v>76113</v>
      </c>
      <c r="E7393" t="s">
        <v>4184</v>
      </c>
      <c r="F7393" s="15">
        <v>6329</v>
      </c>
      <c r="G7393" s="15">
        <v>276275001461</v>
      </c>
      <c r="H7393" t="s">
        <v>9181</v>
      </c>
      <c r="I7393" s="3">
        <v>3053125</v>
      </c>
      <c r="J7393" s="3">
        <v>763281</v>
      </c>
      <c r="K7393" s="3">
        <f t="shared" si="231"/>
        <v>3816406</v>
      </c>
    </row>
    <row r="7394" spans="1:12" x14ac:dyDescent="0.25">
      <c r="A7394" t="str">
        <f t="shared" si="230"/>
        <v>76126276275001461</v>
      </c>
      <c r="B7394" t="s">
        <v>8068</v>
      </c>
      <c r="C7394" s="15" t="s">
        <v>8071</v>
      </c>
      <c r="D7394">
        <v>76126</v>
      </c>
      <c r="E7394" t="s">
        <v>9457</v>
      </c>
      <c r="F7394" s="15">
        <v>6329</v>
      </c>
      <c r="G7394" s="15">
        <v>276275001461</v>
      </c>
      <c r="H7394" t="s">
        <v>9181</v>
      </c>
      <c r="I7394" s="3">
        <v>930850</v>
      </c>
      <c r="J7394" s="3">
        <v>232712</v>
      </c>
      <c r="K7394" s="3">
        <f t="shared" si="231"/>
        <v>1163562</v>
      </c>
    </row>
    <row r="7395" spans="1:12" x14ac:dyDescent="0.25">
      <c r="A7395" t="str">
        <f t="shared" si="230"/>
        <v>76233276275001461</v>
      </c>
      <c r="B7395" t="s">
        <v>8068</v>
      </c>
      <c r="C7395" s="15" t="s">
        <v>8071</v>
      </c>
      <c r="D7395">
        <v>76233</v>
      </c>
      <c r="E7395" t="s">
        <v>4198</v>
      </c>
      <c r="F7395" s="15">
        <v>6329</v>
      </c>
      <c r="G7395" s="15">
        <v>276275001461</v>
      </c>
      <c r="H7395" t="s">
        <v>9181</v>
      </c>
      <c r="I7395" s="3">
        <v>2374208</v>
      </c>
      <c r="J7395" s="3">
        <v>593552</v>
      </c>
      <c r="K7395" s="3">
        <f t="shared" si="231"/>
        <v>2967760</v>
      </c>
    </row>
    <row r="7396" spans="1:12" x14ac:dyDescent="0.25">
      <c r="A7396" t="str">
        <f t="shared" si="230"/>
        <v>76243276275001461</v>
      </c>
      <c r="B7396" t="s">
        <v>8068</v>
      </c>
      <c r="C7396" s="15" t="s">
        <v>8071</v>
      </c>
      <c r="D7396">
        <v>76243</v>
      </c>
      <c r="E7396" t="s">
        <v>4200</v>
      </c>
      <c r="F7396" s="15">
        <v>6329</v>
      </c>
      <c r="G7396" s="15">
        <v>276275001461</v>
      </c>
      <c r="H7396" t="s">
        <v>9181</v>
      </c>
      <c r="I7396" s="3">
        <v>1917426</v>
      </c>
      <c r="J7396" s="3">
        <v>479357</v>
      </c>
      <c r="K7396" s="3">
        <f t="shared" si="231"/>
        <v>2396783</v>
      </c>
    </row>
    <row r="7397" spans="1:12" x14ac:dyDescent="0.25">
      <c r="A7397" t="str">
        <f t="shared" si="230"/>
        <v>76246276275001461</v>
      </c>
      <c r="B7397" t="s">
        <v>8068</v>
      </c>
      <c r="C7397" s="15" t="s">
        <v>8071</v>
      </c>
      <c r="D7397">
        <v>76246</v>
      </c>
      <c r="E7397" t="s">
        <v>4201</v>
      </c>
      <c r="F7397" s="15">
        <v>6329</v>
      </c>
      <c r="G7397" s="15">
        <v>276275001461</v>
      </c>
      <c r="H7397" t="s">
        <v>9181</v>
      </c>
      <c r="I7397" s="3">
        <v>1861699</v>
      </c>
      <c r="J7397" s="3">
        <v>465425</v>
      </c>
      <c r="K7397" s="3">
        <f t="shared" si="231"/>
        <v>2327124</v>
      </c>
    </row>
    <row r="7398" spans="1:12" x14ac:dyDescent="0.25">
      <c r="A7398" t="str">
        <f t="shared" si="230"/>
        <v>76250276275001461</v>
      </c>
      <c r="B7398" t="s">
        <v>8068</v>
      </c>
      <c r="C7398" s="15" t="s">
        <v>8071</v>
      </c>
      <c r="D7398">
        <v>76250</v>
      </c>
      <c r="E7398" t="s">
        <v>4204</v>
      </c>
      <c r="F7398" s="15">
        <v>6329</v>
      </c>
      <c r="G7398" s="15">
        <v>276275001461</v>
      </c>
      <c r="H7398" t="s">
        <v>9181</v>
      </c>
      <c r="I7398" s="3">
        <v>22538200</v>
      </c>
      <c r="J7398" s="3">
        <v>5634550</v>
      </c>
      <c r="K7398" s="3">
        <f t="shared" si="231"/>
        <v>28172750</v>
      </c>
    </row>
    <row r="7399" spans="1:12" x14ac:dyDescent="0.25">
      <c r="A7399" t="str">
        <f t="shared" si="230"/>
        <v>76275276275001461</v>
      </c>
      <c r="B7399" t="s">
        <v>8068</v>
      </c>
      <c r="C7399" s="15" t="s">
        <v>8071</v>
      </c>
      <c r="D7399">
        <v>76275</v>
      </c>
      <c r="E7399" t="s">
        <v>4205</v>
      </c>
      <c r="F7399" s="15">
        <v>6329</v>
      </c>
      <c r="G7399" s="15">
        <v>276275001461</v>
      </c>
      <c r="H7399" t="s">
        <v>9181</v>
      </c>
      <c r="I7399" s="3">
        <v>41836489</v>
      </c>
      <c r="J7399" s="3">
        <v>10459122</v>
      </c>
      <c r="K7399" s="3">
        <f t="shared" si="231"/>
        <v>52295611</v>
      </c>
      <c r="L7399" s="4"/>
    </row>
    <row r="7400" spans="1:12" x14ac:dyDescent="0.25">
      <c r="A7400" t="str">
        <f t="shared" si="230"/>
        <v>76306276275001461</v>
      </c>
      <c r="B7400" t="s">
        <v>8068</v>
      </c>
      <c r="C7400" s="15" t="s">
        <v>8071</v>
      </c>
      <c r="D7400">
        <v>76306</v>
      </c>
      <c r="E7400" t="s">
        <v>4206</v>
      </c>
      <c r="F7400" s="15">
        <v>6329</v>
      </c>
      <c r="G7400" s="15">
        <v>276275001461</v>
      </c>
      <c r="H7400" t="s">
        <v>9181</v>
      </c>
      <c r="I7400" s="3">
        <v>884539</v>
      </c>
      <c r="J7400" s="3">
        <v>221135</v>
      </c>
      <c r="K7400" s="3">
        <f t="shared" si="231"/>
        <v>1105674</v>
      </c>
    </row>
    <row r="7401" spans="1:12" x14ac:dyDescent="0.25">
      <c r="A7401" t="str">
        <f t="shared" si="230"/>
        <v>76364276275001461</v>
      </c>
      <c r="B7401" t="s">
        <v>8068</v>
      </c>
      <c r="C7401" s="15" t="s">
        <v>8095</v>
      </c>
      <c r="D7401">
        <v>76364</v>
      </c>
      <c r="E7401" t="s">
        <v>4210</v>
      </c>
      <c r="F7401" s="15">
        <v>6329</v>
      </c>
      <c r="G7401" s="15">
        <v>276275001461</v>
      </c>
      <c r="H7401" t="s">
        <v>9181</v>
      </c>
      <c r="I7401" s="3">
        <v>12984816</v>
      </c>
      <c r="J7401" s="3">
        <v>3246204</v>
      </c>
      <c r="K7401" s="3">
        <f t="shared" si="231"/>
        <v>16231020</v>
      </c>
    </row>
    <row r="7402" spans="1:12" x14ac:dyDescent="0.25">
      <c r="A7402" t="str">
        <f t="shared" si="230"/>
        <v>76606276275001461</v>
      </c>
      <c r="B7402" t="s">
        <v>8068</v>
      </c>
      <c r="C7402" s="15" t="s">
        <v>8071</v>
      </c>
      <c r="D7402">
        <v>76606</v>
      </c>
      <c r="E7402" t="s">
        <v>2686</v>
      </c>
      <c r="F7402" s="15">
        <v>6329</v>
      </c>
      <c r="G7402" s="15">
        <v>276275001461</v>
      </c>
      <c r="H7402" t="s">
        <v>9181</v>
      </c>
      <c r="I7402" s="3">
        <v>1070554</v>
      </c>
      <c r="J7402" s="3">
        <v>267639</v>
      </c>
      <c r="K7402" s="3">
        <f t="shared" si="231"/>
        <v>1338193</v>
      </c>
    </row>
    <row r="7403" spans="1:12" x14ac:dyDescent="0.25">
      <c r="A7403" t="str">
        <f t="shared" si="230"/>
        <v>76828276275001461</v>
      </c>
      <c r="B7403" t="s">
        <v>8068</v>
      </c>
      <c r="C7403" s="15" t="s">
        <v>8071</v>
      </c>
      <c r="D7403">
        <v>76828</v>
      </c>
      <c r="E7403" t="s">
        <v>4221</v>
      </c>
      <c r="F7403" s="15">
        <v>6329</v>
      </c>
      <c r="G7403" s="15">
        <v>276275001461</v>
      </c>
      <c r="H7403" t="s">
        <v>9181</v>
      </c>
      <c r="I7403" s="3">
        <v>5221710</v>
      </c>
      <c r="J7403" s="3">
        <v>1305428</v>
      </c>
      <c r="K7403" s="3">
        <f t="shared" si="231"/>
        <v>6527138</v>
      </c>
    </row>
    <row r="7404" spans="1:12" x14ac:dyDescent="0.25">
      <c r="A7404" t="str">
        <f t="shared" si="230"/>
        <v>76869276275001461</v>
      </c>
      <c r="B7404" t="s">
        <v>8068</v>
      </c>
      <c r="C7404" s="15" t="s">
        <v>8071</v>
      </c>
      <c r="D7404">
        <v>76869</v>
      </c>
      <c r="E7404" t="s">
        <v>4238</v>
      </c>
      <c r="F7404" s="15">
        <v>6329</v>
      </c>
      <c r="G7404" s="15">
        <v>276275001461</v>
      </c>
      <c r="H7404" t="s">
        <v>9181</v>
      </c>
      <c r="I7404" s="3">
        <v>1926843</v>
      </c>
      <c r="J7404" s="3">
        <v>481711</v>
      </c>
      <c r="K7404" s="3">
        <f t="shared" si="231"/>
        <v>2408554</v>
      </c>
    </row>
    <row r="7405" spans="1:12" x14ac:dyDescent="0.25">
      <c r="A7405" t="str">
        <f t="shared" si="230"/>
        <v>76306276306000174</v>
      </c>
      <c r="B7405" t="s">
        <v>8068</v>
      </c>
      <c r="C7405" s="15" t="s">
        <v>8071</v>
      </c>
      <c r="D7405">
        <v>76306</v>
      </c>
      <c r="E7405" t="s">
        <v>4206</v>
      </c>
      <c r="F7405" s="15">
        <v>6457</v>
      </c>
      <c r="G7405" s="15">
        <v>276306000174</v>
      </c>
      <c r="H7405" t="s">
        <v>9182</v>
      </c>
      <c r="I7405" s="3">
        <v>60066989</v>
      </c>
      <c r="J7405" s="3">
        <v>15016747</v>
      </c>
      <c r="K7405" s="3">
        <f t="shared" si="231"/>
        <v>75083736</v>
      </c>
    </row>
    <row r="7406" spans="1:12" x14ac:dyDescent="0.25">
      <c r="A7406" t="str">
        <f t="shared" si="230"/>
        <v>76306276306000336</v>
      </c>
      <c r="B7406" t="s">
        <v>8068</v>
      </c>
      <c r="C7406" s="15" t="s">
        <v>8071</v>
      </c>
      <c r="D7406">
        <v>76306</v>
      </c>
      <c r="E7406" t="s">
        <v>4206</v>
      </c>
      <c r="F7406" s="15">
        <v>104284</v>
      </c>
      <c r="G7406" s="15">
        <v>276306000336</v>
      </c>
      <c r="H7406" t="s">
        <v>9183</v>
      </c>
      <c r="I7406" s="3">
        <v>16747053</v>
      </c>
      <c r="J7406" s="3">
        <v>4186763</v>
      </c>
      <c r="K7406" s="3">
        <f t="shared" si="231"/>
        <v>20933816</v>
      </c>
    </row>
    <row r="7407" spans="1:12" x14ac:dyDescent="0.25">
      <c r="A7407" t="str">
        <f t="shared" si="230"/>
        <v>76306276306000344</v>
      </c>
      <c r="B7407" t="s">
        <v>8068</v>
      </c>
      <c r="C7407" s="15" t="s">
        <v>8071</v>
      </c>
      <c r="D7407">
        <v>76306</v>
      </c>
      <c r="E7407" t="s">
        <v>4206</v>
      </c>
      <c r="F7407" s="15">
        <v>6456</v>
      </c>
      <c r="G7407" s="15">
        <v>276306000344</v>
      </c>
      <c r="H7407" t="s">
        <v>4011</v>
      </c>
      <c r="I7407" s="3">
        <v>64496759</v>
      </c>
      <c r="J7407" s="3">
        <v>16124190</v>
      </c>
      <c r="K7407" s="3">
        <f t="shared" si="231"/>
        <v>80620949</v>
      </c>
    </row>
    <row r="7408" spans="1:12" x14ac:dyDescent="0.25">
      <c r="A7408" t="str">
        <f t="shared" si="230"/>
        <v>76318276318000099</v>
      </c>
      <c r="B7408" t="s">
        <v>8068</v>
      </c>
      <c r="C7408" s="15" t="s">
        <v>8071</v>
      </c>
      <c r="D7408">
        <v>76318</v>
      </c>
      <c r="E7408" t="s">
        <v>4208</v>
      </c>
      <c r="F7408" s="15">
        <v>6463</v>
      </c>
      <c r="G7408" s="15">
        <v>276318000099</v>
      </c>
      <c r="H7408" t="s">
        <v>1926</v>
      </c>
      <c r="I7408" s="3">
        <v>33981387</v>
      </c>
      <c r="J7408" s="3">
        <v>8495347</v>
      </c>
      <c r="K7408" s="3">
        <f t="shared" si="231"/>
        <v>42476734</v>
      </c>
    </row>
    <row r="7409" spans="1:11" x14ac:dyDescent="0.25">
      <c r="A7409" t="str">
        <f t="shared" si="230"/>
        <v>76318276318000111</v>
      </c>
      <c r="B7409" t="s">
        <v>8068</v>
      </c>
      <c r="C7409" s="15" t="s">
        <v>8071</v>
      </c>
      <c r="D7409">
        <v>76318</v>
      </c>
      <c r="E7409" t="s">
        <v>4208</v>
      </c>
      <c r="F7409" s="15">
        <v>6464</v>
      </c>
      <c r="G7409" s="15">
        <v>276318000111</v>
      </c>
      <c r="H7409" t="s">
        <v>4047</v>
      </c>
      <c r="I7409" s="3">
        <v>22774406</v>
      </c>
      <c r="J7409" s="3">
        <v>5693602</v>
      </c>
      <c r="K7409" s="3">
        <f t="shared" si="231"/>
        <v>28468008</v>
      </c>
    </row>
    <row r="7410" spans="1:11" x14ac:dyDescent="0.25">
      <c r="A7410" t="str">
        <f t="shared" si="230"/>
        <v>76318276318000226</v>
      </c>
      <c r="B7410" t="s">
        <v>8068</v>
      </c>
      <c r="C7410" s="15" t="s">
        <v>8071</v>
      </c>
      <c r="D7410">
        <v>76318</v>
      </c>
      <c r="E7410" t="s">
        <v>4208</v>
      </c>
      <c r="F7410" s="15">
        <v>6465</v>
      </c>
      <c r="G7410" s="15">
        <v>276318000226</v>
      </c>
      <c r="H7410" t="s">
        <v>9184</v>
      </c>
      <c r="I7410" s="3">
        <v>21915712</v>
      </c>
      <c r="J7410" s="3">
        <v>0</v>
      </c>
      <c r="K7410" s="3">
        <f t="shared" si="231"/>
        <v>21915712</v>
      </c>
    </row>
    <row r="7411" spans="1:11" x14ac:dyDescent="0.25">
      <c r="A7411" t="str">
        <f t="shared" si="230"/>
        <v>76318276318000277</v>
      </c>
      <c r="B7411" t="s">
        <v>8068</v>
      </c>
      <c r="C7411" s="15" t="s">
        <v>8071</v>
      </c>
      <c r="D7411">
        <v>76318</v>
      </c>
      <c r="E7411" t="s">
        <v>4208</v>
      </c>
      <c r="F7411" s="15">
        <v>6466</v>
      </c>
      <c r="G7411" s="15">
        <v>276318000277</v>
      </c>
      <c r="H7411" t="s">
        <v>240</v>
      </c>
      <c r="I7411" s="3">
        <v>37767005</v>
      </c>
      <c r="J7411" s="3">
        <v>9441751</v>
      </c>
      <c r="K7411" s="3">
        <f t="shared" si="231"/>
        <v>47208756</v>
      </c>
    </row>
    <row r="7412" spans="1:11" x14ac:dyDescent="0.25">
      <c r="A7412" t="str">
        <f t="shared" si="230"/>
        <v>76364276364000036</v>
      </c>
      <c r="B7412" t="s">
        <v>8068</v>
      </c>
      <c r="C7412" s="15" t="s">
        <v>8095</v>
      </c>
      <c r="D7412">
        <v>76364</v>
      </c>
      <c r="E7412" t="s">
        <v>4210</v>
      </c>
      <c r="F7412" s="15">
        <v>6557</v>
      </c>
      <c r="G7412" s="15">
        <v>276364000036</v>
      </c>
      <c r="H7412" t="s">
        <v>9185</v>
      </c>
      <c r="I7412" s="3">
        <v>44408658</v>
      </c>
      <c r="J7412" s="3">
        <v>11102164</v>
      </c>
      <c r="K7412" s="3">
        <f t="shared" si="231"/>
        <v>55510822</v>
      </c>
    </row>
    <row r="7413" spans="1:11" x14ac:dyDescent="0.25">
      <c r="A7413" t="str">
        <f t="shared" si="230"/>
        <v>76364276364000141</v>
      </c>
      <c r="B7413" t="s">
        <v>8068</v>
      </c>
      <c r="C7413" s="15" t="s">
        <v>8095</v>
      </c>
      <c r="D7413">
        <v>76364</v>
      </c>
      <c r="E7413" t="s">
        <v>4210</v>
      </c>
      <c r="F7413" s="15">
        <v>6558</v>
      </c>
      <c r="G7413" s="15">
        <v>276364000141</v>
      </c>
      <c r="H7413" t="s">
        <v>9186</v>
      </c>
      <c r="I7413" s="3">
        <v>173297698</v>
      </c>
      <c r="J7413" s="3">
        <v>43324425</v>
      </c>
      <c r="K7413" s="3">
        <f t="shared" si="231"/>
        <v>216622123</v>
      </c>
    </row>
    <row r="7414" spans="1:11" x14ac:dyDescent="0.25">
      <c r="A7414" t="str">
        <f t="shared" si="230"/>
        <v>76364276364000460</v>
      </c>
      <c r="B7414" t="s">
        <v>8068</v>
      </c>
      <c r="C7414" s="15" t="s">
        <v>8095</v>
      </c>
      <c r="D7414">
        <v>76364</v>
      </c>
      <c r="E7414" t="s">
        <v>4210</v>
      </c>
      <c r="F7414" s="15">
        <v>6559</v>
      </c>
      <c r="G7414" s="15">
        <v>276364000460</v>
      </c>
      <c r="H7414" t="s">
        <v>2487</v>
      </c>
      <c r="I7414" s="3">
        <v>94743950</v>
      </c>
      <c r="J7414" s="3">
        <v>23685988</v>
      </c>
      <c r="K7414" s="3">
        <f t="shared" si="231"/>
        <v>118429938</v>
      </c>
    </row>
    <row r="7415" spans="1:11" x14ac:dyDescent="0.25">
      <c r="A7415" t="str">
        <f t="shared" si="230"/>
        <v>76364276364000605</v>
      </c>
      <c r="B7415" t="s">
        <v>8068</v>
      </c>
      <c r="C7415" s="15" t="s">
        <v>8095</v>
      </c>
      <c r="D7415">
        <v>76364</v>
      </c>
      <c r="E7415" t="s">
        <v>4210</v>
      </c>
      <c r="F7415" s="15">
        <v>6561</v>
      </c>
      <c r="G7415" s="15">
        <v>276364000605</v>
      </c>
      <c r="H7415" t="s">
        <v>9187</v>
      </c>
      <c r="I7415" s="3">
        <v>37171892</v>
      </c>
      <c r="J7415" s="3">
        <v>9292973</v>
      </c>
      <c r="K7415" s="3">
        <f t="shared" si="231"/>
        <v>46464865</v>
      </c>
    </row>
    <row r="7416" spans="1:11" x14ac:dyDescent="0.25">
      <c r="A7416" t="str">
        <f t="shared" si="230"/>
        <v>76364276364000681</v>
      </c>
      <c r="B7416" t="s">
        <v>8068</v>
      </c>
      <c r="C7416" s="15" t="s">
        <v>8095</v>
      </c>
      <c r="D7416">
        <v>76364</v>
      </c>
      <c r="E7416" t="s">
        <v>4210</v>
      </c>
      <c r="F7416" s="15">
        <v>105107</v>
      </c>
      <c r="G7416" s="15">
        <v>276364000681</v>
      </c>
      <c r="H7416" t="s">
        <v>2677</v>
      </c>
      <c r="I7416" s="3">
        <v>33123443</v>
      </c>
      <c r="J7416" s="3">
        <v>8280861</v>
      </c>
      <c r="K7416" s="3">
        <f t="shared" si="231"/>
        <v>41404304</v>
      </c>
    </row>
    <row r="7417" spans="1:11" x14ac:dyDescent="0.25">
      <c r="A7417" t="str">
        <f t="shared" si="230"/>
        <v>76364276364000940</v>
      </c>
      <c r="B7417" t="s">
        <v>8068</v>
      </c>
      <c r="C7417" s="15" t="s">
        <v>8095</v>
      </c>
      <c r="D7417">
        <v>76364</v>
      </c>
      <c r="E7417" t="s">
        <v>4210</v>
      </c>
      <c r="F7417" s="15">
        <v>6562</v>
      </c>
      <c r="G7417" s="15">
        <v>276364000940</v>
      </c>
      <c r="H7417" t="s">
        <v>1927</v>
      </c>
      <c r="I7417" s="3">
        <v>56364066</v>
      </c>
      <c r="J7417" s="3">
        <v>14091016</v>
      </c>
      <c r="K7417" s="3">
        <f t="shared" si="231"/>
        <v>70455082</v>
      </c>
    </row>
    <row r="7418" spans="1:11" x14ac:dyDescent="0.25">
      <c r="A7418" t="str">
        <f t="shared" si="230"/>
        <v>76364276364001024</v>
      </c>
      <c r="B7418" t="s">
        <v>8068</v>
      </c>
      <c r="C7418" s="15" t="s">
        <v>8095</v>
      </c>
      <c r="D7418">
        <v>76364</v>
      </c>
      <c r="E7418" t="s">
        <v>4210</v>
      </c>
      <c r="F7418" s="15">
        <v>6563</v>
      </c>
      <c r="G7418" s="15">
        <v>276364001024</v>
      </c>
      <c r="H7418" t="s">
        <v>9188</v>
      </c>
      <c r="I7418" s="3">
        <v>23520787</v>
      </c>
      <c r="J7418" s="3">
        <v>5880197</v>
      </c>
      <c r="K7418" s="3">
        <f t="shared" si="231"/>
        <v>29400984</v>
      </c>
    </row>
    <row r="7419" spans="1:11" x14ac:dyDescent="0.25">
      <c r="A7419" t="str">
        <f t="shared" si="230"/>
        <v>76364276364001458</v>
      </c>
      <c r="B7419" t="s">
        <v>8068</v>
      </c>
      <c r="C7419" s="15" t="s">
        <v>8095</v>
      </c>
      <c r="D7419">
        <v>76364</v>
      </c>
      <c r="E7419" t="s">
        <v>4210</v>
      </c>
      <c r="F7419" s="15">
        <v>6564</v>
      </c>
      <c r="G7419" s="15">
        <v>276364001458</v>
      </c>
      <c r="H7419" t="s">
        <v>1629</v>
      </c>
      <c r="I7419" s="3">
        <v>25139534</v>
      </c>
      <c r="J7419" s="3">
        <v>4713663</v>
      </c>
      <c r="K7419" s="3">
        <f t="shared" si="231"/>
        <v>29853197</v>
      </c>
    </row>
    <row r="7420" spans="1:11" x14ac:dyDescent="0.25">
      <c r="A7420" t="str">
        <f t="shared" si="230"/>
        <v>76364276364001610</v>
      </c>
      <c r="B7420" t="s">
        <v>8068</v>
      </c>
      <c r="C7420" t="s">
        <v>8095</v>
      </c>
      <c r="D7420">
        <v>76364</v>
      </c>
      <c r="E7420" t="s">
        <v>4210</v>
      </c>
      <c r="F7420">
        <v>6565</v>
      </c>
      <c r="G7420" s="15">
        <v>276364001610</v>
      </c>
      <c r="H7420" t="s">
        <v>9189</v>
      </c>
      <c r="I7420" s="3">
        <v>39681528</v>
      </c>
      <c r="J7420" s="3">
        <v>9920382</v>
      </c>
      <c r="K7420" s="3">
        <f t="shared" si="231"/>
        <v>49601910</v>
      </c>
    </row>
    <row r="7421" spans="1:11" x14ac:dyDescent="0.25">
      <c r="A7421" t="str">
        <f t="shared" si="230"/>
        <v>76364276364001661</v>
      </c>
      <c r="B7421" t="s">
        <v>8068</v>
      </c>
      <c r="C7421" s="15" t="s">
        <v>8095</v>
      </c>
      <c r="D7421">
        <v>76364</v>
      </c>
      <c r="E7421" t="s">
        <v>4210</v>
      </c>
      <c r="F7421" s="15">
        <v>6566</v>
      </c>
      <c r="G7421" s="15">
        <v>276364001661</v>
      </c>
      <c r="H7421" t="s">
        <v>1926</v>
      </c>
      <c r="I7421" s="3">
        <v>53722107</v>
      </c>
      <c r="J7421" s="3">
        <v>13430527</v>
      </c>
      <c r="K7421" s="3">
        <f t="shared" si="231"/>
        <v>67152634</v>
      </c>
    </row>
    <row r="7422" spans="1:11" x14ac:dyDescent="0.25">
      <c r="A7422" t="str">
        <f t="shared" si="230"/>
        <v>76377276377000078</v>
      </c>
      <c r="B7422" t="s">
        <v>8068</v>
      </c>
      <c r="C7422" s="15" t="s">
        <v>8071</v>
      </c>
      <c r="D7422">
        <v>76377</v>
      </c>
      <c r="E7422" t="s">
        <v>4211</v>
      </c>
      <c r="F7422" s="15">
        <v>6771</v>
      </c>
      <c r="G7422" s="15">
        <v>276377000078</v>
      </c>
      <c r="H7422" t="s">
        <v>509</v>
      </c>
      <c r="I7422" s="3">
        <v>48658149</v>
      </c>
      <c r="J7422" s="3">
        <v>12164537</v>
      </c>
      <c r="K7422" s="3">
        <f t="shared" si="231"/>
        <v>60822686</v>
      </c>
    </row>
    <row r="7423" spans="1:11" x14ac:dyDescent="0.25">
      <c r="A7423" t="str">
        <f t="shared" si="230"/>
        <v>76377276377000311</v>
      </c>
      <c r="B7423" t="s">
        <v>8068</v>
      </c>
      <c r="C7423" s="15" t="s">
        <v>8071</v>
      </c>
      <c r="D7423">
        <v>76377</v>
      </c>
      <c r="E7423" t="s">
        <v>4211</v>
      </c>
      <c r="F7423" s="15">
        <v>6769</v>
      </c>
      <c r="G7423" s="15">
        <v>276377000311</v>
      </c>
      <c r="H7423" t="s">
        <v>905</v>
      </c>
      <c r="I7423" s="3">
        <v>29847574</v>
      </c>
      <c r="J7423" s="3">
        <v>5596420.5</v>
      </c>
      <c r="K7423" s="3">
        <f t="shared" si="231"/>
        <v>35443994.5</v>
      </c>
    </row>
    <row r="7424" spans="1:11" x14ac:dyDescent="0.25">
      <c r="A7424" t="str">
        <f t="shared" si="230"/>
        <v>76377276377000388</v>
      </c>
      <c r="B7424" t="s">
        <v>8068</v>
      </c>
      <c r="C7424" s="15" t="s">
        <v>8071</v>
      </c>
      <c r="D7424">
        <v>76377</v>
      </c>
      <c r="E7424" t="s">
        <v>4211</v>
      </c>
      <c r="F7424" s="15">
        <v>6770</v>
      </c>
      <c r="G7424" s="15">
        <v>276377000388</v>
      </c>
      <c r="H7424" t="s">
        <v>9190</v>
      </c>
      <c r="I7424" s="3">
        <v>17461184</v>
      </c>
      <c r="J7424" s="3">
        <v>4365296</v>
      </c>
      <c r="K7424" s="3">
        <f t="shared" si="231"/>
        <v>21826480</v>
      </c>
    </row>
    <row r="7425" spans="1:11" x14ac:dyDescent="0.25">
      <c r="A7425" t="str">
        <f t="shared" si="230"/>
        <v>76400276400000609</v>
      </c>
      <c r="B7425" t="s">
        <v>8068</v>
      </c>
      <c r="C7425" s="15" t="s">
        <v>8071</v>
      </c>
      <c r="D7425">
        <v>76400</v>
      </c>
      <c r="E7425" t="s">
        <v>268</v>
      </c>
      <c r="F7425" s="15">
        <v>6775</v>
      </c>
      <c r="G7425" s="15">
        <v>276400000609</v>
      </c>
      <c r="H7425" t="s">
        <v>9191</v>
      </c>
      <c r="I7425" s="3">
        <v>27975394</v>
      </c>
      <c r="J7425" s="3">
        <v>6993848</v>
      </c>
      <c r="K7425" s="3">
        <f t="shared" si="231"/>
        <v>34969242</v>
      </c>
    </row>
    <row r="7426" spans="1:11" x14ac:dyDescent="0.25">
      <c r="A7426" t="str">
        <f t="shared" si="230"/>
        <v>76403276403000031</v>
      </c>
      <c r="B7426" t="s">
        <v>8068</v>
      </c>
      <c r="C7426" s="15" t="s">
        <v>8071</v>
      </c>
      <c r="D7426">
        <v>76403</v>
      </c>
      <c r="E7426" t="s">
        <v>1102</v>
      </c>
      <c r="F7426" s="15">
        <v>5551</v>
      </c>
      <c r="G7426" s="15">
        <v>276403000031</v>
      </c>
      <c r="H7426" t="s">
        <v>8883</v>
      </c>
      <c r="I7426" s="3">
        <v>6258562</v>
      </c>
      <c r="J7426" s="3">
        <v>1173480</v>
      </c>
      <c r="K7426" s="3">
        <f t="shared" si="231"/>
        <v>7432042</v>
      </c>
    </row>
    <row r="7427" spans="1:11" x14ac:dyDescent="0.25">
      <c r="A7427" t="str">
        <f t="shared" si="230"/>
        <v>76403276403000201</v>
      </c>
      <c r="B7427" t="s">
        <v>8068</v>
      </c>
      <c r="C7427" s="15" t="s">
        <v>8071</v>
      </c>
      <c r="D7427">
        <v>76403</v>
      </c>
      <c r="E7427" t="s">
        <v>1102</v>
      </c>
      <c r="F7427" s="15">
        <v>5515</v>
      </c>
      <c r="G7427" s="15">
        <v>276403000201</v>
      </c>
      <c r="H7427" t="s">
        <v>228</v>
      </c>
      <c r="I7427" s="3">
        <v>24934224</v>
      </c>
      <c r="J7427" s="3">
        <v>3116778</v>
      </c>
      <c r="K7427" s="3">
        <f t="shared" si="231"/>
        <v>28051002</v>
      </c>
    </row>
    <row r="7428" spans="1:11" x14ac:dyDescent="0.25">
      <c r="A7428" t="str">
        <f t="shared" ref="A7428:A7491" si="232">CONCATENATE(D7428,G7428)</f>
        <v>76497276497000047</v>
      </c>
      <c r="B7428" t="s">
        <v>8068</v>
      </c>
      <c r="C7428" s="15" t="s">
        <v>8071</v>
      </c>
      <c r="D7428">
        <v>76497</v>
      </c>
      <c r="E7428" t="s">
        <v>4212</v>
      </c>
      <c r="F7428" s="15">
        <v>5517</v>
      </c>
      <c r="G7428" s="15">
        <v>276497000047</v>
      </c>
      <c r="H7428" t="s">
        <v>564</v>
      </c>
      <c r="I7428" s="3">
        <v>9001079</v>
      </c>
      <c r="J7428" s="3">
        <v>2250270</v>
      </c>
      <c r="K7428" s="3">
        <f t="shared" ref="K7428:K7491" si="233">+I7428+J7428</f>
        <v>11251349</v>
      </c>
    </row>
    <row r="7429" spans="1:11" x14ac:dyDescent="0.25">
      <c r="A7429" t="str">
        <f t="shared" si="232"/>
        <v>76497276497000608</v>
      </c>
      <c r="B7429" t="s">
        <v>8068</v>
      </c>
      <c r="C7429" s="15" t="s">
        <v>8071</v>
      </c>
      <c r="D7429">
        <v>76497</v>
      </c>
      <c r="E7429" t="s">
        <v>4212</v>
      </c>
      <c r="F7429" s="15">
        <v>5518</v>
      </c>
      <c r="G7429" s="15">
        <v>276497000608</v>
      </c>
      <c r="H7429" t="s">
        <v>9192</v>
      </c>
      <c r="I7429" s="3">
        <v>12522942</v>
      </c>
      <c r="J7429" s="3">
        <v>3130736</v>
      </c>
      <c r="K7429" s="3">
        <f t="shared" si="233"/>
        <v>15653678</v>
      </c>
    </row>
    <row r="7430" spans="1:11" x14ac:dyDescent="0.25">
      <c r="A7430" t="str">
        <f t="shared" si="232"/>
        <v>76520276520000564</v>
      </c>
      <c r="B7430" t="s">
        <v>8068</v>
      </c>
      <c r="C7430" s="15" t="s">
        <v>8105</v>
      </c>
      <c r="D7430">
        <v>76520</v>
      </c>
      <c r="E7430" t="s">
        <v>4214</v>
      </c>
      <c r="F7430" s="15">
        <v>12989</v>
      </c>
      <c r="G7430" s="15">
        <v>276520000564</v>
      </c>
      <c r="H7430" t="s">
        <v>9193</v>
      </c>
      <c r="I7430" s="3">
        <v>58682273</v>
      </c>
      <c r="J7430" s="3">
        <v>14670568</v>
      </c>
      <c r="K7430" s="3">
        <f t="shared" si="233"/>
        <v>73352841</v>
      </c>
    </row>
    <row r="7431" spans="1:11" x14ac:dyDescent="0.25">
      <c r="A7431" t="str">
        <f t="shared" si="232"/>
        <v>76520276520001447</v>
      </c>
      <c r="B7431" t="s">
        <v>8068</v>
      </c>
      <c r="C7431" s="15" t="s">
        <v>8105</v>
      </c>
      <c r="D7431">
        <v>76520</v>
      </c>
      <c r="E7431" t="s">
        <v>4214</v>
      </c>
      <c r="F7431" s="15">
        <v>12944</v>
      </c>
      <c r="G7431" s="15">
        <v>276520001447</v>
      </c>
      <c r="H7431" t="s">
        <v>9194</v>
      </c>
      <c r="I7431" s="3">
        <v>156926978</v>
      </c>
      <c r="J7431" s="3">
        <v>39231745</v>
      </c>
      <c r="K7431" s="3">
        <f t="shared" si="233"/>
        <v>196158723</v>
      </c>
    </row>
    <row r="7432" spans="1:11" x14ac:dyDescent="0.25">
      <c r="A7432" t="str">
        <f t="shared" si="232"/>
        <v>76520276520002052</v>
      </c>
      <c r="B7432" t="s">
        <v>8068</v>
      </c>
      <c r="C7432" s="15" t="s">
        <v>8105</v>
      </c>
      <c r="D7432">
        <v>76520</v>
      </c>
      <c r="E7432" t="s">
        <v>4214</v>
      </c>
      <c r="F7432" s="15">
        <v>12987</v>
      </c>
      <c r="G7432" s="15">
        <v>276520002052</v>
      </c>
      <c r="H7432" t="s">
        <v>3138</v>
      </c>
      <c r="I7432" s="3">
        <v>103900674</v>
      </c>
      <c r="J7432" s="3">
        <v>25975169</v>
      </c>
      <c r="K7432" s="3">
        <f t="shared" si="233"/>
        <v>129875843</v>
      </c>
    </row>
    <row r="7433" spans="1:11" x14ac:dyDescent="0.25">
      <c r="A7433" t="str">
        <f t="shared" si="232"/>
        <v>76520276520002320</v>
      </c>
      <c r="B7433" t="s">
        <v>8068</v>
      </c>
      <c r="C7433" s="15" t="s">
        <v>8105</v>
      </c>
      <c r="D7433">
        <v>76520</v>
      </c>
      <c r="E7433" t="s">
        <v>4214</v>
      </c>
      <c r="F7433" s="15">
        <v>12947</v>
      </c>
      <c r="G7433" s="15">
        <v>276520002320</v>
      </c>
      <c r="H7433" t="s">
        <v>7284</v>
      </c>
      <c r="I7433" s="3">
        <v>43341654</v>
      </c>
      <c r="J7433" s="3">
        <v>10835414</v>
      </c>
      <c r="K7433" s="3">
        <f t="shared" si="233"/>
        <v>54177068</v>
      </c>
    </row>
    <row r="7434" spans="1:11" x14ac:dyDescent="0.25">
      <c r="A7434" t="str">
        <f t="shared" si="232"/>
        <v>76520276520002346</v>
      </c>
      <c r="B7434" t="s">
        <v>8068</v>
      </c>
      <c r="C7434" s="15" t="s">
        <v>8105</v>
      </c>
      <c r="D7434">
        <v>76520</v>
      </c>
      <c r="E7434" t="s">
        <v>4214</v>
      </c>
      <c r="F7434" s="15">
        <v>12975</v>
      </c>
      <c r="G7434" s="15">
        <v>276520002346</v>
      </c>
      <c r="H7434" t="s">
        <v>7309</v>
      </c>
      <c r="I7434" s="3">
        <v>57206954</v>
      </c>
      <c r="J7434" s="3">
        <v>14301738</v>
      </c>
      <c r="K7434" s="3">
        <f t="shared" si="233"/>
        <v>71508692</v>
      </c>
    </row>
    <row r="7435" spans="1:11" x14ac:dyDescent="0.25">
      <c r="A7435" t="str">
        <f t="shared" si="232"/>
        <v>76520276520002419</v>
      </c>
      <c r="B7435" t="s">
        <v>8068</v>
      </c>
      <c r="C7435" s="15" t="s">
        <v>8105</v>
      </c>
      <c r="D7435">
        <v>76520</v>
      </c>
      <c r="E7435" t="s">
        <v>4214</v>
      </c>
      <c r="F7435" s="15">
        <v>12984</v>
      </c>
      <c r="G7435" s="15">
        <v>276520002419</v>
      </c>
      <c r="H7435" t="s">
        <v>9195</v>
      </c>
      <c r="I7435" s="3">
        <v>59450156</v>
      </c>
      <c r="J7435" s="3">
        <v>14862539</v>
      </c>
      <c r="K7435" s="3">
        <f t="shared" si="233"/>
        <v>74312695</v>
      </c>
    </row>
    <row r="7436" spans="1:11" x14ac:dyDescent="0.25">
      <c r="A7436" t="str">
        <f t="shared" si="232"/>
        <v>76520276520005248</v>
      </c>
      <c r="B7436" t="s">
        <v>8068</v>
      </c>
      <c r="C7436" s="15" t="s">
        <v>8105</v>
      </c>
      <c r="D7436">
        <v>76520</v>
      </c>
      <c r="E7436" t="s">
        <v>4214</v>
      </c>
      <c r="F7436" s="15">
        <v>12988</v>
      </c>
      <c r="G7436" s="15">
        <v>276520005248</v>
      </c>
      <c r="H7436" t="s">
        <v>9196</v>
      </c>
      <c r="I7436" s="3">
        <v>65184602</v>
      </c>
      <c r="J7436" s="3">
        <v>16296151</v>
      </c>
      <c r="K7436" s="3">
        <f t="shared" si="233"/>
        <v>81480753</v>
      </c>
    </row>
    <row r="7437" spans="1:11" x14ac:dyDescent="0.25">
      <c r="A7437" t="str">
        <f t="shared" si="232"/>
        <v>76520276520006635</v>
      </c>
      <c r="B7437" t="s">
        <v>8068</v>
      </c>
      <c r="C7437" s="15" t="s">
        <v>8105</v>
      </c>
      <c r="D7437">
        <v>76520</v>
      </c>
      <c r="E7437" t="s">
        <v>4214</v>
      </c>
      <c r="F7437" s="15">
        <v>12980</v>
      </c>
      <c r="G7437" s="15">
        <v>276520006635</v>
      </c>
      <c r="H7437" t="s">
        <v>9197</v>
      </c>
      <c r="I7437" s="3">
        <v>87959074</v>
      </c>
      <c r="J7437" s="3">
        <v>21989769</v>
      </c>
      <c r="K7437" s="3">
        <f t="shared" si="233"/>
        <v>109948843</v>
      </c>
    </row>
    <row r="7438" spans="1:11" x14ac:dyDescent="0.25">
      <c r="A7438" t="str">
        <f t="shared" si="232"/>
        <v>76563276563000045</v>
      </c>
      <c r="B7438" t="s">
        <v>8068</v>
      </c>
      <c r="C7438" s="15" t="s">
        <v>8071</v>
      </c>
      <c r="D7438">
        <v>76563</v>
      </c>
      <c r="E7438" t="s">
        <v>4215</v>
      </c>
      <c r="F7438" s="15">
        <v>5522</v>
      </c>
      <c r="G7438" s="15">
        <v>276563000045</v>
      </c>
      <c r="H7438" t="s">
        <v>885</v>
      </c>
      <c r="I7438" s="3">
        <v>7772273</v>
      </c>
      <c r="J7438" s="3">
        <v>1943068</v>
      </c>
      <c r="K7438" s="3">
        <f t="shared" si="233"/>
        <v>9715341</v>
      </c>
    </row>
    <row r="7439" spans="1:11" x14ac:dyDescent="0.25">
      <c r="A7439" t="str">
        <f t="shared" si="232"/>
        <v>76563276563000223</v>
      </c>
      <c r="B7439" t="s">
        <v>8068</v>
      </c>
      <c r="C7439" s="15" t="s">
        <v>8071</v>
      </c>
      <c r="D7439">
        <v>76563</v>
      </c>
      <c r="E7439" t="s">
        <v>4215</v>
      </c>
      <c r="F7439" s="15">
        <v>5523</v>
      </c>
      <c r="G7439" s="15">
        <v>276563000223</v>
      </c>
      <c r="H7439" t="s">
        <v>1245</v>
      </c>
      <c r="I7439" s="3">
        <v>9771566</v>
      </c>
      <c r="J7439" s="3">
        <v>2442892</v>
      </c>
      <c r="K7439" s="3">
        <f t="shared" si="233"/>
        <v>12214458</v>
      </c>
    </row>
    <row r="7440" spans="1:11" x14ac:dyDescent="0.25">
      <c r="A7440" t="str">
        <f t="shared" si="232"/>
        <v>76563276563000231</v>
      </c>
      <c r="B7440" t="s">
        <v>8068</v>
      </c>
      <c r="C7440" s="15" t="s">
        <v>8071</v>
      </c>
      <c r="D7440">
        <v>76563</v>
      </c>
      <c r="E7440" t="s">
        <v>4215</v>
      </c>
      <c r="F7440" s="15">
        <v>5524</v>
      </c>
      <c r="G7440" s="15">
        <v>276563000231</v>
      </c>
      <c r="H7440" t="s">
        <v>901</v>
      </c>
      <c r="I7440" s="3">
        <v>17819406</v>
      </c>
      <c r="J7440" s="3">
        <v>4454852</v>
      </c>
      <c r="K7440" s="3">
        <f t="shared" si="233"/>
        <v>22274258</v>
      </c>
    </row>
    <row r="7441" spans="1:11" x14ac:dyDescent="0.25">
      <c r="A7441" t="str">
        <f t="shared" si="232"/>
        <v>76606276606000290</v>
      </c>
      <c r="B7441" t="s">
        <v>8068</v>
      </c>
      <c r="C7441" s="15" t="s">
        <v>8071</v>
      </c>
      <c r="D7441">
        <v>76606</v>
      </c>
      <c r="E7441" t="s">
        <v>2686</v>
      </c>
      <c r="F7441" s="15">
        <v>5536</v>
      </c>
      <c r="G7441" s="15">
        <v>276606000290</v>
      </c>
      <c r="H7441" t="s">
        <v>4260</v>
      </c>
      <c r="I7441" s="3">
        <v>29640501</v>
      </c>
      <c r="J7441" s="3">
        <v>7410125</v>
      </c>
      <c r="K7441" s="3">
        <f t="shared" si="233"/>
        <v>37050626</v>
      </c>
    </row>
    <row r="7442" spans="1:11" x14ac:dyDescent="0.25">
      <c r="A7442" t="str">
        <f t="shared" si="232"/>
        <v>76606276606000469</v>
      </c>
      <c r="B7442" t="s">
        <v>8068</v>
      </c>
      <c r="C7442" s="15" t="s">
        <v>8071</v>
      </c>
      <c r="D7442">
        <v>76606</v>
      </c>
      <c r="E7442" t="s">
        <v>2686</v>
      </c>
      <c r="F7442" s="15">
        <v>5537</v>
      </c>
      <c r="G7442" s="15">
        <v>276606000469</v>
      </c>
      <c r="H7442" t="s">
        <v>4216</v>
      </c>
      <c r="I7442" s="3">
        <v>24838092</v>
      </c>
      <c r="J7442" s="3">
        <v>6209523</v>
      </c>
      <c r="K7442" s="3">
        <f t="shared" si="233"/>
        <v>31047615</v>
      </c>
    </row>
    <row r="7443" spans="1:11" x14ac:dyDescent="0.25">
      <c r="A7443" t="str">
        <f t="shared" si="232"/>
        <v>76606276606000541</v>
      </c>
      <c r="B7443" t="s">
        <v>8068</v>
      </c>
      <c r="C7443" s="15" t="s">
        <v>8071</v>
      </c>
      <c r="D7443">
        <v>76606</v>
      </c>
      <c r="E7443" t="s">
        <v>2686</v>
      </c>
      <c r="F7443" s="15">
        <v>5538</v>
      </c>
      <c r="G7443" s="15">
        <v>276606000541</v>
      </c>
      <c r="H7443" t="s">
        <v>9198</v>
      </c>
      <c r="I7443" s="3">
        <v>9433661</v>
      </c>
      <c r="J7443" s="3">
        <v>2358415</v>
      </c>
      <c r="K7443" s="3">
        <f t="shared" si="233"/>
        <v>11792076</v>
      </c>
    </row>
    <row r="7444" spans="1:11" x14ac:dyDescent="0.25">
      <c r="A7444" t="str">
        <f t="shared" si="232"/>
        <v>76616276616000255</v>
      </c>
      <c r="B7444" t="s">
        <v>8068</v>
      </c>
      <c r="C7444" s="15" t="s">
        <v>8071</v>
      </c>
      <c r="D7444">
        <v>76616</v>
      </c>
      <c r="E7444" t="s">
        <v>4217</v>
      </c>
      <c r="F7444" s="15">
        <v>5540</v>
      </c>
      <c r="G7444" s="15">
        <v>276616000255</v>
      </c>
      <c r="H7444" t="s">
        <v>2670</v>
      </c>
      <c r="I7444" s="3">
        <v>14948904</v>
      </c>
      <c r="J7444" s="3">
        <v>1868613</v>
      </c>
      <c r="K7444" s="3">
        <f t="shared" si="233"/>
        <v>16817517</v>
      </c>
    </row>
    <row r="7445" spans="1:11" x14ac:dyDescent="0.25">
      <c r="A7445" t="str">
        <f t="shared" si="232"/>
        <v>76616276616000581</v>
      </c>
      <c r="B7445" t="s">
        <v>8068</v>
      </c>
      <c r="C7445" s="15" t="s">
        <v>8071</v>
      </c>
      <c r="D7445">
        <v>76616</v>
      </c>
      <c r="E7445" t="s">
        <v>4217</v>
      </c>
      <c r="F7445" s="15">
        <v>5541</v>
      </c>
      <c r="G7445" s="15">
        <v>276616000581</v>
      </c>
      <c r="H7445" t="s">
        <v>9199</v>
      </c>
      <c r="I7445" s="3">
        <v>35723810</v>
      </c>
      <c r="J7445" s="3">
        <v>8930952</v>
      </c>
      <c r="K7445" s="3">
        <f t="shared" si="233"/>
        <v>44654762</v>
      </c>
    </row>
    <row r="7446" spans="1:11" x14ac:dyDescent="0.25">
      <c r="A7446" t="str">
        <f t="shared" si="232"/>
        <v>76616276616000590</v>
      </c>
      <c r="B7446" t="s">
        <v>8068</v>
      </c>
      <c r="C7446" s="15" t="s">
        <v>8071</v>
      </c>
      <c r="D7446">
        <v>76616</v>
      </c>
      <c r="E7446" t="s">
        <v>4217</v>
      </c>
      <c r="F7446" s="15">
        <v>5542</v>
      </c>
      <c r="G7446" s="15">
        <v>276616000590</v>
      </c>
      <c r="H7446" t="s">
        <v>9200</v>
      </c>
      <c r="I7446" s="3">
        <v>32573667</v>
      </c>
      <c r="J7446" s="3">
        <v>8143417</v>
      </c>
      <c r="K7446" s="3">
        <f t="shared" si="233"/>
        <v>40717084</v>
      </c>
    </row>
    <row r="7447" spans="1:11" x14ac:dyDescent="0.25">
      <c r="A7447" t="str">
        <f t="shared" si="232"/>
        <v>76616276616000654</v>
      </c>
      <c r="B7447" t="s">
        <v>8068</v>
      </c>
      <c r="C7447" s="15" t="s">
        <v>8071</v>
      </c>
      <c r="D7447">
        <v>76616</v>
      </c>
      <c r="E7447" t="s">
        <v>4217</v>
      </c>
      <c r="F7447" s="15">
        <v>5543</v>
      </c>
      <c r="G7447" s="15">
        <v>276616000654</v>
      </c>
      <c r="H7447" t="s">
        <v>9201</v>
      </c>
      <c r="I7447" s="3">
        <v>31651282</v>
      </c>
      <c r="J7447" s="3">
        <v>7912821</v>
      </c>
      <c r="K7447" s="3">
        <f t="shared" si="233"/>
        <v>39564103</v>
      </c>
    </row>
    <row r="7448" spans="1:11" x14ac:dyDescent="0.25">
      <c r="A7448" t="str">
        <f t="shared" si="232"/>
        <v>76622276622000305</v>
      </c>
      <c r="B7448" t="s">
        <v>8068</v>
      </c>
      <c r="C7448" s="15" t="s">
        <v>8071</v>
      </c>
      <c r="D7448">
        <v>76622</v>
      </c>
      <c r="E7448" t="s">
        <v>4218</v>
      </c>
      <c r="F7448" s="15">
        <v>5547</v>
      </c>
      <c r="G7448" s="15">
        <v>276622000305</v>
      </c>
      <c r="H7448" t="s">
        <v>9774</v>
      </c>
      <c r="I7448" s="3">
        <v>7002178</v>
      </c>
      <c r="J7448" s="3">
        <v>1750545</v>
      </c>
      <c r="K7448" s="3">
        <f t="shared" si="233"/>
        <v>8752723</v>
      </c>
    </row>
    <row r="7449" spans="1:11" x14ac:dyDescent="0.25">
      <c r="A7449" t="str">
        <f t="shared" si="232"/>
        <v>76020276622000577</v>
      </c>
      <c r="B7449" t="s">
        <v>8068</v>
      </c>
      <c r="C7449" s="15" t="s">
        <v>8071</v>
      </c>
      <c r="D7449">
        <v>76020</v>
      </c>
      <c r="E7449" t="s">
        <v>9455</v>
      </c>
      <c r="F7449" s="15">
        <v>5548</v>
      </c>
      <c r="G7449" s="15">
        <v>276622000577</v>
      </c>
      <c r="H7449" t="s">
        <v>9202</v>
      </c>
      <c r="I7449" s="3">
        <v>716584</v>
      </c>
      <c r="J7449" s="3">
        <v>134359.5</v>
      </c>
      <c r="K7449" s="3">
        <f t="shared" si="233"/>
        <v>850943.5</v>
      </c>
    </row>
    <row r="7450" spans="1:11" x14ac:dyDescent="0.25">
      <c r="A7450" t="str">
        <f t="shared" si="232"/>
        <v>76622276622000577</v>
      </c>
      <c r="B7450" t="s">
        <v>8068</v>
      </c>
      <c r="C7450" s="15" t="s">
        <v>8071</v>
      </c>
      <c r="D7450">
        <v>76622</v>
      </c>
      <c r="E7450" t="s">
        <v>4218</v>
      </c>
      <c r="F7450" s="15">
        <v>5548</v>
      </c>
      <c r="G7450" s="15">
        <v>276622000577</v>
      </c>
      <c r="H7450" t="s">
        <v>9202</v>
      </c>
      <c r="I7450" s="3">
        <v>38091152</v>
      </c>
      <c r="J7450" s="3">
        <v>7142091</v>
      </c>
      <c r="K7450" s="3">
        <f t="shared" si="233"/>
        <v>45233243</v>
      </c>
    </row>
    <row r="7451" spans="1:11" x14ac:dyDescent="0.25">
      <c r="A7451" t="str">
        <f t="shared" si="232"/>
        <v>76670276670000201</v>
      </c>
      <c r="B7451" t="s">
        <v>8068</v>
      </c>
      <c r="C7451" s="15" t="s">
        <v>8071</v>
      </c>
      <c r="D7451">
        <v>76670</v>
      </c>
      <c r="E7451" t="s">
        <v>3823</v>
      </c>
      <c r="F7451" s="15">
        <v>5629</v>
      </c>
      <c r="G7451" s="15">
        <v>276670000201</v>
      </c>
      <c r="H7451" t="s">
        <v>9203</v>
      </c>
      <c r="I7451" s="3">
        <v>15493310</v>
      </c>
      <c r="J7451" s="3">
        <v>3873327</v>
      </c>
      <c r="K7451" s="3">
        <f t="shared" si="233"/>
        <v>19366637</v>
      </c>
    </row>
    <row r="7452" spans="1:11" x14ac:dyDescent="0.25">
      <c r="A7452" t="str">
        <f t="shared" si="232"/>
        <v>76670276670000210</v>
      </c>
      <c r="B7452" t="s">
        <v>8068</v>
      </c>
      <c r="C7452" s="15" t="s">
        <v>8071</v>
      </c>
      <c r="D7452">
        <v>76670</v>
      </c>
      <c r="E7452" t="s">
        <v>3823</v>
      </c>
      <c r="F7452" s="15">
        <v>5630</v>
      </c>
      <c r="G7452" s="15">
        <v>276670000210</v>
      </c>
      <c r="H7452" t="s">
        <v>9172</v>
      </c>
      <c r="I7452" s="3">
        <v>56072788</v>
      </c>
      <c r="J7452" s="3">
        <v>10513647.75</v>
      </c>
      <c r="K7452" s="3">
        <f t="shared" si="233"/>
        <v>66586435.75</v>
      </c>
    </row>
    <row r="7453" spans="1:11" x14ac:dyDescent="0.25">
      <c r="A7453" t="str">
        <f t="shared" si="232"/>
        <v>76736276736000143</v>
      </c>
      <c r="B7453" t="s">
        <v>8068</v>
      </c>
      <c r="C7453" s="15" t="s">
        <v>8071</v>
      </c>
      <c r="D7453">
        <v>76736</v>
      </c>
      <c r="E7453" t="s">
        <v>4219</v>
      </c>
      <c r="F7453" s="15">
        <v>5633</v>
      </c>
      <c r="G7453" s="15">
        <v>276736000143</v>
      </c>
      <c r="H7453" t="s">
        <v>7312</v>
      </c>
      <c r="I7453" s="3">
        <v>6828710</v>
      </c>
      <c r="J7453" s="3">
        <v>1707178</v>
      </c>
      <c r="K7453" s="3">
        <f t="shared" si="233"/>
        <v>8535888</v>
      </c>
    </row>
    <row r="7454" spans="1:11" x14ac:dyDescent="0.25">
      <c r="A7454" t="str">
        <f t="shared" si="232"/>
        <v>76736276736000178</v>
      </c>
      <c r="B7454" t="s">
        <v>8068</v>
      </c>
      <c r="C7454" s="15" t="s">
        <v>8071</v>
      </c>
      <c r="D7454">
        <v>76736</v>
      </c>
      <c r="E7454" t="s">
        <v>4219</v>
      </c>
      <c r="F7454" s="15">
        <v>5634</v>
      </c>
      <c r="G7454" s="15">
        <v>276736000178</v>
      </c>
      <c r="H7454" t="s">
        <v>1286</v>
      </c>
      <c r="I7454" s="3">
        <v>25749086</v>
      </c>
      <c r="J7454" s="3">
        <v>6437272</v>
      </c>
      <c r="K7454" s="3">
        <f t="shared" si="233"/>
        <v>32186358</v>
      </c>
    </row>
    <row r="7455" spans="1:11" x14ac:dyDescent="0.25">
      <c r="A7455" t="str">
        <f t="shared" si="232"/>
        <v>76736276736000283</v>
      </c>
      <c r="B7455" t="s">
        <v>8068</v>
      </c>
      <c r="C7455" s="15" t="s">
        <v>8071</v>
      </c>
      <c r="D7455">
        <v>76736</v>
      </c>
      <c r="E7455" t="s">
        <v>4219</v>
      </c>
      <c r="F7455" s="15">
        <v>5636</v>
      </c>
      <c r="G7455" s="15">
        <v>276736000283</v>
      </c>
      <c r="H7455" t="s">
        <v>8116</v>
      </c>
      <c r="I7455" s="3">
        <v>13475421</v>
      </c>
      <c r="J7455" s="3">
        <v>3368855</v>
      </c>
      <c r="K7455" s="3">
        <f t="shared" si="233"/>
        <v>16844276</v>
      </c>
    </row>
    <row r="7456" spans="1:11" x14ac:dyDescent="0.25">
      <c r="A7456" t="str">
        <f t="shared" si="232"/>
        <v>76736276736000321</v>
      </c>
      <c r="B7456" t="s">
        <v>8068</v>
      </c>
      <c r="C7456" s="15" t="s">
        <v>8071</v>
      </c>
      <c r="D7456">
        <v>76736</v>
      </c>
      <c r="E7456" t="s">
        <v>4219</v>
      </c>
      <c r="F7456" s="15">
        <v>5638</v>
      </c>
      <c r="G7456" s="15">
        <v>276736000321</v>
      </c>
      <c r="H7456" t="s">
        <v>9204</v>
      </c>
      <c r="I7456" s="3">
        <v>8777452</v>
      </c>
      <c r="J7456" s="3">
        <v>2194363</v>
      </c>
      <c r="K7456" s="3">
        <f t="shared" si="233"/>
        <v>10971815</v>
      </c>
    </row>
    <row r="7457" spans="1:11" x14ac:dyDescent="0.25">
      <c r="A7457" t="str">
        <f t="shared" si="232"/>
        <v>76736276736000488</v>
      </c>
      <c r="B7457" t="s">
        <v>8068</v>
      </c>
      <c r="C7457" s="15" t="s">
        <v>8071</v>
      </c>
      <c r="D7457">
        <v>76736</v>
      </c>
      <c r="E7457" t="s">
        <v>4219</v>
      </c>
      <c r="F7457" s="15">
        <v>5640</v>
      </c>
      <c r="G7457" s="15">
        <v>276736000488</v>
      </c>
      <c r="H7457" t="s">
        <v>2881</v>
      </c>
      <c r="I7457" s="3">
        <v>6681219</v>
      </c>
      <c r="J7457" s="3">
        <v>1252728.75</v>
      </c>
      <c r="K7457" s="3">
        <f t="shared" si="233"/>
        <v>7933947.75</v>
      </c>
    </row>
    <row r="7458" spans="1:11" x14ac:dyDescent="0.25">
      <c r="A7458" t="str">
        <f t="shared" si="232"/>
        <v>76736276736000810</v>
      </c>
      <c r="B7458" t="s">
        <v>8068</v>
      </c>
      <c r="C7458" s="15" t="s">
        <v>8071</v>
      </c>
      <c r="D7458">
        <v>76736</v>
      </c>
      <c r="E7458" t="s">
        <v>4219</v>
      </c>
      <c r="F7458" s="15">
        <v>5641</v>
      </c>
      <c r="G7458" s="15">
        <v>276736000810</v>
      </c>
      <c r="H7458" t="s">
        <v>7258</v>
      </c>
      <c r="I7458" s="3">
        <v>16276140</v>
      </c>
      <c r="J7458" s="3">
        <v>2034517.5</v>
      </c>
      <c r="K7458" s="3">
        <f t="shared" si="233"/>
        <v>18310657.5</v>
      </c>
    </row>
    <row r="7459" spans="1:11" x14ac:dyDescent="0.25">
      <c r="A7459" t="str">
        <f t="shared" si="232"/>
        <v>76828276828000115</v>
      </c>
      <c r="B7459" t="s">
        <v>8068</v>
      </c>
      <c r="C7459" s="15" t="s">
        <v>8071</v>
      </c>
      <c r="D7459">
        <v>76828</v>
      </c>
      <c r="E7459" t="s">
        <v>4221</v>
      </c>
      <c r="F7459" s="15">
        <v>5647</v>
      </c>
      <c r="G7459" s="15">
        <v>276828000115</v>
      </c>
      <c r="H7459" t="s">
        <v>232</v>
      </c>
      <c r="I7459" s="3">
        <v>20840594</v>
      </c>
      <c r="J7459" s="3">
        <v>5210149</v>
      </c>
      <c r="K7459" s="3">
        <f t="shared" si="233"/>
        <v>26050743</v>
      </c>
    </row>
    <row r="7460" spans="1:11" x14ac:dyDescent="0.25">
      <c r="A7460" t="str">
        <f t="shared" si="232"/>
        <v>76828276828000123</v>
      </c>
      <c r="B7460" t="s">
        <v>8068</v>
      </c>
      <c r="C7460" s="15" t="s">
        <v>8071</v>
      </c>
      <c r="D7460">
        <v>76828</v>
      </c>
      <c r="E7460" t="s">
        <v>4221</v>
      </c>
      <c r="F7460" s="15">
        <v>5648</v>
      </c>
      <c r="G7460" s="15">
        <v>276828000123</v>
      </c>
      <c r="H7460" t="s">
        <v>1928</v>
      </c>
      <c r="I7460" s="3">
        <v>21559414</v>
      </c>
      <c r="J7460" s="3">
        <v>5389853</v>
      </c>
      <c r="K7460" s="3">
        <f t="shared" si="233"/>
        <v>26949267</v>
      </c>
    </row>
    <row r="7461" spans="1:11" x14ac:dyDescent="0.25">
      <c r="A7461" t="str">
        <f t="shared" si="232"/>
        <v>76828276828000174</v>
      </c>
      <c r="B7461" t="s">
        <v>8068</v>
      </c>
      <c r="C7461" s="15" t="s">
        <v>8071</v>
      </c>
      <c r="D7461">
        <v>76828</v>
      </c>
      <c r="E7461" t="s">
        <v>4221</v>
      </c>
      <c r="F7461" s="15">
        <v>5649</v>
      </c>
      <c r="G7461" s="15">
        <v>276828000174</v>
      </c>
      <c r="H7461" t="s">
        <v>941</v>
      </c>
      <c r="I7461" s="3">
        <v>12367763</v>
      </c>
      <c r="J7461" s="3">
        <v>3091941</v>
      </c>
      <c r="K7461" s="3">
        <f t="shared" si="233"/>
        <v>15459704</v>
      </c>
    </row>
    <row r="7462" spans="1:11" x14ac:dyDescent="0.25">
      <c r="A7462" t="str">
        <f t="shared" si="232"/>
        <v>76100276828000387</v>
      </c>
      <c r="B7462" t="s">
        <v>8068</v>
      </c>
      <c r="C7462" s="15" t="s">
        <v>8071</v>
      </c>
      <c r="D7462">
        <v>76100</v>
      </c>
      <c r="E7462" t="s">
        <v>80</v>
      </c>
      <c r="F7462" s="15">
        <v>5924</v>
      </c>
      <c r="G7462" s="15">
        <v>276828000387</v>
      </c>
      <c r="H7462" t="s">
        <v>4137</v>
      </c>
      <c r="I7462" s="3">
        <v>11435605</v>
      </c>
      <c r="J7462" s="3">
        <v>2858901</v>
      </c>
      <c r="K7462" s="3">
        <f t="shared" si="233"/>
        <v>14294506</v>
      </c>
    </row>
    <row r="7463" spans="1:11" x14ac:dyDescent="0.25">
      <c r="A7463" t="str">
        <f t="shared" si="232"/>
        <v>76828276828000441</v>
      </c>
      <c r="B7463" t="s">
        <v>8068</v>
      </c>
      <c r="C7463" s="15" t="s">
        <v>8071</v>
      </c>
      <c r="D7463">
        <v>76828</v>
      </c>
      <c r="E7463" t="s">
        <v>4221</v>
      </c>
      <c r="F7463" s="15">
        <v>5650</v>
      </c>
      <c r="G7463" s="15">
        <v>276828000441</v>
      </c>
      <c r="H7463" t="s">
        <v>4120</v>
      </c>
      <c r="I7463" s="3">
        <v>43172570</v>
      </c>
      <c r="J7463" s="3">
        <v>10793142</v>
      </c>
      <c r="K7463" s="3">
        <f t="shared" si="233"/>
        <v>53965712</v>
      </c>
    </row>
    <row r="7464" spans="1:11" x14ac:dyDescent="0.25">
      <c r="A7464" t="str">
        <f t="shared" si="232"/>
        <v>76834276834000666</v>
      </c>
      <c r="B7464" t="s">
        <v>8068</v>
      </c>
      <c r="C7464" s="15" t="s">
        <v>8133</v>
      </c>
      <c r="D7464">
        <v>76834</v>
      </c>
      <c r="E7464" t="s">
        <v>4222</v>
      </c>
      <c r="F7464" s="15">
        <v>20366</v>
      </c>
      <c r="G7464" s="15">
        <v>276834000666</v>
      </c>
      <c r="H7464" t="s">
        <v>4229</v>
      </c>
      <c r="I7464" s="3">
        <v>40108654</v>
      </c>
      <c r="J7464" s="3">
        <v>10027163</v>
      </c>
      <c r="K7464" s="3">
        <f t="shared" si="233"/>
        <v>50135817</v>
      </c>
    </row>
    <row r="7465" spans="1:11" x14ac:dyDescent="0.25">
      <c r="A7465" t="str">
        <f t="shared" si="232"/>
        <v>76834276834000704</v>
      </c>
      <c r="B7465" t="s">
        <v>8068</v>
      </c>
      <c r="C7465" s="15" t="s">
        <v>8133</v>
      </c>
      <c r="D7465">
        <v>76834</v>
      </c>
      <c r="E7465" t="s">
        <v>4222</v>
      </c>
      <c r="F7465" s="15">
        <v>20367</v>
      </c>
      <c r="G7465" s="15">
        <v>276834000704</v>
      </c>
      <c r="H7465" t="s">
        <v>9205</v>
      </c>
      <c r="I7465" s="3">
        <v>23329554</v>
      </c>
      <c r="J7465" s="3">
        <v>5832388</v>
      </c>
      <c r="K7465" s="3">
        <f t="shared" si="233"/>
        <v>29161942</v>
      </c>
    </row>
    <row r="7466" spans="1:11" x14ac:dyDescent="0.25">
      <c r="A7466" t="str">
        <f t="shared" si="232"/>
        <v>76834276834000917</v>
      </c>
      <c r="B7466" t="s">
        <v>8068</v>
      </c>
      <c r="C7466" s="15" t="s">
        <v>8133</v>
      </c>
      <c r="D7466">
        <v>76834</v>
      </c>
      <c r="E7466" t="s">
        <v>4222</v>
      </c>
      <c r="F7466" s="15">
        <v>20369</v>
      </c>
      <c r="G7466" s="15">
        <v>276834000917</v>
      </c>
      <c r="H7466" t="s">
        <v>4230</v>
      </c>
      <c r="I7466" s="3">
        <v>14888218</v>
      </c>
      <c r="J7466" s="3">
        <v>3722054</v>
      </c>
      <c r="K7466" s="3">
        <f t="shared" si="233"/>
        <v>18610272</v>
      </c>
    </row>
    <row r="7467" spans="1:11" x14ac:dyDescent="0.25">
      <c r="A7467" t="str">
        <f t="shared" si="232"/>
        <v>76834276834000941</v>
      </c>
      <c r="B7467" t="s">
        <v>8068</v>
      </c>
      <c r="C7467" s="15" t="s">
        <v>8133</v>
      </c>
      <c r="D7467">
        <v>76834</v>
      </c>
      <c r="E7467" t="s">
        <v>4222</v>
      </c>
      <c r="F7467" s="15">
        <v>20370</v>
      </c>
      <c r="G7467" s="15">
        <v>276834000941</v>
      </c>
      <c r="H7467" t="s">
        <v>4231</v>
      </c>
      <c r="I7467" s="3">
        <v>9272510</v>
      </c>
      <c r="J7467" s="3">
        <v>2318128</v>
      </c>
      <c r="K7467" s="3">
        <f t="shared" si="233"/>
        <v>11590638</v>
      </c>
    </row>
    <row r="7468" spans="1:11" x14ac:dyDescent="0.25">
      <c r="A7468" t="str">
        <f t="shared" si="232"/>
        <v>76834276834001077</v>
      </c>
      <c r="B7468" t="s">
        <v>8068</v>
      </c>
      <c r="C7468" s="15" t="s">
        <v>8133</v>
      </c>
      <c r="D7468">
        <v>76834</v>
      </c>
      <c r="E7468" t="s">
        <v>4222</v>
      </c>
      <c r="F7468" s="15">
        <v>20371</v>
      </c>
      <c r="G7468" s="15">
        <v>276834001077</v>
      </c>
      <c r="H7468" t="s">
        <v>4232</v>
      </c>
      <c r="I7468" s="3">
        <v>42361362</v>
      </c>
      <c r="J7468" s="3">
        <v>7942755.75</v>
      </c>
      <c r="K7468" s="3">
        <f t="shared" si="233"/>
        <v>50304117.75</v>
      </c>
    </row>
    <row r="7469" spans="1:11" x14ac:dyDescent="0.25">
      <c r="A7469" t="str">
        <f t="shared" si="232"/>
        <v>76834276834001239</v>
      </c>
      <c r="B7469" t="s">
        <v>8068</v>
      </c>
      <c r="C7469" s="15" t="s">
        <v>8133</v>
      </c>
      <c r="D7469">
        <v>76834</v>
      </c>
      <c r="E7469" t="s">
        <v>4222</v>
      </c>
      <c r="F7469" s="15">
        <v>20372</v>
      </c>
      <c r="G7469" s="15">
        <v>276834001239</v>
      </c>
      <c r="H7469" t="s">
        <v>4233</v>
      </c>
      <c r="I7469" s="3">
        <v>24151343</v>
      </c>
      <c r="J7469" s="3">
        <v>6037836</v>
      </c>
      <c r="K7469" s="3">
        <f t="shared" si="233"/>
        <v>30189179</v>
      </c>
    </row>
    <row r="7470" spans="1:11" x14ac:dyDescent="0.25">
      <c r="A7470" t="str">
        <f t="shared" si="232"/>
        <v>76834276834001778</v>
      </c>
      <c r="B7470" t="s">
        <v>8068</v>
      </c>
      <c r="C7470" s="15" t="s">
        <v>8133</v>
      </c>
      <c r="D7470">
        <v>76834</v>
      </c>
      <c r="E7470" t="s">
        <v>4222</v>
      </c>
      <c r="F7470" s="15">
        <v>20373</v>
      </c>
      <c r="G7470" s="15">
        <v>276834001778</v>
      </c>
      <c r="H7470" t="s">
        <v>4234</v>
      </c>
      <c r="I7470" s="3">
        <v>126311936</v>
      </c>
      <c r="J7470" s="3">
        <v>31577984</v>
      </c>
      <c r="K7470" s="3">
        <f t="shared" si="233"/>
        <v>157889920</v>
      </c>
    </row>
    <row r="7471" spans="1:11" x14ac:dyDescent="0.25">
      <c r="A7471" t="str">
        <f t="shared" si="232"/>
        <v>76834276834002243</v>
      </c>
      <c r="B7471" t="s">
        <v>8068</v>
      </c>
      <c r="C7471" s="15" t="s">
        <v>8133</v>
      </c>
      <c r="D7471">
        <v>76834</v>
      </c>
      <c r="E7471" t="s">
        <v>4222</v>
      </c>
      <c r="F7471" s="15">
        <v>20374</v>
      </c>
      <c r="G7471" s="15">
        <v>276834002243</v>
      </c>
      <c r="H7471" t="s">
        <v>5025</v>
      </c>
      <c r="I7471" s="3">
        <v>63653656</v>
      </c>
      <c r="J7471" s="3">
        <v>15913414</v>
      </c>
      <c r="K7471" s="3">
        <f t="shared" si="233"/>
        <v>79567070</v>
      </c>
    </row>
    <row r="7472" spans="1:11" x14ac:dyDescent="0.25">
      <c r="A7472" t="str">
        <f t="shared" si="232"/>
        <v>76834276834002626</v>
      </c>
      <c r="B7472" t="s">
        <v>8068</v>
      </c>
      <c r="C7472" s="15" t="s">
        <v>8133</v>
      </c>
      <c r="D7472">
        <v>76834</v>
      </c>
      <c r="E7472" t="s">
        <v>4222</v>
      </c>
      <c r="F7472" s="15">
        <v>102578</v>
      </c>
      <c r="G7472" s="15">
        <v>276834002626</v>
      </c>
      <c r="H7472" t="s">
        <v>4235</v>
      </c>
      <c r="I7472" s="3">
        <v>35658139</v>
      </c>
      <c r="J7472" s="3">
        <v>8914535</v>
      </c>
      <c r="K7472" s="3">
        <f t="shared" si="233"/>
        <v>44572674</v>
      </c>
    </row>
    <row r="7473" spans="1:11" x14ac:dyDescent="0.25">
      <c r="A7473" t="str">
        <f t="shared" si="232"/>
        <v>76845276845000102</v>
      </c>
      <c r="B7473" t="s">
        <v>8068</v>
      </c>
      <c r="C7473" s="15" t="s">
        <v>8071</v>
      </c>
      <c r="D7473">
        <v>76845</v>
      </c>
      <c r="E7473" t="s">
        <v>4236</v>
      </c>
      <c r="F7473" s="15">
        <v>5652</v>
      </c>
      <c r="G7473" s="15">
        <v>276845000102</v>
      </c>
      <c r="H7473" t="s">
        <v>543</v>
      </c>
      <c r="I7473" s="3">
        <v>22788796</v>
      </c>
      <c r="J7473" s="3">
        <v>2848599.5</v>
      </c>
      <c r="K7473" s="3">
        <f t="shared" si="233"/>
        <v>25637395.5</v>
      </c>
    </row>
    <row r="7474" spans="1:11" x14ac:dyDescent="0.25">
      <c r="A7474" t="str">
        <f t="shared" si="232"/>
        <v>76863276863000543</v>
      </c>
      <c r="B7474" t="s">
        <v>8068</v>
      </c>
      <c r="C7474" s="15" t="s">
        <v>8071</v>
      </c>
      <c r="D7474">
        <v>76863</v>
      </c>
      <c r="E7474" t="s">
        <v>4237</v>
      </c>
      <c r="F7474" s="15">
        <v>5654</v>
      </c>
      <c r="G7474" s="15">
        <v>276863000543</v>
      </c>
      <c r="H7474" t="s">
        <v>9206</v>
      </c>
      <c r="I7474" s="3">
        <v>25229733</v>
      </c>
      <c r="J7474" s="3">
        <v>6307433</v>
      </c>
      <c r="K7474" s="3">
        <f t="shared" si="233"/>
        <v>31537166</v>
      </c>
    </row>
    <row r="7475" spans="1:11" x14ac:dyDescent="0.25">
      <c r="A7475" t="str">
        <f t="shared" si="232"/>
        <v>76869276869000138</v>
      </c>
      <c r="B7475" t="s">
        <v>8068</v>
      </c>
      <c r="C7475" s="15" t="s">
        <v>8071</v>
      </c>
      <c r="D7475">
        <v>76869</v>
      </c>
      <c r="E7475" t="s">
        <v>4238</v>
      </c>
      <c r="F7475" s="15">
        <v>5656</v>
      </c>
      <c r="G7475" s="15">
        <v>276869000138</v>
      </c>
      <c r="H7475" t="s">
        <v>9207</v>
      </c>
      <c r="I7475" s="3">
        <v>30206263</v>
      </c>
      <c r="J7475" s="3">
        <v>7551566</v>
      </c>
      <c r="K7475" s="3">
        <f t="shared" si="233"/>
        <v>37757829</v>
      </c>
    </row>
    <row r="7476" spans="1:11" x14ac:dyDescent="0.25">
      <c r="A7476" t="str">
        <f t="shared" si="232"/>
        <v>76869276869000171</v>
      </c>
      <c r="B7476" t="s">
        <v>8068</v>
      </c>
      <c r="C7476" s="15" t="s">
        <v>8071</v>
      </c>
      <c r="D7476">
        <v>76869</v>
      </c>
      <c r="E7476" t="s">
        <v>4238</v>
      </c>
      <c r="F7476" s="15">
        <v>5657</v>
      </c>
      <c r="G7476" s="15">
        <v>276869000171</v>
      </c>
      <c r="H7476" t="s">
        <v>7853</v>
      </c>
      <c r="I7476" s="3">
        <v>10905929</v>
      </c>
      <c r="J7476" s="3">
        <v>2726482</v>
      </c>
      <c r="K7476" s="3">
        <f t="shared" si="233"/>
        <v>13632411</v>
      </c>
    </row>
    <row r="7477" spans="1:11" x14ac:dyDescent="0.25">
      <c r="A7477" t="str">
        <f t="shared" si="232"/>
        <v>76890276890000091</v>
      </c>
      <c r="B7477" t="s">
        <v>8068</v>
      </c>
      <c r="C7477" s="15" t="s">
        <v>8071</v>
      </c>
      <c r="D7477">
        <v>76890</v>
      </c>
      <c r="E7477" t="s">
        <v>4239</v>
      </c>
      <c r="F7477" s="15">
        <v>5660</v>
      </c>
      <c r="G7477" s="15">
        <v>276890000091</v>
      </c>
      <c r="H7477" t="s">
        <v>2677</v>
      </c>
      <c r="I7477" s="3">
        <v>23779142</v>
      </c>
      <c r="J7477" s="3">
        <v>4458588.75</v>
      </c>
      <c r="K7477" s="3">
        <f t="shared" si="233"/>
        <v>28237730.75</v>
      </c>
    </row>
    <row r="7478" spans="1:11" x14ac:dyDescent="0.25">
      <c r="A7478" t="str">
        <f t="shared" si="232"/>
        <v>76890276890000237</v>
      </c>
      <c r="B7478" t="s">
        <v>8068</v>
      </c>
      <c r="C7478" s="15" t="s">
        <v>8071</v>
      </c>
      <c r="D7478">
        <v>76890</v>
      </c>
      <c r="E7478" t="s">
        <v>4239</v>
      </c>
      <c r="F7478" s="15">
        <v>5728</v>
      </c>
      <c r="G7478" s="15">
        <v>276890000237</v>
      </c>
      <c r="H7478" t="s">
        <v>546</v>
      </c>
      <c r="I7478" s="3">
        <v>31126787</v>
      </c>
      <c r="J7478" s="3">
        <v>5836272.75</v>
      </c>
      <c r="K7478" s="3">
        <f t="shared" si="233"/>
        <v>36963059.75</v>
      </c>
    </row>
    <row r="7479" spans="1:11" x14ac:dyDescent="0.25">
      <c r="A7479" t="str">
        <f t="shared" si="232"/>
        <v>76892276892000081</v>
      </c>
      <c r="B7479" t="s">
        <v>8068</v>
      </c>
      <c r="C7479" s="15" t="s">
        <v>8137</v>
      </c>
      <c r="D7479">
        <v>76892</v>
      </c>
      <c r="E7479" t="s">
        <v>4240</v>
      </c>
      <c r="F7479" s="15">
        <v>5738</v>
      </c>
      <c r="G7479" s="15">
        <v>276892000081</v>
      </c>
      <c r="H7479" t="s">
        <v>4213</v>
      </c>
      <c r="I7479" s="3">
        <v>30420792</v>
      </c>
      <c r="J7479" s="3">
        <v>5703898.5</v>
      </c>
      <c r="K7479" s="3">
        <f t="shared" si="233"/>
        <v>36124690.5</v>
      </c>
    </row>
    <row r="7480" spans="1:11" x14ac:dyDescent="0.25">
      <c r="A7480" t="str">
        <f t="shared" si="232"/>
        <v>76892276892000161</v>
      </c>
      <c r="B7480" t="s">
        <v>8068</v>
      </c>
      <c r="C7480" s="15" t="s">
        <v>8137</v>
      </c>
      <c r="D7480">
        <v>76892</v>
      </c>
      <c r="E7480" t="s">
        <v>4240</v>
      </c>
      <c r="F7480" s="15">
        <v>5739</v>
      </c>
      <c r="G7480" s="15">
        <v>276892000161</v>
      </c>
      <c r="H7480" t="s">
        <v>4245</v>
      </c>
      <c r="I7480" s="3">
        <v>46837065</v>
      </c>
      <c r="J7480" s="3">
        <v>8781949.5</v>
      </c>
      <c r="K7480" s="3">
        <f t="shared" si="233"/>
        <v>55619014.5</v>
      </c>
    </row>
    <row r="7481" spans="1:11" x14ac:dyDescent="0.25">
      <c r="A7481" t="str">
        <f t="shared" si="232"/>
        <v>76892276892000188</v>
      </c>
      <c r="B7481" t="s">
        <v>8068</v>
      </c>
      <c r="C7481" s="15" t="s">
        <v>8137</v>
      </c>
      <c r="D7481">
        <v>76892</v>
      </c>
      <c r="E7481" t="s">
        <v>4240</v>
      </c>
      <c r="F7481" s="15">
        <v>5740</v>
      </c>
      <c r="G7481" s="15">
        <v>276892000188</v>
      </c>
      <c r="H7481" t="s">
        <v>4246</v>
      </c>
      <c r="I7481" s="3">
        <v>33870907</v>
      </c>
      <c r="J7481" s="3">
        <v>8467727</v>
      </c>
      <c r="K7481" s="3">
        <f t="shared" si="233"/>
        <v>42338634</v>
      </c>
    </row>
    <row r="7482" spans="1:11" x14ac:dyDescent="0.25">
      <c r="A7482" t="str">
        <f t="shared" si="232"/>
        <v>76892276892000200</v>
      </c>
      <c r="B7482" t="s">
        <v>8068</v>
      </c>
      <c r="C7482" s="15" t="s">
        <v>8137</v>
      </c>
      <c r="D7482">
        <v>76892</v>
      </c>
      <c r="E7482" t="s">
        <v>4240</v>
      </c>
      <c r="F7482" s="15">
        <v>5741</v>
      </c>
      <c r="G7482" s="15">
        <v>276892000200</v>
      </c>
      <c r="H7482" t="s">
        <v>4209</v>
      </c>
      <c r="I7482" s="3">
        <v>19088408</v>
      </c>
      <c r="J7482" s="3">
        <v>4772102</v>
      </c>
      <c r="K7482" s="3">
        <f t="shared" si="233"/>
        <v>23860510</v>
      </c>
    </row>
    <row r="7483" spans="1:11" x14ac:dyDescent="0.25">
      <c r="A7483" t="str">
        <f t="shared" si="232"/>
        <v>76892276892001133</v>
      </c>
      <c r="B7483" t="s">
        <v>8068</v>
      </c>
      <c r="C7483" s="15" t="s">
        <v>8137</v>
      </c>
      <c r="D7483">
        <v>76892</v>
      </c>
      <c r="E7483" t="s">
        <v>4240</v>
      </c>
      <c r="F7483" s="15">
        <v>5742</v>
      </c>
      <c r="G7483" s="15">
        <v>276892001133</v>
      </c>
      <c r="H7483" t="s">
        <v>1152</v>
      </c>
      <c r="I7483" s="3">
        <v>51132172</v>
      </c>
      <c r="J7483" s="3">
        <v>12783043</v>
      </c>
      <c r="K7483" s="3">
        <f t="shared" si="233"/>
        <v>63915215</v>
      </c>
    </row>
    <row r="7484" spans="1:11" x14ac:dyDescent="0.25">
      <c r="A7484" t="str">
        <f t="shared" si="232"/>
        <v>76895276895000782</v>
      </c>
      <c r="B7484" t="s">
        <v>8068</v>
      </c>
      <c r="C7484" s="15" t="s">
        <v>8071</v>
      </c>
      <c r="D7484">
        <v>76895</v>
      </c>
      <c r="E7484" t="s">
        <v>4247</v>
      </c>
      <c r="F7484" s="15">
        <v>5836</v>
      </c>
      <c r="G7484" s="15">
        <v>276895000782</v>
      </c>
      <c r="H7484" t="s">
        <v>9208</v>
      </c>
      <c r="I7484" s="3">
        <v>26942998</v>
      </c>
      <c r="J7484" s="3">
        <v>5051812.5</v>
      </c>
      <c r="K7484" s="3">
        <f t="shared" si="233"/>
        <v>31994810.5</v>
      </c>
    </row>
    <row r="7485" spans="1:11" x14ac:dyDescent="0.25">
      <c r="A7485" t="str">
        <f t="shared" si="232"/>
        <v>81001281001000348</v>
      </c>
      <c r="B7485" t="s">
        <v>4248</v>
      </c>
      <c r="C7485" t="s">
        <v>8140</v>
      </c>
      <c r="D7485">
        <v>81001</v>
      </c>
      <c r="E7485" t="s">
        <v>4248</v>
      </c>
      <c r="F7485">
        <v>1826</v>
      </c>
      <c r="G7485" s="15">
        <v>281001000348</v>
      </c>
      <c r="H7485" t="s">
        <v>4568</v>
      </c>
      <c r="I7485" s="3">
        <v>35855151</v>
      </c>
      <c r="J7485" s="3">
        <v>8963788</v>
      </c>
      <c r="K7485" s="3">
        <f t="shared" si="233"/>
        <v>44818939</v>
      </c>
    </row>
    <row r="7486" spans="1:11" x14ac:dyDescent="0.25">
      <c r="A7486" t="str">
        <f t="shared" si="232"/>
        <v>81001281001000739</v>
      </c>
      <c r="B7486" t="s">
        <v>4248</v>
      </c>
      <c r="C7486" s="15" t="s">
        <v>8140</v>
      </c>
      <c r="D7486">
        <v>81001</v>
      </c>
      <c r="E7486" t="s">
        <v>4248</v>
      </c>
      <c r="F7486" s="15">
        <v>1832</v>
      </c>
      <c r="G7486" s="15">
        <v>281001000739</v>
      </c>
      <c r="H7486" t="s">
        <v>4253</v>
      </c>
      <c r="I7486" s="3">
        <v>67340496</v>
      </c>
      <c r="J7486" s="3">
        <v>16835124</v>
      </c>
      <c r="K7486" s="3">
        <f t="shared" si="233"/>
        <v>84175620</v>
      </c>
    </row>
    <row r="7487" spans="1:11" x14ac:dyDescent="0.25">
      <c r="A7487" t="str">
        <f t="shared" si="232"/>
        <v>81001281001001131</v>
      </c>
      <c r="B7487" t="s">
        <v>4248</v>
      </c>
      <c r="C7487" s="15" t="s">
        <v>8140</v>
      </c>
      <c r="D7487">
        <v>81001</v>
      </c>
      <c r="E7487" t="s">
        <v>4248</v>
      </c>
      <c r="F7487" s="15">
        <v>1828</v>
      </c>
      <c r="G7487" s="15">
        <v>281001001131</v>
      </c>
      <c r="H7487" t="s">
        <v>4569</v>
      </c>
      <c r="I7487" s="3">
        <v>29316560</v>
      </c>
      <c r="J7487" s="3">
        <v>1832285</v>
      </c>
      <c r="K7487" s="3">
        <f t="shared" si="233"/>
        <v>31148845</v>
      </c>
    </row>
    <row r="7488" spans="1:11" x14ac:dyDescent="0.25">
      <c r="A7488" t="str">
        <f t="shared" si="232"/>
        <v>81001281001001646</v>
      </c>
      <c r="B7488" t="s">
        <v>4248</v>
      </c>
      <c r="C7488" s="15" t="s">
        <v>8140</v>
      </c>
      <c r="D7488">
        <v>81001</v>
      </c>
      <c r="E7488" t="s">
        <v>4248</v>
      </c>
      <c r="F7488" s="15">
        <v>1830</v>
      </c>
      <c r="G7488" s="15">
        <v>281001001646</v>
      </c>
      <c r="H7488" t="s">
        <v>4254</v>
      </c>
      <c r="I7488" s="3">
        <v>42483618</v>
      </c>
      <c r="J7488" s="3">
        <v>0</v>
      </c>
      <c r="K7488" s="3">
        <f t="shared" si="233"/>
        <v>42483618</v>
      </c>
    </row>
    <row r="7489" spans="1:11" x14ac:dyDescent="0.25">
      <c r="A7489" t="str">
        <f t="shared" si="232"/>
        <v>81001281001002499</v>
      </c>
      <c r="B7489" t="s">
        <v>4248</v>
      </c>
      <c r="C7489" s="15" t="s">
        <v>8140</v>
      </c>
      <c r="D7489">
        <v>81001</v>
      </c>
      <c r="E7489" t="s">
        <v>4248</v>
      </c>
      <c r="F7489" s="15">
        <v>1831</v>
      </c>
      <c r="G7489" s="15">
        <v>281001002499</v>
      </c>
      <c r="H7489" t="s">
        <v>4570</v>
      </c>
      <c r="I7489" s="3">
        <v>20190045</v>
      </c>
      <c r="J7489" s="3">
        <v>5047511</v>
      </c>
      <c r="K7489" s="3">
        <f t="shared" si="233"/>
        <v>25237556</v>
      </c>
    </row>
    <row r="7490" spans="1:11" x14ac:dyDescent="0.25">
      <c r="A7490" t="str">
        <f t="shared" si="232"/>
        <v>81001281001003291</v>
      </c>
      <c r="B7490" t="s">
        <v>4248</v>
      </c>
      <c r="C7490" s="15" t="s">
        <v>8140</v>
      </c>
      <c r="D7490">
        <v>81001</v>
      </c>
      <c r="E7490" t="s">
        <v>4248</v>
      </c>
      <c r="F7490" s="15">
        <v>1834</v>
      </c>
      <c r="G7490" s="15">
        <v>281001003291</v>
      </c>
      <c r="H7490" t="s">
        <v>9209</v>
      </c>
      <c r="I7490" s="3">
        <v>31680771</v>
      </c>
      <c r="J7490" s="3">
        <v>5940144.75</v>
      </c>
      <c r="K7490" s="3">
        <f t="shared" si="233"/>
        <v>37620915.75</v>
      </c>
    </row>
    <row r="7491" spans="1:11" x14ac:dyDescent="0.25">
      <c r="A7491" t="str">
        <f t="shared" si="232"/>
        <v>81220281001003291</v>
      </c>
      <c r="B7491" t="s">
        <v>4248</v>
      </c>
      <c r="C7491" s="15" t="s">
        <v>8140</v>
      </c>
      <c r="D7491">
        <v>81220</v>
      </c>
      <c r="E7491" t="s">
        <v>4262</v>
      </c>
      <c r="F7491" s="15">
        <v>1834</v>
      </c>
      <c r="G7491" s="15">
        <v>281001003291</v>
      </c>
      <c r="H7491" t="s">
        <v>9209</v>
      </c>
      <c r="I7491" s="3">
        <v>2969157</v>
      </c>
      <c r="J7491" s="3">
        <v>556716.75</v>
      </c>
      <c r="K7491" s="3">
        <f t="shared" si="233"/>
        <v>3525873.75</v>
      </c>
    </row>
    <row r="7492" spans="1:11" x14ac:dyDescent="0.25">
      <c r="A7492" t="str">
        <f t="shared" ref="A7492:A7555" si="234">CONCATENATE(D7492,G7492)</f>
        <v>81001281001003398</v>
      </c>
      <c r="B7492" t="s">
        <v>4248</v>
      </c>
      <c r="C7492" s="15" t="s">
        <v>8140</v>
      </c>
      <c r="D7492">
        <v>81001</v>
      </c>
      <c r="E7492" t="s">
        <v>4248</v>
      </c>
      <c r="F7492" s="15">
        <v>146798</v>
      </c>
      <c r="G7492" s="15">
        <v>281001003398</v>
      </c>
      <c r="H7492" t="s">
        <v>5629</v>
      </c>
      <c r="I7492" s="3">
        <v>11993246</v>
      </c>
      <c r="J7492" s="3">
        <v>2998311</v>
      </c>
      <c r="K7492" s="3">
        <f t="shared" ref="K7492:K7555" si="235">+I7492+J7492</f>
        <v>14991557</v>
      </c>
    </row>
    <row r="7493" spans="1:11" x14ac:dyDescent="0.25">
      <c r="A7493" t="str">
        <f t="shared" si="234"/>
        <v>81591281001003398</v>
      </c>
      <c r="B7493" t="s">
        <v>4248</v>
      </c>
      <c r="C7493" s="15" t="s">
        <v>8140</v>
      </c>
      <c r="D7493">
        <v>81591</v>
      </c>
      <c r="E7493" t="s">
        <v>4267</v>
      </c>
      <c r="F7493" s="15">
        <v>146798</v>
      </c>
      <c r="G7493" s="15">
        <v>281001003398</v>
      </c>
      <c r="H7493" t="s">
        <v>5629</v>
      </c>
      <c r="I7493" s="3">
        <v>1408072</v>
      </c>
      <c r="J7493" s="3">
        <v>352018</v>
      </c>
      <c r="K7493" s="3">
        <f t="shared" si="235"/>
        <v>1760090</v>
      </c>
    </row>
    <row r="7494" spans="1:11" x14ac:dyDescent="0.25">
      <c r="A7494" t="str">
        <f t="shared" si="234"/>
        <v>81065281065000317</v>
      </c>
      <c r="B7494" t="s">
        <v>4248</v>
      </c>
      <c r="C7494" s="15" t="s">
        <v>8140</v>
      </c>
      <c r="D7494">
        <v>81065</v>
      </c>
      <c r="E7494" t="s">
        <v>4255</v>
      </c>
      <c r="F7494" s="15">
        <v>1839</v>
      </c>
      <c r="G7494" s="15">
        <v>281065000317</v>
      </c>
      <c r="H7494" t="s">
        <v>4571</v>
      </c>
      <c r="I7494" s="3">
        <v>19026286</v>
      </c>
      <c r="J7494" s="3">
        <v>4756572</v>
      </c>
      <c r="K7494" s="3">
        <f t="shared" si="235"/>
        <v>23782858</v>
      </c>
    </row>
    <row r="7495" spans="1:11" x14ac:dyDescent="0.25">
      <c r="A7495" t="str">
        <f t="shared" si="234"/>
        <v>81065281065000627</v>
      </c>
      <c r="B7495" t="s">
        <v>4248</v>
      </c>
      <c r="C7495" s="15" t="s">
        <v>8140</v>
      </c>
      <c r="D7495">
        <v>81065</v>
      </c>
      <c r="E7495" t="s">
        <v>4255</v>
      </c>
      <c r="F7495" s="15">
        <v>1842</v>
      </c>
      <c r="G7495" s="15">
        <v>281065000627</v>
      </c>
      <c r="H7495" t="s">
        <v>4414</v>
      </c>
      <c r="I7495" s="3">
        <v>42037124</v>
      </c>
      <c r="J7495" s="3">
        <v>10509281</v>
      </c>
      <c r="K7495" s="3">
        <f t="shared" si="235"/>
        <v>52546405</v>
      </c>
    </row>
    <row r="7496" spans="1:11" x14ac:dyDescent="0.25">
      <c r="A7496" t="str">
        <f t="shared" si="234"/>
        <v>81065281065001046</v>
      </c>
      <c r="B7496" t="s">
        <v>4248</v>
      </c>
      <c r="C7496" s="15" t="s">
        <v>8140</v>
      </c>
      <c r="D7496">
        <v>81065</v>
      </c>
      <c r="E7496" t="s">
        <v>4255</v>
      </c>
      <c r="F7496" s="15">
        <v>1843</v>
      </c>
      <c r="G7496" s="15">
        <v>281065001046</v>
      </c>
      <c r="H7496" t="s">
        <v>1347</v>
      </c>
      <c r="I7496" s="3">
        <v>76318981</v>
      </c>
      <c r="J7496" s="3">
        <v>19079745</v>
      </c>
      <c r="K7496" s="3">
        <f t="shared" si="235"/>
        <v>95398726</v>
      </c>
    </row>
    <row r="7497" spans="1:11" x14ac:dyDescent="0.25">
      <c r="A7497" t="str">
        <f t="shared" si="234"/>
        <v>81065281065001411</v>
      </c>
      <c r="B7497" t="s">
        <v>4248</v>
      </c>
      <c r="C7497" s="15" t="s">
        <v>8140</v>
      </c>
      <c r="D7497">
        <v>81065</v>
      </c>
      <c r="E7497" t="s">
        <v>4255</v>
      </c>
      <c r="F7497" s="15">
        <v>1844</v>
      </c>
      <c r="G7497" s="15">
        <v>281065001411</v>
      </c>
      <c r="H7497" t="s">
        <v>4258</v>
      </c>
      <c r="I7497" s="3">
        <v>42318226</v>
      </c>
      <c r="J7497" s="3">
        <v>10579556</v>
      </c>
      <c r="K7497" s="3">
        <f t="shared" si="235"/>
        <v>52897782</v>
      </c>
    </row>
    <row r="7498" spans="1:11" x14ac:dyDescent="0.25">
      <c r="A7498" t="str">
        <f t="shared" si="234"/>
        <v>81065281065001569</v>
      </c>
      <c r="B7498" t="s">
        <v>4248</v>
      </c>
      <c r="C7498" s="15" t="s">
        <v>8140</v>
      </c>
      <c r="D7498">
        <v>81065</v>
      </c>
      <c r="E7498" t="s">
        <v>4255</v>
      </c>
      <c r="F7498" s="15">
        <v>1845</v>
      </c>
      <c r="G7498" s="15">
        <v>281065001569</v>
      </c>
      <c r="H7498" t="s">
        <v>4572</v>
      </c>
      <c r="I7498" s="3">
        <v>18620441</v>
      </c>
      <c r="J7498" s="3">
        <v>4655110</v>
      </c>
      <c r="K7498" s="3">
        <f t="shared" si="235"/>
        <v>23275551</v>
      </c>
    </row>
    <row r="7499" spans="1:11" x14ac:dyDescent="0.25">
      <c r="A7499" t="str">
        <f t="shared" si="234"/>
        <v>81065281065001755</v>
      </c>
      <c r="B7499" t="s">
        <v>4248</v>
      </c>
      <c r="C7499" s="15" t="s">
        <v>8140</v>
      </c>
      <c r="D7499">
        <v>81065</v>
      </c>
      <c r="E7499" t="s">
        <v>4255</v>
      </c>
      <c r="F7499" s="15">
        <v>1841</v>
      </c>
      <c r="G7499" s="15">
        <v>281065001755</v>
      </c>
      <c r="H7499" t="s">
        <v>9775</v>
      </c>
      <c r="I7499" s="3">
        <v>29347646</v>
      </c>
      <c r="J7499" s="3">
        <v>7336911</v>
      </c>
      <c r="K7499" s="3">
        <f t="shared" si="235"/>
        <v>36684557</v>
      </c>
    </row>
    <row r="7500" spans="1:11" x14ac:dyDescent="0.25">
      <c r="A7500" t="str">
        <f t="shared" si="234"/>
        <v>81065281065001828</v>
      </c>
      <c r="B7500" t="s">
        <v>4248</v>
      </c>
      <c r="C7500" s="15" t="s">
        <v>8140</v>
      </c>
      <c r="D7500">
        <v>81065</v>
      </c>
      <c r="E7500" t="s">
        <v>4255</v>
      </c>
      <c r="F7500" s="15">
        <v>1846</v>
      </c>
      <c r="G7500" s="15">
        <v>281065001828</v>
      </c>
      <c r="H7500" t="s">
        <v>1610</v>
      </c>
      <c r="I7500" s="3">
        <v>23377482</v>
      </c>
      <c r="J7500" s="3">
        <v>5844370</v>
      </c>
      <c r="K7500" s="3">
        <f t="shared" si="235"/>
        <v>29221852</v>
      </c>
    </row>
    <row r="7501" spans="1:11" x14ac:dyDescent="0.25">
      <c r="A7501" t="str">
        <f t="shared" si="234"/>
        <v>81065281065002611</v>
      </c>
      <c r="B7501" t="s">
        <v>4248</v>
      </c>
      <c r="C7501" s="15" t="s">
        <v>8140</v>
      </c>
      <c r="D7501">
        <v>81065</v>
      </c>
      <c r="E7501" t="s">
        <v>4255</v>
      </c>
      <c r="F7501" s="15">
        <v>1848</v>
      </c>
      <c r="G7501" s="15">
        <v>281065002611</v>
      </c>
      <c r="H7501" t="s">
        <v>4259</v>
      </c>
      <c r="I7501" s="3">
        <v>38774699</v>
      </c>
      <c r="J7501" s="3">
        <v>9693675</v>
      </c>
      <c r="K7501" s="3">
        <f t="shared" si="235"/>
        <v>48468374</v>
      </c>
    </row>
    <row r="7502" spans="1:11" x14ac:dyDescent="0.25">
      <c r="A7502" t="str">
        <f t="shared" si="234"/>
        <v>81065281065002662</v>
      </c>
      <c r="B7502" t="s">
        <v>4248</v>
      </c>
      <c r="C7502" s="15" t="s">
        <v>8140</v>
      </c>
      <c r="D7502">
        <v>81065</v>
      </c>
      <c r="E7502" t="s">
        <v>4255</v>
      </c>
      <c r="F7502" s="15">
        <v>145245</v>
      </c>
      <c r="G7502" s="15">
        <v>281065002662</v>
      </c>
      <c r="H7502" t="s">
        <v>5630</v>
      </c>
      <c r="I7502" s="3">
        <v>25736242</v>
      </c>
      <c r="J7502" s="3">
        <v>6434061</v>
      </c>
      <c r="K7502" s="3">
        <f t="shared" si="235"/>
        <v>32170303</v>
      </c>
    </row>
    <row r="7503" spans="1:11" x14ac:dyDescent="0.25">
      <c r="A7503" t="str">
        <f t="shared" si="234"/>
        <v>81065281065002697</v>
      </c>
      <c r="B7503" t="s">
        <v>4248</v>
      </c>
      <c r="C7503" s="15" t="s">
        <v>8140</v>
      </c>
      <c r="D7503">
        <v>81065</v>
      </c>
      <c r="E7503" t="s">
        <v>4255</v>
      </c>
      <c r="F7503" s="15">
        <v>1850</v>
      </c>
      <c r="G7503" s="15">
        <v>281065002697</v>
      </c>
      <c r="H7503" t="s">
        <v>4260</v>
      </c>
      <c r="I7503" s="3">
        <v>17767296</v>
      </c>
      <c r="J7503" s="3">
        <v>4441824</v>
      </c>
      <c r="K7503" s="3">
        <f t="shared" si="235"/>
        <v>22209120</v>
      </c>
    </row>
    <row r="7504" spans="1:11" x14ac:dyDescent="0.25">
      <c r="A7504" t="str">
        <f t="shared" si="234"/>
        <v>81065281065002786</v>
      </c>
      <c r="B7504" t="s">
        <v>4248</v>
      </c>
      <c r="C7504" s="15" t="s">
        <v>8140</v>
      </c>
      <c r="D7504">
        <v>81065</v>
      </c>
      <c r="E7504" t="s">
        <v>4255</v>
      </c>
      <c r="F7504" s="15">
        <v>1849</v>
      </c>
      <c r="G7504" s="15">
        <v>281065002786</v>
      </c>
      <c r="H7504" t="s">
        <v>4573</v>
      </c>
      <c r="I7504" s="3">
        <v>38780631</v>
      </c>
      <c r="J7504" s="3">
        <v>9695158</v>
      </c>
      <c r="K7504" s="3">
        <f t="shared" si="235"/>
        <v>48475789</v>
      </c>
    </row>
    <row r="7505" spans="1:11" x14ac:dyDescent="0.25">
      <c r="A7505" t="str">
        <f t="shared" si="234"/>
        <v>81065281065003065</v>
      </c>
      <c r="B7505" t="s">
        <v>4248</v>
      </c>
      <c r="C7505" s="15" t="s">
        <v>8140</v>
      </c>
      <c r="D7505">
        <v>81065</v>
      </c>
      <c r="E7505" t="s">
        <v>4255</v>
      </c>
      <c r="F7505" s="15">
        <v>1851</v>
      </c>
      <c r="G7505" s="15">
        <v>281065003065</v>
      </c>
      <c r="H7505" t="s">
        <v>4261</v>
      </c>
      <c r="I7505" s="3">
        <v>58473838</v>
      </c>
      <c r="J7505" s="3">
        <v>14618460</v>
      </c>
      <c r="K7505" s="3">
        <f t="shared" si="235"/>
        <v>73092298</v>
      </c>
    </row>
    <row r="7506" spans="1:11" x14ac:dyDescent="0.25">
      <c r="A7506" t="str">
        <f t="shared" si="234"/>
        <v>81300281300000052</v>
      </c>
      <c r="B7506" t="s">
        <v>4248</v>
      </c>
      <c r="C7506" s="15" t="s">
        <v>8140</v>
      </c>
      <c r="D7506">
        <v>81300</v>
      </c>
      <c r="E7506" t="s">
        <v>4263</v>
      </c>
      <c r="F7506" s="15">
        <v>1857</v>
      </c>
      <c r="G7506" s="15">
        <v>281300000052</v>
      </c>
      <c r="H7506" t="s">
        <v>4265</v>
      </c>
      <c r="I7506" s="3">
        <v>43506041</v>
      </c>
      <c r="J7506" s="3">
        <v>10876510</v>
      </c>
      <c r="K7506" s="3">
        <f t="shared" si="235"/>
        <v>54382551</v>
      </c>
    </row>
    <row r="7507" spans="1:11" x14ac:dyDescent="0.25">
      <c r="A7507" t="str">
        <f t="shared" si="234"/>
        <v>81300281300000079</v>
      </c>
      <c r="B7507" t="s">
        <v>4248</v>
      </c>
      <c r="C7507" s="15" t="s">
        <v>8140</v>
      </c>
      <c r="D7507">
        <v>81300</v>
      </c>
      <c r="E7507" t="s">
        <v>4263</v>
      </c>
      <c r="F7507" s="15">
        <v>1859</v>
      </c>
      <c r="G7507" s="15">
        <v>281300000079</v>
      </c>
      <c r="H7507" t="s">
        <v>4275</v>
      </c>
      <c r="I7507" s="3">
        <v>35885898</v>
      </c>
      <c r="J7507" s="3">
        <v>8971475</v>
      </c>
      <c r="K7507" s="3">
        <f t="shared" si="235"/>
        <v>44857373</v>
      </c>
    </row>
    <row r="7508" spans="1:11" x14ac:dyDescent="0.25">
      <c r="A7508" t="str">
        <f t="shared" si="234"/>
        <v>81736281736000074</v>
      </c>
      <c r="B7508" t="s">
        <v>4248</v>
      </c>
      <c r="C7508" s="15" t="s">
        <v>8140</v>
      </c>
      <c r="D7508">
        <v>81736</v>
      </c>
      <c r="E7508" t="s">
        <v>4268</v>
      </c>
      <c r="F7508" s="15">
        <v>1913</v>
      </c>
      <c r="G7508" s="15">
        <v>281736000074</v>
      </c>
      <c r="H7508" t="s">
        <v>4574</v>
      </c>
      <c r="I7508" s="3">
        <v>14337956</v>
      </c>
      <c r="J7508" s="3">
        <v>3584489</v>
      </c>
      <c r="K7508" s="3">
        <f t="shared" si="235"/>
        <v>17922445</v>
      </c>
    </row>
    <row r="7509" spans="1:11" x14ac:dyDescent="0.25">
      <c r="A7509" t="str">
        <f t="shared" si="234"/>
        <v>81736281736000171</v>
      </c>
      <c r="B7509" t="s">
        <v>4248</v>
      </c>
      <c r="C7509" s="15" t="s">
        <v>8140</v>
      </c>
      <c r="D7509">
        <v>81736</v>
      </c>
      <c r="E7509" t="s">
        <v>4268</v>
      </c>
      <c r="F7509" s="15">
        <v>1918</v>
      </c>
      <c r="G7509" s="15">
        <v>281736000171</v>
      </c>
      <c r="H7509" t="s">
        <v>4575</v>
      </c>
      <c r="I7509" s="3">
        <v>14159435</v>
      </c>
      <c r="J7509" s="3">
        <v>3539859</v>
      </c>
      <c r="K7509" s="3">
        <f t="shared" si="235"/>
        <v>17699294</v>
      </c>
    </row>
    <row r="7510" spans="1:11" x14ac:dyDescent="0.25">
      <c r="A7510" t="str">
        <f t="shared" si="234"/>
        <v>81736281736000601</v>
      </c>
      <c r="B7510" t="s">
        <v>4248</v>
      </c>
      <c r="C7510" s="15" t="s">
        <v>8140</v>
      </c>
      <c r="D7510">
        <v>81736</v>
      </c>
      <c r="E7510" t="s">
        <v>4268</v>
      </c>
      <c r="F7510" s="15">
        <v>1920</v>
      </c>
      <c r="G7510" s="15">
        <v>281736000601</v>
      </c>
      <c r="H7510" t="s">
        <v>9776</v>
      </c>
      <c r="I7510" s="3">
        <v>17448370</v>
      </c>
      <c r="J7510" s="3">
        <v>4362093</v>
      </c>
      <c r="K7510" s="3">
        <f t="shared" si="235"/>
        <v>21810463</v>
      </c>
    </row>
    <row r="7511" spans="1:11" x14ac:dyDescent="0.25">
      <c r="A7511" t="str">
        <f t="shared" si="234"/>
        <v>81736281736000759</v>
      </c>
      <c r="B7511" t="s">
        <v>4248</v>
      </c>
      <c r="C7511" s="15" t="s">
        <v>8140</v>
      </c>
      <c r="D7511">
        <v>81736</v>
      </c>
      <c r="E7511" t="s">
        <v>4268</v>
      </c>
      <c r="F7511" s="15">
        <v>1914</v>
      </c>
      <c r="G7511" s="15">
        <v>281736000759</v>
      </c>
      <c r="H7511" t="s">
        <v>4273</v>
      </c>
      <c r="I7511" s="3">
        <v>27752940</v>
      </c>
      <c r="J7511" s="3">
        <v>6938235</v>
      </c>
      <c r="K7511" s="3">
        <f t="shared" si="235"/>
        <v>34691175</v>
      </c>
    </row>
    <row r="7512" spans="1:11" x14ac:dyDescent="0.25">
      <c r="A7512" t="str">
        <f t="shared" si="234"/>
        <v>81300281736001046</v>
      </c>
      <c r="B7512" t="s">
        <v>4248</v>
      </c>
      <c r="C7512" s="15" t="s">
        <v>8140</v>
      </c>
      <c r="D7512">
        <v>81300</v>
      </c>
      <c r="E7512" t="s">
        <v>4263</v>
      </c>
      <c r="F7512" s="15">
        <v>1943</v>
      </c>
      <c r="G7512" s="15">
        <v>281736001046</v>
      </c>
      <c r="H7512" t="s">
        <v>4266</v>
      </c>
      <c r="I7512" s="3">
        <v>21498347</v>
      </c>
      <c r="J7512" s="3">
        <v>5374587</v>
      </c>
      <c r="K7512" s="3">
        <f t="shared" si="235"/>
        <v>26872934</v>
      </c>
    </row>
    <row r="7513" spans="1:11" x14ac:dyDescent="0.25">
      <c r="A7513" t="str">
        <f t="shared" si="234"/>
        <v>81736281736001623</v>
      </c>
      <c r="B7513" t="s">
        <v>4248</v>
      </c>
      <c r="C7513" s="15" t="s">
        <v>8140</v>
      </c>
      <c r="D7513">
        <v>81736</v>
      </c>
      <c r="E7513" t="s">
        <v>4268</v>
      </c>
      <c r="F7513" s="15">
        <v>1919</v>
      </c>
      <c r="G7513" s="15">
        <v>281736001623</v>
      </c>
      <c r="H7513" t="s">
        <v>4576</v>
      </c>
      <c r="I7513" s="3">
        <v>12971518</v>
      </c>
      <c r="J7513" s="3">
        <v>3242879</v>
      </c>
      <c r="K7513" s="3">
        <f t="shared" si="235"/>
        <v>16214397</v>
      </c>
    </row>
    <row r="7514" spans="1:11" x14ac:dyDescent="0.25">
      <c r="A7514" t="str">
        <f t="shared" si="234"/>
        <v>81736281736001810</v>
      </c>
      <c r="B7514" t="s">
        <v>4248</v>
      </c>
      <c r="C7514" s="15" t="s">
        <v>8140</v>
      </c>
      <c r="D7514">
        <v>81736</v>
      </c>
      <c r="E7514" t="s">
        <v>4268</v>
      </c>
      <c r="F7514" s="15">
        <v>1917</v>
      </c>
      <c r="G7514" s="15">
        <v>281736001810</v>
      </c>
      <c r="H7514" t="s">
        <v>5026</v>
      </c>
      <c r="I7514" s="3">
        <v>23615244</v>
      </c>
      <c r="J7514" s="3">
        <v>5903811</v>
      </c>
      <c r="K7514" s="3">
        <f t="shared" si="235"/>
        <v>29519055</v>
      </c>
    </row>
    <row r="7515" spans="1:11" x14ac:dyDescent="0.25">
      <c r="A7515" t="str">
        <f t="shared" si="234"/>
        <v>81300281736002069</v>
      </c>
      <c r="B7515" t="s">
        <v>4248</v>
      </c>
      <c r="C7515" s="15" t="s">
        <v>8140</v>
      </c>
      <c r="D7515">
        <v>81300</v>
      </c>
      <c r="E7515" t="s">
        <v>4263</v>
      </c>
      <c r="F7515" s="15">
        <v>1904</v>
      </c>
      <c r="G7515" s="15">
        <v>281736002069</v>
      </c>
      <c r="H7515" t="s">
        <v>1732</v>
      </c>
      <c r="I7515" s="3">
        <v>30680042</v>
      </c>
      <c r="J7515" s="3">
        <v>7670010</v>
      </c>
      <c r="K7515" s="3">
        <f t="shared" si="235"/>
        <v>38350052</v>
      </c>
    </row>
    <row r="7516" spans="1:11" x14ac:dyDescent="0.25">
      <c r="A7516" t="str">
        <f t="shared" si="234"/>
        <v>81736281736002221</v>
      </c>
      <c r="B7516" t="s">
        <v>4248</v>
      </c>
      <c r="C7516" s="15" t="s">
        <v>8140</v>
      </c>
      <c r="D7516">
        <v>81736</v>
      </c>
      <c r="E7516" t="s">
        <v>4268</v>
      </c>
      <c r="F7516" s="15">
        <v>1921</v>
      </c>
      <c r="G7516" s="15">
        <v>281736002221</v>
      </c>
      <c r="H7516" t="s">
        <v>901</v>
      </c>
      <c r="I7516" s="3">
        <v>53545408</v>
      </c>
      <c r="J7516" s="3">
        <v>13386352</v>
      </c>
      <c r="K7516" s="3">
        <f t="shared" si="235"/>
        <v>66931760</v>
      </c>
    </row>
    <row r="7517" spans="1:11" x14ac:dyDescent="0.25">
      <c r="A7517" t="str">
        <f t="shared" si="234"/>
        <v>81736281736002581</v>
      </c>
      <c r="B7517" t="s">
        <v>4248</v>
      </c>
      <c r="C7517" s="15" t="s">
        <v>8140</v>
      </c>
      <c r="D7517">
        <v>81736</v>
      </c>
      <c r="E7517" t="s">
        <v>4268</v>
      </c>
      <c r="F7517" s="15">
        <v>1922</v>
      </c>
      <c r="G7517" s="15">
        <v>281736002581</v>
      </c>
      <c r="H7517" t="s">
        <v>9210</v>
      </c>
      <c r="I7517" s="3">
        <v>56869855</v>
      </c>
      <c r="J7517" s="3">
        <v>7108732</v>
      </c>
      <c r="K7517" s="3">
        <f t="shared" si="235"/>
        <v>63978587</v>
      </c>
    </row>
    <row r="7518" spans="1:11" x14ac:dyDescent="0.25">
      <c r="A7518" t="str">
        <f t="shared" si="234"/>
        <v>81300281736002697</v>
      </c>
      <c r="B7518" t="s">
        <v>4248</v>
      </c>
      <c r="C7518" s="15" t="s">
        <v>8140</v>
      </c>
      <c r="D7518">
        <v>81300</v>
      </c>
      <c r="E7518" t="s">
        <v>4263</v>
      </c>
      <c r="F7518" s="15">
        <v>1923</v>
      </c>
      <c r="G7518" s="15">
        <v>281736002697</v>
      </c>
      <c r="H7518" t="s">
        <v>4577</v>
      </c>
      <c r="I7518" s="3">
        <v>13105762</v>
      </c>
      <c r="J7518" s="3">
        <v>3276440</v>
      </c>
      <c r="K7518" s="3">
        <f t="shared" si="235"/>
        <v>16382202</v>
      </c>
    </row>
    <row r="7519" spans="1:11" x14ac:dyDescent="0.25">
      <c r="A7519" t="str">
        <f t="shared" si="234"/>
        <v>81736281736002697</v>
      </c>
      <c r="B7519" t="s">
        <v>4248</v>
      </c>
      <c r="C7519" s="15" t="s">
        <v>8140</v>
      </c>
      <c r="D7519">
        <v>81736</v>
      </c>
      <c r="E7519" t="s">
        <v>4268</v>
      </c>
      <c r="F7519" s="15">
        <v>1923</v>
      </c>
      <c r="G7519" s="15">
        <v>281736002697</v>
      </c>
      <c r="H7519" t="s">
        <v>4577</v>
      </c>
      <c r="I7519" s="3">
        <v>24998713</v>
      </c>
      <c r="J7519" s="3">
        <v>6249678</v>
      </c>
      <c r="K7519" s="3">
        <f t="shared" si="235"/>
        <v>31248391</v>
      </c>
    </row>
    <row r="7520" spans="1:11" x14ac:dyDescent="0.25">
      <c r="A7520" t="str">
        <f t="shared" si="234"/>
        <v>81300281794000246</v>
      </c>
      <c r="B7520" t="s">
        <v>4248</v>
      </c>
      <c r="C7520" s="15" t="s">
        <v>8140</v>
      </c>
      <c r="D7520">
        <v>81300</v>
      </c>
      <c r="E7520" t="s">
        <v>4263</v>
      </c>
      <c r="F7520" s="15">
        <v>1905</v>
      </c>
      <c r="G7520" s="15">
        <v>281794000246</v>
      </c>
      <c r="H7520" t="s">
        <v>7146</v>
      </c>
      <c r="I7520" s="3">
        <v>37635495</v>
      </c>
      <c r="J7520" s="3">
        <v>7056655.5</v>
      </c>
      <c r="K7520" s="3">
        <f t="shared" si="235"/>
        <v>44692150.5</v>
      </c>
    </row>
    <row r="7521" spans="1:11" x14ac:dyDescent="0.25">
      <c r="A7521" t="str">
        <f t="shared" si="234"/>
        <v>81794281794000564</v>
      </c>
      <c r="B7521" t="s">
        <v>4248</v>
      </c>
      <c r="C7521" s="15" t="s">
        <v>8140</v>
      </c>
      <c r="D7521">
        <v>81794</v>
      </c>
      <c r="E7521" t="s">
        <v>4274</v>
      </c>
      <c r="F7521" s="15">
        <v>1928</v>
      </c>
      <c r="G7521" s="15">
        <v>281794000564</v>
      </c>
      <c r="H7521" t="s">
        <v>3367</v>
      </c>
      <c r="I7521" s="3">
        <v>57340762</v>
      </c>
      <c r="J7521" s="3">
        <v>14335190</v>
      </c>
      <c r="K7521" s="3">
        <f t="shared" si="235"/>
        <v>71675952</v>
      </c>
    </row>
    <row r="7522" spans="1:11" x14ac:dyDescent="0.25">
      <c r="A7522" t="str">
        <f t="shared" si="234"/>
        <v>81794281794000602</v>
      </c>
      <c r="B7522" t="s">
        <v>4248</v>
      </c>
      <c r="C7522" s="15" t="s">
        <v>8140</v>
      </c>
      <c r="D7522">
        <v>81794</v>
      </c>
      <c r="E7522" t="s">
        <v>4274</v>
      </c>
      <c r="F7522" s="15">
        <v>1929</v>
      </c>
      <c r="G7522" s="15">
        <v>281794000602</v>
      </c>
      <c r="H7522" t="s">
        <v>4278</v>
      </c>
      <c r="I7522" s="3">
        <v>78126075</v>
      </c>
      <c r="J7522" s="3">
        <v>19531519</v>
      </c>
      <c r="K7522" s="3">
        <f t="shared" si="235"/>
        <v>97657594</v>
      </c>
    </row>
    <row r="7523" spans="1:11" x14ac:dyDescent="0.25">
      <c r="A7523" t="str">
        <f t="shared" si="234"/>
        <v>81794281794001668</v>
      </c>
      <c r="B7523" t="s">
        <v>4248</v>
      </c>
      <c r="C7523" s="15" t="s">
        <v>8140</v>
      </c>
      <c r="D7523">
        <v>81794</v>
      </c>
      <c r="E7523" t="s">
        <v>4274</v>
      </c>
      <c r="F7523" s="15">
        <v>1931</v>
      </c>
      <c r="G7523" s="15">
        <v>281794001668</v>
      </c>
      <c r="H7523" t="s">
        <v>9211</v>
      </c>
      <c r="I7523" s="3">
        <v>26821461</v>
      </c>
      <c r="J7523" s="3">
        <v>6705365</v>
      </c>
      <c r="K7523" s="3">
        <f t="shared" si="235"/>
        <v>33526826</v>
      </c>
    </row>
    <row r="7524" spans="1:11" x14ac:dyDescent="0.25">
      <c r="A7524" t="str">
        <f t="shared" si="234"/>
        <v>81794281794002516</v>
      </c>
      <c r="B7524" t="s">
        <v>4248</v>
      </c>
      <c r="C7524" s="15" t="s">
        <v>8140</v>
      </c>
      <c r="D7524">
        <v>81794</v>
      </c>
      <c r="E7524" t="s">
        <v>4274</v>
      </c>
      <c r="F7524" s="15">
        <v>1932</v>
      </c>
      <c r="G7524" s="15">
        <v>281794002516</v>
      </c>
      <c r="H7524" t="s">
        <v>4578</v>
      </c>
      <c r="I7524" s="3">
        <v>17904534</v>
      </c>
      <c r="J7524" s="3">
        <v>4476134</v>
      </c>
      <c r="K7524" s="3">
        <f t="shared" si="235"/>
        <v>22380668</v>
      </c>
    </row>
    <row r="7525" spans="1:11" x14ac:dyDescent="0.25">
      <c r="A7525" t="str">
        <f t="shared" si="234"/>
        <v>81794281794003202</v>
      </c>
      <c r="B7525" t="s">
        <v>4248</v>
      </c>
      <c r="C7525" s="15" t="s">
        <v>8140</v>
      </c>
      <c r="D7525">
        <v>81794</v>
      </c>
      <c r="E7525" t="s">
        <v>4274</v>
      </c>
      <c r="F7525" s="15">
        <v>1934</v>
      </c>
      <c r="G7525" s="15">
        <v>281794003202</v>
      </c>
      <c r="H7525" t="s">
        <v>4279</v>
      </c>
      <c r="I7525" s="3">
        <v>62819469</v>
      </c>
      <c r="J7525" s="3">
        <v>15704867</v>
      </c>
      <c r="K7525" s="3">
        <f t="shared" si="235"/>
        <v>78524336</v>
      </c>
    </row>
    <row r="7526" spans="1:11" x14ac:dyDescent="0.25">
      <c r="A7526" t="str">
        <f t="shared" si="234"/>
        <v>81794281794003563</v>
      </c>
      <c r="B7526" t="s">
        <v>4248</v>
      </c>
      <c r="C7526" s="15" t="s">
        <v>8140</v>
      </c>
      <c r="D7526">
        <v>81794</v>
      </c>
      <c r="E7526" t="s">
        <v>4274</v>
      </c>
      <c r="F7526" s="15">
        <v>1936</v>
      </c>
      <c r="G7526" s="15">
        <v>281794003563</v>
      </c>
      <c r="H7526" t="s">
        <v>4280</v>
      </c>
      <c r="I7526" s="3">
        <v>61011014</v>
      </c>
      <c r="J7526" s="3">
        <v>15252753</v>
      </c>
      <c r="K7526" s="3">
        <f t="shared" si="235"/>
        <v>76263767</v>
      </c>
    </row>
    <row r="7527" spans="1:11" x14ac:dyDescent="0.25">
      <c r="A7527" t="str">
        <f t="shared" si="234"/>
        <v>81300281794003831</v>
      </c>
      <c r="B7527" t="s">
        <v>4248</v>
      </c>
      <c r="C7527" s="15" t="s">
        <v>8140</v>
      </c>
      <c r="D7527">
        <v>81300</v>
      </c>
      <c r="E7527" t="s">
        <v>4263</v>
      </c>
      <c r="F7527" s="15">
        <v>1858</v>
      </c>
      <c r="G7527" s="15">
        <v>281794003831</v>
      </c>
      <c r="H7527" t="s">
        <v>4579</v>
      </c>
      <c r="I7527" s="3">
        <v>20193105</v>
      </c>
      <c r="J7527" s="3">
        <v>5048276</v>
      </c>
      <c r="K7527" s="3">
        <f t="shared" si="235"/>
        <v>25241381</v>
      </c>
    </row>
    <row r="7528" spans="1:11" x14ac:dyDescent="0.25">
      <c r="A7528" t="str">
        <f t="shared" si="234"/>
        <v>81794281794004179</v>
      </c>
      <c r="B7528" t="s">
        <v>4248</v>
      </c>
      <c r="C7528" s="15" t="s">
        <v>8140</v>
      </c>
      <c r="D7528">
        <v>81794</v>
      </c>
      <c r="E7528" t="s">
        <v>4274</v>
      </c>
      <c r="F7528" s="15">
        <v>1937</v>
      </c>
      <c r="G7528" s="15">
        <v>281794004179</v>
      </c>
      <c r="H7528" t="s">
        <v>4281</v>
      </c>
      <c r="I7528" s="3">
        <v>46771918</v>
      </c>
      <c r="J7528" s="3">
        <v>11692979</v>
      </c>
      <c r="K7528" s="3">
        <f t="shared" si="235"/>
        <v>58464897</v>
      </c>
    </row>
    <row r="7529" spans="1:11" x14ac:dyDescent="0.25">
      <c r="A7529" t="str">
        <f t="shared" si="234"/>
        <v>81794281794004462</v>
      </c>
      <c r="B7529" t="s">
        <v>4248</v>
      </c>
      <c r="C7529" s="15" t="s">
        <v>8140</v>
      </c>
      <c r="D7529">
        <v>81794</v>
      </c>
      <c r="E7529" t="s">
        <v>4274</v>
      </c>
      <c r="F7529" s="15">
        <v>1939</v>
      </c>
      <c r="G7529" s="15">
        <v>281794004462</v>
      </c>
      <c r="H7529" t="s">
        <v>4580</v>
      </c>
      <c r="I7529" s="3">
        <v>19055540</v>
      </c>
      <c r="J7529" s="3">
        <v>4763885</v>
      </c>
      <c r="K7529" s="3">
        <f t="shared" si="235"/>
        <v>23819425</v>
      </c>
    </row>
    <row r="7530" spans="1:11" x14ac:dyDescent="0.25">
      <c r="A7530" t="str">
        <f t="shared" si="234"/>
        <v>81794281794004683</v>
      </c>
      <c r="B7530" t="s">
        <v>4248</v>
      </c>
      <c r="C7530" s="15" t="s">
        <v>8140</v>
      </c>
      <c r="D7530">
        <v>81794</v>
      </c>
      <c r="E7530" t="s">
        <v>4274</v>
      </c>
      <c r="F7530" s="15">
        <v>1941</v>
      </c>
      <c r="G7530" s="15">
        <v>281794004683</v>
      </c>
      <c r="H7530" t="s">
        <v>4282</v>
      </c>
      <c r="I7530" s="3">
        <v>101066274</v>
      </c>
      <c r="J7530" s="3">
        <v>25266569</v>
      </c>
      <c r="K7530" s="3">
        <f t="shared" si="235"/>
        <v>126332843</v>
      </c>
    </row>
    <row r="7531" spans="1:11" x14ac:dyDescent="0.25">
      <c r="A7531" t="str">
        <f t="shared" si="234"/>
        <v>81794281794004802</v>
      </c>
      <c r="B7531" t="s">
        <v>4248</v>
      </c>
      <c r="C7531" s="15" t="s">
        <v>8140</v>
      </c>
      <c r="D7531">
        <v>81794</v>
      </c>
      <c r="E7531" t="s">
        <v>4274</v>
      </c>
      <c r="F7531" s="15">
        <v>1942</v>
      </c>
      <c r="G7531" s="15">
        <v>281794004802</v>
      </c>
      <c r="H7531" t="s">
        <v>4283</v>
      </c>
      <c r="I7531" s="3">
        <v>40036452</v>
      </c>
      <c r="J7531" s="3">
        <v>10009113</v>
      </c>
      <c r="K7531" s="3">
        <f t="shared" si="235"/>
        <v>50045565</v>
      </c>
    </row>
    <row r="7532" spans="1:11" x14ac:dyDescent="0.25">
      <c r="A7532" t="str">
        <f t="shared" si="234"/>
        <v>18001283001000103</v>
      </c>
      <c r="B7532" t="s">
        <v>7601</v>
      </c>
      <c r="C7532" s="15" t="s">
        <v>7221</v>
      </c>
      <c r="D7532">
        <v>18001</v>
      </c>
      <c r="E7532" t="s">
        <v>1410</v>
      </c>
      <c r="F7532" s="15">
        <v>1736</v>
      </c>
      <c r="G7532" s="15">
        <v>283001000103</v>
      </c>
      <c r="H7532" t="s">
        <v>9212</v>
      </c>
      <c r="I7532" s="3">
        <v>8579146</v>
      </c>
      <c r="J7532" s="3">
        <v>2144786</v>
      </c>
      <c r="K7532" s="3">
        <f t="shared" si="235"/>
        <v>10723932</v>
      </c>
    </row>
    <row r="7533" spans="1:11" x14ac:dyDescent="0.25">
      <c r="A7533" t="str">
        <f t="shared" si="234"/>
        <v>18001283001000375</v>
      </c>
      <c r="B7533" t="s">
        <v>7601</v>
      </c>
      <c r="C7533" s="15" t="s">
        <v>7221</v>
      </c>
      <c r="D7533">
        <v>18001</v>
      </c>
      <c r="E7533" t="s">
        <v>1410</v>
      </c>
      <c r="F7533" s="15">
        <v>1960</v>
      </c>
      <c r="G7533" s="15">
        <v>283001000375</v>
      </c>
      <c r="H7533" t="s">
        <v>9213</v>
      </c>
      <c r="I7533" s="3">
        <v>20848704</v>
      </c>
      <c r="J7533" s="3">
        <v>3909132</v>
      </c>
      <c r="K7533" s="3">
        <f t="shared" si="235"/>
        <v>24757836</v>
      </c>
    </row>
    <row r="7534" spans="1:11" x14ac:dyDescent="0.25">
      <c r="A7534" t="str">
        <f t="shared" si="234"/>
        <v>18001283001000561</v>
      </c>
      <c r="B7534" t="s">
        <v>7601</v>
      </c>
      <c r="C7534" s="15" t="s">
        <v>7221</v>
      </c>
      <c r="D7534">
        <v>18001</v>
      </c>
      <c r="E7534" t="s">
        <v>1410</v>
      </c>
      <c r="F7534" s="15">
        <v>1963</v>
      </c>
      <c r="G7534" s="15">
        <v>283001000561</v>
      </c>
      <c r="H7534" t="s">
        <v>9214</v>
      </c>
      <c r="I7534" s="3">
        <v>25549916</v>
      </c>
      <c r="J7534" s="3">
        <v>6387479</v>
      </c>
      <c r="K7534" s="3">
        <f t="shared" si="235"/>
        <v>31937395</v>
      </c>
    </row>
    <row r="7535" spans="1:11" x14ac:dyDescent="0.25">
      <c r="A7535" t="str">
        <f t="shared" si="234"/>
        <v>18001283001000600</v>
      </c>
      <c r="B7535" t="s">
        <v>7601</v>
      </c>
      <c r="C7535" s="15" t="s">
        <v>7221</v>
      </c>
      <c r="D7535">
        <v>18001</v>
      </c>
      <c r="E7535" t="s">
        <v>1410</v>
      </c>
      <c r="F7535" s="15">
        <v>1733</v>
      </c>
      <c r="G7535" s="15">
        <v>283001000600</v>
      </c>
      <c r="H7535" t="s">
        <v>9777</v>
      </c>
      <c r="I7535" s="3">
        <v>21922117</v>
      </c>
      <c r="J7535" s="3">
        <v>5480529</v>
      </c>
      <c r="K7535" s="3">
        <f t="shared" si="235"/>
        <v>27402646</v>
      </c>
    </row>
    <row r="7536" spans="1:11" x14ac:dyDescent="0.25">
      <c r="A7536" t="str">
        <f t="shared" si="234"/>
        <v>18001283001001614</v>
      </c>
      <c r="B7536" t="s">
        <v>7601</v>
      </c>
      <c r="C7536" s="15" t="s">
        <v>7221</v>
      </c>
      <c r="D7536">
        <v>18001</v>
      </c>
      <c r="E7536" t="s">
        <v>1410</v>
      </c>
      <c r="F7536" s="15">
        <v>1734</v>
      </c>
      <c r="G7536" s="15">
        <v>283001001614</v>
      </c>
      <c r="H7536" t="s">
        <v>9215</v>
      </c>
      <c r="I7536" s="3">
        <v>13411331</v>
      </c>
      <c r="J7536" s="3">
        <v>2514624.75</v>
      </c>
      <c r="K7536" s="3">
        <f t="shared" si="235"/>
        <v>15925955.75</v>
      </c>
    </row>
    <row r="7537" spans="1:11" x14ac:dyDescent="0.25">
      <c r="A7537" t="str">
        <f t="shared" si="234"/>
        <v>18001283001002092</v>
      </c>
      <c r="B7537" t="s">
        <v>7601</v>
      </c>
      <c r="C7537" s="15" t="s">
        <v>7221</v>
      </c>
      <c r="D7537">
        <v>18001</v>
      </c>
      <c r="E7537" t="s">
        <v>1410</v>
      </c>
      <c r="F7537" s="15">
        <v>1737</v>
      </c>
      <c r="G7537" s="15">
        <v>283001002092</v>
      </c>
      <c r="H7537" t="s">
        <v>9216</v>
      </c>
      <c r="I7537" s="3">
        <v>12467213</v>
      </c>
      <c r="J7537" s="3">
        <v>3116803</v>
      </c>
      <c r="K7537" s="3">
        <f t="shared" si="235"/>
        <v>15584016</v>
      </c>
    </row>
    <row r="7538" spans="1:11" x14ac:dyDescent="0.25">
      <c r="A7538" t="str">
        <f t="shared" si="234"/>
        <v>18029283029000389</v>
      </c>
      <c r="B7538" t="s">
        <v>7601</v>
      </c>
      <c r="C7538" s="15" t="s">
        <v>7603</v>
      </c>
      <c r="D7538">
        <v>18029</v>
      </c>
      <c r="E7538" t="s">
        <v>1414</v>
      </c>
      <c r="F7538" s="15">
        <v>1955</v>
      </c>
      <c r="G7538" s="15">
        <v>283029000389</v>
      </c>
      <c r="H7538" t="s">
        <v>1417</v>
      </c>
      <c r="I7538" s="3">
        <v>7944418</v>
      </c>
      <c r="J7538" s="3">
        <v>0</v>
      </c>
      <c r="K7538" s="3">
        <f t="shared" si="235"/>
        <v>7944418</v>
      </c>
    </row>
    <row r="7539" spans="1:11" x14ac:dyDescent="0.25">
      <c r="A7539" t="str">
        <f t="shared" si="234"/>
        <v>18094283094000434</v>
      </c>
      <c r="B7539" t="s">
        <v>7601</v>
      </c>
      <c r="C7539" s="15" t="s">
        <v>7603</v>
      </c>
      <c r="D7539">
        <v>18094</v>
      </c>
      <c r="E7539" t="s">
        <v>9458</v>
      </c>
      <c r="F7539" s="15">
        <v>1959</v>
      </c>
      <c r="G7539" s="15">
        <v>283094000434</v>
      </c>
      <c r="H7539" t="s">
        <v>1420</v>
      </c>
      <c r="I7539" s="3">
        <v>8718221</v>
      </c>
      <c r="J7539" s="3">
        <v>2179555</v>
      </c>
      <c r="K7539" s="3">
        <f t="shared" si="235"/>
        <v>10897776</v>
      </c>
    </row>
    <row r="7540" spans="1:11" x14ac:dyDescent="0.25">
      <c r="A7540" t="str">
        <f t="shared" si="234"/>
        <v>18610283094000515</v>
      </c>
      <c r="B7540" t="s">
        <v>7601</v>
      </c>
      <c r="C7540" s="15" t="s">
        <v>7603</v>
      </c>
      <c r="D7540">
        <v>18610</v>
      </c>
      <c r="E7540" t="s">
        <v>9467</v>
      </c>
      <c r="F7540" s="15">
        <v>1217</v>
      </c>
      <c r="G7540" s="15">
        <v>283094000515</v>
      </c>
      <c r="H7540" t="s">
        <v>1504</v>
      </c>
      <c r="I7540" s="3">
        <v>9019237</v>
      </c>
      <c r="J7540" s="3">
        <v>0</v>
      </c>
      <c r="K7540" s="3">
        <f t="shared" si="235"/>
        <v>9019237</v>
      </c>
    </row>
    <row r="7541" spans="1:11" x14ac:dyDescent="0.25">
      <c r="A7541" t="str">
        <f t="shared" si="234"/>
        <v>18094283094000701</v>
      </c>
      <c r="B7541" t="s">
        <v>7601</v>
      </c>
      <c r="C7541" s="15" t="s">
        <v>7603</v>
      </c>
      <c r="D7541">
        <v>18094</v>
      </c>
      <c r="E7541" t="s">
        <v>9458</v>
      </c>
      <c r="F7541" s="15">
        <v>2124</v>
      </c>
      <c r="G7541" s="15">
        <v>283094000701</v>
      </c>
      <c r="H7541" t="s">
        <v>1421</v>
      </c>
      <c r="I7541" s="3">
        <v>14870078</v>
      </c>
      <c r="J7541" s="3">
        <v>3717520</v>
      </c>
      <c r="K7541" s="3">
        <f t="shared" si="235"/>
        <v>18587598</v>
      </c>
    </row>
    <row r="7542" spans="1:11" x14ac:dyDescent="0.25">
      <c r="A7542" t="str">
        <f t="shared" si="234"/>
        <v>18094283094000833</v>
      </c>
      <c r="B7542" t="s">
        <v>7601</v>
      </c>
      <c r="C7542" s="15" t="s">
        <v>7603</v>
      </c>
      <c r="D7542">
        <v>18094</v>
      </c>
      <c r="E7542" t="s">
        <v>9458</v>
      </c>
      <c r="F7542" s="15">
        <v>2109</v>
      </c>
      <c r="G7542" s="15">
        <v>283094000833</v>
      </c>
      <c r="H7542" t="s">
        <v>1422</v>
      </c>
      <c r="I7542" s="3">
        <v>15084189</v>
      </c>
      <c r="J7542" s="3">
        <v>3771047</v>
      </c>
      <c r="K7542" s="3">
        <f t="shared" si="235"/>
        <v>18855236</v>
      </c>
    </row>
    <row r="7543" spans="1:11" x14ac:dyDescent="0.25">
      <c r="A7543" t="str">
        <f t="shared" si="234"/>
        <v>18610283094001112</v>
      </c>
      <c r="B7543" t="s">
        <v>7601</v>
      </c>
      <c r="C7543" s="15" t="s">
        <v>7603</v>
      </c>
      <c r="D7543">
        <v>18610</v>
      </c>
      <c r="E7543" t="s">
        <v>9467</v>
      </c>
      <c r="F7543" s="15">
        <v>1218</v>
      </c>
      <c r="G7543" s="15">
        <v>283094001112</v>
      </c>
      <c r="H7543" t="s">
        <v>1505</v>
      </c>
      <c r="I7543" s="3">
        <v>44117106</v>
      </c>
      <c r="J7543" s="3">
        <v>11029276</v>
      </c>
      <c r="K7543" s="3">
        <f t="shared" si="235"/>
        <v>55146382</v>
      </c>
    </row>
    <row r="7544" spans="1:11" x14ac:dyDescent="0.25">
      <c r="A7544" t="str">
        <f t="shared" si="234"/>
        <v>18610283094001244</v>
      </c>
      <c r="B7544" t="s">
        <v>7601</v>
      </c>
      <c r="C7544" s="15" t="s">
        <v>7603</v>
      </c>
      <c r="D7544">
        <v>18610</v>
      </c>
      <c r="E7544" t="s">
        <v>9467</v>
      </c>
      <c r="F7544" s="15">
        <v>1219</v>
      </c>
      <c r="G7544" s="15">
        <v>283094001244</v>
      </c>
      <c r="H7544" t="s">
        <v>1506</v>
      </c>
      <c r="I7544" s="3">
        <v>37186337</v>
      </c>
      <c r="J7544" s="3">
        <v>9296584</v>
      </c>
      <c r="K7544" s="3">
        <f t="shared" si="235"/>
        <v>46482921</v>
      </c>
    </row>
    <row r="7545" spans="1:11" x14ac:dyDescent="0.25">
      <c r="A7545" t="str">
        <f t="shared" si="234"/>
        <v>18094283094001937</v>
      </c>
      <c r="B7545" t="s">
        <v>7601</v>
      </c>
      <c r="C7545" s="15" t="s">
        <v>7603</v>
      </c>
      <c r="D7545">
        <v>18094</v>
      </c>
      <c r="E7545" t="s">
        <v>9458</v>
      </c>
      <c r="F7545" s="15">
        <v>2110</v>
      </c>
      <c r="G7545" s="15">
        <v>283094001937</v>
      </c>
      <c r="H7545" t="s">
        <v>296</v>
      </c>
      <c r="I7545" s="3">
        <v>12743584</v>
      </c>
      <c r="J7545" s="3">
        <v>3185896</v>
      </c>
      <c r="K7545" s="3">
        <f t="shared" si="235"/>
        <v>15929480</v>
      </c>
    </row>
    <row r="7546" spans="1:11" x14ac:dyDescent="0.25">
      <c r="A7546" t="str">
        <f t="shared" si="234"/>
        <v>18247283247000200</v>
      </c>
      <c r="B7546" t="s">
        <v>7601</v>
      </c>
      <c r="C7546" s="15" t="s">
        <v>7603</v>
      </c>
      <c r="D7546">
        <v>18247</v>
      </c>
      <c r="E7546" t="s">
        <v>1443</v>
      </c>
      <c r="F7546" s="15">
        <v>1339</v>
      </c>
      <c r="G7546" s="15">
        <v>283247000200</v>
      </c>
      <c r="H7546" t="s">
        <v>1447</v>
      </c>
      <c r="I7546" s="3">
        <v>8641890</v>
      </c>
      <c r="J7546" s="3">
        <v>2160473</v>
      </c>
      <c r="K7546" s="3">
        <f t="shared" si="235"/>
        <v>10802363</v>
      </c>
    </row>
    <row r="7547" spans="1:11" x14ac:dyDescent="0.25">
      <c r="A7547" t="str">
        <f t="shared" si="234"/>
        <v>18247283247000391</v>
      </c>
      <c r="B7547" t="s">
        <v>7601</v>
      </c>
      <c r="C7547" s="15" t="s">
        <v>7603</v>
      </c>
      <c r="D7547">
        <v>18247</v>
      </c>
      <c r="E7547" t="s">
        <v>1443</v>
      </c>
      <c r="F7547" s="15">
        <v>1340</v>
      </c>
      <c r="G7547" s="15">
        <v>283247000391</v>
      </c>
      <c r="H7547" t="s">
        <v>1448</v>
      </c>
      <c r="I7547" s="3">
        <v>10717858</v>
      </c>
      <c r="J7547" s="3">
        <v>2679464</v>
      </c>
      <c r="K7547" s="3">
        <f t="shared" si="235"/>
        <v>13397322</v>
      </c>
    </row>
    <row r="7548" spans="1:11" x14ac:dyDescent="0.25">
      <c r="A7548" t="str">
        <f t="shared" si="234"/>
        <v>18247283247000501</v>
      </c>
      <c r="B7548" t="s">
        <v>7601</v>
      </c>
      <c r="C7548" s="15" t="s">
        <v>7603</v>
      </c>
      <c r="D7548">
        <v>18247</v>
      </c>
      <c r="E7548" t="s">
        <v>1443</v>
      </c>
      <c r="F7548" s="15">
        <v>1342</v>
      </c>
      <c r="G7548" s="15">
        <v>283247000501</v>
      </c>
      <c r="H7548" t="s">
        <v>1449</v>
      </c>
      <c r="I7548" s="3">
        <v>8992032</v>
      </c>
      <c r="J7548" s="3">
        <v>1686006</v>
      </c>
      <c r="K7548" s="3">
        <f t="shared" si="235"/>
        <v>10678038</v>
      </c>
    </row>
    <row r="7549" spans="1:11" x14ac:dyDescent="0.25">
      <c r="A7549" t="str">
        <f t="shared" si="234"/>
        <v>18247283247000641</v>
      </c>
      <c r="B7549" t="s">
        <v>7601</v>
      </c>
      <c r="C7549" s="15" t="s">
        <v>7603</v>
      </c>
      <c r="D7549">
        <v>18247</v>
      </c>
      <c r="E7549" t="s">
        <v>1443</v>
      </c>
      <c r="F7549" s="15">
        <v>1343</v>
      </c>
      <c r="G7549" s="15">
        <v>283247000641</v>
      </c>
      <c r="H7549" t="s">
        <v>1450</v>
      </c>
      <c r="I7549" s="3">
        <v>22098580</v>
      </c>
      <c r="J7549" s="3">
        <v>5524645</v>
      </c>
      <c r="K7549" s="3">
        <f t="shared" si="235"/>
        <v>27623225</v>
      </c>
    </row>
    <row r="7550" spans="1:11" x14ac:dyDescent="0.25">
      <c r="A7550" t="str">
        <f t="shared" si="234"/>
        <v>18247283247000731</v>
      </c>
      <c r="B7550" t="s">
        <v>7601</v>
      </c>
      <c r="C7550" s="15" t="s">
        <v>7603</v>
      </c>
      <c r="D7550">
        <v>18247</v>
      </c>
      <c r="E7550" t="s">
        <v>1443</v>
      </c>
      <c r="F7550" s="15">
        <v>1344</v>
      </c>
      <c r="G7550" s="15">
        <v>283247000731</v>
      </c>
      <c r="H7550" t="s">
        <v>1451</v>
      </c>
      <c r="I7550" s="3">
        <v>6855692</v>
      </c>
      <c r="J7550" s="3">
        <v>1713923</v>
      </c>
      <c r="K7550" s="3">
        <f t="shared" si="235"/>
        <v>8569615</v>
      </c>
    </row>
    <row r="7551" spans="1:11" x14ac:dyDescent="0.25">
      <c r="A7551" t="str">
        <f t="shared" si="234"/>
        <v>18256283256000191</v>
      </c>
      <c r="B7551" t="s">
        <v>7601</v>
      </c>
      <c r="C7551" s="15" t="s">
        <v>7603</v>
      </c>
      <c r="D7551">
        <v>18256</v>
      </c>
      <c r="E7551" t="s">
        <v>1452</v>
      </c>
      <c r="F7551" s="15">
        <v>1348</v>
      </c>
      <c r="G7551" s="15">
        <v>283256000191</v>
      </c>
      <c r="H7551" t="s">
        <v>1453</v>
      </c>
      <c r="I7551" s="3">
        <v>14875596</v>
      </c>
      <c r="J7551" s="3">
        <v>3718899</v>
      </c>
      <c r="K7551" s="3">
        <f t="shared" si="235"/>
        <v>18594495</v>
      </c>
    </row>
    <row r="7552" spans="1:11" x14ac:dyDescent="0.25">
      <c r="A7552" t="str">
        <f t="shared" si="234"/>
        <v>18256283256000221</v>
      </c>
      <c r="B7552" t="s">
        <v>7601</v>
      </c>
      <c r="C7552" s="15" t="s">
        <v>7603</v>
      </c>
      <c r="D7552">
        <v>18256</v>
      </c>
      <c r="E7552" t="s">
        <v>1452</v>
      </c>
      <c r="F7552" s="15">
        <v>1349</v>
      </c>
      <c r="G7552" s="15">
        <v>283256000221</v>
      </c>
      <c r="H7552" t="s">
        <v>1454</v>
      </c>
      <c r="I7552" s="3">
        <v>17129616</v>
      </c>
      <c r="J7552" s="3">
        <v>4282404</v>
      </c>
      <c r="K7552" s="3">
        <f t="shared" si="235"/>
        <v>21412020</v>
      </c>
    </row>
    <row r="7553" spans="1:11" x14ac:dyDescent="0.25">
      <c r="A7553" t="str">
        <f t="shared" si="234"/>
        <v>18256283256000441</v>
      </c>
      <c r="B7553" t="s">
        <v>7601</v>
      </c>
      <c r="C7553" s="15" t="s">
        <v>7603</v>
      </c>
      <c r="D7553">
        <v>18256</v>
      </c>
      <c r="E7553" t="s">
        <v>1452</v>
      </c>
      <c r="F7553" s="15">
        <v>1350</v>
      </c>
      <c r="G7553" s="15">
        <v>283256000441</v>
      </c>
      <c r="H7553" t="s">
        <v>1455</v>
      </c>
      <c r="I7553" s="3">
        <v>17138908</v>
      </c>
      <c r="J7553" s="3">
        <v>4284727</v>
      </c>
      <c r="K7553" s="3">
        <f t="shared" si="235"/>
        <v>21423635</v>
      </c>
    </row>
    <row r="7554" spans="1:11" x14ac:dyDescent="0.25">
      <c r="A7554" t="str">
        <f t="shared" si="234"/>
        <v>18256283256000611</v>
      </c>
      <c r="B7554" t="s">
        <v>7601</v>
      </c>
      <c r="C7554" s="15" t="s">
        <v>7603</v>
      </c>
      <c r="D7554">
        <v>18256</v>
      </c>
      <c r="E7554" t="s">
        <v>1452</v>
      </c>
      <c r="F7554" s="15">
        <v>1351</v>
      </c>
      <c r="G7554" s="15">
        <v>283256000611</v>
      </c>
      <c r="H7554" t="s">
        <v>1456</v>
      </c>
      <c r="I7554" s="3">
        <v>10722852</v>
      </c>
      <c r="J7554" s="3">
        <v>2010534.75</v>
      </c>
      <c r="K7554" s="3">
        <f t="shared" si="235"/>
        <v>12733386.75</v>
      </c>
    </row>
    <row r="7555" spans="1:11" x14ac:dyDescent="0.25">
      <c r="A7555" t="str">
        <f t="shared" si="234"/>
        <v>18410283256000701</v>
      </c>
      <c r="B7555" t="s">
        <v>7601</v>
      </c>
      <c r="C7555" s="15" t="s">
        <v>7603</v>
      </c>
      <c r="D7555">
        <v>18410</v>
      </c>
      <c r="E7555" t="s">
        <v>9459</v>
      </c>
      <c r="F7555" s="15">
        <v>1436</v>
      </c>
      <c r="G7555" s="15">
        <v>283256000701</v>
      </c>
      <c r="H7555" t="s">
        <v>1467</v>
      </c>
      <c r="I7555" s="3">
        <v>6927341</v>
      </c>
      <c r="J7555" s="3">
        <v>1731835</v>
      </c>
      <c r="K7555" s="3">
        <f t="shared" si="235"/>
        <v>8659176</v>
      </c>
    </row>
    <row r="7556" spans="1:11" x14ac:dyDescent="0.25">
      <c r="A7556" t="str">
        <f t="shared" ref="A7556:A7619" si="236">CONCATENATE(D7556,G7556)</f>
        <v>18256283256001057</v>
      </c>
      <c r="B7556" t="s">
        <v>7601</v>
      </c>
      <c r="C7556" s="15" t="s">
        <v>7603</v>
      </c>
      <c r="D7556">
        <v>18256</v>
      </c>
      <c r="E7556" t="s">
        <v>1452</v>
      </c>
      <c r="F7556" s="15">
        <v>1352</v>
      </c>
      <c r="G7556" s="15">
        <v>283256001057</v>
      </c>
      <c r="H7556" t="s">
        <v>1457</v>
      </c>
      <c r="I7556" s="3">
        <v>14182048</v>
      </c>
      <c r="J7556" s="3">
        <v>3545512</v>
      </c>
      <c r="K7556" s="3">
        <f t="shared" ref="K7556:K7619" si="237">+I7556+J7556</f>
        <v>17727560</v>
      </c>
    </row>
    <row r="7557" spans="1:11" x14ac:dyDescent="0.25">
      <c r="A7557" t="str">
        <f t="shared" si="236"/>
        <v>18410283410000191</v>
      </c>
      <c r="B7557" t="s">
        <v>7601</v>
      </c>
      <c r="C7557" s="15" t="s">
        <v>7603</v>
      </c>
      <c r="D7557">
        <v>18410</v>
      </c>
      <c r="E7557" t="s">
        <v>9459</v>
      </c>
      <c r="F7557" s="15">
        <v>1437</v>
      </c>
      <c r="G7557" s="15">
        <v>283410000191</v>
      </c>
      <c r="H7557" t="s">
        <v>1468</v>
      </c>
      <c r="I7557" s="3">
        <v>11260201</v>
      </c>
      <c r="J7557" s="3">
        <v>2815050</v>
      </c>
      <c r="K7557" s="3">
        <f t="shared" si="237"/>
        <v>14075251</v>
      </c>
    </row>
    <row r="7558" spans="1:11" x14ac:dyDescent="0.25">
      <c r="A7558" t="str">
        <f t="shared" si="236"/>
        <v>18410283410000557</v>
      </c>
      <c r="B7558" t="s">
        <v>7601</v>
      </c>
      <c r="C7558" s="15" t="s">
        <v>7603</v>
      </c>
      <c r="D7558">
        <v>18410</v>
      </c>
      <c r="E7558" t="s">
        <v>9459</v>
      </c>
      <c r="F7558" s="15">
        <v>1439</v>
      </c>
      <c r="G7558" s="15">
        <v>283410000557</v>
      </c>
      <c r="H7558" t="s">
        <v>1469</v>
      </c>
      <c r="I7558" s="3">
        <v>24429398</v>
      </c>
      <c r="J7558" s="3">
        <v>6107349</v>
      </c>
      <c r="K7558" s="3">
        <f t="shared" si="237"/>
        <v>30536747</v>
      </c>
    </row>
    <row r="7559" spans="1:11" x14ac:dyDescent="0.25">
      <c r="A7559" t="str">
        <f t="shared" si="236"/>
        <v>18410283410001014</v>
      </c>
      <c r="B7559" t="s">
        <v>7601</v>
      </c>
      <c r="C7559" s="15" t="s">
        <v>7603</v>
      </c>
      <c r="D7559">
        <v>18410</v>
      </c>
      <c r="E7559" t="s">
        <v>9459</v>
      </c>
      <c r="F7559" s="15">
        <v>1506</v>
      </c>
      <c r="G7559" s="15">
        <v>283410001014</v>
      </c>
      <c r="H7559" t="s">
        <v>1470</v>
      </c>
      <c r="I7559" s="3">
        <v>9590656</v>
      </c>
      <c r="J7559" s="3">
        <v>2397664</v>
      </c>
      <c r="K7559" s="3">
        <f t="shared" si="237"/>
        <v>11988320</v>
      </c>
    </row>
    <row r="7560" spans="1:11" x14ac:dyDescent="0.25">
      <c r="A7560" t="str">
        <f t="shared" si="236"/>
        <v>18460283460000361</v>
      </c>
      <c r="B7560" t="s">
        <v>7601</v>
      </c>
      <c r="C7560" s="15" t="s">
        <v>7603</v>
      </c>
      <c r="D7560">
        <v>18460</v>
      </c>
      <c r="E7560" t="s">
        <v>1471</v>
      </c>
      <c r="F7560" s="15">
        <v>1510</v>
      </c>
      <c r="G7560" s="15">
        <v>283460000361</v>
      </c>
      <c r="H7560" t="s">
        <v>1475</v>
      </c>
      <c r="I7560" s="3">
        <v>15931967</v>
      </c>
      <c r="J7560" s="3">
        <v>3982992</v>
      </c>
      <c r="K7560" s="3">
        <f t="shared" si="237"/>
        <v>19914959</v>
      </c>
    </row>
    <row r="7561" spans="1:11" x14ac:dyDescent="0.25">
      <c r="A7561" t="str">
        <f t="shared" si="236"/>
        <v>18460283460000370</v>
      </c>
      <c r="B7561" t="s">
        <v>7601</v>
      </c>
      <c r="C7561" s="15" t="s">
        <v>7603</v>
      </c>
      <c r="D7561">
        <v>18460</v>
      </c>
      <c r="E7561" t="s">
        <v>1471</v>
      </c>
      <c r="F7561" s="15">
        <v>1511</v>
      </c>
      <c r="G7561" s="15">
        <v>283460000370</v>
      </c>
      <c r="H7561" t="s">
        <v>1476</v>
      </c>
      <c r="I7561" s="3">
        <v>17452000</v>
      </c>
      <c r="J7561" s="3">
        <v>4363000</v>
      </c>
      <c r="K7561" s="3">
        <f t="shared" si="237"/>
        <v>21815000</v>
      </c>
    </row>
    <row r="7562" spans="1:11" x14ac:dyDescent="0.25">
      <c r="A7562" t="str">
        <f t="shared" si="236"/>
        <v>18460283460000931</v>
      </c>
      <c r="B7562" t="s">
        <v>7601</v>
      </c>
      <c r="C7562" s="15" t="s">
        <v>7603</v>
      </c>
      <c r="D7562">
        <v>18460</v>
      </c>
      <c r="E7562" t="s">
        <v>1471</v>
      </c>
      <c r="F7562" s="15">
        <v>1512</v>
      </c>
      <c r="G7562" s="15">
        <v>283460000931</v>
      </c>
      <c r="H7562" t="s">
        <v>1477</v>
      </c>
      <c r="I7562" s="3">
        <v>10251268</v>
      </c>
      <c r="J7562" s="3">
        <v>2562817</v>
      </c>
      <c r="K7562" s="3">
        <f t="shared" si="237"/>
        <v>12814085</v>
      </c>
    </row>
    <row r="7563" spans="1:11" x14ac:dyDescent="0.25">
      <c r="A7563" t="str">
        <f t="shared" si="236"/>
        <v>18460283460000973</v>
      </c>
      <c r="B7563" t="s">
        <v>7601</v>
      </c>
      <c r="C7563" t="s">
        <v>7603</v>
      </c>
      <c r="D7563">
        <v>18460</v>
      </c>
      <c r="E7563" t="s">
        <v>1471</v>
      </c>
      <c r="F7563">
        <v>1513</v>
      </c>
      <c r="G7563" s="15">
        <v>283460000973</v>
      </c>
      <c r="H7563" t="s">
        <v>1478</v>
      </c>
      <c r="I7563" s="3">
        <v>4160318</v>
      </c>
      <c r="J7563" s="3">
        <v>1040080</v>
      </c>
      <c r="K7563" s="3">
        <f t="shared" si="237"/>
        <v>5200398</v>
      </c>
    </row>
    <row r="7564" spans="1:11" x14ac:dyDescent="0.25">
      <c r="A7564" t="str">
        <f t="shared" si="236"/>
        <v>18460283460001139</v>
      </c>
      <c r="B7564" t="s">
        <v>7601</v>
      </c>
      <c r="C7564" s="15" t="s">
        <v>7603</v>
      </c>
      <c r="D7564">
        <v>18460</v>
      </c>
      <c r="E7564" t="s">
        <v>1471</v>
      </c>
      <c r="F7564" s="15">
        <v>1514</v>
      </c>
      <c r="G7564" s="15">
        <v>283460001139</v>
      </c>
      <c r="H7564" t="s">
        <v>1479</v>
      </c>
      <c r="I7564" s="3">
        <v>6986800</v>
      </c>
      <c r="J7564" s="3">
        <v>1310025</v>
      </c>
      <c r="K7564" s="3">
        <f t="shared" si="237"/>
        <v>8296825</v>
      </c>
    </row>
    <row r="7565" spans="1:11" x14ac:dyDescent="0.25">
      <c r="A7565" t="str">
        <f t="shared" si="236"/>
        <v>18479283479000044</v>
      </c>
      <c r="B7565" t="s">
        <v>7601</v>
      </c>
      <c r="C7565" t="s">
        <v>7603</v>
      </c>
      <c r="D7565">
        <v>18479</v>
      </c>
      <c r="E7565" t="s">
        <v>1480</v>
      </c>
      <c r="F7565">
        <v>1517</v>
      </c>
      <c r="G7565" s="15">
        <v>283479000044</v>
      </c>
      <c r="H7565" t="s">
        <v>1482</v>
      </c>
      <c r="I7565" s="3">
        <v>6152917</v>
      </c>
      <c r="J7565" s="3">
        <v>769114.5</v>
      </c>
      <c r="K7565" s="3">
        <f t="shared" si="237"/>
        <v>6922031.5</v>
      </c>
    </row>
    <row r="7566" spans="1:11" x14ac:dyDescent="0.25">
      <c r="A7566" t="str">
        <f t="shared" si="236"/>
        <v>18479283479000222</v>
      </c>
      <c r="B7566" t="s">
        <v>7601</v>
      </c>
      <c r="C7566" s="15" t="s">
        <v>7603</v>
      </c>
      <c r="D7566">
        <v>18479</v>
      </c>
      <c r="E7566" t="s">
        <v>1480</v>
      </c>
      <c r="F7566" s="15">
        <v>16838</v>
      </c>
      <c r="G7566" s="15">
        <v>283479000222</v>
      </c>
      <c r="H7566" t="s">
        <v>1483</v>
      </c>
      <c r="I7566" s="3">
        <v>10503209</v>
      </c>
      <c r="J7566" s="3">
        <v>2625802</v>
      </c>
      <c r="K7566" s="3">
        <f t="shared" si="237"/>
        <v>13129011</v>
      </c>
    </row>
    <row r="7567" spans="1:11" x14ac:dyDescent="0.25">
      <c r="A7567" t="str">
        <f t="shared" si="236"/>
        <v>18592283592000166</v>
      </c>
      <c r="B7567" t="s">
        <v>7601</v>
      </c>
      <c r="C7567" s="15" t="s">
        <v>7603</v>
      </c>
      <c r="D7567">
        <v>18592</v>
      </c>
      <c r="E7567" t="s">
        <v>1484</v>
      </c>
      <c r="F7567" s="15">
        <v>2038</v>
      </c>
      <c r="G7567" s="15">
        <v>283592000166</v>
      </c>
      <c r="H7567" t="s">
        <v>1490</v>
      </c>
      <c r="I7567" s="3">
        <v>8380443</v>
      </c>
      <c r="J7567" s="3">
        <v>2095111</v>
      </c>
      <c r="K7567" s="3">
        <f t="shared" si="237"/>
        <v>10475554</v>
      </c>
    </row>
    <row r="7568" spans="1:11" x14ac:dyDescent="0.25">
      <c r="A7568" t="str">
        <f t="shared" si="236"/>
        <v>18592283592000239</v>
      </c>
      <c r="B7568" t="s">
        <v>7601</v>
      </c>
      <c r="C7568" s="15" t="s">
        <v>7603</v>
      </c>
      <c r="D7568">
        <v>18592</v>
      </c>
      <c r="E7568" t="s">
        <v>1484</v>
      </c>
      <c r="F7568" s="15">
        <v>2039</v>
      </c>
      <c r="G7568" s="15">
        <v>283592000239</v>
      </c>
      <c r="H7568" t="s">
        <v>1491</v>
      </c>
      <c r="I7568" s="3">
        <v>4078499</v>
      </c>
      <c r="J7568" s="3">
        <v>0</v>
      </c>
      <c r="K7568" s="3">
        <f t="shared" si="237"/>
        <v>4078499</v>
      </c>
    </row>
    <row r="7569" spans="1:11" x14ac:dyDescent="0.25">
      <c r="A7569" t="str">
        <f t="shared" si="236"/>
        <v>18592283592000280</v>
      </c>
      <c r="B7569" t="s">
        <v>7601</v>
      </c>
      <c r="C7569" s="15" t="s">
        <v>7603</v>
      </c>
      <c r="D7569">
        <v>18592</v>
      </c>
      <c r="E7569" t="s">
        <v>1484</v>
      </c>
      <c r="F7569" s="15">
        <v>2040</v>
      </c>
      <c r="G7569" s="15">
        <v>283592000280</v>
      </c>
      <c r="H7569" t="s">
        <v>1492</v>
      </c>
      <c r="I7569" s="3">
        <v>6751928</v>
      </c>
      <c r="J7569" s="3">
        <v>843991</v>
      </c>
      <c r="K7569" s="3">
        <f t="shared" si="237"/>
        <v>7595919</v>
      </c>
    </row>
    <row r="7570" spans="1:11" x14ac:dyDescent="0.25">
      <c r="A7570" t="str">
        <f t="shared" si="236"/>
        <v>18592283592000476</v>
      </c>
      <c r="B7570" t="s">
        <v>7601</v>
      </c>
      <c r="C7570" s="15" t="s">
        <v>7603</v>
      </c>
      <c r="D7570">
        <v>18592</v>
      </c>
      <c r="E7570" t="s">
        <v>1484</v>
      </c>
      <c r="F7570" s="15">
        <v>2041</v>
      </c>
      <c r="G7570" s="15">
        <v>283592000476</v>
      </c>
      <c r="H7570" t="s">
        <v>1493</v>
      </c>
      <c r="I7570" s="3">
        <v>20976802</v>
      </c>
      <c r="J7570" s="3">
        <v>3933150</v>
      </c>
      <c r="K7570" s="3">
        <f t="shared" si="237"/>
        <v>24909952</v>
      </c>
    </row>
    <row r="7571" spans="1:11" x14ac:dyDescent="0.25">
      <c r="A7571" t="str">
        <f t="shared" si="236"/>
        <v>18592283592000638</v>
      </c>
      <c r="B7571" t="s">
        <v>7601</v>
      </c>
      <c r="C7571" s="15" t="s">
        <v>7603</v>
      </c>
      <c r="D7571">
        <v>18592</v>
      </c>
      <c r="E7571" t="s">
        <v>1484</v>
      </c>
      <c r="F7571" s="15">
        <v>2042</v>
      </c>
      <c r="G7571" s="15">
        <v>283592000638</v>
      </c>
      <c r="H7571" t="s">
        <v>1494</v>
      </c>
      <c r="I7571" s="3">
        <v>8872990</v>
      </c>
      <c r="J7571" s="3">
        <v>2218247</v>
      </c>
      <c r="K7571" s="3">
        <f t="shared" si="237"/>
        <v>11091237</v>
      </c>
    </row>
    <row r="7572" spans="1:11" x14ac:dyDescent="0.25">
      <c r="A7572" t="str">
        <f t="shared" si="236"/>
        <v>18592283592001812</v>
      </c>
      <c r="B7572" t="s">
        <v>7601</v>
      </c>
      <c r="C7572" s="15" t="s">
        <v>7603</v>
      </c>
      <c r="D7572">
        <v>18592</v>
      </c>
      <c r="E7572" t="s">
        <v>1484</v>
      </c>
      <c r="F7572" s="15">
        <v>2043</v>
      </c>
      <c r="G7572" s="15">
        <v>283592001812</v>
      </c>
      <c r="H7572" t="s">
        <v>1495</v>
      </c>
      <c r="I7572" s="3">
        <v>10157104</v>
      </c>
      <c r="J7572" s="3">
        <v>2539276</v>
      </c>
      <c r="K7572" s="3">
        <f t="shared" si="237"/>
        <v>12696380</v>
      </c>
    </row>
    <row r="7573" spans="1:11" x14ac:dyDescent="0.25">
      <c r="A7573" t="str">
        <f t="shared" si="236"/>
        <v>18592283592002011</v>
      </c>
      <c r="B7573" t="s">
        <v>7601</v>
      </c>
      <c r="C7573" s="15" t="s">
        <v>7603</v>
      </c>
      <c r="D7573">
        <v>18592</v>
      </c>
      <c r="E7573" t="s">
        <v>1484</v>
      </c>
      <c r="F7573" s="15">
        <v>2044</v>
      </c>
      <c r="G7573" s="15">
        <v>283592002011</v>
      </c>
      <c r="H7573" t="s">
        <v>1496</v>
      </c>
      <c r="I7573" s="3">
        <v>22843553</v>
      </c>
      <c r="J7573" s="3">
        <v>5710888</v>
      </c>
      <c r="K7573" s="3">
        <f t="shared" si="237"/>
        <v>28554441</v>
      </c>
    </row>
    <row r="7574" spans="1:11" x14ac:dyDescent="0.25">
      <c r="A7574" t="str">
        <f t="shared" si="236"/>
        <v>18592283592003301</v>
      </c>
      <c r="B7574" t="s">
        <v>7601</v>
      </c>
      <c r="C7574" s="15" t="s">
        <v>7603</v>
      </c>
      <c r="D7574">
        <v>18592</v>
      </c>
      <c r="E7574" t="s">
        <v>1484</v>
      </c>
      <c r="F7574" s="15">
        <v>2045</v>
      </c>
      <c r="G7574" s="15">
        <v>283592003301</v>
      </c>
      <c r="H7574" t="s">
        <v>1497</v>
      </c>
      <c r="I7574" s="3">
        <v>13345576</v>
      </c>
      <c r="J7574" s="3">
        <v>3336394</v>
      </c>
      <c r="K7574" s="3">
        <f t="shared" si="237"/>
        <v>16681970</v>
      </c>
    </row>
    <row r="7575" spans="1:11" x14ac:dyDescent="0.25">
      <c r="A7575" t="str">
        <f t="shared" si="236"/>
        <v>18592283592003351</v>
      </c>
      <c r="B7575" t="s">
        <v>7601</v>
      </c>
      <c r="C7575" s="15" t="s">
        <v>7603</v>
      </c>
      <c r="D7575">
        <v>18592</v>
      </c>
      <c r="E7575" t="s">
        <v>1484</v>
      </c>
      <c r="F7575" s="15">
        <v>2046</v>
      </c>
      <c r="G7575" s="15">
        <v>283592003351</v>
      </c>
      <c r="H7575" t="s">
        <v>1498</v>
      </c>
      <c r="I7575" s="3">
        <v>26108859</v>
      </c>
      <c r="J7575" s="3">
        <v>6527215</v>
      </c>
      <c r="K7575" s="3">
        <f t="shared" si="237"/>
        <v>32636074</v>
      </c>
    </row>
    <row r="7576" spans="1:11" x14ac:dyDescent="0.25">
      <c r="A7576" t="str">
        <f t="shared" si="236"/>
        <v>18592283592003378</v>
      </c>
      <c r="B7576" t="s">
        <v>7601</v>
      </c>
      <c r="C7576" s="15" t="s">
        <v>7603</v>
      </c>
      <c r="D7576">
        <v>18592</v>
      </c>
      <c r="E7576" t="s">
        <v>1484</v>
      </c>
      <c r="F7576" s="15">
        <v>2047</v>
      </c>
      <c r="G7576" s="15">
        <v>283592003378</v>
      </c>
      <c r="H7576" t="s">
        <v>1499</v>
      </c>
      <c r="I7576" s="3">
        <v>20385283</v>
      </c>
      <c r="J7576" s="3">
        <v>5096321</v>
      </c>
      <c r="K7576" s="3">
        <f t="shared" si="237"/>
        <v>25481604</v>
      </c>
    </row>
    <row r="7577" spans="1:11" x14ac:dyDescent="0.25">
      <c r="A7577" t="str">
        <f t="shared" si="236"/>
        <v>18753283753000480</v>
      </c>
      <c r="B7577" t="s">
        <v>7601</v>
      </c>
      <c r="C7577" s="15" t="s">
        <v>7603</v>
      </c>
      <c r="D7577">
        <v>18753</v>
      </c>
      <c r="E7577" t="s">
        <v>1507</v>
      </c>
      <c r="F7577" s="15">
        <v>1639</v>
      </c>
      <c r="G7577" s="15">
        <v>283753000480</v>
      </c>
      <c r="H7577" t="s">
        <v>1527</v>
      </c>
      <c r="I7577" s="3">
        <v>22332074</v>
      </c>
      <c r="J7577" s="3">
        <v>4187263.5</v>
      </c>
      <c r="K7577" s="3">
        <f t="shared" si="237"/>
        <v>26519337.5</v>
      </c>
    </row>
    <row r="7578" spans="1:11" x14ac:dyDescent="0.25">
      <c r="A7578" t="str">
        <f t="shared" si="236"/>
        <v>18753283753000773</v>
      </c>
      <c r="B7578" t="s">
        <v>7601</v>
      </c>
      <c r="C7578" s="15" t="s">
        <v>7603</v>
      </c>
      <c r="D7578">
        <v>18753</v>
      </c>
      <c r="E7578" t="s">
        <v>1507</v>
      </c>
      <c r="F7578" s="15">
        <v>1642</v>
      </c>
      <c r="G7578" s="15">
        <v>283753000773</v>
      </c>
      <c r="H7578" t="s">
        <v>1528</v>
      </c>
      <c r="I7578" s="3">
        <v>9677788</v>
      </c>
      <c r="J7578" s="3">
        <v>2419447</v>
      </c>
      <c r="K7578" s="3">
        <f t="shared" si="237"/>
        <v>12097235</v>
      </c>
    </row>
    <row r="7579" spans="1:11" x14ac:dyDescent="0.25">
      <c r="A7579" t="str">
        <f t="shared" si="236"/>
        <v>18753283753000919</v>
      </c>
      <c r="B7579" t="s">
        <v>7601</v>
      </c>
      <c r="C7579" s="15" t="s">
        <v>7603</v>
      </c>
      <c r="D7579">
        <v>18753</v>
      </c>
      <c r="E7579" t="s">
        <v>1507</v>
      </c>
      <c r="F7579" s="15">
        <v>1645</v>
      </c>
      <c r="G7579" s="15">
        <v>283753000919</v>
      </c>
      <c r="H7579" t="s">
        <v>1529</v>
      </c>
      <c r="I7579" s="3">
        <v>9675906</v>
      </c>
      <c r="J7579" s="3">
        <v>2418977</v>
      </c>
      <c r="K7579" s="3">
        <f t="shared" si="237"/>
        <v>12094883</v>
      </c>
    </row>
    <row r="7580" spans="1:11" x14ac:dyDescent="0.25">
      <c r="A7580" t="str">
        <f t="shared" si="236"/>
        <v>18753283753001125</v>
      </c>
      <c r="B7580" t="s">
        <v>7601</v>
      </c>
      <c r="C7580" s="15" t="s">
        <v>7603</v>
      </c>
      <c r="D7580">
        <v>18753</v>
      </c>
      <c r="E7580" t="s">
        <v>1507</v>
      </c>
      <c r="F7580" s="15">
        <v>1650</v>
      </c>
      <c r="G7580" s="15">
        <v>283753001125</v>
      </c>
      <c r="H7580" t="s">
        <v>1530</v>
      </c>
      <c r="I7580" s="3">
        <v>8313848</v>
      </c>
      <c r="J7580" s="3">
        <v>2078462</v>
      </c>
      <c r="K7580" s="3">
        <f t="shared" si="237"/>
        <v>10392310</v>
      </c>
    </row>
    <row r="7581" spans="1:11" x14ac:dyDescent="0.25">
      <c r="A7581" t="str">
        <f t="shared" si="236"/>
        <v>18753283753001541</v>
      </c>
      <c r="B7581" t="s">
        <v>7601</v>
      </c>
      <c r="C7581" s="15" t="s">
        <v>7603</v>
      </c>
      <c r="D7581">
        <v>18753</v>
      </c>
      <c r="E7581" t="s">
        <v>1507</v>
      </c>
      <c r="F7581" s="15">
        <v>1651</v>
      </c>
      <c r="G7581" s="15">
        <v>283753001541</v>
      </c>
      <c r="H7581" t="s">
        <v>1531</v>
      </c>
      <c r="I7581" s="3">
        <v>14118502</v>
      </c>
      <c r="J7581" s="3">
        <v>3529625</v>
      </c>
      <c r="K7581" s="3">
        <f t="shared" si="237"/>
        <v>17648127</v>
      </c>
    </row>
    <row r="7582" spans="1:11" x14ac:dyDescent="0.25">
      <c r="A7582" t="str">
        <f t="shared" si="236"/>
        <v>18753283753001613</v>
      </c>
      <c r="B7582" t="s">
        <v>7601</v>
      </c>
      <c r="C7582" s="15" t="s">
        <v>7603</v>
      </c>
      <c r="D7582">
        <v>18753</v>
      </c>
      <c r="E7582" t="s">
        <v>1507</v>
      </c>
      <c r="F7582" s="15">
        <v>1652</v>
      </c>
      <c r="G7582" s="15">
        <v>283753001613</v>
      </c>
      <c r="H7582" t="s">
        <v>1532</v>
      </c>
      <c r="I7582" s="3">
        <v>10508267</v>
      </c>
      <c r="J7582" s="3">
        <v>2627067</v>
      </c>
      <c r="K7582" s="3">
        <f t="shared" si="237"/>
        <v>13135334</v>
      </c>
    </row>
    <row r="7583" spans="1:11" x14ac:dyDescent="0.25">
      <c r="A7583" t="str">
        <f t="shared" si="236"/>
        <v>18753283753001656</v>
      </c>
      <c r="B7583" t="s">
        <v>7601</v>
      </c>
      <c r="C7583" s="15" t="s">
        <v>7603</v>
      </c>
      <c r="D7583">
        <v>18753</v>
      </c>
      <c r="E7583" t="s">
        <v>1507</v>
      </c>
      <c r="F7583" s="15">
        <v>1450</v>
      </c>
      <c r="G7583" s="15">
        <v>283753001656</v>
      </c>
      <c r="H7583" t="s">
        <v>1533</v>
      </c>
      <c r="I7583" s="3">
        <v>16613736</v>
      </c>
      <c r="J7583" s="3">
        <v>4153434</v>
      </c>
      <c r="K7583" s="3">
        <f t="shared" si="237"/>
        <v>20767170</v>
      </c>
    </row>
    <row r="7584" spans="1:11" x14ac:dyDescent="0.25">
      <c r="A7584" t="str">
        <f t="shared" si="236"/>
        <v>18756283765000086</v>
      </c>
      <c r="B7584" t="s">
        <v>7601</v>
      </c>
      <c r="C7584" s="15" t="s">
        <v>7603</v>
      </c>
      <c r="D7584">
        <v>18756</v>
      </c>
      <c r="E7584" t="s">
        <v>1534</v>
      </c>
      <c r="F7584" s="15">
        <v>1659</v>
      </c>
      <c r="G7584" s="15">
        <v>283765000086</v>
      </c>
      <c r="H7584" t="s">
        <v>1540</v>
      </c>
      <c r="I7584" s="3">
        <v>20381462</v>
      </c>
      <c r="J7584" s="3">
        <v>5095365</v>
      </c>
      <c r="K7584" s="3">
        <f t="shared" si="237"/>
        <v>25476827</v>
      </c>
    </row>
    <row r="7585" spans="1:11" x14ac:dyDescent="0.25">
      <c r="A7585" t="str">
        <f t="shared" si="236"/>
        <v>18756283765000213</v>
      </c>
      <c r="B7585" t="s">
        <v>7601</v>
      </c>
      <c r="C7585" s="15" t="s">
        <v>7603</v>
      </c>
      <c r="D7585">
        <v>18756</v>
      </c>
      <c r="E7585" t="s">
        <v>1534</v>
      </c>
      <c r="F7585" s="15">
        <v>1660</v>
      </c>
      <c r="G7585" s="15">
        <v>283765000213</v>
      </c>
      <c r="H7585" t="s">
        <v>1541</v>
      </c>
      <c r="I7585" s="3">
        <v>5496252</v>
      </c>
      <c r="J7585" s="3">
        <v>1374063</v>
      </c>
      <c r="K7585" s="3">
        <f t="shared" si="237"/>
        <v>6870315</v>
      </c>
    </row>
    <row r="7586" spans="1:11" x14ac:dyDescent="0.25">
      <c r="A7586" t="str">
        <f t="shared" si="236"/>
        <v>18756283765000329</v>
      </c>
      <c r="B7586" t="s">
        <v>7601</v>
      </c>
      <c r="C7586" s="15" t="s">
        <v>7603</v>
      </c>
      <c r="D7586">
        <v>18756</v>
      </c>
      <c r="E7586" t="s">
        <v>1534</v>
      </c>
      <c r="F7586" s="15">
        <v>1661</v>
      </c>
      <c r="G7586" s="15">
        <v>283765000329</v>
      </c>
      <c r="H7586" t="s">
        <v>1542</v>
      </c>
      <c r="I7586" s="3">
        <v>11403487</v>
      </c>
      <c r="J7586" s="3">
        <v>2850872</v>
      </c>
      <c r="K7586" s="3">
        <f t="shared" si="237"/>
        <v>14254359</v>
      </c>
    </row>
    <row r="7587" spans="1:11" x14ac:dyDescent="0.25">
      <c r="A7587" t="str">
        <f t="shared" si="236"/>
        <v>18756283765000531</v>
      </c>
      <c r="B7587" t="s">
        <v>7601</v>
      </c>
      <c r="C7587" s="15" t="s">
        <v>7603</v>
      </c>
      <c r="D7587">
        <v>18756</v>
      </c>
      <c r="E7587" t="s">
        <v>1534</v>
      </c>
      <c r="F7587" s="15">
        <v>133268</v>
      </c>
      <c r="G7587" s="15">
        <v>283765000531</v>
      </c>
      <c r="H7587" t="s">
        <v>5631</v>
      </c>
      <c r="I7587" s="3">
        <v>17746933</v>
      </c>
      <c r="J7587" s="3">
        <v>4436733</v>
      </c>
      <c r="K7587" s="3">
        <f t="shared" si="237"/>
        <v>22183666</v>
      </c>
    </row>
    <row r="7588" spans="1:11" x14ac:dyDescent="0.25">
      <c r="A7588" t="str">
        <f t="shared" si="236"/>
        <v>18460283765000671</v>
      </c>
      <c r="B7588" t="s">
        <v>7601</v>
      </c>
      <c r="C7588" s="15" t="s">
        <v>7603</v>
      </c>
      <c r="D7588">
        <v>18460</v>
      </c>
      <c r="E7588" t="s">
        <v>1471</v>
      </c>
      <c r="F7588" s="15">
        <v>1515</v>
      </c>
      <c r="G7588" s="15">
        <v>283765000671</v>
      </c>
      <c r="H7588" t="s">
        <v>4581</v>
      </c>
      <c r="I7588" s="3">
        <v>37789456</v>
      </c>
      <c r="J7588" s="3">
        <v>9447364</v>
      </c>
      <c r="K7588" s="3">
        <f t="shared" si="237"/>
        <v>47236820</v>
      </c>
    </row>
    <row r="7589" spans="1:11" x14ac:dyDescent="0.25">
      <c r="A7589" t="str">
        <f t="shared" si="236"/>
        <v>18785283765000701</v>
      </c>
      <c r="B7589" t="s">
        <v>7601</v>
      </c>
      <c r="C7589" s="15" t="s">
        <v>7603</v>
      </c>
      <c r="D7589">
        <v>18785</v>
      </c>
      <c r="E7589" t="s">
        <v>1543</v>
      </c>
      <c r="F7589" s="15">
        <v>1663</v>
      </c>
      <c r="G7589" s="15">
        <v>283765000701</v>
      </c>
      <c r="H7589" t="s">
        <v>1546</v>
      </c>
      <c r="I7589" s="3">
        <v>38043745</v>
      </c>
      <c r="J7589" s="3">
        <v>9510936</v>
      </c>
      <c r="K7589" s="3">
        <f t="shared" si="237"/>
        <v>47554681</v>
      </c>
    </row>
    <row r="7590" spans="1:11" x14ac:dyDescent="0.25">
      <c r="A7590" t="str">
        <f t="shared" si="236"/>
        <v>18860283860000191</v>
      </c>
      <c r="B7590" t="s">
        <v>7601</v>
      </c>
      <c r="C7590" s="15" t="s">
        <v>7603</v>
      </c>
      <c r="D7590">
        <v>18860</v>
      </c>
      <c r="E7590" t="s">
        <v>441</v>
      </c>
      <c r="F7590" s="15">
        <v>1458</v>
      </c>
      <c r="G7590" s="15">
        <v>283860000191</v>
      </c>
      <c r="H7590" t="s">
        <v>1551</v>
      </c>
      <c r="I7590" s="3">
        <v>7726774</v>
      </c>
      <c r="J7590" s="3">
        <v>1448769.75</v>
      </c>
      <c r="K7590" s="3">
        <f t="shared" si="237"/>
        <v>9175543.75</v>
      </c>
    </row>
    <row r="7591" spans="1:11" x14ac:dyDescent="0.25">
      <c r="A7591" t="str">
        <f t="shared" si="236"/>
        <v>18860283860000450</v>
      </c>
      <c r="B7591" t="s">
        <v>7601</v>
      </c>
      <c r="C7591" s="15" t="s">
        <v>7603</v>
      </c>
      <c r="D7591">
        <v>18860</v>
      </c>
      <c r="E7591" t="s">
        <v>441</v>
      </c>
      <c r="F7591" s="15">
        <v>1948</v>
      </c>
      <c r="G7591" s="15">
        <v>283860000450</v>
      </c>
      <c r="H7591" t="s">
        <v>1552</v>
      </c>
      <c r="I7591" s="3">
        <v>10528795</v>
      </c>
      <c r="J7591" s="3">
        <v>2632199</v>
      </c>
      <c r="K7591" s="3">
        <f t="shared" si="237"/>
        <v>13160994</v>
      </c>
    </row>
    <row r="7592" spans="1:11" x14ac:dyDescent="0.25">
      <c r="A7592" t="str">
        <f t="shared" si="236"/>
        <v>18860283860000506</v>
      </c>
      <c r="B7592" t="s">
        <v>7601</v>
      </c>
      <c r="C7592" s="15" t="s">
        <v>7603</v>
      </c>
      <c r="D7592">
        <v>18860</v>
      </c>
      <c r="E7592" t="s">
        <v>441</v>
      </c>
      <c r="F7592" s="15">
        <v>1949</v>
      </c>
      <c r="G7592" s="15">
        <v>283860000506</v>
      </c>
      <c r="H7592" t="s">
        <v>1553</v>
      </c>
      <c r="I7592" s="3">
        <v>14916825</v>
      </c>
      <c r="J7592" s="3">
        <v>3729206</v>
      </c>
      <c r="K7592" s="3">
        <f t="shared" si="237"/>
        <v>18646031</v>
      </c>
    </row>
    <row r="7593" spans="1:11" x14ac:dyDescent="0.25">
      <c r="A7593" t="str">
        <f t="shared" si="236"/>
        <v>18860283860000760</v>
      </c>
      <c r="B7593" t="s">
        <v>7601</v>
      </c>
      <c r="C7593" s="15" t="s">
        <v>7603</v>
      </c>
      <c r="D7593">
        <v>18860</v>
      </c>
      <c r="E7593" t="s">
        <v>441</v>
      </c>
      <c r="F7593" s="15">
        <v>1950</v>
      </c>
      <c r="G7593" s="15">
        <v>283860000760</v>
      </c>
      <c r="H7593" t="s">
        <v>1554</v>
      </c>
      <c r="I7593" s="3">
        <v>12474925</v>
      </c>
      <c r="J7593" s="3">
        <v>3118731</v>
      </c>
      <c r="K7593" s="3">
        <f t="shared" si="237"/>
        <v>15593656</v>
      </c>
    </row>
    <row r="7594" spans="1:11" x14ac:dyDescent="0.25">
      <c r="A7594" t="str">
        <f t="shared" si="236"/>
        <v>18785283860001073</v>
      </c>
      <c r="B7594" t="s">
        <v>7601</v>
      </c>
      <c r="C7594" s="15" t="s">
        <v>7603</v>
      </c>
      <c r="D7594">
        <v>18785</v>
      </c>
      <c r="E7594" t="s">
        <v>1543</v>
      </c>
      <c r="F7594" s="15">
        <v>1665</v>
      </c>
      <c r="G7594" s="15">
        <v>283860001073</v>
      </c>
      <c r="H7594" t="s">
        <v>1547</v>
      </c>
      <c r="I7594" s="3">
        <v>14318795</v>
      </c>
      <c r="J7594" s="3">
        <v>3579699</v>
      </c>
      <c r="K7594" s="3">
        <f t="shared" si="237"/>
        <v>17898494</v>
      </c>
    </row>
    <row r="7595" spans="1:11" x14ac:dyDescent="0.25">
      <c r="A7595" t="str">
        <f t="shared" si="236"/>
        <v>85001285001000114</v>
      </c>
      <c r="B7595" t="s">
        <v>5775</v>
      </c>
      <c r="C7595" s="15" t="s">
        <v>8148</v>
      </c>
      <c r="D7595">
        <v>85001</v>
      </c>
      <c r="E7595" t="s">
        <v>4285</v>
      </c>
      <c r="F7595" s="15">
        <v>14066</v>
      </c>
      <c r="G7595" s="15">
        <v>285001000114</v>
      </c>
      <c r="H7595" t="s">
        <v>977</v>
      </c>
      <c r="I7595" s="3">
        <v>14905638</v>
      </c>
      <c r="J7595" s="3">
        <v>3726409</v>
      </c>
      <c r="K7595" s="3">
        <f t="shared" si="237"/>
        <v>18632047</v>
      </c>
    </row>
    <row r="7596" spans="1:11" x14ac:dyDescent="0.25">
      <c r="A7596" t="str">
        <f t="shared" si="236"/>
        <v>85001285001000505</v>
      </c>
      <c r="B7596" t="s">
        <v>5775</v>
      </c>
      <c r="C7596" s="15" t="s">
        <v>8148</v>
      </c>
      <c r="D7596">
        <v>85001</v>
      </c>
      <c r="E7596" t="s">
        <v>4285</v>
      </c>
      <c r="F7596" s="15">
        <v>14712</v>
      </c>
      <c r="G7596" s="15">
        <v>285001000505</v>
      </c>
      <c r="H7596" t="s">
        <v>9217</v>
      </c>
      <c r="I7596" s="3">
        <v>37243906</v>
      </c>
      <c r="J7596" s="3">
        <v>9310977</v>
      </c>
      <c r="K7596" s="3">
        <f t="shared" si="237"/>
        <v>46554883</v>
      </c>
    </row>
    <row r="7597" spans="1:11" x14ac:dyDescent="0.25">
      <c r="A7597" t="str">
        <f t="shared" si="236"/>
        <v>85001285001000521</v>
      </c>
      <c r="B7597" t="s">
        <v>5775</v>
      </c>
      <c r="C7597" s="15" t="s">
        <v>8148</v>
      </c>
      <c r="D7597">
        <v>85001</v>
      </c>
      <c r="E7597" t="s">
        <v>4285</v>
      </c>
      <c r="F7597" s="15">
        <v>14713</v>
      </c>
      <c r="G7597" s="15">
        <v>285001000521</v>
      </c>
      <c r="H7597" t="s">
        <v>4213</v>
      </c>
      <c r="I7597" s="3">
        <v>71435166</v>
      </c>
      <c r="J7597" s="3">
        <v>17858792</v>
      </c>
      <c r="K7597" s="3">
        <f t="shared" si="237"/>
        <v>89293958</v>
      </c>
    </row>
    <row r="7598" spans="1:11" x14ac:dyDescent="0.25">
      <c r="A7598" t="str">
        <f t="shared" si="236"/>
        <v>85001285001001340</v>
      </c>
      <c r="B7598" t="s">
        <v>5775</v>
      </c>
      <c r="C7598" s="15" t="s">
        <v>8148</v>
      </c>
      <c r="D7598">
        <v>85001</v>
      </c>
      <c r="E7598" t="s">
        <v>4285</v>
      </c>
      <c r="F7598" s="15">
        <v>14064</v>
      </c>
      <c r="G7598" s="15">
        <v>285001001340</v>
      </c>
      <c r="H7598" t="s">
        <v>3377</v>
      </c>
      <c r="I7598" s="3">
        <v>19849513</v>
      </c>
      <c r="J7598" s="3">
        <v>4962378</v>
      </c>
      <c r="K7598" s="3">
        <f t="shared" si="237"/>
        <v>24811891</v>
      </c>
    </row>
    <row r="7599" spans="1:11" x14ac:dyDescent="0.25">
      <c r="A7599" t="str">
        <f t="shared" si="236"/>
        <v>85001285001001633</v>
      </c>
      <c r="B7599" t="s">
        <v>5775</v>
      </c>
      <c r="C7599" s="15" t="s">
        <v>8148</v>
      </c>
      <c r="D7599">
        <v>85001</v>
      </c>
      <c r="E7599" t="s">
        <v>4285</v>
      </c>
      <c r="F7599" s="15">
        <v>14062</v>
      </c>
      <c r="G7599" s="15">
        <v>285001001633</v>
      </c>
      <c r="H7599" t="s">
        <v>4294</v>
      </c>
      <c r="I7599" s="3">
        <v>24346090</v>
      </c>
      <c r="J7599" s="3">
        <v>6086523</v>
      </c>
      <c r="K7599" s="3">
        <f t="shared" si="237"/>
        <v>30432613</v>
      </c>
    </row>
    <row r="7600" spans="1:11" x14ac:dyDescent="0.25">
      <c r="A7600" t="str">
        <f t="shared" si="236"/>
        <v>85001285001001650</v>
      </c>
      <c r="B7600" t="s">
        <v>5775</v>
      </c>
      <c r="C7600" s="15" t="s">
        <v>8148</v>
      </c>
      <c r="D7600">
        <v>85001</v>
      </c>
      <c r="E7600" t="s">
        <v>4285</v>
      </c>
      <c r="F7600" s="15">
        <v>114332</v>
      </c>
      <c r="G7600" s="15">
        <v>285001001650</v>
      </c>
      <c r="H7600" t="s">
        <v>2404</v>
      </c>
      <c r="I7600" s="3">
        <v>41943778</v>
      </c>
      <c r="J7600" s="3">
        <v>10485945</v>
      </c>
      <c r="K7600" s="3">
        <f t="shared" si="237"/>
        <v>52429723</v>
      </c>
    </row>
    <row r="7601" spans="1:11" x14ac:dyDescent="0.25">
      <c r="A7601" t="str">
        <f t="shared" si="236"/>
        <v>85001285001001773</v>
      </c>
      <c r="B7601" t="s">
        <v>5775</v>
      </c>
      <c r="C7601" t="s">
        <v>8148</v>
      </c>
      <c r="D7601">
        <v>85001</v>
      </c>
      <c r="E7601" t="s">
        <v>4285</v>
      </c>
      <c r="F7601">
        <v>14065</v>
      </c>
      <c r="G7601" s="15">
        <v>285001001773</v>
      </c>
      <c r="H7601" t="s">
        <v>4185</v>
      </c>
      <c r="I7601" s="3">
        <v>55689774</v>
      </c>
      <c r="J7601" s="3">
        <v>13922443</v>
      </c>
      <c r="K7601" s="3">
        <f t="shared" si="237"/>
        <v>69612217</v>
      </c>
    </row>
    <row r="7602" spans="1:11" x14ac:dyDescent="0.25">
      <c r="A7602" t="str">
        <f t="shared" si="236"/>
        <v>85001285001002923</v>
      </c>
      <c r="B7602" t="s">
        <v>5775</v>
      </c>
      <c r="C7602" s="15" t="s">
        <v>8148</v>
      </c>
      <c r="D7602">
        <v>85001</v>
      </c>
      <c r="E7602" t="s">
        <v>4285</v>
      </c>
      <c r="F7602" s="15">
        <v>14063</v>
      </c>
      <c r="G7602" s="15">
        <v>285001002923</v>
      </c>
      <c r="H7602" t="s">
        <v>5632</v>
      </c>
      <c r="I7602" s="3">
        <v>8899784</v>
      </c>
      <c r="J7602" s="3">
        <v>2224946</v>
      </c>
      <c r="K7602" s="3">
        <f t="shared" si="237"/>
        <v>11124730</v>
      </c>
    </row>
    <row r="7603" spans="1:11" x14ac:dyDescent="0.25">
      <c r="A7603" t="str">
        <f t="shared" si="236"/>
        <v>85001285001003580</v>
      </c>
      <c r="B7603" t="s">
        <v>5775</v>
      </c>
      <c r="C7603" s="15" t="s">
        <v>8148</v>
      </c>
      <c r="D7603">
        <v>85001</v>
      </c>
      <c r="E7603" t="s">
        <v>4285</v>
      </c>
      <c r="F7603" s="15">
        <v>14714</v>
      </c>
      <c r="G7603" s="15">
        <v>285001003580</v>
      </c>
      <c r="H7603" t="s">
        <v>2663</v>
      </c>
      <c r="I7603" s="3">
        <v>52514742</v>
      </c>
      <c r="J7603" s="3">
        <v>13128686</v>
      </c>
      <c r="K7603" s="3">
        <f t="shared" si="237"/>
        <v>65643428</v>
      </c>
    </row>
    <row r="7604" spans="1:11" x14ac:dyDescent="0.25">
      <c r="A7604" t="str">
        <f t="shared" si="236"/>
        <v>85001285001003873</v>
      </c>
      <c r="B7604" t="s">
        <v>5775</v>
      </c>
      <c r="C7604" s="15" t="s">
        <v>8148</v>
      </c>
      <c r="D7604">
        <v>85001</v>
      </c>
      <c r="E7604" t="s">
        <v>4285</v>
      </c>
      <c r="F7604" s="15">
        <v>114132</v>
      </c>
      <c r="G7604" s="15">
        <v>285001003873</v>
      </c>
      <c r="H7604" t="s">
        <v>5633</v>
      </c>
      <c r="I7604" s="3">
        <v>164816135</v>
      </c>
      <c r="J7604" s="3">
        <v>41204034</v>
      </c>
      <c r="K7604" s="3">
        <f t="shared" si="237"/>
        <v>206020169</v>
      </c>
    </row>
    <row r="7605" spans="1:11" x14ac:dyDescent="0.25">
      <c r="A7605" t="str">
        <f t="shared" si="236"/>
        <v>85001285001003881</v>
      </c>
      <c r="B7605" t="s">
        <v>5775</v>
      </c>
      <c r="C7605" s="15" t="s">
        <v>8148</v>
      </c>
      <c r="D7605">
        <v>85001</v>
      </c>
      <c r="E7605" t="s">
        <v>4285</v>
      </c>
      <c r="F7605" s="15">
        <v>14711</v>
      </c>
      <c r="G7605" s="15">
        <v>285001003881</v>
      </c>
      <c r="H7605" t="s">
        <v>4295</v>
      </c>
      <c r="I7605" s="3">
        <v>28962304</v>
      </c>
      <c r="J7605" s="3">
        <v>7240576</v>
      </c>
      <c r="K7605" s="3">
        <f t="shared" si="237"/>
        <v>36202880</v>
      </c>
    </row>
    <row r="7606" spans="1:11" x14ac:dyDescent="0.25">
      <c r="A7606" t="str">
        <f t="shared" si="236"/>
        <v>85010285010000038</v>
      </c>
      <c r="B7606" t="s">
        <v>5775</v>
      </c>
      <c r="C7606" s="15" t="s">
        <v>8150</v>
      </c>
      <c r="D7606">
        <v>85010</v>
      </c>
      <c r="E7606" t="s">
        <v>4296</v>
      </c>
      <c r="F7606" s="15">
        <v>14073</v>
      </c>
      <c r="G7606" s="15">
        <v>285010000038</v>
      </c>
      <c r="H7606" t="s">
        <v>9218</v>
      </c>
      <c r="I7606" s="3">
        <v>23807584</v>
      </c>
      <c r="J7606" s="3">
        <v>5951896</v>
      </c>
      <c r="K7606" s="3">
        <f t="shared" si="237"/>
        <v>29759480</v>
      </c>
    </row>
    <row r="7607" spans="1:11" x14ac:dyDescent="0.25">
      <c r="A7607" t="str">
        <f t="shared" si="236"/>
        <v>85010285010000259</v>
      </c>
      <c r="B7607" t="s">
        <v>5775</v>
      </c>
      <c r="C7607" s="15" t="s">
        <v>8150</v>
      </c>
      <c r="D7607">
        <v>85010</v>
      </c>
      <c r="E7607" t="s">
        <v>4296</v>
      </c>
      <c r="F7607" s="15">
        <v>14071</v>
      </c>
      <c r="G7607" s="15">
        <v>285010000259</v>
      </c>
      <c r="H7607" t="s">
        <v>9219</v>
      </c>
      <c r="I7607" s="3">
        <v>41175320</v>
      </c>
      <c r="J7607" s="3">
        <v>10293830</v>
      </c>
      <c r="K7607" s="3">
        <f t="shared" si="237"/>
        <v>51469150</v>
      </c>
    </row>
    <row r="7608" spans="1:11" x14ac:dyDescent="0.25">
      <c r="A7608" t="str">
        <f t="shared" si="236"/>
        <v>85010285010000364</v>
      </c>
      <c r="B7608" t="s">
        <v>5775</v>
      </c>
      <c r="C7608" s="15" t="s">
        <v>8150</v>
      </c>
      <c r="D7608">
        <v>85010</v>
      </c>
      <c r="E7608" t="s">
        <v>4296</v>
      </c>
      <c r="F7608" s="15">
        <v>14072</v>
      </c>
      <c r="G7608" s="15">
        <v>285010000364</v>
      </c>
      <c r="H7608" t="s">
        <v>9220</v>
      </c>
      <c r="I7608" s="3">
        <v>55545823</v>
      </c>
      <c r="J7608" s="3">
        <v>13886456</v>
      </c>
      <c r="K7608" s="3">
        <f t="shared" si="237"/>
        <v>69432279</v>
      </c>
    </row>
    <row r="7609" spans="1:11" x14ac:dyDescent="0.25">
      <c r="A7609" t="str">
        <f t="shared" si="236"/>
        <v>85010285010000640</v>
      </c>
      <c r="B7609" t="s">
        <v>5775</v>
      </c>
      <c r="C7609" s="15" t="s">
        <v>8150</v>
      </c>
      <c r="D7609">
        <v>85010</v>
      </c>
      <c r="E7609" t="s">
        <v>4296</v>
      </c>
      <c r="F7609" s="15">
        <v>14070</v>
      </c>
      <c r="G7609" s="15">
        <v>285010000640</v>
      </c>
      <c r="H7609" t="s">
        <v>9221</v>
      </c>
      <c r="I7609" s="3">
        <v>16651826</v>
      </c>
      <c r="J7609" s="3">
        <v>4162956</v>
      </c>
      <c r="K7609" s="3">
        <f t="shared" si="237"/>
        <v>20814782</v>
      </c>
    </row>
    <row r="7610" spans="1:11" x14ac:dyDescent="0.25">
      <c r="A7610" t="str">
        <f t="shared" si="236"/>
        <v>85125285125000058</v>
      </c>
      <c r="B7610" t="s">
        <v>5775</v>
      </c>
      <c r="C7610" s="15" t="s">
        <v>8150</v>
      </c>
      <c r="D7610">
        <v>85125</v>
      </c>
      <c r="E7610" t="s">
        <v>4297</v>
      </c>
      <c r="F7610" s="15">
        <v>14078</v>
      </c>
      <c r="G7610" s="15">
        <v>285125000058</v>
      </c>
      <c r="H7610" t="s">
        <v>9222</v>
      </c>
      <c r="I7610" s="3">
        <v>15323747</v>
      </c>
      <c r="J7610" s="3">
        <v>2873202.75</v>
      </c>
      <c r="K7610" s="3">
        <f t="shared" si="237"/>
        <v>18196949.75</v>
      </c>
    </row>
    <row r="7611" spans="1:11" x14ac:dyDescent="0.25">
      <c r="A7611" t="str">
        <f t="shared" si="236"/>
        <v>85125285125000279</v>
      </c>
      <c r="B7611" t="s">
        <v>5775</v>
      </c>
      <c r="C7611" s="15" t="s">
        <v>8150</v>
      </c>
      <c r="D7611">
        <v>85125</v>
      </c>
      <c r="E7611" t="s">
        <v>4297</v>
      </c>
      <c r="F7611" s="15">
        <v>117221</v>
      </c>
      <c r="G7611" s="15">
        <v>285125000279</v>
      </c>
      <c r="H7611" t="s">
        <v>9778</v>
      </c>
      <c r="I7611" s="3">
        <v>9452886</v>
      </c>
      <c r="J7611" s="3">
        <v>0</v>
      </c>
      <c r="K7611" s="3">
        <f t="shared" si="237"/>
        <v>9452886</v>
      </c>
    </row>
    <row r="7612" spans="1:11" x14ac:dyDescent="0.25">
      <c r="A7612" t="str">
        <f t="shared" si="236"/>
        <v>85125285125000422</v>
      </c>
      <c r="B7612" t="s">
        <v>5775</v>
      </c>
      <c r="C7612" s="15" t="s">
        <v>8150</v>
      </c>
      <c r="D7612">
        <v>85125</v>
      </c>
      <c r="E7612" t="s">
        <v>4297</v>
      </c>
      <c r="F7612" s="15">
        <v>14079</v>
      </c>
      <c r="G7612" s="15">
        <v>285125000422</v>
      </c>
      <c r="H7612" t="s">
        <v>240</v>
      </c>
      <c r="I7612" s="3">
        <v>17219662</v>
      </c>
      <c r="J7612" s="3">
        <v>3228687</v>
      </c>
      <c r="K7612" s="3">
        <f t="shared" si="237"/>
        <v>20448349</v>
      </c>
    </row>
    <row r="7613" spans="1:11" x14ac:dyDescent="0.25">
      <c r="A7613" t="str">
        <f t="shared" si="236"/>
        <v>85125285125000562</v>
      </c>
      <c r="B7613" t="s">
        <v>5775</v>
      </c>
      <c r="C7613" s="15" t="s">
        <v>8150</v>
      </c>
      <c r="D7613">
        <v>85125</v>
      </c>
      <c r="E7613" t="s">
        <v>4297</v>
      </c>
      <c r="F7613" s="15">
        <v>14083</v>
      </c>
      <c r="G7613" s="15">
        <v>285125000562</v>
      </c>
      <c r="H7613" t="s">
        <v>9223</v>
      </c>
      <c r="I7613" s="3">
        <v>25171330</v>
      </c>
      <c r="J7613" s="3">
        <v>4719624</v>
      </c>
      <c r="K7613" s="3">
        <f t="shared" si="237"/>
        <v>29890954</v>
      </c>
    </row>
    <row r="7614" spans="1:11" x14ac:dyDescent="0.25">
      <c r="A7614" t="str">
        <f t="shared" si="236"/>
        <v>85125285125000597</v>
      </c>
      <c r="B7614" t="s">
        <v>5775</v>
      </c>
      <c r="C7614" s="15" t="s">
        <v>8150</v>
      </c>
      <c r="D7614">
        <v>85125</v>
      </c>
      <c r="E7614" t="s">
        <v>4297</v>
      </c>
      <c r="F7614" s="15">
        <v>14084</v>
      </c>
      <c r="G7614" s="15">
        <v>285125000597</v>
      </c>
      <c r="H7614" t="s">
        <v>9779</v>
      </c>
      <c r="I7614" s="3">
        <v>14361741</v>
      </c>
      <c r="J7614" s="3">
        <v>3590435</v>
      </c>
      <c r="K7614" s="3">
        <f t="shared" si="237"/>
        <v>17952176</v>
      </c>
    </row>
    <row r="7615" spans="1:11" x14ac:dyDescent="0.25">
      <c r="A7615" t="str">
        <f t="shared" si="236"/>
        <v>85125285125001429</v>
      </c>
      <c r="B7615" t="s">
        <v>5775</v>
      </c>
      <c r="C7615" s="15" t="s">
        <v>8150</v>
      </c>
      <c r="D7615">
        <v>85125</v>
      </c>
      <c r="E7615" t="s">
        <v>4297</v>
      </c>
      <c r="F7615" s="15">
        <v>14080</v>
      </c>
      <c r="G7615" s="15">
        <v>285125001429</v>
      </c>
      <c r="H7615" t="s">
        <v>9224</v>
      </c>
      <c r="I7615" s="3">
        <v>15567046</v>
      </c>
      <c r="J7615" s="3">
        <v>3891761</v>
      </c>
      <c r="K7615" s="3">
        <f t="shared" si="237"/>
        <v>19458807</v>
      </c>
    </row>
    <row r="7616" spans="1:11" x14ac:dyDescent="0.25">
      <c r="A7616" t="str">
        <f t="shared" si="236"/>
        <v>85125285125001470</v>
      </c>
      <c r="B7616" t="s">
        <v>5775</v>
      </c>
      <c r="C7616" s="15" t="s">
        <v>8150</v>
      </c>
      <c r="D7616">
        <v>85125</v>
      </c>
      <c r="E7616" t="s">
        <v>4297</v>
      </c>
      <c r="F7616" s="15">
        <v>14077</v>
      </c>
      <c r="G7616" s="15">
        <v>285125001470</v>
      </c>
      <c r="H7616" t="s">
        <v>8623</v>
      </c>
      <c r="I7616" s="3">
        <v>19447310</v>
      </c>
      <c r="J7616" s="3">
        <v>3646371</v>
      </c>
      <c r="K7616" s="3">
        <f t="shared" si="237"/>
        <v>23093681</v>
      </c>
    </row>
    <row r="7617" spans="1:11" x14ac:dyDescent="0.25">
      <c r="A7617" t="str">
        <f t="shared" si="236"/>
        <v>85125285125001666</v>
      </c>
      <c r="B7617" t="s">
        <v>5775</v>
      </c>
      <c r="C7617" s="15" t="s">
        <v>8150</v>
      </c>
      <c r="D7617">
        <v>85125</v>
      </c>
      <c r="E7617" t="s">
        <v>4297</v>
      </c>
      <c r="F7617" s="15">
        <v>14082</v>
      </c>
      <c r="G7617" s="15">
        <v>285125001666</v>
      </c>
      <c r="H7617" t="s">
        <v>9225</v>
      </c>
      <c r="I7617" s="3">
        <v>12267844</v>
      </c>
      <c r="J7617" s="3">
        <v>1533480.5</v>
      </c>
      <c r="K7617" s="3">
        <f t="shared" si="237"/>
        <v>13801324.5</v>
      </c>
    </row>
    <row r="7618" spans="1:11" x14ac:dyDescent="0.25">
      <c r="A7618" t="str">
        <f t="shared" si="236"/>
        <v>85139285139000069</v>
      </c>
      <c r="B7618" t="s">
        <v>5775</v>
      </c>
      <c r="C7618" s="15" t="s">
        <v>8150</v>
      </c>
      <c r="D7618">
        <v>85139</v>
      </c>
      <c r="E7618" t="s">
        <v>4299</v>
      </c>
      <c r="F7618" s="15">
        <v>14088</v>
      </c>
      <c r="G7618" s="15">
        <v>285139000069</v>
      </c>
      <c r="H7618" t="s">
        <v>5027</v>
      </c>
      <c r="I7618" s="3">
        <v>17085424</v>
      </c>
      <c r="J7618" s="3">
        <v>4271356</v>
      </c>
      <c r="K7618" s="3">
        <f t="shared" si="237"/>
        <v>21356780</v>
      </c>
    </row>
    <row r="7619" spans="1:11" x14ac:dyDescent="0.25">
      <c r="A7619" t="str">
        <f t="shared" si="236"/>
        <v>85139285139000107</v>
      </c>
      <c r="B7619" t="s">
        <v>5775</v>
      </c>
      <c r="C7619" s="15" t="s">
        <v>8150</v>
      </c>
      <c r="D7619">
        <v>85139</v>
      </c>
      <c r="E7619" t="s">
        <v>4299</v>
      </c>
      <c r="F7619" s="15">
        <v>14087</v>
      </c>
      <c r="G7619" s="15">
        <v>285139000107</v>
      </c>
      <c r="H7619" t="s">
        <v>8151</v>
      </c>
      <c r="I7619" s="3">
        <v>15123035</v>
      </c>
      <c r="J7619" s="3">
        <v>3780759</v>
      </c>
      <c r="K7619" s="3">
        <f t="shared" si="237"/>
        <v>18903794</v>
      </c>
    </row>
    <row r="7620" spans="1:11" x14ac:dyDescent="0.25">
      <c r="A7620" t="str">
        <f t="shared" ref="A7620:A7683" si="238">CONCATENATE(D7620,G7620)</f>
        <v>85139285139000565</v>
      </c>
      <c r="B7620" t="s">
        <v>5775</v>
      </c>
      <c r="C7620" s="15" t="s">
        <v>8150</v>
      </c>
      <c r="D7620">
        <v>85139</v>
      </c>
      <c r="E7620" t="s">
        <v>4299</v>
      </c>
      <c r="F7620" s="15">
        <v>14089</v>
      </c>
      <c r="G7620" s="15">
        <v>285139000565</v>
      </c>
      <c r="H7620" t="s">
        <v>9226</v>
      </c>
      <c r="I7620" s="3">
        <v>8139586</v>
      </c>
      <c r="J7620" s="3">
        <v>2034897</v>
      </c>
      <c r="K7620" s="3">
        <f t="shared" ref="K7620:K7683" si="239">+I7620+J7620</f>
        <v>10174483</v>
      </c>
    </row>
    <row r="7621" spans="1:11" x14ac:dyDescent="0.25">
      <c r="A7621" t="str">
        <f t="shared" si="238"/>
        <v>85225285225000039</v>
      </c>
      <c r="B7621" t="s">
        <v>5775</v>
      </c>
      <c r="C7621" s="15" t="s">
        <v>8150</v>
      </c>
      <c r="D7621">
        <v>85225</v>
      </c>
      <c r="E7621" t="s">
        <v>4301</v>
      </c>
      <c r="F7621" s="15">
        <v>14575</v>
      </c>
      <c r="G7621" s="15">
        <v>285225000039</v>
      </c>
      <c r="H7621" t="s">
        <v>9227</v>
      </c>
      <c r="I7621" s="3">
        <v>18092019</v>
      </c>
      <c r="J7621" s="3">
        <v>4523005</v>
      </c>
      <c r="K7621" s="3">
        <f t="shared" si="239"/>
        <v>22615024</v>
      </c>
    </row>
    <row r="7622" spans="1:11" x14ac:dyDescent="0.25">
      <c r="A7622" t="str">
        <f t="shared" si="238"/>
        <v>85225285225000462</v>
      </c>
      <c r="B7622" t="s">
        <v>5775</v>
      </c>
      <c r="C7622" s="15" t="s">
        <v>8150</v>
      </c>
      <c r="D7622">
        <v>85225</v>
      </c>
      <c r="E7622" t="s">
        <v>4301</v>
      </c>
      <c r="F7622" s="15">
        <v>114894</v>
      </c>
      <c r="G7622" s="15">
        <v>285225000462</v>
      </c>
      <c r="H7622" t="s">
        <v>901</v>
      </c>
      <c r="I7622" s="3">
        <v>41061786</v>
      </c>
      <c r="J7622" s="3">
        <v>10265446</v>
      </c>
      <c r="K7622" s="3">
        <f t="shared" si="239"/>
        <v>51327232</v>
      </c>
    </row>
    <row r="7623" spans="1:11" x14ac:dyDescent="0.25">
      <c r="A7623" t="str">
        <f t="shared" si="238"/>
        <v>85225285225000870</v>
      </c>
      <c r="B7623" t="s">
        <v>5775</v>
      </c>
      <c r="C7623" s="15" t="s">
        <v>8150</v>
      </c>
      <c r="D7623">
        <v>85225</v>
      </c>
      <c r="E7623" t="s">
        <v>4301</v>
      </c>
      <c r="F7623" s="15">
        <v>114973</v>
      </c>
      <c r="G7623" s="15">
        <v>285225000870</v>
      </c>
      <c r="H7623" t="s">
        <v>7435</v>
      </c>
      <c r="I7623" s="3">
        <v>9878487</v>
      </c>
      <c r="J7623" s="3">
        <v>2469622</v>
      </c>
      <c r="K7623" s="3">
        <f t="shared" si="239"/>
        <v>12348109</v>
      </c>
    </row>
    <row r="7624" spans="1:11" x14ac:dyDescent="0.25">
      <c r="A7624" t="str">
        <f t="shared" si="238"/>
        <v>85230285230000098</v>
      </c>
      <c r="B7624" t="s">
        <v>5775</v>
      </c>
      <c r="C7624" s="15" t="s">
        <v>8150</v>
      </c>
      <c r="D7624">
        <v>85230</v>
      </c>
      <c r="E7624" t="s">
        <v>4302</v>
      </c>
      <c r="F7624" s="15">
        <v>33024</v>
      </c>
      <c r="G7624" s="15">
        <v>285230000098</v>
      </c>
      <c r="H7624" t="s">
        <v>9228</v>
      </c>
      <c r="I7624" s="3">
        <v>10139440</v>
      </c>
      <c r="J7624" s="3">
        <v>2534860</v>
      </c>
      <c r="K7624" s="3">
        <f t="shared" si="239"/>
        <v>12674300</v>
      </c>
    </row>
    <row r="7625" spans="1:11" x14ac:dyDescent="0.25">
      <c r="A7625" t="str">
        <f t="shared" si="238"/>
        <v>85230285230000101</v>
      </c>
      <c r="B7625" t="s">
        <v>5775</v>
      </c>
      <c r="C7625" s="15" t="s">
        <v>8150</v>
      </c>
      <c r="D7625">
        <v>85230</v>
      </c>
      <c r="E7625" t="s">
        <v>4302</v>
      </c>
      <c r="F7625" s="15">
        <v>14580</v>
      </c>
      <c r="G7625" s="15">
        <v>285230000101</v>
      </c>
      <c r="H7625" t="s">
        <v>9229</v>
      </c>
      <c r="I7625" s="3">
        <v>43843618</v>
      </c>
      <c r="J7625" s="3">
        <v>10960904</v>
      </c>
      <c r="K7625" s="3">
        <f t="shared" si="239"/>
        <v>54804522</v>
      </c>
    </row>
    <row r="7626" spans="1:11" x14ac:dyDescent="0.25">
      <c r="A7626" t="str">
        <f t="shared" si="238"/>
        <v>85230285230000292</v>
      </c>
      <c r="B7626" t="s">
        <v>5775</v>
      </c>
      <c r="C7626" t="s">
        <v>8150</v>
      </c>
      <c r="D7626">
        <v>85230</v>
      </c>
      <c r="E7626" t="s">
        <v>4302</v>
      </c>
      <c r="F7626">
        <v>14578</v>
      </c>
      <c r="G7626" s="15">
        <v>285230000292</v>
      </c>
      <c r="H7626" t="s">
        <v>9780</v>
      </c>
      <c r="I7626" s="3">
        <v>28414320</v>
      </c>
      <c r="J7626" s="3">
        <v>5327685</v>
      </c>
      <c r="K7626" s="3">
        <f t="shared" si="239"/>
        <v>33742005</v>
      </c>
    </row>
    <row r="7627" spans="1:11" x14ac:dyDescent="0.25">
      <c r="A7627" t="str">
        <f t="shared" si="238"/>
        <v>85250285250000574</v>
      </c>
      <c r="B7627" t="s">
        <v>5775</v>
      </c>
      <c r="C7627" s="15" t="s">
        <v>8150</v>
      </c>
      <c r="D7627">
        <v>85250</v>
      </c>
      <c r="E7627" t="s">
        <v>4304</v>
      </c>
      <c r="F7627" s="15">
        <v>14471</v>
      </c>
      <c r="G7627" s="15">
        <v>285250000574</v>
      </c>
      <c r="H7627" t="s">
        <v>9230</v>
      </c>
      <c r="I7627" s="3">
        <v>44091791</v>
      </c>
      <c r="J7627" s="3">
        <v>8267211</v>
      </c>
      <c r="K7627" s="3">
        <f t="shared" si="239"/>
        <v>52359002</v>
      </c>
    </row>
    <row r="7628" spans="1:11" x14ac:dyDescent="0.25">
      <c r="A7628" t="str">
        <f t="shared" si="238"/>
        <v>85250285250000582</v>
      </c>
      <c r="B7628" t="s">
        <v>5775</v>
      </c>
      <c r="C7628" s="15" t="s">
        <v>8150</v>
      </c>
      <c r="D7628">
        <v>85250</v>
      </c>
      <c r="E7628" t="s">
        <v>4304</v>
      </c>
      <c r="F7628" s="15">
        <v>14470</v>
      </c>
      <c r="G7628" s="15">
        <v>285250000582</v>
      </c>
      <c r="H7628" t="s">
        <v>9231</v>
      </c>
      <c r="I7628" s="3">
        <v>54923483</v>
      </c>
      <c r="J7628" s="3">
        <v>13730871</v>
      </c>
      <c r="K7628" s="3">
        <f t="shared" si="239"/>
        <v>68654354</v>
      </c>
    </row>
    <row r="7629" spans="1:11" x14ac:dyDescent="0.25">
      <c r="A7629" t="str">
        <f t="shared" si="238"/>
        <v>85250285250000671</v>
      </c>
      <c r="B7629" t="s">
        <v>5775</v>
      </c>
      <c r="C7629" s="15" t="s">
        <v>8150</v>
      </c>
      <c r="D7629">
        <v>85250</v>
      </c>
      <c r="E7629" t="s">
        <v>4304</v>
      </c>
      <c r="F7629" s="15">
        <v>139190</v>
      </c>
      <c r="G7629" s="15">
        <v>285250000671</v>
      </c>
      <c r="H7629" t="s">
        <v>9232</v>
      </c>
      <c r="I7629" s="3">
        <v>32308707</v>
      </c>
      <c r="J7629" s="3">
        <v>6057882.75</v>
      </c>
      <c r="K7629" s="3">
        <f t="shared" si="239"/>
        <v>38366589.75</v>
      </c>
    </row>
    <row r="7630" spans="1:11" x14ac:dyDescent="0.25">
      <c r="A7630" t="str">
        <f t="shared" si="238"/>
        <v>85250285250000906</v>
      </c>
      <c r="B7630" t="s">
        <v>5775</v>
      </c>
      <c r="C7630" s="15" t="s">
        <v>8150</v>
      </c>
      <c r="D7630">
        <v>85250</v>
      </c>
      <c r="E7630" t="s">
        <v>4304</v>
      </c>
      <c r="F7630" s="15">
        <v>14504</v>
      </c>
      <c r="G7630" s="15">
        <v>285250000906</v>
      </c>
      <c r="H7630" t="s">
        <v>240</v>
      </c>
      <c r="I7630" s="3">
        <v>42239182</v>
      </c>
      <c r="J7630" s="3">
        <v>10559795</v>
      </c>
      <c r="K7630" s="3">
        <f t="shared" si="239"/>
        <v>52798977</v>
      </c>
    </row>
    <row r="7631" spans="1:11" x14ac:dyDescent="0.25">
      <c r="A7631" t="str">
        <f t="shared" si="238"/>
        <v>85250285250000957</v>
      </c>
      <c r="B7631" t="s">
        <v>5775</v>
      </c>
      <c r="C7631" s="15" t="s">
        <v>8150</v>
      </c>
      <c r="D7631">
        <v>85250</v>
      </c>
      <c r="E7631" t="s">
        <v>4304</v>
      </c>
      <c r="F7631" s="15">
        <v>14584</v>
      </c>
      <c r="G7631" s="15">
        <v>285250000957</v>
      </c>
      <c r="H7631" t="s">
        <v>9233</v>
      </c>
      <c r="I7631" s="3">
        <v>59224457</v>
      </c>
      <c r="J7631" s="3">
        <v>14806114</v>
      </c>
      <c r="K7631" s="3">
        <f t="shared" si="239"/>
        <v>74030571</v>
      </c>
    </row>
    <row r="7632" spans="1:11" x14ac:dyDescent="0.25">
      <c r="A7632" t="str">
        <f t="shared" si="238"/>
        <v>85263285263000034</v>
      </c>
      <c r="B7632" t="s">
        <v>5775</v>
      </c>
      <c r="C7632" s="15" t="s">
        <v>8150</v>
      </c>
      <c r="D7632">
        <v>85263</v>
      </c>
      <c r="E7632" t="s">
        <v>4305</v>
      </c>
      <c r="F7632" s="15">
        <v>14718</v>
      </c>
      <c r="G7632" s="15">
        <v>285263000034</v>
      </c>
      <c r="H7632" t="s">
        <v>9234</v>
      </c>
      <c r="I7632" s="3">
        <v>23516250</v>
      </c>
      <c r="J7632" s="3">
        <v>5879063</v>
      </c>
      <c r="K7632" s="3">
        <f t="shared" si="239"/>
        <v>29395313</v>
      </c>
    </row>
    <row r="7633" spans="1:11" x14ac:dyDescent="0.25">
      <c r="A7633" t="str">
        <f t="shared" si="238"/>
        <v>85263285263000298</v>
      </c>
      <c r="B7633" t="s">
        <v>5775</v>
      </c>
      <c r="C7633" s="15" t="s">
        <v>8150</v>
      </c>
      <c r="D7633">
        <v>85263</v>
      </c>
      <c r="E7633" t="s">
        <v>4305</v>
      </c>
      <c r="F7633" s="15">
        <v>14719</v>
      </c>
      <c r="G7633" s="15">
        <v>285263000298</v>
      </c>
      <c r="H7633" t="s">
        <v>901</v>
      </c>
      <c r="I7633" s="3">
        <v>32830216</v>
      </c>
      <c r="J7633" s="3">
        <v>8207554</v>
      </c>
      <c r="K7633" s="3">
        <f t="shared" si="239"/>
        <v>41037770</v>
      </c>
    </row>
    <row r="7634" spans="1:11" x14ac:dyDescent="0.25">
      <c r="A7634" t="str">
        <f t="shared" si="238"/>
        <v>85300285300000112</v>
      </c>
      <c r="B7634" t="s">
        <v>5775</v>
      </c>
      <c r="C7634" t="s">
        <v>8150</v>
      </c>
      <c r="D7634">
        <v>85300</v>
      </c>
      <c r="E7634" t="s">
        <v>335</v>
      </c>
      <c r="F7634">
        <v>14473</v>
      </c>
      <c r="G7634" s="15">
        <v>285300000112</v>
      </c>
      <c r="H7634" t="s">
        <v>3363</v>
      </c>
      <c r="I7634" s="3">
        <v>18224428</v>
      </c>
      <c r="J7634" s="3">
        <v>3417080.25</v>
      </c>
      <c r="K7634" s="3">
        <f t="shared" si="239"/>
        <v>21641508.25</v>
      </c>
    </row>
    <row r="7635" spans="1:11" x14ac:dyDescent="0.25">
      <c r="A7635" t="str">
        <f t="shared" si="238"/>
        <v>85400285400000861</v>
      </c>
      <c r="B7635" t="s">
        <v>5775</v>
      </c>
      <c r="C7635" s="15" t="s">
        <v>8150</v>
      </c>
      <c r="D7635">
        <v>85400</v>
      </c>
      <c r="E7635" t="s">
        <v>4309</v>
      </c>
      <c r="F7635" s="15">
        <v>14477</v>
      </c>
      <c r="G7635" s="15">
        <v>285400000861</v>
      </c>
      <c r="H7635" t="s">
        <v>9235</v>
      </c>
      <c r="I7635" s="3">
        <v>15862858</v>
      </c>
      <c r="J7635" s="3">
        <v>3965714</v>
      </c>
      <c r="K7635" s="3">
        <f t="shared" si="239"/>
        <v>19828572</v>
      </c>
    </row>
    <row r="7636" spans="1:11" x14ac:dyDescent="0.25">
      <c r="A7636" t="str">
        <f t="shared" si="238"/>
        <v>85400285400001019</v>
      </c>
      <c r="B7636" t="s">
        <v>5775</v>
      </c>
      <c r="C7636" s="15" t="s">
        <v>8150</v>
      </c>
      <c r="D7636">
        <v>85400</v>
      </c>
      <c r="E7636" t="s">
        <v>4309</v>
      </c>
      <c r="F7636" s="15">
        <v>14480</v>
      </c>
      <c r="G7636" s="15">
        <v>285400001019</v>
      </c>
      <c r="H7636" t="s">
        <v>9236</v>
      </c>
      <c r="I7636" s="3">
        <v>9943255</v>
      </c>
      <c r="J7636" s="3">
        <v>2485814</v>
      </c>
      <c r="K7636" s="3">
        <f t="shared" si="239"/>
        <v>12429069</v>
      </c>
    </row>
    <row r="7637" spans="1:11" x14ac:dyDescent="0.25">
      <c r="A7637" t="str">
        <f t="shared" si="238"/>
        <v>85410285410000045</v>
      </c>
      <c r="B7637" t="s">
        <v>5775</v>
      </c>
      <c r="C7637" s="15" t="s">
        <v>8150</v>
      </c>
      <c r="D7637">
        <v>85410</v>
      </c>
      <c r="E7637" t="s">
        <v>4310</v>
      </c>
      <c r="F7637" s="15">
        <v>14483</v>
      </c>
      <c r="G7637" s="15">
        <v>285410000045</v>
      </c>
      <c r="H7637" t="s">
        <v>9237</v>
      </c>
      <c r="I7637" s="3">
        <v>29243649</v>
      </c>
      <c r="J7637" s="3">
        <v>7310912</v>
      </c>
      <c r="K7637" s="3">
        <f t="shared" si="239"/>
        <v>36554561</v>
      </c>
    </row>
    <row r="7638" spans="1:11" x14ac:dyDescent="0.25">
      <c r="A7638" t="str">
        <f t="shared" si="238"/>
        <v>85410285410000649</v>
      </c>
      <c r="B7638" t="s">
        <v>5775</v>
      </c>
      <c r="C7638" s="15" t="s">
        <v>8150</v>
      </c>
      <c r="D7638">
        <v>85410</v>
      </c>
      <c r="E7638" t="s">
        <v>4310</v>
      </c>
      <c r="F7638" s="15">
        <v>14485</v>
      </c>
      <c r="G7638" s="15">
        <v>285410000649</v>
      </c>
      <c r="H7638" t="s">
        <v>9238</v>
      </c>
      <c r="I7638" s="3">
        <v>44262965</v>
      </c>
      <c r="J7638" s="3">
        <v>11065741</v>
      </c>
      <c r="K7638" s="3">
        <f t="shared" si="239"/>
        <v>55328706</v>
      </c>
    </row>
    <row r="7639" spans="1:11" x14ac:dyDescent="0.25">
      <c r="A7639" t="str">
        <f t="shared" si="238"/>
        <v>85410285410000916</v>
      </c>
      <c r="B7639" t="s">
        <v>5775</v>
      </c>
      <c r="C7639" s="15" t="s">
        <v>8150</v>
      </c>
      <c r="D7639">
        <v>85410</v>
      </c>
      <c r="E7639" t="s">
        <v>4310</v>
      </c>
      <c r="F7639" s="15">
        <v>14484</v>
      </c>
      <c r="G7639" s="15">
        <v>285410000916</v>
      </c>
      <c r="H7639" t="s">
        <v>9239</v>
      </c>
      <c r="I7639" s="3">
        <v>33268088</v>
      </c>
      <c r="J7639" s="3">
        <v>4158511</v>
      </c>
      <c r="K7639" s="3">
        <f t="shared" si="239"/>
        <v>37426599</v>
      </c>
    </row>
    <row r="7640" spans="1:11" x14ac:dyDescent="0.25">
      <c r="A7640" t="str">
        <f t="shared" si="238"/>
        <v>85430285430000378</v>
      </c>
      <c r="B7640" t="s">
        <v>5775</v>
      </c>
      <c r="C7640" s="15" t="s">
        <v>8150</v>
      </c>
      <c r="D7640">
        <v>85430</v>
      </c>
      <c r="E7640" t="s">
        <v>4311</v>
      </c>
      <c r="F7640" s="15">
        <v>14489</v>
      </c>
      <c r="G7640" s="15">
        <v>285430000378</v>
      </c>
      <c r="H7640" t="s">
        <v>9781</v>
      </c>
      <c r="I7640" s="3">
        <v>34144180</v>
      </c>
      <c r="J7640" s="3">
        <v>6402033.75</v>
      </c>
      <c r="K7640" s="3">
        <f t="shared" si="239"/>
        <v>40546213.75</v>
      </c>
    </row>
    <row r="7641" spans="1:11" x14ac:dyDescent="0.25">
      <c r="A7641" t="str">
        <f t="shared" si="238"/>
        <v>85430285430000611</v>
      </c>
      <c r="B7641" t="s">
        <v>5775</v>
      </c>
      <c r="C7641" s="15" t="s">
        <v>8150</v>
      </c>
      <c r="D7641">
        <v>85430</v>
      </c>
      <c r="E7641" t="s">
        <v>4311</v>
      </c>
      <c r="F7641" s="15">
        <v>14488</v>
      </c>
      <c r="G7641" s="15">
        <v>285430000611</v>
      </c>
      <c r="H7641" t="s">
        <v>9240</v>
      </c>
      <c r="I7641" s="3">
        <v>38381923</v>
      </c>
      <c r="J7641" s="3">
        <v>9595481</v>
      </c>
      <c r="K7641" s="3">
        <f t="shared" si="239"/>
        <v>47977404</v>
      </c>
    </row>
    <row r="7642" spans="1:11" x14ac:dyDescent="0.25">
      <c r="A7642" t="str">
        <f t="shared" si="238"/>
        <v>85430285430000734</v>
      </c>
      <c r="B7642" t="s">
        <v>5775</v>
      </c>
      <c r="C7642" s="15" t="s">
        <v>8150</v>
      </c>
      <c r="D7642">
        <v>85430</v>
      </c>
      <c r="E7642" t="s">
        <v>4311</v>
      </c>
      <c r="F7642" s="15">
        <v>14490</v>
      </c>
      <c r="G7642" s="15">
        <v>285430000734</v>
      </c>
      <c r="H7642" t="s">
        <v>9241</v>
      </c>
      <c r="I7642" s="3">
        <v>9872699</v>
      </c>
      <c r="J7642" s="3">
        <v>2468175</v>
      </c>
      <c r="K7642" s="3">
        <f t="shared" si="239"/>
        <v>12340874</v>
      </c>
    </row>
    <row r="7643" spans="1:11" x14ac:dyDescent="0.25">
      <c r="A7643" t="str">
        <f t="shared" si="238"/>
        <v>85430285430000866</v>
      </c>
      <c r="B7643" t="s">
        <v>5775</v>
      </c>
      <c r="C7643" s="15" t="s">
        <v>8150</v>
      </c>
      <c r="D7643">
        <v>85430</v>
      </c>
      <c r="E7643" t="s">
        <v>4311</v>
      </c>
      <c r="F7643" s="15">
        <v>14487</v>
      </c>
      <c r="G7643" s="15">
        <v>285430000866</v>
      </c>
      <c r="H7643" t="s">
        <v>7349</v>
      </c>
      <c r="I7643" s="3">
        <v>15933950</v>
      </c>
      <c r="J7643" s="3">
        <v>3983488</v>
      </c>
      <c r="K7643" s="3">
        <f t="shared" si="239"/>
        <v>19917438</v>
      </c>
    </row>
    <row r="7644" spans="1:11" x14ac:dyDescent="0.25">
      <c r="A7644" t="str">
        <f t="shared" si="238"/>
        <v>85440285440000082</v>
      </c>
      <c r="B7644" t="s">
        <v>5775</v>
      </c>
      <c r="C7644" s="15" t="s">
        <v>8150</v>
      </c>
      <c r="D7644">
        <v>85440</v>
      </c>
      <c r="E7644" t="s">
        <v>1002</v>
      </c>
      <c r="F7644" s="15">
        <v>14494</v>
      </c>
      <c r="G7644" s="15">
        <v>285440000082</v>
      </c>
      <c r="H7644" t="s">
        <v>1380</v>
      </c>
      <c r="I7644" s="3">
        <v>53420824</v>
      </c>
      <c r="J7644" s="3">
        <v>13355206</v>
      </c>
      <c r="K7644" s="3">
        <f t="shared" si="239"/>
        <v>66776030</v>
      </c>
    </row>
    <row r="7645" spans="1:11" x14ac:dyDescent="0.25">
      <c r="A7645" t="str">
        <f t="shared" si="238"/>
        <v>86571286001000048</v>
      </c>
      <c r="B7645" t="s">
        <v>5776</v>
      </c>
      <c r="C7645" s="15" t="s">
        <v>8166</v>
      </c>
      <c r="D7645">
        <v>86571</v>
      </c>
      <c r="E7645" t="s">
        <v>4338</v>
      </c>
      <c r="F7645" s="15">
        <v>125876</v>
      </c>
      <c r="G7645" s="15">
        <v>286001000048</v>
      </c>
      <c r="H7645" t="s">
        <v>4339</v>
      </c>
      <c r="I7645" s="3">
        <v>6819642</v>
      </c>
      <c r="J7645" s="3">
        <v>1278683.25</v>
      </c>
      <c r="K7645" s="3">
        <f t="shared" si="239"/>
        <v>8098325.25</v>
      </c>
    </row>
    <row r="7646" spans="1:11" x14ac:dyDescent="0.25">
      <c r="A7646" t="str">
        <f t="shared" si="238"/>
        <v>86571286001000161</v>
      </c>
      <c r="B7646" t="s">
        <v>5776</v>
      </c>
      <c r="C7646" s="15" t="s">
        <v>8166</v>
      </c>
      <c r="D7646">
        <v>86571</v>
      </c>
      <c r="E7646" t="s">
        <v>4338</v>
      </c>
      <c r="F7646" s="15">
        <v>9312</v>
      </c>
      <c r="G7646" s="15">
        <v>286001000161</v>
      </c>
      <c r="H7646" t="s">
        <v>4340</v>
      </c>
      <c r="I7646" s="3">
        <v>20988068</v>
      </c>
      <c r="J7646" s="3">
        <v>5247017</v>
      </c>
      <c r="K7646" s="3">
        <f t="shared" si="239"/>
        <v>26235085</v>
      </c>
    </row>
    <row r="7647" spans="1:11" x14ac:dyDescent="0.25">
      <c r="A7647" t="str">
        <f t="shared" si="238"/>
        <v>86001286001000277</v>
      </c>
      <c r="B7647" t="s">
        <v>5776</v>
      </c>
      <c r="C7647" s="15" t="s">
        <v>8166</v>
      </c>
      <c r="D7647">
        <v>86001</v>
      </c>
      <c r="E7647" t="s">
        <v>4312</v>
      </c>
      <c r="F7647" s="15">
        <v>9025</v>
      </c>
      <c r="G7647" s="15">
        <v>286001000277</v>
      </c>
      <c r="H7647" t="s">
        <v>9782</v>
      </c>
      <c r="I7647" s="3">
        <v>43173974</v>
      </c>
      <c r="J7647" s="3">
        <v>10793493</v>
      </c>
      <c r="K7647" s="3">
        <f t="shared" si="239"/>
        <v>53967467</v>
      </c>
    </row>
    <row r="7648" spans="1:11" x14ac:dyDescent="0.25">
      <c r="A7648" t="str">
        <f t="shared" si="238"/>
        <v>86001286001000293</v>
      </c>
      <c r="B7648" t="s">
        <v>5776</v>
      </c>
      <c r="C7648" s="15" t="s">
        <v>8166</v>
      </c>
      <c r="D7648">
        <v>86001</v>
      </c>
      <c r="E7648" t="s">
        <v>4312</v>
      </c>
      <c r="F7648" s="15">
        <v>9026</v>
      </c>
      <c r="G7648" s="15">
        <v>286001000293</v>
      </c>
      <c r="H7648" t="s">
        <v>9783</v>
      </c>
      <c r="I7648" s="3">
        <v>8907214</v>
      </c>
      <c r="J7648" s="3">
        <v>2226804</v>
      </c>
      <c r="K7648" s="3">
        <f t="shared" si="239"/>
        <v>11134018</v>
      </c>
    </row>
    <row r="7649" spans="1:11" x14ac:dyDescent="0.25">
      <c r="A7649" t="str">
        <f t="shared" si="238"/>
        <v>86571286001000480</v>
      </c>
      <c r="B7649" t="s">
        <v>5776</v>
      </c>
      <c r="C7649" s="15" t="s">
        <v>8166</v>
      </c>
      <c r="D7649">
        <v>86571</v>
      </c>
      <c r="E7649" t="s">
        <v>4338</v>
      </c>
      <c r="F7649" s="15">
        <v>9313</v>
      </c>
      <c r="G7649" s="15">
        <v>286001000480</v>
      </c>
      <c r="H7649" t="s">
        <v>4341</v>
      </c>
      <c r="I7649" s="3">
        <v>26557664</v>
      </c>
      <c r="J7649" s="3">
        <v>6639416</v>
      </c>
      <c r="K7649" s="3">
        <f t="shared" si="239"/>
        <v>33197080</v>
      </c>
    </row>
    <row r="7650" spans="1:11" x14ac:dyDescent="0.25">
      <c r="A7650" t="str">
        <f t="shared" si="238"/>
        <v>86001286001000633</v>
      </c>
      <c r="B7650" t="s">
        <v>5776</v>
      </c>
      <c r="C7650" s="15" t="s">
        <v>8166</v>
      </c>
      <c r="D7650">
        <v>86001</v>
      </c>
      <c r="E7650" t="s">
        <v>4312</v>
      </c>
      <c r="F7650" s="15">
        <v>9027</v>
      </c>
      <c r="G7650" s="15">
        <v>286001000633</v>
      </c>
      <c r="H7650" t="s">
        <v>7147</v>
      </c>
      <c r="I7650" s="3">
        <v>31862602</v>
      </c>
      <c r="J7650" s="3">
        <v>7965650</v>
      </c>
      <c r="K7650" s="3">
        <f t="shared" si="239"/>
        <v>39828252</v>
      </c>
    </row>
    <row r="7651" spans="1:11" x14ac:dyDescent="0.25">
      <c r="A7651" t="str">
        <f t="shared" si="238"/>
        <v>86571286001001494</v>
      </c>
      <c r="B7651" t="s">
        <v>5776</v>
      </c>
      <c r="C7651" s="15" t="s">
        <v>8166</v>
      </c>
      <c r="D7651">
        <v>86571</v>
      </c>
      <c r="E7651" t="s">
        <v>4338</v>
      </c>
      <c r="F7651" s="15">
        <v>9314</v>
      </c>
      <c r="G7651" s="15">
        <v>286001001494</v>
      </c>
      <c r="H7651" t="s">
        <v>9242</v>
      </c>
      <c r="I7651" s="3">
        <v>20461862</v>
      </c>
      <c r="J7651" s="3">
        <v>2557733</v>
      </c>
      <c r="K7651" s="3">
        <f t="shared" si="239"/>
        <v>23019595</v>
      </c>
    </row>
    <row r="7652" spans="1:11" x14ac:dyDescent="0.25">
      <c r="A7652" t="str">
        <f t="shared" si="238"/>
        <v>86571286001001516</v>
      </c>
      <c r="B7652" t="s">
        <v>5776</v>
      </c>
      <c r="C7652" s="15" t="s">
        <v>8166</v>
      </c>
      <c r="D7652">
        <v>86571</v>
      </c>
      <c r="E7652" t="s">
        <v>4338</v>
      </c>
      <c r="F7652" s="15">
        <v>9360</v>
      </c>
      <c r="G7652" s="15">
        <v>286001001516</v>
      </c>
      <c r="H7652" t="s">
        <v>4342</v>
      </c>
      <c r="I7652" s="3">
        <v>78965014</v>
      </c>
      <c r="J7652" s="3">
        <v>19741254</v>
      </c>
      <c r="K7652" s="3">
        <f t="shared" si="239"/>
        <v>98706268</v>
      </c>
    </row>
    <row r="7653" spans="1:11" x14ac:dyDescent="0.25">
      <c r="A7653" t="str">
        <f t="shared" si="238"/>
        <v>86001286001001800</v>
      </c>
      <c r="B7653" t="s">
        <v>5776</v>
      </c>
      <c r="C7653" s="15" t="s">
        <v>8166</v>
      </c>
      <c r="D7653">
        <v>86001</v>
      </c>
      <c r="E7653" t="s">
        <v>4312</v>
      </c>
      <c r="F7653" s="15">
        <v>9028</v>
      </c>
      <c r="G7653" s="15">
        <v>286001001800</v>
      </c>
      <c r="H7653" t="s">
        <v>4317</v>
      </c>
      <c r="I7653" s="3">
        <v>20845088</v>
      </c>
      <c r="J7653" s="3">
        <v>5211272</v>
      </c>
      <c r="K7653" s="3">
        <f t="shared" si="239"/>
        <v>26056360</v>
      </c>
    </row>
    <row r="7654" spans="1:11" x14ac:dyDescent="0.25">
      <c r="A7654" t="str">
        <f t="shared" si="238"/>
        <v>86571286001002636</v>
      </c>
      <c r="B7654" t="s">
        <v>5776</v>
      </c>
      <c r="C7654" s="15" t="s">
        <v>8166</v>
      </c>
      <c r="D7654">
        <v>86571</v>
      </c>
      <c r="E7654" t="s">
        <v>4338</v>
      </c>
      <c r="F7654" s="15">
        <v>9366</v>
      </c>
      <c r="G7654" s="15">
        <v>286001002636</v>
      </c>
      <c r="H7654" t="s">
        <v>9784</v>
      </c>
      <c r="I7654" s="3">
        <v>50839498</v>
      </c>
      <c r="J7654" s="3">
        <v>12709874</v>
      </c>
      <c r="K7654" s="3">
        <f t="shared" si="239"/>
        <v>63549372</v>
      </c>
    </row>
    <row r="7655" spans="1:11" x14ac:dyDescent="0.25">
      <c r="A7655" t="str">
        <f t="shared" si="238"/>
        <v>86571286001002695</v>
      </c>
      <c r="B7655" t="s">
        <v>5776</v>
      </c>
      <c r="C7655" s="15" t="s">
        <v>8166</v>
      </c>
      <c r="D7655">
        <v>86571</v>
      </c>
      <c r="E7655" t="s">
        <v>4338</v>
      </c>
      <c r="F7655" s="15">
        <v>9367</v>
      </c>
      <c r="G7655" s="15">
        <v>286001002695</v>
      </c>
      <c r="H7655" t="s">
        <v>4343</v>
      </c>
      <c r="I7655" s="3">
        <v>24610697</v>
      </c>
      <c r="J7655" s="3">
        <v>6152674</v>
      </c>
      <c r="K7655" s="3">
        <f t="shared" si="239"/>
        <v>30763371</v>
      </c>
    </row>
    <row r="7656" spans="1:11" x14ac:dyDescent="0.25">
      <c r="A7656" t="str">
        <f t="shared" si="238"/>
        <v>86571286001002865</v>
      </c>
      <c r="B7656" t="s">
        <v>5776</v>
      </c>
      <c r="C7656" s="15" t="s">
        <v>8166</v>
      </c>
      <c r="D7656">
        <v>86571</v>
      </c>
      <c r="E7656" t="s">
        <v>4338</v>
      </c>
      <c r="F7656" s="15">
        <v>9369</v>
      </c>
      <c r="G7656" s="15">
        <v>286001002865</v>
      </c>
      <c r="H7656" t="s">
        <v>6998</v>
      </c>
      <c r="I7656" s="3">
        <v>12743085</v>
      </c>
      <c r="J7656" s="3">
        <v>3185771</v>
      </c>
      <c r="K7656" s="3">
        <f t="shared" si="239"/>
        <v>15928856</v>
      </c>
    </row>
    <row r="7657" spans="1:11" x14ac:dyDescent="0.25">
      <c r="A7657" t="str">
        <f t="shared" si="238"/>
        <v>86571286001002903</v>
      </c>
      <c r="B7657" t="s">
        <v>5776</v>
      </c>
      <c r="C7657" s="15" t="s">
        <v>8166</v>
      </c>
      <c r="D7657">
        <v>86571</v>
      </c>
      <c r="E7657" t="s">
        <v>4338</v>
      </c>
      <c r="F7657" s="15">
        <v>9370</v>
      </c>
      <c r="G7657" s="15">
        <v>286001002903</v>
      </c>
      <c r="H7657" t="s">
        <v>9785</v>
      </c>
      <c r="I7657" s="3">
        <v>14003040</v>
      </c>
      <c r="J7657" s="3">
        <v>3500760</v>
      </c>
      <c r="K7657" s="3">
        <f t="shared" si="239"/>
        <v>17503800</v>
      </c>
    </row>
    <row r="7658" spans="1:11" x14ac:dyDescent="0.25">
      <c r="A7658" t="str">
        <f t="shared" si="238"/>
        <v>86571286001002997</v>
      </c>
      <c r="B7658" t="s">
        <v>5776</v>
      </c>
      <c r="C7658" s="15" t="s">
        <v>8166</v>
      </c>
      <c r="D7658">
        <v>86571</v>
      </c>
      <c r="E7658" t="s">
        <v>4338</v>
      </c>
      <c r="F7658" s="15">
        <v>133968</v>
      </c>
      <c r="G7658" s="15">
        <v>286001002997</v>
      </c>
      <c r="H7658" t="s">
        <v>6999</v>
      </c>
      <c r="I7658" s="3">
        <v>14451008</v>
      </c>
      <c r="J7658" s="3">
        <v>3612752</v>
      </c>
      <c r="K7658" s="3">
        <f t="shared" si="239"/>
        <v>18063760</v>
      </c>
    </row>
    <row r="7659" spans="1:11" x14ac:dyDescent="0.25">
      <c r="A7659" t="str">
        <f t="shared" si="238"/>
        <v>86571286001003209</v>
      </c>
      <c r="B7659" t="s">
        <v>5776</v>
      </c>
      <c r="C7659" s="15" t="s">
        <v>8166</v>
      </c>
      <c r="D7659">
        <v>86571</v>
      </c>
      <c r="E7659" t="s">
        <v>4338</v>
      </c>
      <c r="F7659" s="15">
        <v>9371</v>
      </c>
      <c r="G7659" s="15">
        <v>286001003209</v>
      </c>
      <c r="H7659" t="s">
        <v>9243</v>
      </c>
      <c r="I7659" s="3">
        <v>12122673</v>
      </c>
      <c r="J7659" s="3">
        <v>3030668</v>
      </c>
      <c r="K7659" s="3">
        <f t="shared" si="239"/>
        <v>15153341</v>
      </c>
    </row>
    <row r="7660" spans="1:11" x14ac:dyDescent="0.25">
      <c r="A7660" t="str">
        <f t="shared" si="238"/>
        <v>86001286001003292</v>
      </c>
      <c r="B7660" t="s">
        <v>5776</v>
      </c>
      <c r="C7660" s="15" t="s">
        <v>8166</v>
      </c>
      <c r="D7660">
        <v>86001</v>
      </c>
      <c r="E7660" t="s">
        <v>4312</v>
      </c>
      <c r="F7660" s="15">
        <v>9029</v>
      </c>
      <c r="G7660" s="15">
        <v>286001003292</v>
      </c>
      <c r="H7660" t="s">
        <v>9786</v>
      </c>
      <c r="I7660" s="3">
        <v>22203899</v>
      </c>
      <c r="J7660" s="3">
        <v>4163231.25</v>
      </c>
      <c r="K7660" s="3">
        <f t="shared" si="239"/>
        <v>26367130.25</v>
      </c>
    </row>
    <row r="7661" spans="1:11" x14ac:dyDescent="0.25">
      <c r="A7661" t="str">
        <f t="shared" si="238"/>
        <v>86571286001003365</v>
      </c>
      <c r="B7661" t="s">
        <v>5776</v>
      </c>
      <c r="C7661" s="15" t="s">
        <v>8166</v>
      </c>
      <c r="D7661">
        <v>86571</v>
      </c>
      <c r="E7661" t="s">
        <v>4338</v>
      </c>
      <c r="F7661" s="15">
        <v>9372</v>
      </c>
      <c r="G7661" s="15">
        <v>286001003365</v>
      </c>
      <c r="H7661" t="s">
        <v>7000</v>
      </c>
      <c r="I7661" s="3">
        <v>10143590</v>
      </c>
      <c r="J7661" s="3">
        <v>2535898</v>
      </c>
      <c r="K7661" s="3">
        <f t="shared" si="239"/>
        <v>12679488</v>
      </c>
    </row>
    <row r="7662" spans="1:11" x14ac:dyDescent="0.25">
      <c r="A7662" t="str">
        <f t="shared" si="238"/>
        <v>86001286001003390</v>
      </c>
      <c r="B7662" t="s">
        <v>5776</v>
      </c>
      <c r="C7662" s="15" t="s">
        <v>8166</v>
      </c>
      <c r="D7662">
        <v>86001</v>
      </c>
      <c r="E7662" t="s">
        <v>4312</v>
      </c>
      <c r="F7662" s="15">
        <v>9022</v>
      </c>
      <c r="G7662" s="15">
        <v>286001003390</v>
      </c>
      <c r="H7662" t="s">
        <v>9787</v>
      </c>
      <c r="I7662" s="3">
        <v>2234450</v>
      </c>
      <c r="J7662" s="3">
        <v>558613</v>
      </c>
      <c r="K7662" s="3">
        <f t="shared" si="239"/>
        <v>2793063</v>
      </c>
    </row>
    <row r="7663" spans="1:11" x14ac:dyDescent="0.25">
      <c r="A7663" t="str">
        <f t="shared" si="238"/>
        <v>86001286001003543</v>
      </c>
      <c r="B7663" t="s">
        <v>5776</v>
      </c>
      <c r="C7663" s="15" t="s">
        <v>8166</v>
      </c>
      <c r="D7663">
        <v>86001</v>
      </c>
      <c r="E7663" t="s">
        <v>4312</v>
      </c>
      <c r="F7663" s="15">
        <v>9030</v>
      </c>
      <c r="G7663" s="15">
        <v>286001003543</v>
      </c>
      <c r="H7663" t="s">
        <v>7001</v>
      </c>
      <c r="I7663" s="3">
        <v>20388981</v>
      </c>
      <c r="J7663" s="3">
        <v>5097245</v>
      </c>
      <c r="K7663" s="3">
        <f t="shared" si="239"/>
        <v>25486226</v>
      </c>
    </row>
    <row r="7664" spans="1:11" x14ac:dyDescent="0.25">
      <c r="A7664" t="str">
        <f t="shared" si="238"/>
        <v>86001286001003951</v>
      </c>
      <c r="B7664" t="s">
        <v>5776</v>
      </c>
      <c r="C7664" s="15" t="s">
        <v>8166</v>
      </c>
      <c r="D7664">
        <v>86001</v>
      </c>
      <c r="E7664" t="s">
        <v>4312</v>
      </c>
      <c r="F7664" s="15">
        <v>9021</v>
      </c>
      <c r="G7664" s="15">
        <v>286001003951</v>
      </c>
      <c r="H7664" t="s">
        <v>9788</v>
      </c>
      <c r="I7664" s="3">
        <v>19252017</v>
      </c>
      <c r="J7664" s="3">
        <v>4813004</v>
      </c>
      <c r="K7664" s="3">
        <f t="shared" si="239"/>
        <v>24065021</v>
      </c>
    </row>
    <row r="7665" spans="1:11" x14ac:dyDescent="0.25">
      <c r="A7665" t="str">
        <f t="shared" si="238"/>
        <v>86219286219000139</v>
      </c>
      <c r="B7665" t="s">
        <v>5776</v>
      </c>
      <c r="C7665" s="15" t="s">
        <v>8166</v>
      </c>
      <c r="D7665">
        <v>86219</v>
      </c>
      <c r="E7665" t="s">
        <v>4318</v>
      </c>
      <c r="F7665" s="15">
        <v>9034</v>
      </c>
      <c r="G7665" s="15">
        <v>286219000139</v>
      </c>
      <c r="H7665" t="s">
        <v>5634</v>
      </c>
      <c r="I7665" s="3">
        <v>12842196</v>
      </c>
      <c r="J7665" s="3">
        <v>3210549</v>
      </c>
      <c r="K7665" s="3">
        <f t="shared" si="239"/>
        <v>16052745</v>
      </c>
    </row>
    <row r="7666" spans="1:11" x14ac:dyDescent="0.25">
      <c r="A7666" t="str">
        <f t="shared" si="238"/>
        <v>86219286219000171</v>
      </c>
      <c r="B7666" t="s">
        <v>5776</v>
      </c>
      <c r="C7666" s="15" t="s">
        <v>8166</v>
      </c>
      <c r="D7666">
        <v>86219</v>
      </c>
      <c r="E7666" t="s">
        <v>4318</v>
      </c>
      <c r="F7666" s="15">
        <v>9153</v>
      </c>
      <c r="G7666" s="15">
        <v>286219000171</v>
      </c>
      <c r="H7666" t="s">
        <v>4320</v>
      </c>
      <c r="I7666" s="3">
        <v>1811042</v>
      </c>
      <c r="J7666" s="3">
        <v>452761</v>
      </c>
      <c r="K7666" s="3">
        <f t="shared" si="239"/>
        <v>2263803</v>
      </c>
    </row>
    <row r="7667" spans="1:11" x14ac:dyDescent="0.25">
      <c r="A7667" t="str">
        <f t="shared" si="238"/>
        <v>86320286320000140</v>
      </c>
      <c r="B7667" t="s">
        <v>5776</v>
      </c>
      <c r="C7667" s="15" t="s">
        <v>8166</v>
      </c>
      <c r="D7667">
        <v>86320</v>
      </c>
      <c r="E7667" t="s">
        <v>4321</v>
      </c>
      <c r="F7667" s="15">
        <v>9158</v>
      </c>
      <c r="G7667" s="15">
        <v>286320000140</v>
      </c>
      <c r="H7667" t="s">
        <v>7002</v>
      </c>
      <c r="I7667" s="3">
        <v>22020816</v>
      </c>
      <c r="J7667" s="3">
        <v>5505204</v>
      </c>
      <c r="K7667" s="3">
        <f t="shared" si="239"/>
        <v>27526020</v>
      </c>
    </row>
    <row r="7668" spans="1:11" x14ac:dyDescent="0.25">
      <c r="A7668" t="str">
        <f t="shared" si="238"/>
        <v>86320286320000298</v>
      </c>
      <c r="B7668" t="s">
        <v>5776</v>
      </c>
      <c r="C7668" s="15" t="s">
        <v>8166</v>
      </c>
      <c r="D7668">
        <v>86320</v>
      </c>
      <c r="E7668" t="s">
        <v>4321</v>
      </c>
      <c r="F7668" s="15">
        <v>9160</v>
      </c>
      <c r="G7668" s="15">
        <v>286320000298</v>
      </c>
      <c r="H7668" t="s">
        <v>9789</v>
      </c>
      <c r="I7668" s="3">
        <v>7429391</v>
      </c>
      <c r="J7668" s="3">
        <v>1857348</v>
      </c>
      <c r="K7668" s="3">
        <f t="shared" si="239"/>
        <v>9286739</v>
      </c>
    </row>
    <row r="7669" spans="1:11" x14ac:dyDescent="0.25">
      <c r="A7669" t="str">
        <f t="shared" si="238"/>
        <v>86320286320000301</v>
      </c>
      <c r="B7669" t="s">
        <v>5776</v>
      </c>
      <c r="C7669" s="15" t="s">
        <v>8166</v>
      </c>
      <c r="D7669">
        <v>86320</v>
      </c>
      <c r="E7669" t="s">
        <v>4321</v>
      </c>
      <c r="F7669" s="15">
        <v>9161</v>
      </c>
      <c r="G7669" s="15">
        <v>286320000301</v>
      </c>
      <c r="H7669" t="s">
        <v>7003</v>
      </c>
      <c r="I7669" s="3">
        <v>11454424</v>
      </c>
      <c r="J7669" s="3">
        <v>2863606</v>
      </c>
      <c r="K7669" s="3">
        <f t="shared" si="239"/>
        <v>14318030</v>
      </c>
    </row>
    <row r="7670" spans="1:11" x14ac:dyDescent="0.25">
      <c r="A7670" t="str">
        <f t="shared" si="238"/>
        <v>86320286320000361</v>
      </c>
      <c r="B7670" t="s">
        <v>5776</v>
      </c>
      <c r="C7670" s="15" t="s">
        <v>8166</v>
      </c>
      <c r="D7670">
        <v>86320</v>
      </c>
      <c r="E7670" t="s">
        <v>4321</v>
      </c>
      <c r="F7670" s="15">
        <v>9163</v>
      </c>
      <c r="G7670" s="15">
        <v>286320000361</v>
      </c>
      <c r="H7670" t="s">
        <v>5635</v>
      </c>
      <c r="I7670" s="3">
        <v>32610766</v>
      </c>
      <c r="J7670" s="3">
        <v>8152692</v>
      </c>
      <c r="K7670" s="3">
        <f t="shared" si="239"/>
        <v>40763458</v>
      </c>
    </row>
    <row r="7671" spans="1:11" x14ac:dyDescent="0.25">
      <c r="A7671" t="str">
        <f t="shared" si="238"/>
        <v>86320286320000379</v>
      </c>
      <c r="B7671" t="s">
        <v>5776</v>
      </c>
      <c r="C7671" s="15" t="s">
        <v>8166</v>
      </c>
      <c r="D7671">
        <v>86320</v>
      </c>
      <c r="E7671" t="s">
        <v>4321</v>
      </c>
      <c r="F7671" s="15">
        <v>9164</v>
      </c>
      <c r="G7671" s="15">
        <v>286320000379</v>
      </c>
      <c r="H7671" t="s">
        <v>5636</v>
      </c>
      <c r="I7671" s="3">
        <v>41230542</v>
      </c>
      <c r="J7671" s="3">
        <v>10307636</v>
      </c>
      <c r="K7671" s="3">
        <f t="shared" si="239"/>
        <v>51538178</v>
      </c>
    </row>
    <row r="7672" spans="1:11" x14ac:dyDescent="0.25">
      <c r="A7672" t="str">
        <f t="shared" si="238"/>
        <v>86320286320000395</v>
      </c>
      <c r="B7672" t="s">
        <v>5776</v>
      </c>
      <c r="C7672" s="15" t="s">
        <v>8166</v>
      </c>
      <c r="D7672">
        <v>86320</v>
      </c>
      <c r="E7672" t="s">
        <v>4321</v>
      </c>
      <c r="F7672" s="15">
        <v>9165</v>
      </c>
      <c r="G7672" s="15">
        <v>286320000395</v>
      </c>
      <c r="H7672" t="s">
        <v>5637</v>
      </c>
      <c r="I7672" s="3">
        <v>23721722</v>
      </c>
      <c r="J7672" s="3">
        <v>5930430</v>
      </c>
      <c r="K7672" s="3">
        <f t="shared" si="239"/>
        <v>29652152</v>
      </c>
    </row>
    <row r="7673" spans="1:11" x14ac:dyDescent="0.25">
      <c r="A7673" t="str">
        <f t="shared" si="238"/>
        <v>86320286320000441</v>
      </c>
      <c r="B7673" t="s">
        <v>5776</v>
      </c>
      <c r="C7673" s="15" t="s">
        <v>8166</v>
      </c>
      <c r="D7673">
        <v>86320</v>
      </c>
      <c r="E7673" t="s">
        <v>4321</v>
      </c>
      <c r="F7673" s="15">
        <v>9166</v>
      </c>
      <c r="G7673" s="15">
        <v>286320000441</v>
      </c>
      <c r="H7673" t="s">
        <v>5638</v>
      </c>
      <c r="I7673" s="3">
        <v>20070081</v>
      </c>
      <c r="J7673" s="3">
        <v>5017520</v>
      </c>
      <c r="K7673" s="3">
        <f t="shared" si="239"/>
        <v>25087601</v>
      </c>
    </row>
    <row r="7674" spans="1:11" x14ac:dyDescent="0.25">
      <c r="A7674" t="str">
        <f t="shared" si="238"/>
        <v>86320286320000468</v>
      </c>
      <c r="B7674" t="s">
        <v>5776</v>
      </c>
      <c r="C7674" s="15" t="s">
        <v>8166</v>
      </c>
      <c r="D7674">
        <v>86320</v>
      </c>
      <c r="E7674" t="s">
        <v>4321</v>
      </c>
      <c r="F7674" s="15">
        <v>9167</v>
      </c>
      <c r="G7674" s="15">
        <v>286320000468</v>
      </c>
      <c r="H7674" t="s">
        <v>4323</v>
      </c>
      <c r="I7674" s="3">
        <v>9717375</v>
      </c>
      <c r="J7674" s="3">
        <v>2429344</v>
      </c>
      <c r="K7674" s="3">
        <f t="shared" si="239"/>
        <v>12146719</v>
      </c>
    </row>
    <row r="7675" spans="1:11" x14ac:dyDescent="0.25">
      <c r="A7675" t="str">
        <f t="shared" si="238"/>
        <v>86320286320000565</v>
      </c>
      <c r="B7675" t="s">
        <v>5776</v>
      </c>
      <c r="C7675" s="15" t="s">
        <v>8166</v>
      </c>
      <c r="D7675">
        <v>86320</v>
      </c>
      <c r="E7675" t="s">
        <v>4321</v>
      </c>
      <c r="F7675" s="15">
        <v>9168</v>
      </c>
      <c r="G7675" s="15">
        <v>286320000565</v>
      </c>
      <c r="H7675" t="s">
        <v>5639</v>
      </c>
      <c r="I7675" s="3">
        <v>20200853</v>
      </c>
      <c r="J7675" s="3">
        <v>5050213</v>
      </c>
      <c r="K7675" s="3">
        <f t="shared" si="239"/>
        <v>25251066</v>
      </c>
    </row>
    <row r="7676" spans="1:11" x14ac:dyDescent="0.25">
      <c r="A7676" t="str">
        <f t="shared" si="238"/>
        <v>86320286320000875</v>
      </c>
      <c r="B7676" t="s">
        <v>5776</v>
      </c>
      <c r="C7676" t="s">
        <v>8166</v>
      </c>
      <c r="D7676">
        <v>86320</v>
      </c>
      <c r="E7676" t="s">
        <v>4321</v>
      </c>
      <c r="F7676">
        <v>9170</v>
      </c>
      <c r="G7676" s="15">
        <v>286320000875</v>
      </c>
      <c r="H7676" t="s">
        <v>9244</v>
      </c>
      <c r="I7676" s="3">
        <v>8246298</v>
      </c>
      <c r="J7676" s="3">
        <v>0</v>
      </c>
      <c r="K7676" s="3">
        <f t="shared" si="239"/>
        <v>8246298</v>
      </c>
    </row>
    <row r="7677" spans="1:11" x14ac:dyDescent="0.25">
      <c r="A7677" t="str">
        <f t="shared" si="238"/>
        <v>86320286320000883</v>
      </c>
      <c r="B7677" t="s">
        <v>5776</v>
      </c>
      <c r="C7677" s="15" t="s">
        <v>8166</v>
      </c>
      <c r="D7677">
        <v>86320</v>
      </c>
      <c r="E7677" t="s">
        <v>4321</v>
      </c>
      <c r="F7677" s="15">
        <v>9171</v>
      </c>
      <c r="G7677" s="15">
        <v>286320000883</v>
      </c>
      <c r="H7677" t="s">
        <v>4324</v>
      </c>
      <c r="I7677" s="3">
        <v>24956008</v>
      </c>
      <c r="J7677" s="3">
        <v>6239002</v>
      </c>
      <c r="K7677" s="3">
        <f t="shared" si="239"/>
        <v>31195010</v>
      </c>
    </row>
    <row r="7678" spans="1:11" x14ac:dyDescent="0.25">
      <c r="A7678" t="str">
        <f t="shared" si="238"/>
        <v>86320286320001081</v>
      </c>
      <c r="B7678" t="s">
        <v>5776</v>
      </c>
      <c r="C7678" s="15" t="s">
        <v>8166</v>
      </c>
      <c r="D7678">
        <v>86320</v>
      </c>
      <c r="E7678" t="s">
        <v>4321</v>
      </c>
      <c r="F7678" s="15">
        <v>9172</v>
      </c>
      <c r="G7678" s="15">
        <v>286320001081</v>
      </c>
      <c r="H7678" t="s">
        <v>5640</v>
      </c>
      <c r="I7678" s="3">
        <v>7078095</v>
      </c>
      <c r="J7678" s="3">
        <v>1769524</v>
      </c>
      <c r="K7678" s="3">
        <f t="shared" si="239"/>
        <v>8847619</v>
      </c>
    </row>
    <row r="7679" spans="1:11" x14ac:dyDescent="0.25">
      <c r="A7679" t="str">
        <f t="shared" si="238"/>
        <v>86320286320001502</v>
      </c>
      <c r="B7679" t="s">
        <v>5776</v>
      </c>
      <c r="C7679" s="15" t="s">
        <v>8166</v>
      </c>
      <c r="D7679">
        <v>86320</v>
      </c>
      <c r="E7679" t="s">
        <v>4321</v>
      </c>
      <c r="F7679" s="15">
        <v>9175</v>
      </c>
      <c r="G7679" s="15">
        <v>286320001502</v>
      </c>
      <c r="H7679" t="s">
        <v>7004</v>
      </c>
      <c r="I7679" s="3">
        <v>29518010</v>
      </c>
      <c r="J7679" s="3">
        <v>7379503</v>
      </c>
      <c r="K7679" s="3">
        <f t="shared" si="239"/>
        <v>36897513</v>
      </c>
    </row>
    <row r="7680" spans="1:11" x14ac:dyDescent="0.25">
      <c r="A7680" t="str">
        <f t="shared" si="238"/>
        <v>86320286320001839</v>
      </c>
      <c r="B7680" t="s">
        <v>5776</v>
      </c>
      <c r="C7680" s="15" t="s">
        <v>8166</v>
      </c>
      <c r="D7680">
        <v>86320</v>
      </c>
      <c r="E7680" t="s">
        <v>4321</v>
      </c>
      <c r="F7680" s="15">
        <v>9178</v>
      </c>
      <c r="G7680" s="15">
        <v>286320001839</v>
      </c>
      <c r="H7680" t="s">
        <v>4325</v>
      </c>
      <c r="I7680" s="3">
        <v>50371237</v>
      </c>
      <c r="J7680" s="3">
        <v>12592809</v>
      </c>
      <c r="K7680" s="3">
        <f t="shared" si="239"/>
        <v>62964046</v>
      </c>
    </row>
    <row r="7681" spans="1:11" x14ac:dyDescent="0.25">
      <c r="A7681" t="str">
        <f t="shared" si="238"/>
        <v>52356286320002401</v>
      </c>
      <c r="B7681" t="s">
        <v>290</v>
      </c>
      <c r="C7681" s="15" t="s">
        <v>7165</v>
      </c>
      <c r="D7681">
        <v>52356</v>
      </c>
      <c r="E7681" t="s">
        <v>2926</v>
      </c>
      <c r="F7681" s="15">
        <v>129228</v>
      </c>
      <c r="G7681" s="15">
        <v>286320002401</v>
      </c>
      <c r="H7681" t="s">
        <v>5212</v>
      </c>
      <c r="I7681" s="3">
        <v>9830554</v>
      </c>
      <c r="J7681" s="3">
        <v>614409.75</v>
      </c>
      <c r="K7681" s="3">
        <f t="shared" si="239"/>
        <v>10444963.75</v>
      </c>
    </row>
    <row r="7682" spans="1:11" x14ac:dyDescent="0.25">
      <c r="A7682" t="str">
        <f t="shared" si="238"/>
        <v>86568286568000197</v>
      </c>
      <c r="B7682" t="s">
        <v>5776</v>
      </c>
      <c r="C7682" s="15" t="s">
        <v>8166</v>
      </c>
      <c r="D7682">
        <v>86568</v>
      </c>
      <c r="E7682" t="s">
        <v>4326</v>
      </c>
      <c r="F7682" s="15">
        <v>9185</v>
      </c>
      <c r="G7682" s="15">
        <v>286568000197</v>
      </c>
      <c r="H7682" t="s">
        <v>4329</v>
      </c>
      <c r="I7682" s="3">
        <v>12211257</v>
      </c>
      <c r="J7682" s="3">
        <v>3052814</v>
      </c>
      <c r="K7682" s="3">
        <f t="shared" si="239"/>
        <v>15264071</v>
      </c>
    </row>
    <row r="7683" spans="1:11" x14ac:dyDescent="0.25">
      <c r="A7683" t="str">
        <f t="shared" si="238"/>
        <v>86568286568000219</v>
      </c>
      <c r="B7683" t="s">
        <v>5776</v>
      </c>
      <c r="C7683" s="15" t="s">
        <v>8166</v>
      </c>
      <c r="D7683">
        <v>86568</v>
      </c>
      <c r="E7683" t="s">
        <v>4326</v>
      </c>
      <c r="F7683" s="15">
        <v>9186</v>
      </c>
      <c r="G7683" s="15">
        <v>286568000219</v>
      </c>
      <c r="H7683" t="s">
        <v>4330</v>
      </c>
      <c r="I7683" s="3">
        <v>15309218</v>
      </c>
      <c r="J7683" s="3">
        <v>3827304</v>
      </c>
      <c r="K7683" s="3">
        <f t="shared" si="239"/>
        <v>19136522</v>
      </c>
    </row>
    <row r="7684" spans="1:11" x14ac:dyDescent="0.25">
      <c r="A7684" t="str">
        <f t="shared" ref="A7684:A7747" si="240">CONCATENATE(D7684,G7684)</f>
        <v>86568286568000359</v>
      </c>
      <c r="B7684" t="s">
        <v>5776</v>
      </c>
      <c r="C7684" s="15" t="s">
        <v>8166</v>
      </c>
      <c r="D7684">
        <v>86568</v>
      </c>
      <c r="E7684" t="s">
        <v>4326</v>
      </c>
      <c r="F7684" s="15">
        <v>9279</v>
      </c>
      <c r="G7684" s="15">
        <v>286568000359</v>
      </c>
      <c r="H7684" t="s">
        <v>4331</v>
      </c>
      <c r="I7684" s="3">
        <v>15049502</v>
      </c>
      <c r="J7684" s="3">
        <v>3762375</v>
      </c>
      <c r="K7684" s="3">
        <f t="shared" ref="K7684:K7747" si="241">+I7684+J7684</f>
        <v>18811877</v>
      </c>
    </row>
    <row r="7685" spans="1:11" x14ac:dyDescent="0.25">
      <c r="A7685" t="str">
        <f t="shared" si="240"/>
        <v>86568286568000405</v>
      </c>
      <c r="B7685" t="s">
        <v>5776</v>
      </c>
      <c r="C7685" s="15" t="s">
        <v>8166</v>
      </c>
      <c r="D7685">
        <v>86568</v>
      </c>
      <c r="E7685" t="s">
        <v>4326</v>
      </c>
      <c r="F7685" s="15">
        <v>9280</v>
      </c>
      <c r="G7685" s="15">
        <v>286568000405</v>
      </c>
      <c r="H7685" t="s">
        <v>7005</v>
      </c>
      <c r="I7685" s="3">
        <v>11957178</v>
      </c>
      <c r="J7685" s="3">
        <v>2989295</v>
      </c>
      <c r="K7685" s="3">
        <f t="shared" si="241"/>
        <v>14946473</v>
      </c>
    </row>
    <row r="7686" spans="1:11" x14ac:dyDescent="0.25">
      <c r="A7686" t="str">
        <f t="shared" si="240"/>
        <v>86568286568000472</v>
      </c>
      <c r="B7686" t="s">
        <v>5776</v>
      </c>
      <c r="C7686" s="15" t="s">
        <v>8166</v>
      </c>
      <c r="D7686">
        <v>86568</v>
      </c>
      <c r="E7686" t="s">
        <v>4326</v>
      </c>
      <c r="F7686" s="15">
        <v>9281</v>
      </c>
      <c r="G7686" s="15">
        <v>286568000472</v>
      </c>
      <c r="H7686" t="s">
        <v>5641</v>
      </c>
      <c r="I7686" s="3">
        <v>19269158</v>
      </c>
      <c r="J7686" s="3">
        <v>4817289</v>
      </c>
      <c r="K7686" s="3">
        <f t="shared" si="241"/>
        <v>24086447</v>
      </c>
    </row>
    <row r="7687" spans="1:11" x14ac:dyDescent="0.25">
      <c r="A7687" t="str">
        <f t="shared" si="240"/>
        <v>86568286568000537</v>
      </c>
      <c r="B7687" t="s">
        <v>5776</v>
      </c>
      <c r="C7687" s="15" t="s">
        <v>8166</v>
      </c>
      <c r="D7687">
        <v>86568</v>
      </c>
      <c r="E7687" t="s">
        <v>4326</v>
      </c>
      <c r="F7687" s="15">
        <v>9282</v>
      </c>
      <c r="G7687" s="15">
        <v>286568000537</v>
      </c>
      <c r="H7687" t="s">
        <v>9790</v>
      </c>
      <c r="I7687" s="3">
        <v>47821836</v>
      </c>
      <c r="J7687" s="3">
        <v>11955459</v>
      </c>
      <c r="K7687" s="3">
        <f t="shared" si="241"/>
        <v>59777295</v>
      </c>
    </row>
    <row r="7688" spans="1:11" x14ac:dyDescent="0.25">
      <c r="A7688" t="str">
        <f t="shared" si="240"/>
        <v>86568286568001100</v>
      </c>
      <c r="B7688" t="s">
        <v>5776</v>
      </c>
      <c r="C7688" s="15" t="s">
        <v>8166</v>
      </c>
      <c r="D7688">
        <v>86568</v>
      </c>
      <c r="E7688" t="s">
        <v>4326</v>
      </c>
      <c r="F7688" s="15">
        <v>9283</v>
      </c>
      <c r="G7688" s="15">
        <v>286568001100</v>
      </c>
      <c r="H7688" t="s">
        <v>5642</v>
      </c>
      <c r="I7688" s="3">
        <v>35778685</v>
      </c>
      <c r="J7688" s="3">
        <v>8944671</v>
      </c>
      <c r="K7688" s="3">
        <f t="shared" si="241"/>
        <v>44723356</v>
      </c>
    </row>
    <row r="7689" spans="1:11" x14ac:dyDescent="0.25">
      <c r="A7689" t="str">
        <f t="shared" si="240"/>
        <v>86569286568002360</v>
      </c>
      <c r="B7689" t="s">
        <v>5776</v>
      </c>
      <c r="C7689" s="15" t="s">
        <v>8166</v>
      </c>
      <c r="D7689">
        <v>86569</v>
      </c>
      <c r="E7689" t="s">
        <v>4334</v>
      </c>
      <c r="F7689" s="15">
        <v>9302</v>
      </c>
      <c r="G7689" s="15">
        <v>286568002360</v>
      </c>
      <c r="H7689" t="s">
        <v>4335</v>
      </c>
      <c r="I7689" s="3">
        <v>12898594</v>
      </c>
      <c r="J7689" s="3">
        <v>3224648</v>
      </c>
      <c r="K7689" s="3">
        <f t="shared" si="241"/>
        <v>16123242</v>
      </c>
    </row>
    <row r="7690" spans="1:11" x14ac:dyDescent="0.25">
      <c r="A7690" t="str">
        <f t="shared" si="240"/>
        <v>86569286568002602</v>
      </c>
      <c r="B7690" t="s">
        <v>5776</v>
      </c>
      <c r="C7690" s="15" t="s">
        <v>8166</v>
      </c>
      <c r="D7690">
        <v>86569</v>
      </c>
      <c r="E7690" t="s">
        <v>4334</v>
      </c>
      <c r="F7690" s="15">
        <v>9300</v>
      </c>
      <c r="G7690" s="15">
        <v>286568002602</v>
      </c>
      <c r="H7690" t="s">
        <v>1152</v>
      </c>
      <c r="I7690" s="3">
        <v>62945044</v>
      </c>
      <c r="J7690" s="3">
        <v>15736261</v>
      </c>
      <c r="K7690" s="3">
        <f t="shared" si="241"/>
        <v>78681305</v>
      </c>
    </row>
    <row r="7691" spans="1:11" x14ac:dyDescent="0.25">
      <c r="A7691" t="str">
        <f t="shared" si="240"/>
        <v>86568286568002700</v>
      </c>
      <c r="B7691" t="s">
        <v>5776</v>
      </c>
      <c r="C7691" s="15" t="s">
        <v>8166</v>
      </c>
      <c r="D7691">
        <v>86568</v>
      </c>
      <c r="E7691" t="s">
        <v>4326</v>
      </c>
      <c r="F7691" s="15">
        <v>9286</v>
      </c>
      <c r="G7691" s="15">
        <v>286568002700</v>
      </c>
      <c r="H7691" t="s">
        <v>9791</v>
      </c>
      <c r="I7691" s="3">
        <v>10188648</v>
      </c>
      <c r="J7691" s="3">
        <v>2547162</v>
      </c>
      <c r="K7691" s="3">
        <f t="shared" si="241"/>
        <v>12735810</v>
      </c>
    </row>
    <row r="7692" spans="1:11" x14ac:dyDescent="0.25">
      <c r="A7692" t="str">
        <f t="shared" si="240"/>
        <v>86568286568002807</v>
      </c>
      <c r="B7692" t="s">
        <v>5776</v>
      </c>
      <c r="C7692" s="15" t="s">
        <v>8166</v>
      </c>
      <c r="D7692">
        <v>86568</v>
      </c>
      <c r="E7692" t="s">
        <v>4326</v>
      </c>
      <c r="F7692" s="15">
        <v>9287</v>
      </c>
      <c r="G7692" s="15">
        <v>286568002807</v>
      </c>
      <c r="H7692" t="s">
        <v>9245</v>
      </c>
      <c r="I7692" s="3">
        <v>22412145</v>
      </c>
      <c r="J7692" s="3">
        <v>5603036</v>
      </c>
      <c r="K7692" s="3">
        <f t="shared" si="241"/>
        <v>28015181</v>
      </c>
    </row>
    <row r="7693" spans="1:11" x14ac:dyDescent="0.25">
      <c r="A7693" t="str">
        <f t="shared" si="240"/>
        <v>86568286568002874</v>
      </c>
      <c r="B7693" t="s">
        <v>5776</v>
      </c>
      <c r="C7693" s="15" t="s">
        <v>8166</v>
      </c>
      <c r="D7693">
        <v>86568</v>
      </c>
      <c r="E7693" t="s">
        <v>4326</v>
      </c>
      <c r="F7693" s="15">
        <v>9288</v>
      </c>
      <c r="G7693" s="15">
        <v>286568002874</v>
      </c>
      <c r="H7693" t="s">
        <v>7006</v>
      </c>
      <c r="I7693" s="3">
        <v>20099111</v>
      </c>
      <c r="J7693" s="3">
        <v>5024778</v>
      </c>
      <c r="K7693" s="3">
        <f t="shared" si="241"/>
        <v>25123889</v>
      </c>
    </row>
    <row r="7694" spans="1:11" x14ac:dyDescent="0.25">
      <c r="A7694" t="str">
        <f t="shared" si="240"/>
        <v>86568286568003072</v>
      </c>
      <c r="B7694" t="s">
        <v>5776</v>
      </c>
      <c r="C7694" s="15" t="s">
        <v>8166</v>
      </c>
      <c r="D7694">
        <v>86568</v>
      </c>
      <c r="E7694" t="s">
        <v>4326</v>
      </c>
      <c r="F7694" s="15">
        <v>9289</v>
      </c>
      <c r="G7694" s="15">
        <v>286568003072</v>
      </c>
      <c r="H7694" t="s">
        <v>7148</v>
      </c>
      <c r="I7694" s="3">
        <v>53610942</v>
      </c>
      <c r="J7694" s="3">
        <v>13402736</v>
      </c>
      <c r="K7694" s="3">
        <f t="shared" si="241"/>
        <v>67013678</v>
      </c>
    </row>
    <row r="7695" spans="1:11" x14ac:dyDescent="0.25">
      <c r="A7695" t="str">
        <f t="shared" si="240"/>
        <v>86568286568003099</v>
      </c>
      <c r="B7695" t="s">
        <v>5776</v>
      </c>
      <c r="C7695" s="15" t="s">
        <v>8166</v>
      </c>
      <c r="D7695">
        <v>86568</v>
      </c>
      <c r="E7695" t="s">
        <v>4326</v>
      </c>
      <c r="F7695" s="15">
        <v>9290</v>
      </c>
      <c r="G7695" s="15">
        <v>286568003099</v>
      </c>
      <c r="H7695" t="s">
        <v>4332</v>
      </c>
      <c r="I7695" s="3">
        <v>11324431</v>
      </c>
      <c r="J7695" s="3">
        <v>2831108</v>
      </c>
      <c r="K7695" s="3">
        <f t="shared" si="241"/>
        <v>14155539</v>
      </c>
    </row>
    <row r="7696" spans="1:11" x14ac:dyDescent="0.25">
      <c r="A7696" t="str">
        <f t="shared" si="240"/>
        <v>86568286568003323</v>
      </c>
      <c r="B7696" t="s">
        <v>5776</v>
      </c>
      <c r="C7696" s="15" t="s">
        <v>8166</v>
      </c>
      <c r="D7696">
        <v>86568</v>
      </c>
      <c r="E7696" t="s">
        <v>4326</v>
      </c>
      <c r="F7696" s="15">
        <v>9291</v>
      </c>
      <c r="G7696" s="15">
        <v>286568003323</v>
      </c>
      <c r="H7696" t="s">
        <v>9792</v>
      </c>
      <c r="I7696" s="3">
        <v>23239726</v>
      </c>
      <c r="J7696" s="3">
        <v>5809931</v>
      </c>
      <c r="K7696" s="3">
        <f t="shared" si="241"/>
        <v>29049657</v>
      </c>
    </row>
    <row r="7697" spans="1:11" x14ac:dyDescent="0.25">
      <c r="A7697" t="str">
        <f t="shared" si="240"/>
        <v>86568286568005083</v>
      </c>
      <c r="B7697" t="s">
        <v>5776</v>
      </c>
      <c r="C7697" s="15" t="s">
        <v>8166</v>
      </c>
      <c r="D7697">
        <v>86568</v>
      </c>
      <c r="E7697" t="s">
        <v>4326</v>
      </c>
      <c r="F7697" s="15">
        <v>9296</v>
      </c>
      <c r="G7697" s="15">
        <v>286568005083</v>
      </c>
      <c r="H7697" t="s">
        <v>4333</v>
      </c>
      <c r="I7697" s="3">
        <v>58616633</v>
      </c>
      <c r="J7697" s="3">
        <v>14654158</v>
      </c>
      <c r="K7697" s="3">
        <f t="shared" si="241"/>
        <v>73270791</v>
      </c>
    </row>
    <row r="7698" spans="1:11" x14ac:dyDescent="0.25">
      <c r="A7698" t="str">
        <f t="shared" si="240"/>
        <v>86865286568005091</v>
      </c>
      <c r="B7698" t="s">
        <v>5776</v>
      </c>
      <c r="C7698" s="15" t="s">
        <v>8166</v>
      </c>
      <c r="D7698">
        <v>86865</v>
      </c>
      <c r="E7698" t="s">
        <v>9462</v>
      </c>
      <c r="F7698" s="15">
        <v>9908</v>
      </c>
      <c r="G7698" s="15">
        <v>286568005091</v>
      </c>
      <c r="H7698" t="s">
        <v>4373</v>
      </c>
      <c r="I7698" s="3">
        <v>10619411</v>
      </c>
      <c r="J7698" s="3">
        <v>2654853</v>
      </c>
      <c r="K7698" s="3">
        <f t="shared" si="241"/>
        <v>13274264</v>
      </c>
    </row>
    <row r="7699" spans="1:11" x14ac:dyDescent="0.25">
      <c r="A7699" t="str">
        <f t="shared" si="240"/>
        <v>86568286568005202</v>
      </c>
      <c r="B7699" t="s">
        <v>5776</v>
      </c>
      <c r="C7699" s="15" t="s">
        <v>8166</v>
      </c>
      <c r="D7699">
        <v>86568</v>
      </c>
      <c r="E7699" t="s">
        <v>4326</v>
      </c>
      <c r="F7699" s="15">
        <v>9297</v>
      </c>
      <c r="G7699" s="15">
        <v>286568005202</v>
      </c>
      <c r="H7699" t="s">
        <v>5643</v>
      </c>
      <c r="I7699" s="3">
        <v>10947230</v>
      </c>
      <c r="J7699" s="3">
        <v>2736808</v>
      </c>
      <c r="K7699" s="3">
        <f t="shared" si="241"/>
        <v>13684038</v>
      </c>
    </row>
    <row r="7700" spans="1:11" x14ac:dyDescent="0.25">
      <c r="A7700" t="str">
        <f t="shared" si="240"/>
        <v>86569286568005466</v>
      </c>
      <c r="B7700" t="s">
        <v>5776</v>
      </c>
      <c r="C7700" s="15" t="s">
        <v>8166</v>
      </c>
      <c r="D7700">
        <v>86569</v>
      </c>
      <c r="E7700" t="s">
        <v>4334</v>
      </c>
      <c r="F7700" s="15">
        <v>9305</v>
      </c>
      <c r="G7700" s="15">
        <v>286568005466</v>
      </c>
      <c r="H7700" t="s">
        <v>4336</v>
      </c>
      <c r="I7700" s="3">
        <v>14206374</v>
      </c>
      <c r="J7700" s="3">
        <v>3551594</v>
      </c>
      <c r="K7700" s="3">
        <f t="shared" si="241"/>
        <v>17757968</v>
      </c>
    </row>
    <row r="7701" spans="1:11" x14ac:dyDescent="0.25">
      <c r="A7701" t="str">
        <f t="shared" si="240"/>
        <v>86568286568005610</v>
      </c>
      <c r="B7701" t="s">
        <v>5776</v>
      </c>
      <c r="C7701" s="15" t="s">
        <v>8166</v>
      </c>
      <c r="D7701">
        <v>86568</v>
      </c>
      <c r="E7701" t="s">
        <v>4326</v>
      </c>
      <c r="F7701" s="15">
        <v>9298</v>
      </c>
      <c r="G7701" s="15">
        <v>286568005610</v>
      </c>
      <c r="H7701" t="s">
        <v>9793</v>
      </c>
      <c r="I7701" s="3">
        <v>20492398</v>
      </c>
      <c r="J7701" s="3">
        <v>5123100</v>
      </c>
      <c r="K7701" s="3">
        <f t="shared" si="241"/>
        <v>25615498</v>
      </c>
    </row>
    <row r="7702" spans="1:11" x14ac:dyDescent="0.25">
      <c r="A7702" t="str">
        <f t="shared" si="240"/>
        <v>86568286568061137</v>
      </c>
      <c r="B7702" t="s">
        <v>5776</v>
      </c>
      <c r="C7702" t="s">
        <v>8166</v>
      </c>
      <c r="D7702">
        <v>86568</v>
      </c>
      <c r="E7702" t="s">
        <v>4326</v>
      </c>
      <c r="F7702">
        <v>133928</v>
      </c>
      <c r="G7702" s="15">
        <v>286568061137</v>
      </c>
      <c r="H7702" t="s">
        <v>7007</v>
      </c>
      <c r="I7702" s="3">
        <v>11697089</v>
      </c>
      <c r="J7702" s="3">
        <v>2924272</v>
      </c>
      <c r="K7702" s="3">
        <f t="shared" si="241"/>
        <v>14621361</v>
      </c>
    </row>
    <row r="7703" spans="1:11" x14ac:dyDescent="0.25">
      <c r="A7703" t="str">
        <f t="shared" si="240"/>
        <v>86569286569000239</v>
      </c>
      <c r="B7703" t="s">
        <v>5776</v>
      </c>
      <c r="C7703" s="15" t="s">
        <v>8166</v>
      </c>
      <c r="D7703">
        <v>86569</v>
      </c>
      <c r="E7703" t="s">
        <v>4334</v>
      </c>
      <c r="F7703" s="15">
        <v>9307</v>
      </c>
      <c r="G7703" s="15">
        <v>286569000239</v>
      </c>
      <c r="H7703" t="s">
        <v>9794</v>
      </c>
      <c r="I7703" s="3">
        <v>8678120</v>
      </c>
      <c r="J7703" s="3">
        <v>2169530</v>
      </c>
      <c r="K7703" s="3">
        <f t="shared" si="241"/>
        <v>10847650</v>
      </c>
    </row>
    <row r="7704" spans="1:11" x14ac:dyDescent="0.25">
      <c r="A7704" t="str">
        <f t="shared" si="240"/>
        <v>86569286569000298</v>
      </c>
      <c r="B7704" t="s">
        <v>5776</v>
      </c>
      <c r="C7704" s="15" t="s">
        <v>8166</v>
      </c>
      <c r="D7704">
        <v>86569</v>
      </c>
      <c r="E7704" t="s">
        <v>4334</v>
      </c>
      <c r="F7704" s="15">
        <v>9308</v>
      </c>
      <c r="G7704" s="15">
        <v>286569000298</v>
      </c>
      <c r="H7704" t="s">
        <v>9246</v>
      </c>
      <c r="I7704" s="3">
        <v>12741871</v>
      </c>
      <c r="J7704" s="3">
        <v>3185468</v>
      </c>
      <c r="K7704" s="3">
        <f t="shared" si="241"/>
        <v>15927339</v>
      </c>
    </row>
    <row r="7705" spans="1:11" x14ac:dyDescent="0.25">
      <c r="A7705" t="str">
        <f t="shared" si="240"/>
        <v>86569286569000310</v>
      </c>
      <c r="B7705" t="s">
        <v>5776</v>
      </c>
      <c r="C7705" s="15" t="s">
        <v>8166</v>
      </c>
      <c r="D7705">
        <v>86569</v>
      </c>
      <c r="E7705" t="s">
        <v>4334</v>
      </c>
      <c r="F7705" s="15">
        <v>134288</v>
      </c>
      <c r="G7705" s="15">
        <v>286569000310</v>
      </c>
      <c r="H7705" t="s">
        <v>7008</v>
      </c>
      <c r="I7705" s="3">
        <v>12706042</v>
      </c>
      <c r="J7705" s="3">
        <v>3176510</v>
      </c>
      <c r="K7705" s="3">
        <f t="shared" si="241"/>
        <v>15882552</v>
      </c>
    </row>
    <row r="7706" spans="1:11" x14ac:dyDescent="0.25">
      <c r="A7706" t="str">
        <f t="shared" si="240"/>
        <v>86569286569000387</v>
      </c>
      <c r="B7706" t="s">
        <v>5776</v>
      </c>
      <c r="C7706" s="15" t="s">
        <v>8166</v>
      </c>
      <c r="D7706">
        <v>86569</v>
      </c>
      <c r="E7706" t="s">
        <v>4334</v>
      </c>
      <c r="F7706" s="15">
        <v>9304</v>
      </c>
      <c r="G7706" s="15">
        <v>286569000387</v>
      </c>
      <c r="H7706" t="s">
        <v>4337</v>
      </c>
      <c r="I7706" s="3">
        <v>6033134</v>
      </c>
      <c r="J7706" s="3">
        <v>377070.75</v>
      </c>
      <c r="K7706" s="3">
        <f t="shared" si="241"/>
        <v>6410204.75</v>
      </c>
    </row>
    <row r="7707" spans="1:11" x14ac:dyDescent="0.25">
      <c r="A7707" t="str">
        <f t="shared" si="240"/>
        <v>86569286569000441</v>
      </c>
      <c r="B7707" t="s">
        <v>5776</v>
      </c>
      <c r="C7707" s="15" t="s">
        <v>8166</v>
      </c>
      <c r="D7707">
        <v>86569</v>
      </c>
      <c r="E7707" t="s">
        <v>4334</v>
      </c>
      <c r="F7707" s="15">
        <v>9309</v>
      </c>
      <c r="G7707" s="15">
        <v>286569000441</v>
      </c>
      <c r="H7707" t="s">
        <v>7009</v>
      </c>
      <c r="I7707" s="3">
        <v>17329155</v>
      </c>
      <c r="J7707" s="3">
        <v>4332289</v>
      </c>
      <c r="K7707" s="3">
        <f t="shared" si="241"/>
        <v>21661444</v>
      </c>
    </row>
    <row r="7708" spans="1:11" x14ac:dyDescent="0.25">
      <c r="A7708" t="str">
        <f t="shared" si="240"/>
        <v>86571286571000050</v>
      </c>
      <c r="B7708" t="s">
        <v>5776</v>
      </c>
      <c r="C7708" s="15" t="s">
        <v>8166</v>
      </c>
      <c r="D7708">
        <v>86571</v>
      </c>
      <c r="E7708" t="s">
        <v>4338</v>
      </c>
      <c r="F7708" s="15">
        <v>9373</v>
      </c>
      <c r="G7708" s="15">
        <v>286571000050</v>
      </c>
      <c r="H7708" t="s">
        <v>5028</v>
      </c>
      <c r="I7708" s="3">
        <v>6288242</v>
      </c>
      <c r="J7708" s="3">
        <v>1179045</v>
      </c>
      <c r="K7708" s="3">
        <f t="shared" si="241"/>
        <v>7467287</v>
      </c>
    </row>
    <row r="7709" spans="1:11" x14ac:dyDescent="0.25">
      <c r="A7709" t="str">
        <f t="shared" si="240"/>
        <v>86571286571000599</v>
      </c>
      <c r="B7709" t="s">
        <v>5776</v>
      </c>
      <c r="C7709" s="15" t="s">
        <v>8166</v>
      </c>
      <c r="D7709">
        <v>86571</v>
      </c>
      <c r="E7709" t="s">
        <v>4338</v>
      </c>
      <c r="F7709" s="15">
        <v>9368</v>
      </c>
      <c r="G7709" s="15">
        <v>286571000599</v>
      </c>
      <c r="H7709" t="s">
        <v>7010</v>
      </c>
      <c r="I7709" s="3">
        <v>20236435</v>
      </c>
      <c r="J7709" s="3">
        <v>5059109</v>
      </c>
      <c r="K7709" s="3">
        <f t="shared" si="241"/>
        <v>25295544</v>
      </c>
    </row>
    <row r="7710" spans="1:11" x14ac:dyDescent="0.25">
      <c r="A7710" t="str">
        <f t="shared" si="240"/>
        <v>86571286571004811</v>
      </c>
      <c r="B7710" t="s">
        <v>5776</v>
      </c>
      <c r="C7710" s="15" t="s">
        <v>8166</v>
      </c>
      <c r="D7710">
        <v>86571</v>
      </c>
      <c r="E7710" t="s">
        <v>4338</v>
      </c>
      <c r="F7710" s="15">
        <v>146049</v>
      </c>
      <c r="G7710" s="15">
        <v>286571004811</v>
      </c>
      <c r="H7710" t="s">
        <v>9795</v>
      </c>
      <c r="I7710" s="3">
        <v>13979848</v>
      </c>
      <c r="J7710" s="3">
        <v>3494962</v>
      </c>
      <c r="K7710" s="3">
        <f t="shared" si="241"/>
        <v>17474810</v>
      </c>
    </row>
    <row r="7711" spans="1:11" x14ac:dyDescent="0.25">
      <c r="A7711" t="str">
        <f t="shared" si="240"/>
        <v>86573286573000057</v>
      </c>
      <c r="B7711" t="s">
        <v>5776</v>
      </c>
      <c r="C7711" s="15" t="s">
        <v>8166</v>
      </c>
      <c r="D7711">
        <v>86573</v>
      </c>
      <c r="E7711" t="s">
        <v>9461</v>
      </c>
      <c r="F7711" s="15">
        <v>9380</v>
      </c>
      <c r="G7711" s="15">
        <v>286573000057</v>
      </c>
      <c r="H7711" t="s">
        <v>5644</v>
      </c>
      <c r="I7711" s="3">
        <v>7087896</v>
      </c>
      <c r="J7711" s="3">
        <v>1771974</v>
      </c>
      <c r="K7711" s="3">
        <f t="shared" si="241"/>
        <v>8859870</v>
      </c>
    </row>
    <row r="7712" spans="1:11" x14ac:dyDescent="0.25">
      <c r="A7712" t="str">
        <f t="shared" si="240"/>
        <v>86573286573000073</v>
      </c>
      <c r="B7712" t="s">
        <v>5776</v>
      </c>
      <c r="C7712" s="15" t="s">
        <v>8166</v>
      </c>
      <c r="D7712">
        <v>86573</v>
      </c>
      <c r="E7712" t="s">
        <v>9461</v>
      </c>
      <c r="F7712" s="15">
        <v>9381</v>
      </c>
      <c r="G7712" s="15">
        <v>286573000073</v>
      </c>
      <c r="H7712" t="s">
        <v>7011</v>
      </c>
      <c r="I7712" s="3">
        <v>9006198</v>
      </c>
      <c r="J7712" s="3">
        <v>2251550</v>
      </c>
      <c r="K7712" s="3">
        <f t="shared" si="241"/>
        <v>11257748</v>
      </c>
    </row>
    <row r="7713" spans="1:11" x14ac:dyDescent="0.25">
      <c r="A7713" t="str">
        <f t="shared" si="240"/>
        <v>86573286573000081</v>
      </c>
      <c r="B7713" t="s">
        <v>5776</v>
      </c>
      <c r="C7713" s="15" t="s">
        <v>8166</v>
      </c>
      <c r="D7713">
        <v>86573</v>
      </c>
      <c r="E7713" t="s">
        <v>9461</v>
      </c>
      <c r="F7713" s="15">
        <v>9382</v>
      </c>
      <c r="G7713" s="15">
        <v>286573000081</v>
      </c>
      <c r="H7713" t="s">
        <v>4347</v>
      </c>
      <c r="I7713" s="3">
        <v>12428456</v>
      </c>
      <c r="J7713" s="3">
        <v>3107114</v>
      </c>
      <c r="K7713" s="3">
        <f t="shared" si="241"/>
        <v>15535570</v>
      </c>
    </row>
    <row r="7714" spans="1:11" x14ac:dyDescent="0.25">
      <c r="A7714" t="str">
        <f t="shared" si="240"/>
        <v>86573286573000804</v>
      </c>
      <c r="B7714" t="s">
        <v>5776</v>
      </c>
      <c r="C7714" s="15" t="s">
        <v>8166</v>
      </c>
      <c r="D7714">
        <v>86573</v>
      </c>
      <c r="E7714" t="s">
        <v>9461</v>
      </c>
      <c r="F7714" s="15">
        <v>9383</v>
      </c>
      <c r="G7714" s="15">
        <v>286573000804</v>
      </c>
      <c r="H7714" t="s">
        <v>4348</v>
      </c>
      <c r="I7714" s="3">
        <v>13169086</v>
      </c>
      <c r="J7714" s="3">
        <v>3292272</v>
      </c>
      <c r="K7714" s="3">
        <f t="shared" si="241"/>
        <v>16461358</v>
      </c>
    </row>
    <row r="7715" spans="1:11" x14ac:dyDescent="0.25">
      <c r="A7715" t="str">
        <f t="shared" si="240"/>
        <v>86573286573000839</v>
      </c>
      <c r="B7715" t="s">
        <v>5776</v>
      </c>
      <c r="C7715" s="15" t="s">
        <v>8166</v>
      </c>
      <c r="D7715">
        <v>86573</v>
      </c>
      <c r="E7715" t="s">
        <v>9461</v>
      </c>
      <c r="F7715" s="15">
        <v>9384</v>
      </c>
      <c r="G7715" s="15">
        <v>286573000839</v>
      </c>
      <c r="H7715" t="s">
        <v>9796</v>
      </c>
      <c r="I7715" s="3">
        <v>10536343</v>
      </c>
      <c r="J7715" s="3">
        <v>2634086</v>
      </c>
      <c r="K7715" s="3">
        <f t="shared" si="241"/>
        <v>13170429</v>
      </c>
    </row>
    <row r="7716" spans="1:11" x14ac:dyDescent="0.25">
      <c r="A7716" t="str">
        <f t="shared" si="240"/>
        <v>86573286573000901</v>
      </c>
      <c r="B7716" t="s">
        <v>5776</v>
      </c>
      <c r="C7716" s="15" t="s">
        <v>8166</v>
      </c>
      <c r="D7716">
        <v>86573</v>
      </c>
      <c r="E7716" t="s">
        <v>9461</v>
      </c>
      <c r="F7716" s="15">
        <v>9386</v>
      </c>
      <c r="G7716" s="15">
        <v>286573000901</v>
      </c>
      <c r="H7716" t="s">
        <v>9247</v>
      </c>
      <c r="I7716" s="3">
        <v>38392996</v>
      </c>
      <c r="J7716" s="3">
        <v>9598249</v>
      </c>
      <c r="K7716" s="3">
        <f t="shared" si="241"/>
        <v>47991245</v>
      </c>
    </row>
    <row r="7717" spans="1:11" x14ac:dyDescent="0.25">
      <c r="A7717" t="str">
        <f t="shared" si="240"/>
        <v>86573286573000979</v>
      </c>
      <c r="B7717" t="s">
        <v>5776</v>
      </c>
      <c r="C7717" s="15" t="s">
        <v>8166</v>
      </c>
      <c r="D7717">
        <v>86573</v>
      </c>
      <c r="E7717" t="s">
        <v>9461</v>
      </c>
      <c r="F7717" s="15">
        <v>9387</v>
      </c>
      <c r="G7717" s="15">
        <v>286573000979</v>
      </c>
      <c r="H7717" t="s">
        <v>9248</v>
      </c>
      <c r="I7717" s="3">
        <v>7047006</v>
      </c>
      <c r="J7717" s="3">
        <v>1761751</v>
      </c>
      <c r="K7717" s="3">
        <f t="shared" si="241"/>
        <v>8808757</v>
      </c>
    </row>
    <row r="7718" spans="1:11" x14ac:dyDescent="0.25">
      <c r="A7718" t="str">
        <f t="shared" si="240"/>
        <v>86573286573001126</v>
      </c>
      <c r="B7718" t="s">
        <v>5776</v>
      </c>
      <c r="C7718" s="15" t="s">
        <v>8166</v>
      </c>
      <c r="D7718">
        <v>86573</v>
      </c>
      <c r="E7718" t="s">
        <v>9461</v>
      </c>
      <c r="F7718" s="15">
        <v>9388</v>
      </c>
      <c r="G7718" s="15">
        <v>286573001126</v>
      </c>
      <c r="H7718" t="s">
        <v>9797</v>
      </c>
      <c r="I7718" s="3">
        <v>13314787</v>
      </c>
      <c r="J7718" s="3">
        <v>3328697</v>
      </c>
      <c r="K7718" s="3">
        <f t="shared" si="241"/>
        <v>16643484</v>
      </c>
    </row>
    <row r="7719" spans="1:11" x14ac:dyDescent="0.25">
      <c r="A7719" t="str">
        <f t="shared" si="240"/>
        <v>86573286573001371</v>
      </c>
      <c r="B7719" t="s">
        <v>5776</v>
      </c>
      <c r="C7719" s="15" t="s">
        <v>8166</v>
      </c>
      <c r="D7719">
        <v>86573</v>
      </c>
      <c r="E7719" t="s">
        <v>9461</v>
      </c>
      <c r="F7719" s="15">
        <v>9389</v>
      </c>
      <c r="G7719" s="15">
        <v>286573001371</v>
      </c>
      <c r="H7719" t="s">
        <v>4349</v>
      </c>
      <c r="I7719" s="3">
        <v>18038944</v>
      </c>
      <c r="J7719" s="3">
        <v>0</v>
      </c>
      <c r="K7719" s="3">
        <f t="shared" si="241"/>
        <v>18038944</v>
      </c>
    </row>
    <row r="7720" spans="1:11" x14ac:dyDescent="0.25">
      <c r="A7720" t="str">
        <f t="shared" si="240"/>
        <v>86573286573003901</v>
      </c>
      <c r="B7720" t="s">
        <v>5776</v>
      </c>
      <c r="C7720" s="15" t="s">
        <v>8166</v>
      </c>
      <c r="D7720">
        <v>86573</v>
      </c>
      <c r="E7720" t="s">
        <v>9461</v>
      </c>
      <c r="F7720" s="15">
        <v>9390</v>
      </c>
      <c r="G7720" s="15">
        <v>286573003901</v>
      </c>
      <c r="H7720" t="s">
        <v>4350</v>
      </c>
      <c r="I7720" s="3">
        <v>10311419</v>
      </c>
      <c r="J7720" s="3">
        <v>2577855</v>
      </c>
      <c r="K7720" s="3">
        <f t="shared" si="241"/>
        <v>12889274</v>
      </c>
    </row>
    <row r="7721" spans="1:11" x14ac:dyDescent="0.25">
      <c r="A7721" t="str">
        <f t="shared" si="240"/>
        <v>86573286573003927</v>
      </c>
      <c r="B7721" t="s">
        <v>5776</v>
      </c>
      <c r="C7721" s="15" t="s">
        <v>8166</v>
      </c>
      <c r="D7721">
        <v>86573</v>
      </c>
      <c r="E7721" t="s">
        <v>9461</v>
      </c>
      <c r="F7721" s="15">
        <v>9391</v>
      </c>
      <c r="G7721" s="15">
        <v>286573003927</v>
      </c>
      <c r="H7721" t="s">
        <v>4351</v>
      </c>
      <c r="I7721" s="3">
        <v>21044433</v>
      </c>
      <c r="J7721" s="3">
        <v>5261108</v>
      </c>
      <c r="K7721" s="3">
        <f t="shared" si="241"/>
        <v>26305541</v>
      </c>
    </row>
    <row r="7722" spans="1:11" x14ac:dyDescent="0.25">
      <c r="A7722" t="str">
        <f t="shared" si="240"/>
        <v>86573286573003935</v>
      </c>
      <c r="B7722" t="s">
        <v>5776</v>
      </c>
      <c r="C7722" s="15" t="s">
        <v>8166</v>
      </c>
      <c r="D7722">
        <v>86573</v>
      </c>
      <c r="E7722" t="s">
        <v>9461</v>
      </c>
      <c r="F7722" s="15">
        <v>9392</v>
      </c>
      <c r="G7722" s="15">
        <v>286573003935</v>
      </c>
      <c r="H7722" t="s">
        <v>9798</v>
      </c>
      <c r="I7722" s="3">
        <v>5466532</v>
      </c>
      <c r="J7722" s="3">
        <v>1366633</v>
      </c>
      <c r="K7722" s="3">
        <f t="shared" si="241"/>
        <v>6833165</v>
      </c>
    </row>
    <row r="7723" spans="1:11" x14ac:dyDescent="0.25">
      <c r="A7723" t="str">
        <f t="shared" si="240"/>
        <v>86573286573003978</v>
      </c>
      <c r="B7723" t="s">
        <v>5776</v>
      </c>
      <c r="C7723" s="15" t="s">
        <v>8166</v>
      </c>
      <c r="D7723">
        <v>86573</v>
      </c>
      <c r="E7723" t="s">
        <v>9461</v>
      </c>
      <c r="F7723" s="15">
        <v>9393</v>
      </c>
      <c r="G7723" s="15">
        <v>286573003978</v>
      </c>
      <c r="H7723" t="s">
        <v>4352</v>
      </c>
      <c r="I7723" s="3">
        <v>13296500</v>
      </c>
      <c r="J7723" s="3">
        <v>3324125</v>
      </c>
      <c r="K7723" s="3">
        <f t="shared" si="241"/>
        <v>16620625</v>
      </c>
    </row>
    <row r="7724" spans="1:11" x14ac:dyDescent="0.25">
      <c r="A7724" t="str">
        <f t="shared" si="240"/>
        <v>86573286573004441</v>
      </c>
      <c r="B7724" t="s">
        <v>5776</v>
      </c>
      <c r="C7724" s="15" t="s">
        <v>8166</v>
      </c>
      <c r="D7724">
        <v>86573</v>
      </c>
      <c r="E7724" t="s">
        <v>9461</v>
      </c>
      <c r="F7724" s="15">
        <v>134328</v>
      </c>
      <c r="G7724" s="15">
        <v>286573004441</v>
      </c>
      <c r="H7724" t="s">
        <v>4353</v>
      </c>
      <c r="I7724" s="3">
        <v>10978948</v>
      </c>
      <c r="J7724" s="3">
        <v>2744737</v>
      </c>
      <c r="K7724" s="3">
        <f t="shared" si="241"/>
        <v>13723685</v>
      </c>
    </row>
    <row r="7725" spans="1:11" x14ac:dyDescent="0.25">
      <c r="A7725" t="str">
        <f t="shared" si="240"/>
        <v>86749286749000016</v>
      </c>
      <c r="B7725" t="s">
        <v>5776</v>
      </c>
      <c r="C7725" s="15" t="s">
        <v>8166</v>
      </c>
      <c r="D7725">
        <v>86749</v>
      </c>
      <c r="E7725" t="s">
        <v>4354</v>
      </c>
      <c r="F7725" s="15">
        <v>9460</v>
      </c>
      <c r="G7725" s="15">
        <v>286749000016</v>
      </c>
      <c r="H7725" t="s">
        <v>4356</v>
      </c>
      <c r="I7725" s="3">
        <v>6689901</v>
      </c>
      <c r="J7725" s="3">
        <v>1672475</v>
      </c>
      <c r="K7725" s="3">
        <f t="shared" si="241"/>
        <v>8362376</v>
      </c>
    </row>
    <row r="7726" spans="1:11" x14ac:dyDescent="0.25">
      <c r="A7726" t="str">
        <f t="shared" si="240"/>
        <v>86749286749000598</v>
      </c>
      <c r="B7726" t="s">
        <v>5776</v>
      </c>
      <c r="C7726" s="15" t="s">
        <v>8166</v>
      </c>
      <c r="D7726">
        <v>86749</v>
      </c>
      <c r="E7726" t="s">
        <v>4354</v>
      </c>
      <c r="F7726" s="15">
        <v>9459</v>
      </c>
      <c r="G7726" s="15">
        <v>286749000598</v>
      </c>
      <c r="H7726" t="s">
        <v>4357</v>
      </c>
      <c r="I7726" s="3">
        <v>23195104</v>
      </c>
      <c r="J7726" s="3">
        <v>5798776</v>
      </c>
      <c r="K7726" s="3">
        <f t="shared" si="241"/>
        <v>28993880</v>
      </c>
    </row>
    <row r="7727" spans="1:11" x14ac:dyDescent="0.25">
      <c r="A7727" t="str">
        <f t="shared" si="240"/>
        <v>86755286755000044</v>
      </c>
      <c r="B7727" t="s">
        <v>5776</v>
      </c>
      <c r="C7727" s="15" t="s">
        <v>8166</v>
      </c>
      <c r="D7727">
        <v>86755</v>
      </c>
      <c r="E7727" t="s">
        <v>350</v>
      </c>
      <c r="F7727" s="15">
        <v>9465</v>
      </c>
      <c r="G7727" s="15">
        <v>286755000044</v>
      </c>
      <c r="H7727" t="s">
        <v>4362</v>
      </c>
      <c r="I7727" s="3">
        <v>6932932</v>
      </c>
      <c r="J7727" s="3">
        <v>1733233</v>
      </c>
      <c r="K7727" s="3">
        <f t="shared" si="241"/>
        <v>8666165</v>
      </c>
    </row>
    <row r="7728" spans="1:11" x14ac:dyDescent="0.25">
      <c r="A7728" t="str">
        <f t="shared" si="240"/>
        <v>86755286755000192</v>
      </c>
      <c r="B7728" t="s">
        <v>5776</v>
      </c>
      <c r="C7728" s="15" t="s">
        <v>8166</v>
      </c>
      <c r="D7728">
        <v>86755</v>
      </c>
      <c r="E7728" t="s">
        <v>350</v>
      </c>
      <c r="F7728" s="15">
        <v>9814</v>
      </c>
      <c r="G7728" s="15">
        <v>286755000192</v>
      </c>
      <c r="H7728" t="s">
        <v>4363</v>
      </c>
      <c r="I7728" s="3">
        <v>4951403</v>
      </c>
      <c r="J7728" s="3">
        <v>1237851</v>
      </c>
      <c r="K7728" s="3">
        <f t="shared" si="241"/>
        <v>6189254</v>
      </c>
    </row>
    <row r="7729" spans="1:11" x14ac:dyDescent="0.25">
      <c r="A7729" t="str">
        <f t="shared" si="240"/>
        <v>86757286757000032</v>
      </c>
      <c r="B7729" t="s">
        <v>5776</v>
      </c>
      <c r="C7729" s="15" t="s">
        <v>8166</v>
      </c>
      <c r="D7729">
        <v>86757</v>
      </c>
      <c r="E7729" t="s">
        <v>3575</v>
      </c>
      <c r="F7729" s="15">
        <v>9888</v>
      </c>
      <c r="G7729" s="15">
        <v>286757000032</v>
      </c>
      <c r="H7729" t="s">
        <v>5645</v>
      </c>
      <c r="I7729" s="3">
        <v>28867302</v>
      </c>
      <c r="J7729" s="3">
        <v>7216825</v>
      </c>
      <c r="K7729" s="3">
        <f t="shared" si="241"/>
        <v>36084127</v>
      </c>
    </row>
    <row r="7730" spans="1:11" x14ac:dyDescent="0.25">
      <c r="A7730" t="str">
        <f t="shared" si="240"/>
        <v>86757286757000084</v>
      </c>
      <c r="B7730" t="s">
        <v>5776</v>
      </c>
      <c r="C7730" s="15" t="s">
        <v>8166</v>
      </c>
      <c r="D7730">
        <v>86757</v>
      </c>
      <c r="E7730" t="s">
        <v>3575</v>
      </c>
      <c r="F7730" s="15">
        <v>9815</v>
      </c>
      <c r="G7730" s="15">
        <v>286757000084</v>
      </c>
      <c r="H7730" t="s">
        <v>4364</v>
      </c>
      <c r="I7730" s="3">
        <v>22636437</v>
      </c>
      <c r="J7730" s="3">
        <v>4244331.75</v>
      </c>
      <c r="K7730" s="3">
        <f t="shared" si="241"/>
        <v>26880768.75</v>
      </c>
    </row>
    <row r="7731" spans="1:11" x14ac:dyDescent="0.25">
      <c r="A7731" t="str">
        <f t="shared" si="240"/>
        <v>86757286757000114</v>
      </c>
      <c r="B7731" t="s">
        <v>5776</v>
      </c>
      <c r="C7731" s="15" t="s">
        <v>8166</v>
      </c>
      <c r="D7731">
        <v>86757</v>
      </c>
      <c r="E7731" t="s">
        <v>3575</v>
      </c>
      <c r="F7731" s="15">
        <v>9816</v>
      </c>
      <c r="G7731" s="15">
        <v>286757000114</v>
      </c>
      <c r="H7731" t="s">
        <v>4365</v>
      </c>
      <c r="I7731" s="3">
        <v>40955553</v>
      </c>
      <c r="J7731" s="3">
        <v>10238888</v>
      </c>
      <c r="K7731" s="3">
        <f t="shared" si="241"/>
        <v>51194441</v>
      </c>
    </row>
    <row r="7732" spans="1:11" x14ac:dyDescent="0.25">
      <c r="A7732" t="str">
        <f t="shared" si="240"/>
        <v>86757286757000246</v>
      </c>
      <c r="B7732" t="s">
        <v>5776</v>
      </c>
      <c r="C7732" s="15" t="s">
        <v>8166</v>
      </c>
      <c r="D7732">
        <v>86757</v>
      </c>
      <c r="E7732" t="s">
        <v>3575</v>
      </c>
      <c r="F7732" s="15">
        <v>9817</v>
      </c>
      <c r="G7732" s="15">
        <v>286757000246</v>
      </c>
      <c r="H7732" t="s">
        <v>4366</v>
      </c>
      <c r="I7732" s="3">
        <v>31844495</v>
      </c>
      <c r="J7732" s="3">
        <v>7961124</v>
      </c>
      <c r="K7732" s="3">
        <f t="shared" si="241"/>
        <v>39805619</v>
      </c>
    </row>
    <row r="7733" spans="1:11" x14ac:dyDescent="0.25">
      <c r="A7733" t="str">
        <f t="shared" si="240"/>
        <v>86760286760000184</v>
      </c>
      <c r="B7733" t="s">
        <v>5776</v>
      </c>
      <c r="C7733" s="15" t="s">
        <v>8166</v>
      </c>
      <c r="D7733">
        <v>86760</v>
      </c>
      <c r="E7733" t="s">
        <v>3314</v>
      </c>
      <c r="F7733" s="15">
        <v>125856</v>
      </c>
      <c r="G7733" s="15">
        <v>286760000184</v>
      </c>
      <c r="H7733" t="s">
        <v>4369</v>
      </c>
      <c r="I7733" s="3">
        <v>14018845</v>
      </c>
      <c r="J7733" s="3">
        <v>3504711</v>
      </c>
      <c r="K7733" s="3">
        <f t="shared" si="241"/>
        <v>17523556</v>
      </c>
    </row>
    <row r="7734" spans="1:11" x14ac:dyDescent="0.25">
      <c r="A7734" t="str">
        <f t="shared" si="240"/>
        <v>86865286865000571</v>
      </c>
      <c r="B7734" t="s">
        <v>5776</v>
      </c>
      <c r="C7734" s="15" t="s">
        <v>8166</v>
      </c>
      <c r="D7734">
        <v>86865</v>
      </c>
      <c r="E7734" t="s">
        <v>9462</v>
      </c>
      <c r="F7734" s="15">
        <v>9895</v>
      </c>
      <c r="G7734" s="15">
        <v>286865000571</v>
      </c>
      <c r="H7734" t="s">
        <v>7012</v>
      </c>
      <c r="I7734" s="3">
        <v>22350911</v>
      </c>
      <c r="J7734" s="3">
        <v>5587728</v>
      </c>
      <c r="K7734" s="3">
        <f t="shared" si="241"/>
        <v>27938639</v>
      </c>
    </row>
    <row r="7735" spans="1:11" x14ac:dyDescent="0.25">
      <c r="A7735" t="str">
        <f t="shared" si="240"/>
        <v>86865286865000597</v>
      </c>
      <c r="B7735" t="s">
        <v>5776</v>
      </c>
      <c r="C7735" s="15" t="s">
        <v>8166</v>
      </c>
      <c r="D7735">
        <v>86865</v>
      </c>
      <c r="E7735" t="s">
        <v>9462</v>
      </c>
      <c r="F7735" s="15">
        <v>9896</v>
      </c>
      <c r="G7735" s="15">
        <v>286865000597</v>
      </c>
      <c r="H7735" t="s">
        <v>7013</v>
      </c>
      <c r="I7735" s="3">
        <v>18050598</v>
      </c>
      <c r="J7735" s="3">
        <v>4512650</v>
      </c>
      <c r="K7735" s="3">
        <f t="shared" si="241"/>
        <v>22563248</v>
      </c>
    </row>
    <row r="7736" spans="1:11" x14ac:dyDescent="0.25">
      <c r="A7736" t="str">
        <f t="shared" si="240"/>
        <v>86865286865001658</v>
      </c>
      <c r="B7736" t="s">
        <v>5776</v>
      </c>
      <c r="C7736" s="15" t="s">
        <v>8166</v>
      </c>
      <c r="D7736">
        <v>86865</v>
      </c>
      <c r="E7736" t="s">
        <v>9462</v>
      </c>
      <c r="F7736" s="15">
        <v>9898</v>
      </c>
      <c r="G7736" s="15">
        <v>286865001658</v>
      </c>
      <c r="H7736" t="s">
        <v>9799</v>
      </c>
      <c r="I7736" s="3">
        <v>19927954</v>
      </c>
      <c r="J7736" s="3">
        <v>4981988</v>
      </c>
      <c r="K7736" s="3">
        <f t="shared" si="241"/>
        <v>24909942</v>
      </c>
    </row>
    <row r="7737" spans="1:11" x14ac:dyDescent="0.25">
      <c r="A7737" t="str">
        <f t="shared" si="240"/>
        <v>86865286865001739</v>
      </c>
      <c r="B7737" t="s">
        <v>5776</v>
      </c>
      <c r="C7737" s="15" t="s">
        <v>8166</v>
      </c>
      <c r="D7737">
        <v>86865</v>
      </c>
      <c r="E7737" t="s">
        <v>9462</v>
      </c>
      <c r="F7737" s="15">
        <v>9899</v>
      </c>
      <c r="G7737" s="15">
        <v>286865001739</v>
      </c>
      <c r="H7737" t="s">
        <v>4374</v>
      </c>
      <c r="I7737" s="3">
        <v>18663923</v>
      </c>
      <c r="J7737" s="3">
        <v>4665981</v>
      </c>
      <c r="K7737" s="3">
        <f t="shared" si="241"/>
        <v>23329904</v>
      </c>
    </row>
    <row r="7738" spans="1:11" x14ac:dyDescent="0.25">
      <c r="A7738" t="str">
        <f t="shared" si="240"/>
        <v>86865286865001747</v>
      </c>
      <c r="B7738" t="s">
        <v>5776</v>
      </c>
      <c r="C7738" s="15" t="s">
        <v>8166</v>
      </c>
      <c r="D7738">
        <v>86865</v>
      </c>
      <c r="E7738" t="s">
        <v>9462</v>
      </c>
      <c r="F7738" s="15">
        <v>9902</v>
      </c>
      <c r="G7738" s="15">
        <v>286865001747</v>
      </c>
      <c r="H7738" t="s">
        <v>7014</v>
      </c>
      <c r="I7738" s="3">
        <v>14910230</v>
      </c>
      <c r="J7738" s="3">
        <v>3727558</v>
      </c>
      <c r="K7738" s="3">
        <f t="shared" si="241"/>
        <v>18637788</v>
      </c>
    </row>
    <row r="7739" spans="1:11" x14ac:dyDescent="0.25">
      <c r="A7739" t="str">
        <f t="shared" si="240"/>
        <v>86865286865001780</v>
      </c>
      <c r="B7739" t="s">
        <v>5776</v>
      </c>
      <c r="C7739" s="15" t="s">
        <v>8166</v>
      </c>
      <c r="D7739">
        <v>86865</v>
      </c>
      <c r="E7739" t="s">
        <v>9462</v>
      </c>
      <c r="F7739" s="15">
        <v>9900</v>
      </c>
      <c r="G7739" s="15">
        <v>286865001780</v>
      </c>
      <c r="H7739" t="s">
        <v>4375</v>
      </c>
      <c r="I7739" s="3">
        <v>23591112</v>
      </c>
      <c r="J7739" s="3">
        <v>5897778</v>
      </c>
      <c r="K7739" s="3">
        <f t="shared" si="241"/>
        <v>29488890</v>
      </c>
    </row>
    <row r="7740" spans="1:11" x14ac:dyDescent="0.25">
      <c r="A7740" t="str">
        <f t="shared" si="240"/>
        <v>86757286865001879</v>
      </c>
      <c r="B7740" t="s">
        <v>5776</v>
      </c>
      <c r="C7740" s="15" t="s">
        <v>8166</v>
      </c>
      <c r="D7740">
        <v>86757</v>
      </c>
      <c r="E7740" t="s">
        <v>3575</v>
      </c>
      <c r="F7740" s="15">
        <v>9819</v>
      </c>
      <c r="G7740" s="15">
        <v>286865001879</v>
      </c>
      <c r="H7740" t="s">
        <v>4367</v>
      </c>
      <c r="I7740" s="3">
        <v>31625454</v>
      </c>
      <c r="J7740" s="3">
        <v>7906364</v>
      </c>
      <c r="K7740" s="3">
        <f t="shared" si="241"/>
        <v>39531818</v>
      </c>
    </row>
    <row r="7741" spans="1:11" x14ac:dyDescent="0.25">
      <c r="A7741" t="str">
        <f t="shared" si="240"/>
        <v>86757286865001933</v>
      </c>
      <c r="B7741" t="s">
        <v>5776</v>
      </c>
      <c r="C7741" s="15" t="s">
        <v>8166</v>
      </c>
      <c r="D7741">
        <v>86757</v>
      </c>
      <c r="E7741" t="s">
        <v>3575</v>
      </c>
      <c r="F7741" s="15">
        <v>154596</v>
      </c>
      <c r="G7741" s="15">
        <v>286865001933</v>
      </c>
      <c r="H7741" t="s">
        <v>7149</v>
      </c>
      <c r="I7741" s="3">
        <v>13940368</v>
      </c>
      <c r="J7741" s="3">
        <v>3485092</v>
      </c>
      <c r="K7741" s="3">
        <f t="shared" si="241"/>
        <v>17425460</v>
      </c>
    </row>
    <row r="7742" spans="1:11" x14ac:dyDescent="0.25">
      <c r="A7742" t="str">
        <f t="shared" si="240"/>
        <v>86865286865002727</v>
      </c>
      <c r="B7742" t="s">
        <v>5776</v>
      </c>
      <c r="C7742" s="15" t="s">
        <v>8166</v>
      </c>
      <c r="D7742">
        <v>86865</v>
      </c>
      <c r="E7742" t="s">
        <v>9462</v>
      </c>
      <c r="F7742" s="15">
        <v>9903</v>
      </c>
      <c r="G7742" s="15">
        <v>286865002727</v>
      </c>
      <c r="H7742" t="s">
        <v>4376</v>
      </c>
      <c r="I7742" s="3">
        <v>18050900</v>
      </c>
      <c r="J7742" s="3">
        <v>4512725</v>
      </c>
      <c r="K7742" s="3">
        <f t="shared" si="241"/>
        <v>22563625</v>
      </c>
    </row>
    <row r="7743" spans="1:11" x14ac:dyDescent="0.25">
      <c r="A7743" t="str">
        <f t="shared" si="240"/>
        <v>86757286865002964</v>
      </c>
      <c r="B7743" t="s">
        <v>5776</v>
      </c>
      <c r="C7743" s="15" t="s">
        <v>8166</v>
      </c>
      <c r="D7743">
        <v>86757</v>
      </c>
      <c r="E7743" t="s">
        <v>3575</v>
      </c>
      <c r="F7743" s="15">
        <v>9820</v>
      </c>
      <c r="G7743" s="15">
        <v>286865002964</v>
      </c>
      <c r="H7743" t="s">
        <v>5646</v>
      </c>
      <c r="I7743" s="3">
        <v>20036380</v>
      </c>
      <c r="J7743" s="3">
        <v>5009095</v>
      </c>
      <c r="K7743" s="3">
        <f t="shared" si="241"/>
        <v>25045475</v>
      </c>
    </row>
    <row r="7744" spans="1:11" x14ac:dyDescent="0.25">
      <c r="A7744" t="str">
        <f t="shared" si="240"/>
        <v>86757286865003138</v>
      </c>
      <c r="B7744" t="s">
        <v>5776</v>
      </c>
      <c r="C7744" s="15" t="s">
        <v>8166</v>
      </c>
      <c r="D7744">
        <v>86757</v>
      </c>
      <c r="E7744" t="s">
        <v>3575</v>
      </c>
      <c r="F7744" s="15">
        <v>9821</v>
      </c>
      <c r="G7744" s="15">
        <v>286865003138</v>
      </c>
      <c r="H7744" t="s">
        <v>4368</v>
      </c>
      <c r="I7744" s="3">
        <v>24722454</v>
      </c>
      <c r="J7744" s="3">
        <v>6180614</v>
      </c>
      <c r="K7744" s="3">
        <f t="shared" si="241"/>
        <v>30903068</v>
      </c>
    </row>
    <row r="7745" spans="1:11" x14ac:dyDescent="0.25">
      <c r="A7745" t="str">
        <f t="shared" si="240"/>
        <v>86865286865003553</v>
      </c>
      <c r="B7745" t="s">
        <v>5776</v>
      </c>
      <c r="C7745" s="15" t="s">
        <v>8166</v>
      </c>
      <c r="D7745">
        <v>86865</v>
      </c>
      <c r="E7745" t="s">
        <v>9462</v>
      </c>
      <c r="F7745" s="15">
        <v>9904</v>
      </c>
      <c r="G7745" s="15">
        <v>286865003553</v>
      </c>
      <c r="H7745" t="s">
        <v>9800</v>
      </c>
      <c r="I7745" s="3">
        <v>13579352</v>
      </c>
      <c r="J7745" s="3">
        <v>3394838</v>
      </c>
      <c r="K7745" s="3">
        <f t="shared" si="241"/>
        <v>16974190</v>
      </c>
    </row>
    <row r="7746" spans="1:11" x14ac:dyDescent="0.25">
      <c r="A7746" t="str">
        <f t="shared" si="240"/>
        <v>86757286865003600</v>
      </c>
      <c r="B7746" t="s">
        <v>5776</v>
      </c>
      <c r="C7746" s="15" t="s">
        <v>8166</v>
      </c>
      <c r="D7746">
        <v>86757</v>
      </c>
      <c r="E7746" t="s">
        <v>3575</v>
      </c>
      <c r="F7746" s="15">
        <v>9886</v>
      </c>
      <c r="G7746" s="15">
        <v>286865003600</v>
      </c>
      <c r="H7746" t="s">
        <v>7150</v>
      </c>
      <c r="I7746" s="3">
        <v>17514127</v>
      </c>
      <c r="J7746" s="3">
        <v>4378532</v>
      </c>
      <c r="K7746" s="3">
        <f t="shared" si="241"/>
        <v>21892659</v>
      </c>
    </row>
    <row r="7747" spans="1:11" x14ac:dyDescent="0.25">
      <c r="A7747" t="str">
        <f t="shared" si="240"/>
        <v>86757286865003677</v>
      </c>
      <c r="B7747" t="s">
        <v>5776</v>
      </c>
      <c r="C7747" s="15" t="s">
        <v>8166</v>
      </c>
      <c r="D7747">
        <v>86757</v>
      </c>
      <c r="E7747" t="s">
        <v>3575</v>
      </c>
      <c r="F7747" s="15">
        <v>9887</v>
      </c>
      <c r="G7747" s="15">
        <v>286865003677</v>
      </c>
      <c r="H7747" t="s">
        <v>9801</v>
      </c>
      <c r="I7747" s="3">
        <v>57920302</v>
      </c>
      <c r="J7747" s="3">
        <v>14480076</v>
      </c>
      <c r="K7747" s="3">
        <f t="shared" si="241"/>
        <v>72400378</v>
      </c>
    </row>
    <row r="7748" spans="1:11" x14ac:dyDescent="0.25">
      <c r="A7748" t="str">
        <f t="shared" ref="A7748:A7811" si="242">CONCATENATE(D7748,G7748)</f>
        <v>86865286865003936</v>
      </c>
      <c r="B7748" t="s">
        <v>5776</v>
      </c>
      <c r="C7748" s="15" t="s">
        <v>8166</v>
      </c>
      <c r="D7748">
        <v>86865</v>
      </c>
      <c r="E7748" t="s">
        <v>9462</v>
      </c>
      <c r="F7748" s="15">
        <v>9905</v>
      </c>
      <c r="G7748" s="15">
        <v>286865003936</v>
      </c>
      <c r="H7748" t="s">
        <v>4377</v>
      </c>
      <c r="I7748" s="3">
        <v>38940604</v>
      </c>
      <c r="J7748" s="3">
        <v>9735151</v>
      </c>
      <c r="K7748" s="3">
        <f t="shared" ref="K7748:K7811" si="243">+I7748+J7748</f>
        <v>48675755</v>
      </c>
    </row>
    <row r="7749" spans="1:11" x14ac:dyDescent="0.25">
      <c r="A7749" t="str">
        <f t="shared" si="242"/>
        <v>86865286865004070</v>
      </c>
      <c r="B7749" t="s">
        <v>5776</v>
      </c>
      <c r="C7749" s="15" t="s">
        <v>8166</v>
      </c>
      <c r="D7749">
        <v>86865</v>
      </c>
      <c r="E7749" t="s">
        <v>9462</v>
      </c>
      <c r="F7749" s="15">
        <v>9906</v>
      </c>
      <c r="G7749" s="15">
        <v>286865004070</v>
      </c>
      <c r="H7749" t="s">
        <v>4378</v>
      </c>
      <c r="I7749" s="3">
        <v>33831315</v>
      </c>
      <c r="J7749" s="3">
        <v>8457829</v>
      </c>
      <c r="K7749" s="3">
        <f t="shared" si="243"/>
        <v>42289144</v>
      </c>
    </row>
    <row r="7750" spans="1:11" x14ac:dyDescent="0.25">
      <c r="A7750" t="str">
        <f t="shared" si="242"/>
        <v>86865286865004193</v>
      </c>
      <c r="B7750" t="s">
        <v>5776</v>
      </c>
      <c r="C7750" s="15" t="s">
        <v>8166</v>
      </c>
      <c r="D7750">
        <v>86865</v>
      </c>
      <c r="E7750" t="s">
        <v>9462</v>
      </c>
      <c r="F7750" s="15">
        <v>9907</v>
      </c>
      <c r="G7750" s="15">
        <v>286865004193</v>
      </c>
      <c r="H7750" t="s">
        <v>4379</v>
      </c>
      <c r="I7750" s="3">
        <v>44739755</v>
      </c>
      <c r="J7750" s="3">
        <v>11184939</v>
      </c>
      <c r="K7750" s="3">
        <f t="shared" si="243"/>
        <v>55924694</v>
      </c>
    </row>
    <row r="7751" spans="1:11" x14ac:dyDescent="0.25">
      <c r="A7751" t="str">
        <f t="shared" si="242"/>
        <v>86885286885000062</v>
      </c>
      <c r="B7751" t="s">
        <v>5776</v>
      </c>
      <c r="C7751" s="15" t="s">
        <v>8166</v>
      </c>
      <c r="D7751">
        <v>86885</v>
      </c>
      <c r="E7751" t="s">
        <v>4380</v>
      </c>
      <c r="F7751" s="15">
        <v>9913</v>
      </c>
      <c r="G7751" s="15">
        <v>286885000062</v>
      </c>
      <c r="H7751" t="s">
        <v>4381</v>
      </c>
      <c r="I7751" s="3">
        <v>26731812</v>
      </c>
      <c r="J7751" s="3">
        <v>6682953</v>
      </c>
      <c r="K7751" s="3">
        <f t="shared" si="243"/>
        <v>33414765</v>
      </c>
    </row>
    <row r="7752" spans="1:11" x14ac:dyDescent="0.25">
      <c r="A7752" t="str">
        <f t="shared" si="242"/>
        <v>86885286885000089</v>
      </c>
      <c r="B7752" t="s">
        <v>5776</v>
      </c>
      <c r="C7752" s="15" t="s">
        <v>8166</v>
      </c>
      <c r="D7752">
        <v>86885</v>
      </c>
      <c r="E7752" t="s">
        <v>4380</v>
      </c>
      <c r="F7752" s="15">
        <v>9914</v>
      </c>
      <c r="G7752" s="15">
        <v>286885000089</v>
      </c>
      <c r="H7752" t="s">
        <v>5647</v>
      </c>
      <c r="I7752" s="3">
        <v>18394780</v>
      </c>
      <c r="J7752" s="3">
        <v>3449021.25</v>
      </c>
      <c r="K7752" s="3">
        <f t="shared" si="243"/>
        <v>21843801.25</v>
      </c>
    </row>
    <row r="7753" spans="1:11" x14ac:dyDescent="0.25">
      <c r="A7753" t="str">
        <f t="shared" si="242"/>
        <v>86885286885000224</v>
      </c>
      <c r="B7753" t="s">
        <v>5776</v>
      </c>
      <c r="C7753" s="15" t="s">
        <v>8166</v>
      </c>
      <c r="D7753">
        <v>86885</v>
      </c>
      <c r="E7753" t="s">
        <v>4380</v>
      </c>
      <c r="F7753" s="15">
        <v>9916</v>
      </c>
      <c r="G7753" s="15">
        <v>286885000224</v>
      </c>
      <c r="H7753" t="s">
        <v>7015</v>
      </c>
      <c r="I7753" s="3">
        <v>12683162</v>
      </c>
      <c r="J7753" s="3">
        <v>3170790</v>
      </c>
      <c r="K7753" s="3">
        <f t="shared" si="243"/>
        <v>15853952</v>
      </c>
    </row>
    <row r="7754" spans="1:11" x14ac:dyDescent="0.25">
      <c r="A7754" t="str">
        <f t="shared" si="242"/>
        <v>86885286885000437</v>
      </c>
      <c r="B7754" t="s">
        <v>5776</v>
      </c>
      <c r="C7754" s="15" t="s">
        <v>8166</v>
      </c>
      <c r="D7754">
        <v>86885</v>
      </c>
      <c r="E7754" t="s">
        <v>4380</v>
      </c>
      <c r="F7754" s="15">
        <v>9978</v>
      </c>
      <c r="G7754" s="15">
        <v>286885000437</v>
      </c>
      <c r="H7754" t="s">
        <v>7016</v>
      </c>
      <c r="I7754" s="3">
        <v>18949814</v>
      </c>
      <c r="J7754" s="3">
        <v>4737453</v>
      </c>
      <c r="K7754" s="3">
        <f t="shared" si="243"/>
        <v>23687267</v>
      </c>
    </row>
    <row r="7755" spans="1:11" x14ac:dyDescent="0.25">
      <c r="A7755" t="str">
        <f t="shared" si="242"/>
        <v>86885286885000658</v>
      </c>
      <c r="B7755" t="s">
        <v>5776</v>
      </c>
      <c r="C7755" s="15" t="s">
        <v>8166</v>
      </c>
      <c r="D7755">
        <v>86885</v>
      </c>
      <c r="E7755" t="s">
        <v>4380</v>
      </c>
      <c r="F7755" s="15">
        <v>9919</v>
      </c>
      <c r="G7755" s="15">
        <v>286885000658</v>
      </c>
      <c r="H7755" t="s">
        <v>9802</v>
      </c>
      <c r="I7755" s="3">
        <v>9876254</v>
      </c>
      <c r="J7755" s="3">
        <v>2469063</v>
      </c>
      <c r="K7755" s="3">
        <f t="shared" si="243"/>
        <v>12345317</v>
      </c>
    </row>
    <row r="7756" spans="1:11" x14ac:dyDescent="0.25">
      <c r="A7756" t="str">
        <f t="shared" si="242"/>
        <v>86885286885000739</v>
      </c>
      <c r="B7756" t="s">
        <v>5776</v>
      </c>
      <c r="C7756" s="15" t="s">
        <v>8166</v>
      </c>
      <c r="D7756">
        <v>86885</v>
      </c>
      <c r="E7756" t="s">
        <v>4380</v>
      </c>
      <c r="F7756" s="15">
        <v>9920</v>
      </c>
      <c r="G7756" s="15">
        <v>286885000739</v>
      </c>
      <c r="H7756" t="s">
        <v>9803</v>
      </c>
      <c r="I7756" s="3">
        <v>32557328</v>
      </c>
      <c r="J7756" s="3">
        <v>8139332</v>
      </c>
      <c r="K7756" s="3">
        <f t="shared" si="243"/>
        <v>40696660</v>
      </c>
    </row>
    <row r="7757" spans="1:11" x14ac:dyDescent="0.25">
      <c r="A7757" t="str">
        <f t="shared" si="242"/>
        <v>86885286885001832</v>
      </c>
      <c r="B7757" t="s">
        <v>5776</v>
      </c>
      <c r="C7757" s="15" t="s">
        <v>8166</v>
      </c>
      <c r="D7757">
        <v>86885</v>
      </c>
      <c r="E7757" t="s">
        <v>4380</v>
      </c>
      <c r="F7757" s="15">
        <v>133988</v>
      </c>
      <c r="G7757" s="15">
        <v>286885001832</v>
      </c>
      <c r="H7757" t="s">
        <v>4382</v>
      </c>
      <c r="I7757" s="3">
        <v>10911941</v>
      </c>
      <c r="J7757" s="3">
        <v>2727985</v>
      </c>
      <c r="K7757" s="3">
        <f t="shared" si="243"/>
        <v>13639926</v>
      </c>
    </row>
    <row r="7758" spans="1:11" x14ac:dyDescent="0.25">
      <c r="A7758" t="str">
        <f t="shared" si="242"/>
        <v>86885286885002057</v>
      </c>
      <c r="B7758" t="s">
        <v>5776</v>
      </c>
      <c r="C7758" s="15" t="s">
        <v>8166</v>
      </c>
      <c r="D7758">
        <v>86885</v>
      </c>
      <c r="E7758" t="s">
        <v>4380</v>
      </c>
      <c r="F7758" s="15">
        <v>145412</v>
      </c>
      <c r="G7758" s="15">
        <v>286885002057</v>
      </c>
      <c r="H7758" t="s">
        <v>7017</v>
      </c>
      <c r="I7758" s="3">
        <v>53613130</v>
      </c>
      <c r="J7758" s="3">
        <v>13403282</v>
      </c>
      <c r="K7758" s="3">
        <f t="shared" si="243"/>
        <v>67016412</v>
      </c>
    </row>
    <row r="7759" spans="1:11" x14ac:dyDescent="0.25">
      <c r="A7759" t="str">
        <f t="shared" si="242"/>
        <v>88001288001000245</v>
      </c>
      <c r="B7759" t="s">
        <v>8168</v>
      </c>
      <c r="C7759" s="15" t="s">
        <v>7157</v>
      </c>
      <c r="D7759">
        <v>88001</v>
      </c>
      <c r="E7759" t="s">
        <v>3560</v>
      </c>
      <c r="F7759" s="15">
        <v>1597</v>
      </c>
      <c r="G7759" s="15">
        <v>288001000245</v>
      </c>
      <c r="H7759" t="s">
        <v>4385</v>
      </c>
      <c r="I7759" s="3">
        <v>73953660</v>
      </c>
      <c r="J7759" s="3">
        <v>9244207.5</v>
      </c>
      <c r="K7759" s="3">
        <f t="shared" si="243"/>
        <v>83197867.5</v>
      </c>
    </row>
    <row r="7760" spans="1:11" x14ac:dyDescent="0.25">
      <c r="A7760" t="str">
        <f t="shared" si="242"/>
        <v>88001288001000431</v>
      </c>
      <c r="B7760" t="s">
        <v>8168</v>
      </c>
      <c r="C7760" s="15" t="s">
        <v>7157</v>
      </c>
      <c r="D7760">
        <v>88001</v>
      </c>
      <c r="E7760" t="s">
        <v>3560</v>
      </c>
      <c r="F7760" s="15">
        <v>1596</v>
      </c>
      <c r="G7760" s="15">
        <v>288001000431</v>
      </c>
      <c r="H7760" t="s">
        <v>4386</v>
      </c>
      <c r="I7760" s="3">
        <v>110728918</v>
      </c>
      <c r="J7760" s="3">
        <v>0</v>
      </c>
      <c r="K7760" s="3">
        <f t="shared" si="243"/>
        <v>110728918</v>
      </c>
    </row>
    <row r="7761" spans="1:11" x14ac:dyDescent="0.25">
      <c r="A7761" t="str">
        <f t="shared" si="242"/>
        <v>88564288564000136</v>
      </c>
      <c r="B7761" t="s">
        <v>8168</v>
      </c>
      <c r="C7761" s="15" t="s">
        <v>7157</v>
      </c>
      <c r="D7761">
        <v>88564</v>
      </c>
      <c r="E7761" t="s">
        <v>3042</v>
      </c>
      <c r="F7761" s="15">
        <v>1412</v>
      </c>
      <c r="G7761" s="15">
        <v>288564000136</v>
      </c>
      <c r="H7761" t="s">
        <v>4388</v>
      </c>
      <c r="I7761" s="3">
        <v>40807757</v>
      </c>
      <c r="J7761" s="3">
        <v>10201939</v>
      </c>
      <c r="K7761" s="3">
        <f t="shared" si="243"/>
        <v>51009696</v>
      </c>
    </row>
    <row r="7762" spans="1:11" x14ac:dyDescent="0.25">
      <c r="A7762" t="str">
        <f t="shared" si="242"/>
        <v>88564288564000195</v>
      </c>
      <c r="B7762" t="s">
        <v>8168</v>
      </c>
      <c r="C7762" s="15" t="s">
        <v>7157</v>
      </c>
      <c r="D7762">
        <v>88564</v>
      </c>
      <c r="E7762" t="s">
        <v>3042</v>
      </c>
      <c r="F7762" s="15">
        <v>1417</v>
      </c>
      <c r="G7762" s="15">
        <v>288564000195</v>
      </c>
      <c r="H7762" t="s">
        <v>4389</v>
      </c>
      <c r="I7762" s="3">
        <v>7422077</v>
      </c>
      <c r="J7762" s="3">
        <v>1855519</v>
      </c>
      <c r="K7762" s="3">
        <f t="shared" si="243"/>
        <v>9277596</v>
      </c>
    </row>
    <row r="7763" spans="1:11" x14ac:dyDescent="0.25">
      <c r="A7763" t="str">
        <f t="shared" si="242"/>
        <v>91001291001000068</v>
      </c>
      <c r="B7763" t="s">
        <v>5778</v>
      </c>
      <c r="C7763" s="15" t="s">
        <v>8169</v>
      </c>
      <c r="D7763">
        <v>91001</v>
      </c>
      <c r="E7763" t="s">
        <v>4390</v>
      </c>
      <c r="F7763" s="15">
        <v>14891</v>
      </c>
      <c r="G7763" s="15">
        <v>291001000068</v>
      </c>
      <c r="H7763" t="s">
        <v>4582</v>
      </c>
      <c r="I7763" s="3">
        <v>57184447</v>
      </c>
      <c r="J7763" s="3">
        <v>14296112</v>
      </c>
      <c r="K7763" s="3">
        <f t="shared" si="243"/>
        <v>71480559</v>
      </c>
    </row>
    <row r="7764" spans="1:11" x14ac:dyDescent="0.25">
      <c r="A7764" t="str">
        <f t="shared" si="242"/>
        <v>91001291001000581</v>
      </c>
      <c r="B7764" t="s">
        <v>5778</v>
      </c>
      <c r="C7764" s="15" t="s">
        <v>8169</v>
      </c>
      <c r="D7764">
        <v>91001</v>
      </c>
      <c r="E7764" t="s">
        <v>4390</v>
      </c>
      <c r="F7764" s="15">
        <v>14890</v>
      </c>
      <c r="G7764" s="15">
        <v>291001000581</v>
      </c>
      <c r="H7764" t="s">
        <v>4393</v>
      </c>
      <c r="I7764" s="3">
        <v>78270402</v>
      </c>
      <c r="J7764" s="3">
        <v>19567600</v>
      </c>
      <c r="K7764" s="3">
        <f t="shared" si="243"/>
        <v>97838002</v>
      </c>
    </row>
    <row r="7765" spans="1:11" x14ac:dyDescent="0.25">
      <c r="A7765" t="str">
        <f t="shared" si="242"/>
        <v>91001291001000629</v>
      </c>
      <c r="B7765" t="s">
        <v>5778</v>
      </c>
      <c r="C7765" s="15" t="s">
        <v>8169</v>
      </c>
      <c r="D7765">
        <v>91001</v>
      </c>
      <c r="E7765" t="s">
        <v>4390</v>
      </c>
      <c r="F7765" s="15">
        <v>13857</v>
      </c>
      <c r="G7765" s="15">
        <v>291001000629</v>
      </c>
      <c r="H7765" t="s">
        <v>5648</v>
      </c>
      <c r="I7765" s="3">
        <v>100303318</v>
      </c>
      <c r="J7765" s="3">
        <v>25075829</v>
      </c>
      <c r="K7765" s="3">
        <f t="shared" si="243"/>
        <v>125379147</v>
      </c>
    </row>
    <row r="7766" spans="1:11" x14ac:dyDescent="0.25">
      <c r="A7766" t="str">
        <f t="shared" si="242"/>
        <v>91536291263000018</v>
      </c>
      <c r="B7766" t="s">
        <v>5778</v>
      </c>
      <c r="C7766" s="15" t="s">
        <v>8169</v>
      </c>
      <c r="D7766">
        <v>91536</v>
      </c>
      <c r="E7766" t="s">
        <v>5649</v>
      </c>
      <c r="F7766" s="15">
        <v>4786</v>
      </c>
      <c r="G7766" s="15">
        <v>291263000018</v>
      </c>
      <c r="H7766" t="s">
        <v>5650</v>
      </c>
      <c r="I7766" s="3">
        <v>10748936</v>
      </c>
      <c r="J7766" s="3">
        <v>1343617</v>
      </c>
      <c r="K7766" s="3">
        <f t="shared" si="243"/>
        <v>12092553</v>
      </c>
    </row>
    <row r="7767" spans="1:11" x14ac:dyDescent="0.25">
      <c r="A7767" t="str">
        <f t="shared" si="242"/>
        <v>91263291263000034</v>
      </c>
      <c r="B7767" t="s">
        <v>5778</v>
      </c>
      <c r="C7767" s="15" t="s">
        <v>8169</v>
      </c>
      <c r="D7767">
        <v>91263</v>
      </c>
      <c r="E7767" t="s">
        <v>4395</v>
      </c>
      <c r="F7767" s="15">
        <v>114192</v>
      </c>
      <c r="G7767" s="15">
        <v>291263000034</v>
      </c>
      <c r="H7767" t="s">
        <v>4583</v>
      </c>
      <c r="I7767" s="3">
        <v>24612515</v>
      </c>
      <c r="J7767" s="3">
        <v>1538282.25</v>
      </c>
      <c r="K7767" s="3">
        <f t="shared" si="243"/>
        <v>26150797.25</v>
      </c>
    </row>
    <row r="7768" spans="1:11" x14ac:dyDescent="0.25">
      <c r="A7768" t="str">
        <f t="shared" si="242"/>
        <v>91530291263000085</v>
      </c>
      <c r="B7768" t="s">
        <v>5778</v>
      </c>
      <c r="C7768" s="15" t="s">
        <v>8169</v>
      </c>
      <c r="D7768">
        <v>91530</v>
      </c>
      <c r="E7768" t="s">
        <v>4400</v>
      </c>
      <c r="F7768" s="15">
        <v>4782</v>
      </c>
      <c r="G7768" s="15">
        <v>291263000085</v>
      </c>
      <c r="H7768" t="s">
        <v>4401</v>
      </c>
      <c r="I7768" s="3">
        <v>9862080</v>
      </c>
      <c r="J7768" s="3">
        <v>2465520</v>
      </c>
      <c r="K7768" s="3">
        <f t="shared" si="243"/>
        <v>12327600</v>
      </c>
    </row>
    <row r="7769" spans="1:11" x14ac:dyDescent="0.25">
      <c r="A7769" t="str">
        <f t="shared" si="242"/>
        <v>91536291263000166</v>
      </c>
      <c r="B7769" t="s">
        <v>5778</v>
      </c>
      <c r="C7769" s="15" t="s">
        <v>8169</v>
      </c>
      <c r="D7769">
        <v>91536</v>
      </c>
      <c r="E7769" t="s">
        <v>5649</v>
      </c>
      <c r="F7769" s="15">
        <v>4787</v>
      </c>
      <c r="G7769" s="15">
        <v>291263000166</v>
      </c>
      <c r="H7769" t="s">
        <v>7018</v>
      </c>
      <c r="I7769" s="3">
        <v>470591</v>
      </c>
      <c r="J7769" s="3">
        <v>58824</v>
      </c>
      <c r="K7769" s="3">
        <f t="shared" si="243"/>
        <v>529415</v>
      </c>
    </row>
    <row r="7770" spans="1:11" x14ac:dyDescent="0.25">
      <c r="A7770" t="str">
        <f t="shared" si="242"/>
        <v>91405291405000231</v>
      </c>
      <c r="B7770" t="s">
        <v>5778</v>
      </c>
      <c r="C7770" s="15" t="s">
        <v>8169</v>
      </c>
      <c r="D7770">
        <v>91405</v>
      </c>
      <c r="E7770" t="s">
        <v>4396</v>
      </c>
      <c r="F7770" s="15">
        <v>4690</v>
      </c>
      <c r="G7770" s="15">
        <v>291405000231</v>
      </c>
      <c r="H7770" t="s">
        <v>4397</v>
      </c>
      <c r="I7770" s="3">
        <v>48882916</v>
      </c>
      <c r="J7770" s="3">
        <v>6110364.5</v>
      </c>
      <c r="K7770" s="3">
        <f t="shared" si="243"/>
        <v>54993280.5</v>
      </c>
    </row>
    <row r="7771" spans="1:11" x14ac:dyDescent="0.25">
      <c r="A7771" t="str">
        <f t="shared" si="242"/>
        <v>91536291405000231</v>
      </c>
      <c r="B7771" t="s">
        <v>5778</v>
      </c>
      <c r="C7771" s="15" t="s">
        <v>8169</v>
      </c>
      <c r="D7771">
        <v>91536</v>
      </c>
      <c r="E7771" t="s">
        <v>5649</v>
      </c>
      <c r="F7771" s="15">
        <v>4690</v>
      </c>
      <c r="G7771" s="15">
        <v>291405000231</v>
      </c>
      <c r="H7771" t="s">
        <v>4397</v>
      </c>
      <c r="I7771" s="3">
        <v>455678</v>
      </c>
      <c r="J7771" s="3">
        <v>56959.5</v>
      </c>
      <c r="K7771" s="3">
        <f t="shared" si="243"/>
        <v>512637.5</v>
      </c>
    </row>
    <row r="7772" spans="1:11" x14ac:dyDescent="0.25">
      <c r="A7772" t="str">
        <f t="shared" si="242"/>
        <v>91407291407000085</v>
      </c>
      <c r="B7772" t="s">
        <v>5778</v>
      </c>
      <c r="C7772" s="15" t="s">
        <v>8169</v>
      </c>
      <c r="D7772">
        <v>91407</v>
      </c>
      <c r="E7772" t="s">
        <v>4398</v>
      </c>
      <c r="F7772" s="15">
        <v>4804</v>
      </c>
      <c r="G7772" s="15">
        <v>291407000085</v>
      </c>
      <c r="H7772" t="s">
        <v>5213</v>
      </c>
      <c r="I7772" s="3">
        <v>3096922</v>
      </c>
      <c r="J7772" s="3">
        <v>0</v>
      </c>
      <c r="K7772" s="3">
        <f t="shared" si="243"/>
        <v>3096922</v>
      </c>
    </row>
    <row r="7773" spans="1:11" x14ac:dyDescent="0.25">
      <c r="A7773" t="str">
        <f t="shared" si="242"/>
        <v>91407291407000158</v>
      </c>
      <c r="B7773" t="s">
        <v>5778</v>
      </c>
      <c r="C7773" s="15" t="s">
        <v>8169</v>
      </c>
      <c r="D7773">
        <v>91407</v>
      </c>
      <c r="E7773" t="s">
        <v>4398</v>
      </c>
      <c r="F7773" s="15">
        <v>4803</v>
      </c>
      <c r="G7773" s="15">
        <v>291407000158</v>
      </c>
      <c r="H7773" t="s">
        <v>5214</v>
      </c>
      <c r="I7773" s="3">
        <v>4325024</v>
      </c>
      <c r="J7773" s="3">
        <v>0</v>
      </c>
      <c r="K7773" s="3">
        <f t="shared" si="243"/>
        <v>4325024</v>
      </c>
    </row>
    <row r="7774" spans="1:11" x14ac:dyDescent="0.25">
      <c r="A7774" t="str">
        <f t="shared" si="242"/>
        <v>91407291407000174</v>
      </c>
      <c r="B7774" t="s">
        <v>5778</v>
      </c>
      <c r="C7774" s="15" t="s">
        <v>8169</v>
      </c>
      <c r="D7774">
        <v>91407</v>
      </c>
      <c r="E7774" t="s">
        <v>4398</v>
      </c>
      <c r="F7774" s="15">
        <v>89402</v>
      </c>
      <c r="G7774" s="15">
        <v>291407000174</v>
      </c>
      <c r="H7774" t="s">
        <v>5651</v>
      </c>
      <c r="I7774" s="3">
        <v>4408377</v>
      </c>
      <c r="J7774" s="3">
        <v>0</v>
      </c>
      <c r="K7774" s="3">
        <f t="shared" si="243"/>
        <v>4408377</v>
      </c>
    </row>
    <row r="7775" spans="1:11" x14ac:dyDescent="0.25">
      <c r="A7775" t="str">
        <f t="shared" si="242"/>
        <v>91407291407000182</v>
      </c>
      <c r="B7775" t="s">
        <v>5778</v>
      </c>
      <c r="C7775" s="15" t="s">
        <v>8169</v>
      </c>
      <c r="D7775">
        <v>91407</v>
      </c>
      <c r="E7775" t="s">
        <v>4398</v>
      </c>
      <c r="F7775" s="15">
        <v>95610</v>
      </c>
      <c r="G7775" s="15">
        <v>291407000182</v>
      </c>
      <c r="H7775" t="s">
        <v>5652</v>
      </c>
      <c r="I7775" s="3">
        <v>1395744</v>
      </c>
      <c r="J7775" s="3">
        <v>0</v>
      </c>
      <c r="K7775" s="3">
        <f t="shared" si="243"/>
        <v>1395744</v>
      </c>
    </row>
    <row r="7776" spans="1:11" x14ac:dyDescent="0.25">
      <c r="A7776" t="str">
        <f t="shared" si="242"/>
        <v>91407291407000191</v>
      </c>
      <c r="B7776" t="s">
        <v>5778</v>
      </c>
      <c r="C7776" s="15" t="s">
        <v>8169</v>
      </c>
      <c r="D7776">
        <v>91407</v>
      </c>
      <c r="E7776" t="s">
        <v>4398</v>
      </c>
      <c r="F7776" s="15">
        <v>89404</v>
      </c>
      <c r="G7776" s="15">
        <v>291407000191</v>
      </c>
      <c r="H7776" t="s">
        <v>5653</v>
      </c>
      <c r="I7776" s="3">
        <v>1507155</v>
      </c>
      <c r="J7776" s="3">
        <v>0</v>
      </c>
      <c r="K7776" s="3">
        <f t="shared" si="243"/>
        <v>1507155</v>
      </c>
    </row>
    <row r="7777" spans="1:11" x14ac:dyDescent="0.25">
      <c r="A7777" t="str">
        <f t="shared" si="242"/>
        <v>91407291407000204</v>
      </c>
      <c r="B7777" t="s">
        <v>5778</v>
      </c>
      <c r="C7777" s="15" t="s">
        <v>8169</v>
      </c>
      <c r="D7777">
        <v>91407</v>
      </c>
      <c r="E7777" t="s">
        <v>4398</v>
      </c>
      <c r="F7777" s="15">
        <v>89403</v>
      </c>
      <c r="G7777" s="15">
        <v>291407000204</v>
      </c>
      <c r="H7777" t="s">
        <v>5654</v>
      </c>
      <c r="I7777" s="3">
        <v>2530733</v>
      </c>
      <c r="J7777" s="3">
        <v>0</v>
      </c>
      <c r="K7777" s="3">
        <f t="shared" si="243"/>
        <v>2530733</v>
      </c>
    </row>
    <row r="7778" spans="1:11" x14ac:dyDescent="0.25">
      <c r="A7778" t="str">
        <f t="shared" si="242"/>
        <v>91407291407000212</v>
      </c>
      <c r="B7778" t="s">
        <v>5778</v>
      </c>
      <c r="C7778" s="15" t="s">
        <v>8169</v>
      </c>
      <c r="D7778">
        <v>91407</v>
      </c>
      <c r="E7778" t="s">
        <v>4398</v>
      </c>
      <c r="F7778" s="15">
        <v>89401</v>
      </c>
      <c r="G7778" s="15">
        <v>291407000212</v>
      </c>
      <c r="H7778" t="s">
        <v>5655</v>
      </c>
      <c r="I7778" s="3">
        <v>1050946</v>
      </c>
      <c r="J7778" s="3">
        <v>0</v>
      </c>
      <c r="K7778" s="3">
        <f t="shared" si="243"/>
        <v>1050946</v>
      </c>
    </row>
    <row r="7779" spans="1:11" x14ac:dyDescent="0.25">
      <c r="A7779" t="str">
        <f t="shared" si="242"/>
        <v>91407291407000221</v>
      </c>
      <c r="B7779" t="s">
        <v>5778</v>
      </c>
      <c r="C7779" s="15" t="s">
        <v>8169</v>
      </c>
      <c r="D7779">
        <v>91407</v>
      </c>
      <c r="E7779" t="s">
        <v>4398</v>
      </c>
      <c r="F7779" s="15">
        <v>89406</v>
      </c>
      <c r="G7779" s="15">
        <v>291407000221</v>
      </c>
      <c r="H7779" t="s">
        <v>5215</v>
      </c>
      <c r="I7779" s="3">
        <v>1041907</v>
      </c>
      <c r="J7779" s="3">
        <v>0</v>
      </c>
      <c r="K7779" s="3">
        <f t="shared" si="243"/>
        <v>1041907</v>
      </c>
    </row>
    <row r="7780" spans="1:11" x14ac:dyDescent="0.25">
      <c r="A7780" t="str">
        <f t="shared" si="242"/>
        <v>91407291407000239</v>
      </c>
      <c r="B7780" t="s">
        <v>5778</v>
      </c>
      <c r="C7780" s="15" t="s">
        <v>8169</v>
      </c>
      <c r="D7780">
        <v>91407</v>
      </c>
      <c r="E7780" t="s">
        <v>4398</v>
      </c>
      <c r="F7780" s="15">
        <v>89409</v>
      </c>
      <c r="G7780" s="15">
        <v>291407000239</v>
      </c>
      <c r="H7780" t="s">
        <v>5216</v>
      </c>
      <c r="I7780" s="3">
        <v>949323</v>
      </c>
      <c r="J7780" s="3">
        <v>118665.5</v>
      </c>
      <c r="K7780" s="3">
        <f t="shared" si="243"/>
        <v>1067988.5</v>
      </c>
    </row>
    <row r="7781" spans="1:11" x14ac:dyDescent="0.25">
      <c r="A7781" t="str">
        <f t="shared" si="242"/>
        <v>91407291407000247</v>
      </c>
      <c r="B7781" t="s">
        <v>5778</v>
      </c>
      <c r="C7781" s="15" t="s">
        <v>8169</v>
      </c>
      <c r="D7781">
        <v>91407</v>
      </c>
      <c r="E7781" t="s">
        <v>4398</v>
      </c>
      <c r="F7781" s="15">
        <v>89410</v>
      </c>
      <c r="G7781" s="15">
        <v>291407000247</v>
      </c>
      <c r="H7781" t="s">
        <v>5217</v>
      </c>
      <c r="I7781" s="3">
        <v>1237006</v>
      </c>
      <c r="J7781" s="3">
        <v>0</v>
      </c>
      <c r="K7781" s="3">
        <f t="shared" si="243"/>
        <v>1237006</v>
      </c>
    </row>
    <row r="7782" spans="1:11" x14ac:dyDescent="0.25">
      <c r="A7782" t="str">
        <f t="shared" si="242"/>
        <v>91407291407000255</v>
      </c>
      <c r="B7782" t="s">
        <v>5778</v>
      </c>
      <c r="C7782" s="15" t="s">
        <v>8169</v>
      </c>
      <c r="D7782">
        <v>91407</v>
      </c>
      <c r="E7782" t="s">
        <v>4398</v>
      </c>
      <c r="F7782" s="15">
        <v>89408</v>
      </c>
      <c r="G7782" s="15">
        <v>291407000255</v>
      </c>
      <c r="H7782" t="s">
        <v>5218</v>
      </c>
      <c r="I7782" s="3">
        <v>2882512</v>
      </c>
      <c r="J7782" s="3">
        <v>0</v>
      </c>
      <c r="K7782" s="3">
        <f t="shared" si="243"/>
        <v>2882512</v>
      </c>
    </row>
    <row r="7783" spans="1:11" x14ac:dyDescent="0.25">
      <c r="A7783" t="str">
        <f t="shared" si="242"/>
        <v>91407291407000263</v>
      </c>
      <c r="B7783" t="s">
        <v>5778</v>
      </c>
      <c r="C7783" s="15" t="s">
        <v>8169</v>
      </c>
      <c r="D7783">
        <v>91407</v>
      </c>
      <c r="E7783" t="s">
        <v>4398</v>
      </c>
      <c r="F7783" s="15">
        <v>89400</v>
      </c>
      <c r="G7783" s="15">
        <v>291407000263</v>
      </c>
      <c r="H7783" t="s">
        <v>5656</v>
      </c>
      <c r="I7783" s="3">
        <v>2307128</v>
      </c>
      <c r="J7783" s="3">
        <v>0</v>
      </c>
      <c r="K7783" s="3">
        <f t="shared" si="243"/>
        <v>2307128</v>
      </c>
    </row>
    <row r="7784" spans="1:11" x14ac:dyDescent="0.25">
      <c r="A7784" t="str">
        <f t="shared" si="242"/>
        <v>91407291407000271</v>
      </c>
      <c r="B7784" t="s">
        <v>5778</v>
      </c>
      <c r="C7784" s="15" t="s">
        <v>8169</v>
      </c>
      <c r="D7784">
        <v>91407</v>
      </c>
      <c r="E7784" t="s">
        <v>4398</v>
      </c>
      <c r="F7784" s="15">
        <v>89222</v>
      </c>
      <c r="G7784" s="15">
        <v>291407000271</v>
      </c>
      <c r="H7784" t="s">
        <v>5657</v>
      </c>
      <c r="I7784" s="3">
        <v>1330625</v>
      </c>
      <c r="J7784" s="3">
        <v>0</v>
      </c>
      <c r="K7784" s="3">
        <f t="shared" si="243"/>
        <v>1330625</v>
      </c>
    </row>
    <row r="7785" spans="1:11" x14ac:dyDescent="0.25">
      <c r="A7785" t="str">
        <f t="shared" si="242"/>
        <v>91460291407000280</v>
      </c>
      <c r="B7785" t="s">
        <v>5778</v>
      </c>
      <c r="C7785" s="15" t="s">
        <v>8169</v>
      </c>
      <c r="D7785">
        <v>91460</v>
      </c>
      <c r="E7785" t="s">
        <v>9463</v>
      </c>
      <c r="F7785" s="15">
        <v>89230</v>
      </c>
      <c r="G7785" s="15">
        <v>291407000280</v>
      </c>
      <c r="H7785" t="s">
        <v>7019</v>
      </c>
      <c r="I7785" s="3">
        <v>1461617</v>
      </c>
      <c r="J7785" s="3">
        <v>0</v>
      </c>
      <c r="K7785" s="3">
        <f t="shared" si="243"/>
        <v>1461617</v>
      </c>
    </row>
    <row r="7786" spans="1:11" x14ac:dyDescent="0.25">
      <c r="A7786" t="str">
        <f t="shared" si="242"/>
        <v>91460291460000020</v>
      </c>
      <c r="B7786" t="s">
        <v>5778</v>
      </c>
      <c r="C7786" s="15" t="s">
        <v>8169</v>
      </c>
      <c r="D7786">
        <v>91460</v>
      </c>
      <c r="E7786" t="s">
        <v>9463</v>
      </c>
      <c r="F7786" s="15">
        <v>89228</v>
      </c>
      <c r="G7786" s="15">
        <v>291460000020</v>
      </c>
      <c r="H7786" t="s">
        <v>9249</v>
      </c>
      <c r="I7786" s="3">
        <v>2476582</v>
      </c>
      <c r="J7786" s="3">
        <v>0</v>
      </c>
      <c r="K7786" s="3">
        <f t="shared" si="243"/>
        <v>2476582</v>
      </c>
    </row>
    <row r="7787" spans="1:11" x14ac:dyDescent="0.25">
      <c r="A7787" t="str">
        <f t="shared" si="242"/>
        <v>91460291460000038</v>
      </c>
      <c r="B7787" t="s">
        <v>5778</v>
      </c>
      <c r="C7787" s="15" t="s">
        <v>8169</v>
      </c>
      <c r="D7787">
        <v>91460</v>
      </c>
      <c r="E7787" t="s">
        <v>9463</v>
      </c>
      <c r="F7787" s="15">
        <v>89231</v>
      </c>
      <c r="G7787" s="15">
        <v>291460000038</v>
      </c>
      <c r="H7787" t="s">
        <v>3349</v>
      </c>
      <c r="I7787" s="3">
        <v>1927105</v>
      </c>
      <c r="J7787" s="3">
        <v>0</v>
      </c>
      <c r="K7787" s="3">
        <f t="shared" si="243"/>
        <v>1927105</v>
      </c>
    </row>
    <row r="7788" spans="1:11" x14ac:dyDescent="0.25">
      <c r="A7788" t="str">
        <f t="shared" si="242"/>
        <v>91460291460000046</v>
      </c>
      <c r="B7788" t="s">
        <v>5778</v>
      </c>
      <c r="C7788" s="15" t="s">
        <v>8169</v>
      </c>
      <c r="D7788">
        <v>91460</v>
      </c>
      <c r="E7788" t="s">
        <v>9463</v>
      </c>
      <c r="F7788" s="15">
        <v>89227</v>
      </c>
      <c r="G7788" s="15">
        <v>291460000046</v>
      </c>
      <c r="H7788" t="s">
        <v>5658</v>
      </c>
      <c r="I7788" s="3">
        <v>986710</v>
      </c>
      <c r="J7788" s="3">
        <v>0</v>
      </c>
      <c r="K7788" s="3">
        <f t="shared" si="243"/>
        <v>986710</v>
      </c>
    </row>
    <row r="7789" spans="1:11" x14ac:dyDescent="0.25">
      <c r="A7789" t="str">
        <f t="shared" si="242"/>
        <v>91460291460000054</v>
      </c>
      <c r="B7789" t="s">
        <v>5778</v>
      </c>
      <c r="C7789" s="15" t="s">
        <v>8169</v>
      </c>
      <c r="D7789">
        <v>91460</v>
      </c>
      <c r="E7789" t="s">
        <v>9463</v>
      </c>
      <c r="F7789" s="15">
        <v>89226</v>
      </c>
      <c r="G7789" s="15">
        <v>291460000054</v>
      </c>
      <c r="H7789" t="s">
        <v>7020</v>
      </c>
      <c r="I7789" s="3">
        <v>1135628</v>
      </c>
      <c r="J7789" s="3">
        <v>0</v>
      </c>
      <c r="K7789" s="3">
        <f t="shared" si="243"/>
        <v>1135628</v>
      </c>
    </row>
    <row r="7790" spans="1:11" x14ac:dyDescent="0.25">
      <c r="A7790" t="str">
        <f t="shared" si="242"/>
        <v>91407291460000062</v>
      </c>
      <c r="B7790" t="s">
        <v>5778</v>
      </c>
      <c r="C7790" s="15" t="s">
        <v>8169</v>
      </c>
      <c r="D7790">
        <v>91407</v>
      </c>
      <c r="E7790" t="s">
        <v>4398</v>
      </c>
      <c r="F7790" s="15">
        <v>95612</v>
      </c>
      <c r="G7790" s="15">
        <v>291460000062</v>
      </c>
      <c r="H7790" t="s">
        <v>5659</v>
      </c>
      <c r="I7790" s="3">
        <v>1460002</v>
      </c>
      <c r="J7790" s="3">
        <v>0</v>
      </c>
      <c r="K7790" s="3">
        <f t="shared" si="243"/>
        <v>1460002</v>
      </c>
    </row>
    <row r="7791" spans="1:11" x14ac:dyDescent="0.25">
      <c r="A7791" t="str">
        <f t="shared" si="242"/>
        <v>91407291460000071</v>
      </c>
      <c r="B7791" t="s">
        <v>5778</v>
      </c>
      <c r="C7791" s="15" t="s">
        <v>8169</v>
      </c>
      <c r="D7791">
        <v>91407</v>
      </c>
      <c r="E7791" t="s">
        <v>4398</v>
      </c>
      <c r="F7791" s="15">
        <v>89407</v>
      </c>
      <c r="G7791" s="15">
        <v>291460000071</v>
      </c>
      <c r="H7791" t="s">
        <v>5660</v>
      </c>
      <c r="I7791" s="3">
        <v>3628936</v>
      </c>
      <c r="J7791" s="3">
        <v>0</v>
      </c>
      <c r="K7791" s="3">
        <f t="shared" si="243"/>
        <v>3628936</v>
      </c>
    </row>
    <row r="7792" spans="1:11" x14ac:dyDescent="0.25">
      <c r="A7792" t="str">
        <f t="shared" si="242"/>
        <v>91460291460000089</v>
      </c>
      <c r="B7792" t="s">
        <v>5778</v>
      </c>
      <c r="C7792" s="15" t="s">
        <v>8169</v>
      </c>
      <c r="D7792">
        <v>91460</v>
      </c>
      <c r="E7792" t="s">
        <v>9463</v>
      </c>
      <c r="F7792" s="15">
        <v>89229</v>
      </c>
      <c r="G7792" s="15">
        <v>291460000089</v>
      </c>
      <c r="H7792" t="s">
        <v>5661</v>
      </c>
      <c r="I7792" s="3">
        <v>465454</v>
      </c>
      <c r="J7792" s="3">
        <v>0</v>
      </c>
      <c r="K7792" s="3">
        <f t="shared" si="243"/>
        <v>465454</v>
      </c>
    </row>
    <row r="7793" spans="1:11" x14ac:dyDescent="0.25">
      <c r="A7793" t="str">
        <f t="shared" si="242"/>
        <v>91407291460000097</v>
      </c>
      <c r="B7793" t="s">
        <v>5778</v>
      </c>
      <c r="C7793" s="15" t="s">
        <v>8169</v>
      </c>
      <c r="D7793">
        <v>91407</v>
      </c>
      <c r="E7793" t="s">
        <v>4398</v>
      </c>
      <c r="F7793" s="15">
        <v>95611</v>
      </c>
      <c r="G7793" s="15">
        <v>291460000097</v>
      </c>
      <c r="H7793" t="s">
        <v>5662</v>
      </c>
      <c r="I7793" s="3">
        <v>976788</v>
      </c>
      <c r="J7793" s="3">
        <v>0</v>
      </c>
      <c r="K7793" s="3">
        <f t="shared" si="243"/>
        <v>976788</v>
      </c>
    </row>
    <row r="7794" spans="1:11" x14ac:dyDescent="0.25">
      <c r="A7794" t="str">
        <f t="shared" si="242"/>
        <v>91407291460000101</v>
      </c>
      <c r="B7794" t="s">
        <v>5778</v>
      </c>
      <c r="C7794" s="15" t="s">
        <v>8169</v>
      </c>
      <c r="D7794">
        <v>91407</v>
      </c>
      <c r="E7794" t="s">
        <v>4398</v>
      </c>
      <c r="F7794" s="15">
        <v>89405</v>
      </c>
      <c r="G7794" s="15">
        <v>291460000101</v>
      </c>
      <c r="H7794" t="s">
        <v>5663</v>
      </c>
      <c r="I7794" s="3">
        <v>975864</v>
      </c>
      <c r="J7794" s="3">
        <v>0</v>
      </c>
      <c r="K7794" s="3">
        <f t="shared" si="243"/>
        <v>975864</v>
      </c>
    </row>
    <row r="7795" spans="1:11" x14ac:dyDescent="0.25">
      <c r="A7795" t="str">
        <f t="shared" si="242"/>
        <v>91536291536000010</v>
      </c>
      <c r="B7795" t="s">
        <v>5778</v>
      </c>
      <c r="C7795" s="15" t="s">
        <v>8169</v>
      </c>
      <c r="D7795">
        <v>91536</v>
      </c>
      <c r="E7795" t="s">
        <v>5649</v>
      </c>
      <c r="F7795" s="15">
        <v>151857</v>
      </c>
      <c r="G7795" s="15">
        <v>291536000010</v>
      </c>
      <c r="H7795" t="s">
        <v>7021</v>
      </c>
      <c r="I7795" s="3">
        <v>1190093</v>
      </c>
      <c r="J7795" s="3">
        <v>148761.5</v>
      </c>
      <c r="K7795" s="3">
        <f t="shared" si="243"/>
        <v>1338854.5</v>
      </c>
    </row>
    <row r="7796" spans="1:11" x14ac:dyDescent="0.25">
      <c r="A7796" t="str">
        <f t="shared" si="242"/>
        <v>91536291536000035</v>
      </c>
      <c r="B7796" t="s">
        <v>5778</v>
      </c>
      <c r="C7796" s="15" t="s">
        <v>8169</v>
      </c>
      <c r="D7796">
        <v>91536</v>
      </c>
      <c r="E7796" t="s">
        <v>5649</v>
      </c>
      <c r="F7796" s="15">
        <v>151856</v>
      </c>
      <c r="G7796" s="15">
        <v>291536000035</v>
      </c>
      <c r="H7796" t="s">
        <v>7022</v>
      </c>
      <c r="I7796" s="3">
        <v>987078</v>
      </c>
      <c r="J7796" s="3">
        <v>123384.5</v>
      </c>
      <c r="K7796" s="3">
        <f t="shared" si="243"/>
        <v>1110462.5</v>
      </c>
    </row>
    <row r="7797" spans="1:11" x14ac:dyDescent="0.25">
      <c r="A7797" t="str">
        <f t="shared" si="242"/>
        <v>91001291540000071</v>
      </c>
      <c r="B7797" t="s">
        <v>5778</v>
      </c>
      <c r="C7797" s="15" t="s">
        <v>8169</v>
      </c>
      <c r="D7797">
        <v>91001</v>
      </c>
      <c r="E7797" t="s">
        <v>4390</v>
      </c>
      <c r="F7797" s="15">
        <v>13866</v>
      </c>
      <c r="G7797" s="15">
        <v>291540000071</v>
      </c>
      <c r="H7797" t="s">
        <v>4394</v>
      </c>
      <c r="I7797" s="3">
        <v>64729298</v>
      </c>
      <c r="J7797" s="3">
        <v>16182325</v>
      </c>
      <c r="K7797" s="3">
        <f t="shared" si="243"/>
        <v>80911623</v>
      </c>
    </row>
    <row r="7798" spans="1:11" x14ac:dyDescent="0.25">
      <c r="A7798" t="str">
        <f t="shared" si="242"/>
        <v>91798291798000025</v>
      </c>
      <c r="B7798" t="s">
        <v>5778</v>
      </c>
      <c r="C7798" s="15" t="s">
        <v>8169</v>
      </c>
      <c r="D7798">
        <v>91798</v>
      </c>
      <c r="E7798" t="s">
        <v>4406</v>
      </c>
      <c r="F7798" s="15">
        <v>14272</v>
      </c>
      <c r="G7798" s="15">
        <v>291798000025</v>
      </c>
      <c r="H7798" t="s">
        <v>5664</v>
      </c>
      <c r="I7798" s="3">
        <v>4416549</v>
      </c>
      <c r="J7798" s="3">
        <v>552068.5</v>
      </c>
      <c r="K7798" s="3">
        <f t="shared" si="243"/>
        <v>4968617.5</v>
      </c>
    </row>
    <row r="7799" spans="1:11" x14ac:dyDescent="0.25">
      <c r="A7799" t="str">
        <f t="shared" si="242"/>
        <v>91798291798000033</v>
      </c>
      <c r="B7799" t="s">
        <v>5778</v>
      </c>
      <c r="C7799" s="15" t="s">
        <v>8169</v>
      </c>
      <c r="D7799">
        <v>91798</v>
      </c>
      <c r="E7799" t="s">
        <v>4406</v>
      </c>
      <c r="F7799" s="15">
        <v>14273</v>
      </c>
      <c r="G7799" s="15">
        <v>291798000033</v>
      </c>
      <c r="H7799" t="s">
        <v>5665</v>
      </c>
      <c r="I7799" s="3">
        <v>3281156</v>
      </c>
      <c r="J7799" s="3">
        <v>205072.25</v>
      </c>
      <c r="K7799" s="3">
        <f t="shared" si="243"/>
        <v>3486228.25</v>
      </c>
    </row>
    <row r="7800" spans="1:11" x14ac:dyDescent="0.25">
      <c r="A7800" t="str">
        <f t="shared" si="242"/>
        <v>91798291798000050</v>
      </c>
      <c r="B7800" t="s">
        <v>5778</v>
      </c>
      <c r="C7800" s="15" t="s">
        <v>8169</v>
      </c>
      <c r="D7800">
        <v>91798</v>
      </c>
      <c r="E7800" t="s">
        <v>4406</v>
      </c>
      <c r="F7800" s="15">
        <v>14275</v>
      </c>
      <c r="G7800" s="15">
        <v>291798000050</v>
      </c>
      <c r="H7800" t="s">
        <v>5666</v>
      </c>
      <c r="I7800" s="3">
        <v>451718</v>
      </c>
      <c r="J7800" s="3">
        <v>0</v>
      </c>
      <c r="K7800" s="3">
        <f t="shared" si="243"/>
        <v>451718</v>
      </c>
    </row>
    <row r="7801" spans="1:11" x14ac:dyDescent="0.25">
      <c r="A7801" t="str">
        <f t="shared" si="242"/>
        <v>91798291798000076</v>
      </c>
      <c r="B7801" t="s">
        <v>5778</v>
      </c>
      <c r="C7801" s="15" t="s">
        <v>8169</v>
      </c>
      <c r="D7801">
        <v>91798</v>
      </c>
      <c r="E7801" t="s">
        <v>4406</v>
      </c>
      <c r="F7801" s="15">
        <v>14268</v>
      </c>
      <c r="G7801" s="15">
        <v>291798000076</v>
      </c>
      <c r="H7801" t="s">
        <v>5667</v>
      </c>
      <c r="I7801" s="3">
        <v>2199691</v>
      </c>
      <c r="J7801" s="3">
        <v>0</v>
      </c>
      <c r="K7801" s="3">
        <f t="shared" si="243"/>
        <v>2199691</v>
      </c>
    </row>
    <row r="7802" spans="1:11" x14ac:dyDescent="0.25">
      <c r="A7802" t="str">
        <f t="shared" si="242"/>
        <v>91798291798000084</v>
      </c>
      <c r="B7802" t="s">
        <v>5778</v>
      </c>
      <c r="C7802" s="15" t="s">
        <v>8169</v>
      </c>
      <c r="D7802">
        <v>91798</v>
      </c>
      <c r="E7802" t="s">
        <v>4406</v>
      </c>
      <c r="F7802" s="15">
        <v>14274</v>
      </c>
      <c r="G7802" s="15">
        <v>291798000084</v>
      </c>
      <c r="H7802" t="s">
        <v>5668</v>
      </c>
      <c r="I7802" s="3">
        <v>795194</v>
      </c>
      <c r="J7802" s="3">
        <v>99399</v>
      </c>
      <c r="K7802" s="3">
        <f t="shared" si="243"/>
        <v>894593</v>
      </c>
    </row>
    <row r="7803" spans="1:11" x14ac:dyDescent="0.25">
      <c r="A7803" t="str">
        <f t="shared" si="242"/>
        <v>91798291798000092</v>
      </c>
      <c r="B7803" t="s">
        <v>5778</v>
      </c>
      <c r="C7803" s="15" t="s">
        <v>8169</v>
      </c>
      <c r="D7803">
        <v>91798</v>
      </c>
      <c r="E7803" t="s">
        <v>4406</v>
      </c>
      <c r="F7803" s="15">
        <v>14277</v>
      </c>
      <c r="G7803" s="15">
        <v>291798000092</v>
      </c>
      <c r="H7803" t="s">
        <v>5669</v>
      </c>
      <c r="I7803" s="3">
        <v>1917970</v>
      </c>
      <c r="J7803" s="3">
        <v>239746</v>
      </c>
      <c r="K7803" s="3">
        <f t="shared" si="243"/>
        <v>2157716</v>
      </c>
    </row>
    <row r="7804" spans="1:11" x14ac:dyDescent="0.25">
      <c r="A7804" t="str">
        <f t="shared" si="242"/>
        <v>91798291798000106</v>
      </c>
      <c r="B7804" t="s">
        <v>5778</v>
      </c>
      <c r="C7804" s="15" t="s">
        <v>8169</v>
      </c>
      <c r="D7804">
        <v>91798</v>
      </c>
      <c r="E7804" t="s">
        <v>4406</v>
      </c>
      <c r="F7804" s="15">
        <v>14276</v>
      </c>
      <c r="G7804" s="15">
        <v>291798000106</v>
      </c>
      <c r="H7804" t="s">
        <v>5670</v>
      </c>
      <c r="I7804" s="3">
        <v>1284178</v>
      </c>
      <c r="J7804" s="3">
        <v>0</v>
      </c>
      <c r="K7804" s="3">
        <f t="shared" si="243"/>
        <v>1284178</v>
      </c>
    </row>
    <row r="7805" spans="1:11" x14ac:dyDescent="0.25">
      <c r="A7805" t="str">
        <f t="shared" si="242"/>
        <v>91798291798000122</v>
      </c>
      <c r="B7805" t="s">
        <v>5778</v>
      </c>
      <c r="C7805" s="15" t="s">
        <v>8169</v>
      </c>
      <c r="D7805">
        <v>91798</v>
      </c>
      <c r="E7805" t="s">
        <v>4406</v>
      </c>
      <c r="F7805" s="15">
        <v>33541</v>
      </c>
      <c r="G7805" s="15">
        <v>291798000122</v>
      </c>
      <c r="H7805" t="s">
        <v>4407</v>
      </c>
      <c r="I7805" s="3">
        <v>28297416</v>
      </c>
      <c r="J7805" s="3">
        <v>7074354</v>
      </c>
      <c r="K7805" s="3">
        <f t="shared" si="243"/>
        <v>35371770</v>
      </c>
    </row>
    <row r="7806" spans="1:11" x14ac:dyDescent="0.25">
      <c r="A7806" t="str">
        <f t="shared" si="242"/>
        <v>91798291798000131</v>
      </c>
      <c r="B7806" t="s">
        <v>5778</v>
      </c>
      <c r="C7806" s="15" t="s">
        <v>8169</v>
      </c>
      <c r="D7806">
        <v>91798</v>
      </c>
      <c r="E7806" t="s">
        <v>4406</v>
      </c>
      <c r="F7806" s="15">
        <v>14270</v>
      </c>
      <c r="G7806" s="15">
        <v>291798000131</v>
      </c>
      <c r="H7806" t="s">
        <v>5671</v>
      </c>
      <c r="I7806" s="3">
        <v>4963717</v>
      </c>
      <c r="J7806" s="3">
        <v>310232.25</v>
      </c>
      <c r="K7806" s="3">
        <f t="shared" si="243"/>
        <v>5273949.25</v>
      </c>
    </row>
    <row r="7807" spans="1:11" x14ac:dyDescent="0.25">
      <c r="A7807" t="str">
        <f t="shared" si="242"/>
        <v>94885294001000024</v>
      </c>
      <c r="B7807" t="s">
        <v>8170</v>
      </c>
      <c r="C7807" s="15" t="s">
        <v>7181</v>
      </c>
      <c r="D7807">
        <v>94885</v>
      </c>
      <c r="E7807" t="s">
        <v>5739</v>
      </c>
      <c r="F7807" s="15">
        <v>4398</v>
      </c>
      <c r="G7807" s="15">
        <v>294001000024</v>
      </c>
      <c r="H7807" t="s">
        <v>9804</v>
      </c>
      <c r="I7807" s="3">
        <v>5076930</v>
      </c>
      <c r="J7807" s="3">
        <v>1269233</v>
      </c>
      <c r="K7807" s="3">
        <f t="shared" si="243"/>
        <v>6346163</v>
      </c>
    </row>
    <row r="7808" spans="1:11" x14ac:dyDescent="0.25">
      <c r="A7808" t="str">
        <f t="shared" si="242"/>
        <v>94886294001000032</v>
      </c>
      <c r="B7808" t="s">
        <v>8170</v>
      </c>
      <c r="C7808" s="15" t="s">
        <v>7181</v>
      </c>
      <c r="D7808">
        <v>94886</v>
      </c>
      <c r="E7808" t="s">
        <v>5740</v>
      </c>
      <c r="F7808" s="15">
        <v>4399</v>
      </c>
      <c r="G7808" s="15">
        <v>294001000032</v>
      </c>
      <c r="H7808" t="s">
        <v>9250</v>
      </c>
      <c r="I7808" s="3">
        <v>22378110</v>
      </c>
      <c r="J7808" s="3">
        <v>0</v>
      </c>
      <c r="K7808" s="3">
        <f t="shared" si="243"/>
        <v>22378110</v>
      </c>
    </row>
    <row r="7809" spans="1:11" x14ac:dyDescent="0.25">
      <c r="A7809" t="str">
        <f t="shared" si="242"/>
        <v>94001294001000091</v>
      </c>
      <c r="B7809" t="s">
        <v>8170</v>
      </c>
      <c r="C7809" s="15" t="s">
        <v>7181</v>
      </c>
      <c r="D7809">
        <v>94001</v>
      </c>
      <c r="E7809" t="s">
        <v>4408</v>
      </c>
      <c r="F7809" s="15">
        <v>4401</v>
      </c>
      <c r="G7809" s="15">
        <v>294001000091</v>
      </c>
      <c r="H7809" t="s">
        <v>4412</v>
      </c>
      <c r="I7809" s="3">
        <v>103852087</v>
      </c>
      <c r="J7809" s="3">
        <v>0</v>
      </c>
      <c r="K7809" s="3">
        <f t="shared" si="243"/>
        <v>103852087</v>
      </c>
    </row>
    <row r="7810" spans="1:11" x14ac:dyDescent="0.25">
      <c r="A7810" t="str">
        <f t="shared" si="242"/>
        <v>94883294001000369</v>
      </c>
      <c r="B7810" t="s">
        <v>8170</v>
      </c>
      <c r="C7810" s="15" t="s">
        <v>7181</v>
      </c>
      <c r="D7810">
        <v>94883</v>
      </c>
      <c r="E7810" t="s">
        <v>9482</v>
      </c>
      <c r="F7810" s="15">
        <v>4405</v>
      </c>
      <c r="G7810" s="15">
        <v>294001000369</v>
      </c>
      <c r="H7810" t="s">
        <v>5219</v>
      </c>
      <c r="I7810" s="3">
        <v>41472533</v>
      </c>
      <c r="J7810" s="3">
        <v>0</v>
      </c>
      <c r="K7810" s="3">
        <f t="shared" si="243"/>
        <v>41472533</v>
      </c>
    </row>
    <row r="7811" spans="1:11" x14ac:dyDescent="0.25">
      <c r="A7811" t="str">
        <f t="shared" si="242"/>
        <v>94001294001000571</v>
      </c>
      <c r="B7811" t="s">
        <v>8170</v>
      </c>
      <c r="C7811" s="15" t="s">
        <v>7181</v>
      </c>
      <c r="D7811">
        <v>94001</v>
      </c>
      <c r="E7811" t="s">
        <v>4408</v>
      </c>
      <c r="F7811" s="15">
        <v>4409</v>
      </c>
      <c r="G7811" s="15">
        <v>294001000571</v>
      </c>
      <c r="H7811" t="s">
        <v>1762</v>
      </c>
      <c r="I7811" s="3">
        <v>27788130</v>
      </c>
      <c r="J7811" s="3">
        <v>0</v>
      </c>
      <c r="K7811" s="3">
        <f t="shared" si="243"/>
        <v>27788130</v>
      </c>
    </row>
    <row r="7812" spans="1:11" x14ac:dyDescent="0.25">
      <c r="A7812" t="str">
        <f t="shared" ref="A7812:A7875" si="244">CONCATENATE(D7812,G7812)</f>
        <v>94884294001000695</v>
      </c>
      <c r="B7812" t="s">
        <v>8170</v>
      </c>
      <c r="C7812" s="15" t="s">
        <v>7181</v>
      </c>
      <c r="D7812">
        <v>94884</v>
      </c>
      <c r="E7812" t="s">
        <v>539</v>
      </c>
      <c r="F7812" s="15">
        <v>4410</v>
      </c>
      <c r="G7812" s="15">
        <v>294001000695</v>
      </c>
      <c r="H7812" t="s">
        <v>9251</v>
      </c>
      <c r="I7812" s="3">
        <v>41086618</v>
      </c>
      <c r="J7812" s="3">
        <v>0</v>
      </c>
      <c r="K7812" s="3">
        <f t="shared" ref="K7812:K7875" si="245">+I7812+J7812</f>
        <v>41086618</v>
      </c>
    </row>
    <row r="7813" spans="1:11" x14ac:dyDescent="0.25">
      <c r="A7813" t="str">
        <f t="shared" si="244"/>
        <v>94001294001000733</v>
      </c>
      <c r="B7813" t="s">
        <v>8170</v>
      </c>
      <c r="C7813" s="15" t="s">
        <v>7181</v>
      </c>
      <c r="D7813">
        <v>94001</v>
      </c>
      <c r="E7813" t="s">
        <v>4408</v>
      </c>
      <c r="F7813" s="15">
        <v>4411</v>
      </c>
      <c r="G7813" s="15">
        <v>294001000733</v>
      </c>
      <c r="H7813" t="s">
        <v>4413</v>
      </c>
      <c r="I7813" s="3">
        <v>25909630</v>
      </c>
      <c r="J7813" s="3">
        <v>0</v>
      </c>
      <c r="K7813" s="3">
        <f t="shared" si="245"/>
        <v>25909630</v>
      </c>
    </row>
    <row r="7814" spans="1:11" x14ac:dyDescent="0.25">
      <c r="A7814" t="str">
        <f t="shared" si="244"/>
        <v>94001294001000857</v>
      </c>
      <c r="B7814" t="s">
        <v>8170</v>
      </c>
      <c r="C7814" s="15" t="s">
        <v>7181</v>
      </c>
      <c r="D7814">
        <v>94001</v>
      </c>
      <c r="E7814" t="s">
        <v>4408</v>
      </c>
      <c r="F7814" s="15">
        <v>19088</v>
      </c>
      <c r="G7814" s="15">
        <v>294001000857</v>
      </c>
      <c r="H7814" t="s">
        <v>9252</v>
      </c>
      <c r="I7814" s="3">
        <v>34724141</v>
      </c>
      <c r="J7814" s="3">
        <v>0</v>
      </c>
      <c r="K7814" s="3">
        <f t="shared" si="245"/>
        <v>34724141</v>
      </c>
    </row>
    <row r="7815" spans="1:11" x14ac:dyDescent="0.25">
      <c r="A7815" t="str">
        <f t="shared" si="244"/>
        <v>94001294001001047</v>
      </c>
      <c r="B7815" t="s">
        <v>8170</v>
      </c>
      <c r="C7815" s="15" t="s">
        <v>7181</v>
      </c>
      <c r="D7815">
        <v>94001</v>
      </c>
      <c r="E7815" t="s">
        <v>4408</v>
      </c>
      <c r="F7815" s="15">
        <v>19091</v>
      </c>
      <c r="G7815" s="15">
        <v>294001001047</v>
      </c>
      <c r="H7815" t="s">
        <v>4414</v>
      </c>
      <c r="I7815" s="3">
        <v>20399174</v>
      </c>
      <c r="J7815" s="3">
        <v>0</v>
      </c>
      <c r="K7815" s="3">
        <f t="shared" si="245"/>
        <v>20399174</v>
      </c>
    </row>
    <row r="7816" spans="1:11" x14ac:dyDescent="0.25">
      <c r="A7816" t="str">
        <f t="shared" si="244"/>
        <v>94001294001001322</v>
      </c>
      <c r="B7816" t="s">
        <v>8170</v>
      </c>
      <c r="C7816" s="15" t="s">
        <v>7181</v>
      </c>
      <c r="D7816">
        <v>94001</v>
      </c>
      <c r="E7816" t="s">
        <v>4408</v>
      </c>
      <c r="F7816" s="15">
        <v>109585</v>
      </c>
      <c r="G7816" s="15">
        <v>294001001322</v>
      </c>
      <c r="H7816" t="s">
        <v>9253</v>
      </c>
      <c r="I7816" s="3">
        <v>1996598</v>
      </c>
      <c r="J7816" s="3">
        <v>0</v>
      </c>
      <c r="K7816" s="3">
        <f t="shared" si="245"/>
        <v>1996598</v>
      </c>
    </row>
    <row r="7817" spans="1:11" x14ac:dyDescent="0.25">
      <c r="A7817" t="str">
        <f t="shared" si="244"/>
        <v>95001295001001281</v>
      </c>
      <c r="B7817" t="s">
        <v>5780</v>
      </c>
      <c r="C7817" s="15" t="s">
        <v>7212</v>
      </c>
      <c r="D7817">
        <v>95001</v>
      </c>
      <c r="E7817" t="s">
        <v>7213</v>
      </c>
      <c r="F7817" s="15">
        <v>3645</v>
      </c>
      <c r="G7817" s="15">
        <v>295001001281</v>
      </c>
      <c r="H7817" t="s">
        <v>9254</v>
      </c>
      <c r="I7817" s="3">
        <v>15486924</v>
      </c>
      <c r="J7817" s="3">
        <v>3871731</v>
      </c>
      <c r="K7817" s="3">
        <f t="shared" si="245"/>
        <v>19358655</v>
      </c>
    </row>
    <row r="7818" spans="1:11" x14ac:dyDescent="0.25">
      <c r="A7818" t="str">
        <f t="shared" si="244"/>
        <v>95001295001001370</v>
      </c>
      <c r="B7818" t="s">
        <v>5780</v>
      </c>
      <c r="C7818" s="15" t="s">
        <v>7212</v>
      </c>
      <c r="D7818">
        <v>95001</v>
      </c>
      <c r="E7818" t="s">
        <v>7213</v>
      </c>
      <c r="F7818" s="15">
        <v>4458</v>
      </c>
      <c r="G7818" s="15">
        <v>295001001370</v>
      </c>
      <c r="H7818" t="s">
        <v>9255</v>
      </c>
      <c r="I7818" s="3">
        <v>29234078</v>
      </c>
      <c r="J7818" s="3">
        <v>7308519</v>
      </c>
      <c r="K7818" s="3">
        <f t="shared" si="245"/>
        <v>36542597</v>
      </c>
    </row>
    <row r="7819" spans="1:11" x14ac:dyDescent="0.25">
      <c r="A7819" t="str">
        <f t="shared" si="244"/>
        <v>95001295001001426</v>
      </c>
      <c r="B7819" t="s">
        <v>5780</v>
      </c>
      <c r="C7819" s="15" t="s">
        <v>7212</v>
      </c>
      <c r="D7819">
        <v>95001</v>
      </c>
      <c r="E7819" t="s">
        <v>7213</v>
      </c>
      <c r="F7819" s="15">
        <v>3644</v>
      </c>
      <c r="G7819" s="15">
        <v>295001001426</v>
      </c>
      <c r="H7819" t="s">
        <v>9256</v>
      </c>
      <c r="I7819" s="3">
        <v>20820939</v>
      </c>
      <c r="J7819" s="3">
        <v>0</v>
      </c>
      <c r="K7819" s="3">
        <f t="shared" si="245"/>
        <v>20820939</v>
      </c>
    </row>
    <row r="7820" spans="1:11" x14ac:dyDescent="0.25">
      <c r="A7820" t="str">
        <f t="shared" si="244"/>
        <v>95001295001001451</v>
      </c>
      <c r="B7820" t="s">
        <v>5780</v>
      </c>
      <c r="C7820" t="s">
        <v>7212</v>
      </c>
      <c r="D7820">
        <v>95001</v>
      </c>
      <c r="E7820" t="s">
        <v>7213</v>
      </c>
      <c r="F7820">
        <v>4459</v>
      </c>
      <c r="G7820" s="15">
        <v>295001001451</v>
      </c>
      <c r="H7820" t="s">
        <v>1260</v>
      </c>
      <c r="I7820" s="3">
        <v>12655215</v>
      </c>
      <c r="J7820" s="3">
        <v>3163804</v>
      </c>
      <c r="K7820" s="3">
        <f t="shared" si="245"/>
        <v>15819019</v>
      </c>
    </row>
    <row r="7821" spans="1:11" x14ac:dyDescent="0.25">
      <c r="A7821" t="str">
        <f t="shared" si="244"/>
        <v>95001295001001523</v>
      </c>
      <c r="B7821" t="s">
        <v>5780</v>
      </c>
      <c r="C7821" s="15" t="s">
        <v>7212</v>
      </c>
      <c r="D7821">
        <v>95001</v>
      </c>
      <c r="E7821" t="s">
        <v>7213</v>
      </c>
      <c r="F7821" s="15">
        <v>4478</v>
      </c>
      <c r="G7821" s="15">
        <v>295001001523</v>
      </c>
      <c r="H7821" t="s">
        <v>4417</v>
      </c>
      <c r="I7821" s="3">
        <v>43678326</v>
      </c>
      <c r="J7821" s="3">
        <v>10919582</v>
      </c>
      <c r="K7821" s="3">
        <f t="shared" si="245"/>
        <v>54597908</v>
      </c>
    </row>
    <row r="7822" spans="1:11" x14ac:dyDescent="0.25">
      <c r="A7822" t="str">
        <f t="shared" si="244"/>
        <v>95001295001001621</v>
      </c>
      <c r="B7822" t="s">
        <v>5780</v>
      </c>
      <c r="C7822" s="15" t="s">
        <v>7212</v>
      </c>
      <c r="D7822">
        <v>95001</v>
      </c>
      <c r="E7822" t="s">
        <v>7213</v>
      </c>
      <c r="F7822" s="15">
        <v>4471</v>
      </c>
      <c r="G7822" s="15">
        <v>295001001621</v>
      </c>
      <c r="H7822" t="s">
        <v>2420</v>
      </c>
      <c r="I7822" s="3">
        <v>9624406</v>
      </c>
      <c r="J7822" s="3">
        <v>2406102</v>
      </c>
      <c r="K7822" s="3">
        <f t="shared" si="245"/>
        <v>12030508</v>
      </c>
    </row>
    <row r="7823" spans="1:11" x14ac:dyDescent="0.25">
      <c r="A7823" t="str">
        <f t="shared" si="244"/>
        <v>95001295001002121</v>
      </c>
      <c r="B7823" t="s">
        <v>5780</v>
      </c>
      <c r="C7823" s="15" t="s">
        <v>7212</v>
      </c>
      <c r="D7823">
        <v>95001</v>
      </c>
      <c r="E7823" t="s">
        <v>7213</v>
      </c>
      <c r="F7823" s="15">
        <v>4460</v>
      </c>
      <c r="G7823" s="15">
        <v>295001002121</v>
      </c>
      <c r="H7823" t="s">
        <v>9257</v>
      </c>
      <c r="I7823" s="3">
        <v>20611704</v>
      </c>
      <c r="J7823" s="3">
        <v>5152926</v>
      </c>
      <c r="K7823" s="3">
        <f t="shared" si="245"/>
        <v>25764630</v>
      </c>
    </row>
    <row r="7824" spans="1:11" x14ac:dyDescent="0.25">
      <c r="A7824" t="str">
        <f t="shared" si="244"/>
        <v>95001295001002180</v>
      </c>
      <c r="B7824" t="s">
        <v>5780</v>
      </c>
      <c r="C7824" s="15" t="s">
        <v>7212</v>
      </c>
      <c r="D7824">
        <v>95001</v>
      </c>
      <c r="E7824" t="s">
        <v>7213</v>
      </c>
      <c r="F7824" s="15">
        <v>4479</v>
      </c>
      <c r="G7824" s="15">
        <v>295001002180</v>
      </c>
      <c r="H7824" t="s">
        <v>9258</v>
      </c>
      <c r="I7824" s="3">
        <v>5111610</v>
      </c>
      <c r="J7824" s="3">
        <v>638951</v>
      </c>
      <c r="K7824" s="3">
        <f t="shared" si="245"/>
        <v>5750561</v>
      </c>
    </row>
    <row r="7825" spans="1:11" x14ac:dyDescent="0.25">
      <c r="A7825" t="str">
        <f t="shared" si="244"/>
        <v>95001295001002236</v>
      </c>
      <c r="B7825" t="s">
        <v>5780</v>
      </c>
      <c r="C7825" s="15" t="s">
        <v>7212</v>
      </c>
      <c r="D7825">
        <v>95001</v>
      </c>
      <c r="E7825" t="s">
        <v>7213</v>
      </c>
      <c r="F7825" s="15">
        <v>99225</v>
      </c>
      <c r="G7825" s="15">
        <v>295001002236</v>
      </c>
      <c r="H7825" t="s">
        <v>9259</v>
      </c>
      <c r="I7825" s="3">
        <v>5590182</v>
      </c>
      <c r="J7825" s="3">
        <v>698773</v>
      </c>
      <c r="K7825" s="3">
        <f t="shared" si="245"/>
        <v>6288955</v>
      </c>
    </row>
    <row r="7826" spans="1:11" x14ac:dyDescent="0.25">
      <c r="A7826" t="str">
        <f t="shared" si="244"/>
        <v>95001295001002449</v>
      </c>
      <c r="B7826" t="s">
        <v>5780</v>
      </c>
      <c r="C7826" s="15" t="s">
        <v>7212</v>
      </c>
      <c r="D7826">
        <v>95001</v>
      </c>
      <c r="E7826" t="s">
        <v>7213</v>
      </c>
      <c r="F7826" s="15">
        <v>4476</v>
      </c>
      <c r="G7826" s="15">
        <v>295001002449</v>
      </c>
      <c r="H7826" t="s">
        <v>9260</v>
      </c>
      <c r="I7826" s="3">
        <v>15229834</v>
      </c>
      <c r="J7826" s="3">
        <v>3807458</v>
      </c>
      <c r="K7826" s="3">
        <f t="shared" si="245"/>
        <v>19037292</v>
      </c>
    </row>
    <row r="7827" spans="1:11" x14ac:dyDescent="0.25">
      <c r="A7827" t="str">
        <f t="shared" si="244"/>
        <v>95001295001002635</v>
      </c>
      <c r="B7827" t="s">
        <v>5780</v>
      </c>
      <c r="C7827" s="15" t="s">
        <v>7212</v>
      </c>
      <c r="D7827">
        <v>95001</v>
      </c>
      <c r="E7827" t="s">
        <v>7213</v>
      </c>
      <c r="F7827" s="15">
        <v>4462</v>
      </c>
      <c r="G7827" s="15">
        <v>295001002635</v>
      </c>
      <c r="H7827" t="s">
        <v>9261</v>
      </c>
      <c r="I7827" s="3">
        <v>14713638</v>
      </c>
      <c r="J7827" s="3">
        <v>2758806.75</v>
      </c>
      <c r="K7827" s="3">
        <f t="shared" si="245"/>
        <v>17472444.75</v>
      </c>
    </row>
    <row r="7828" spans="1:11" x14ac:dyDescent="0.25">
      <c r="A7828" t="str">
        <f t="shared" si="244"/>
        <v>95001295001002741</v>
      </c>
      <c r="B7828" t="s">
        <v>5780</v>
      </c>
      <c r="C7828" s="15" t="s">
        <v>7212</v>
      </c>
      <c r="D7828">
        <v>95001</v>
      </c>
      <c r="E7828" t="s">
        <v>7213</v>
      </c>
      <c r="F7828" s="15">
        <v>4465</v>
      </c>
      <c r="G7828" s="15">
        <v>295001002741</v>
      </c>
      <c r="H7828" t="s">
        <v>4418</v>
      </c>
      <c r="I7828" s="3">
        <v>13385622</v>
      </c>
      <c r="J7828" s="3">
        <v>3346406</v>
      </c>
      <c r="K7828" s="3">
        <f t="shared" si="245"/>
        <v>16732028</v>
      </c>
    </row>
    <row r="7829" spans="1:11" x14ac:dyDescent="0.25">
      <c r="A7829" t="str">
        <f t="shared" si="244"/>
        <v>95001295001002902</v>
      </c>
      <c r="B7829" t="s">
        <v>5780</v>
      </c>
      <c r="C7829" s="15" t="s">
        <v>7212</v>
      </c>
      <c r="D7829">
        <v>95001</v>
      </c>
      <c r="E7829" t="s">
        <v>7213</v>
      </c>
      <c r="F7829" s="15">
        <v>4463</v>
      </c>
      <c r="G7829" s="15">
        <v>295001002902</v>
      </c>
      <c r="H7829" t="s">
        <v>9262</v>
      </c>
      <c r="I7829" s="3">
        <v>864686</v>
      </c>
      <c r="J7829" s="3">
        <v>216172</v>
      </c>
      <c r="K7829" s="3">
        <f t="shared" si="245"/>
        <v>1080858</v>
      </c>
    </row>
    <row r="7830" spans="1:11" x14ac:dyDescent="0.25">
      <c r="A7830" t="str">
        <f t="shared" si="244"/>
        <v>95025295001002902</v>
      </c>
      <c r="B7830" t="s">
        <v>5780</v>
      </c>
      <c r="C7830" s="15" t="s">
        <v>7212</v>
      </c>
      <c r="D7830">
        <v>95025</v>
      </c>
      <c r="E7830" t="s">
        <v>4422</v>
      </c>
      <c r="F7830" s="15">
        <v>4463</v>
      </c>
      <c r="G7830" s="15">
        <v>295001002902</v>
      </c>
      <c r="H7830" t="s">
        <v>9262</v>
      </c>
      <c r="I7830" s="3">
        <v>13349723</v>
      </c>
      <c r="J7830" s="3">
        <v>3337431</v>
      </c>
      <c r="K7830" s="3">
        <f t="shared" si="245"/>
        <v>16687154</v>
      </c>
    </row>
    <row r="7831" spans="1:11" x14ac:dyDescent="0.25">
      <c r="A7831" t="str">
        <f t="shared" si="244"/>
        <v>95001295001003470</v>
      </c>
      <c r="B7831" t="s">
        <v>5780</v>
      </c>
      <c r="C7831" s="15" t="s">
        <v>7212</v>
      </c>
      <c r="D7831">
        <v>95001</v>
      </c>
      <c r="E7831" t="s">
        <v>7213</v>
      </c>
      <c r="F7831" s="15">
        <v>4466</v>
      </c>
      <c r="G7831" s="15">
        <v>295001003470</v>
      </c>
      <c r="H7831" t="s">
        <v>9263</v>
      </c>
      <c r="I7831" s="3">
        <v>31707003</v>
      </c>
      <c r="J7831" s="3">
        <v>7926751</v>
      </c>
      <c r="K7831" s="3">
        <f t="shared" si="245"/>
        <v>39633754</v>
      </c>
    </row>
    <row r="7832" spans="1:11" x14ac:dyDescent="0.25">
      <c r="A7832" t="str">
        <f t="shared" si="244"/>
        <v>95001295001003861</v>
      </c>
      <c r="B7832" t="s">
        <v>5780</v>
      </c>
      <c r="C7832" s="15" t="s">
        <v>7212</v>
      </c>
      <c r="D7832">
        <v>95001</v>
      </c>
      <c r="E7832" t="s">
        <v>7213</v>
      </c>
      <c r="F7832" s="15">
        <v>4475</v>
      </c>
      <c r="G7832" s="15">
        <v>295001003861</v>
      </c>
      <c r="H7832" t="s">
        <v>4419</v>
      </c>
      <c r="I7832" s="3">
        <v>5364401</v>
      </c>
      <c r="J7832" s="3">
        <v>1341100</v>
      </c>
      <c r="K7832" s="3">
        <f t="shared" si="245"/>
        <v>6705501</v>
      </c>
    </row>
    <row r="7833" spans="1:11" x14ac:dyDescent="0.25">
      <c r="A7833" t="str">
        <f t="shared" si="244"/>
        <v>95001295001003950</v>
      </c>
      <c r="B7833" t="s">
        <v>5780</v>
      </c>
      <c r="C7833" s="15" t="s">
        <v>7212</v>
      </c>
      <c r="D7833">
        <v>95001</v>
      </c>
      <c r="E7833" t="s">
        <v>7213</v>
      </c>
      <c r="F7833" s="15">
        <v>141835</v>
      </c>
      <c r="G7833" s="15">
        <v>295001003950</v>
      </c>
      <c r="H7833" t="s">
        <v>9264</v>
      </c>
      <c r="I7833" s="3">
        <v>54064483</v>
      </c>
      <c r="J7833" s="3">
        <v>13516121</v>
      </c>
      <c r="K7833" s="3">
        <f t="shared" si="245"/>
        <v>67580604</v>
      </c>
    </row>
    <row r="7834" spans="1:11" x14ac:dyDescent="0.25">
      <c r="A7834" t="str">
        <f t="shared" si="244"/>
        <v>95001295001004174</v>
      </c>
      <c r="B7834" t="s">
        <v>5780</v>
      </c>
      <c r="C7834" s="15" t="s">
        <v>7212</v>
      </c>
      <c r="D7834">
        <v>95001</v>
      </c>
      <c r="E7834" t="s">
        <v>7213</v>
      </c>
      <c r="F7834" s="15">
        <v>4464</v>
      </c>
      <c r="G7834" s="15">
        <v>295001004174</v>
      </c>
      <c r="H7834" t="s">
        <v>9265</v>
      </c>
      <c r="I7834" s="3">
        <v>6058504</v>
      </c>
      <c r="J7834" s="3">
        <v>1514626</v>
      </c>
      <c r="K7834" s="3">
        <f t="shared" si="245"/>
        <v>7573130</v>
      </c>
    </row>
    <row r="7835" spans="1:11" x14ac:dyDescent="0.25">
      <c r="A7835" t="str">
        <f t="shared" si="244"/>
        <v>95001295001004191</v>
      </c>
      <c r="B7835" t="s">
        <v>5780</v>
      </c>
      <c r="C7835" s="15" t="s">
        <v>7212</v>
      </c>
      <c r="D7835">
        <v>95001</v>
      </c>
      <c r="E7835" t="s">
        <v>7213</v>
      </c>
      <c r="F7835" s="15">
        <v>4467</v>
      </c>
      <c r="G7835" s="15">
        <v>295001004191</v>
      </c>
      <c r="H7835" t="s">
        <v>4420</v>
      </c>
      <c r="I7835" s="3">
        <v>17978346</v>
      </c>
      <c r="J7835" s="3">
        <v>4494587</v>
      </c>
      <c r="K7835" s="3">
        <f t="shared" si="245"/>
        <v>22472933</v>
      </c>
    </row>
    <row r="7836" spans="1:11" x14ac:dyDescent="0.25">
      <c r="A7836" t="str">
        <f t="shared" si="244"/>
        <v>95015295015000198</v>
      </c>
      <c r="B7836" t="s">
        <v>5780</v>
      </c>
      <c r="C7836" s="15" t="s">
        <v>7212</v>
      </c>
      <c r="D7836">
        <v>95015</v>
      </c>
      <c r="E7836" t="s">
        <v>935</v>
      </c>
      <c r="F7836" s="15">
        <v>4472</v>
      </c>
      <c r="G7836" s="15">
        <v>295015000198</v>
      </c>
      <c r="H7836" t="s">
        <v>9266</v>
      </c>
      <c r="I7836" s="3">
        <v>19088875</v>
      </c>
      <c r="J7836" s="3">
        <v>4772219</v>
      </c>
      <c r="K7836" s="3">
        <f t="shared" si="245"/>
        <v>23861094</v>
      </c>
    </row>
    <row r="7837" spans="1:11" x14ac:dyDescent="0.25">
      <c r="A7837" t="str">
        <f t="shared" si="244"/>
        <v>95025295025000048</v>
      </c>
      <c r="B7837" t="s">
        <v>5780</v>
      </c>
      <c r="C7837" s="15" t="s">
        <v>7212</v>
      </c>
      <c r="D7837">
        <v>95025</v>
      </c>
      <c r="E7837" t="s">
        <v>4422</v>
      </c>
      <c r="F7837" s="15">
        <v>128909</v>
      </c>
      <c r="G7837" s="15">
        <v>295025000048</v>
      </c>
      <c r="H7837" t="s">
        <v>9805</v>
      </c>
      <c r="I7837" s="3">
        <v>16209924</v>
      </c>
      <c r="J7837" s="3">
        <v>4052481</v>
      </c>
      <c r="K7837" s="3">
        <f t="shared" si="245"/>
        <v>20262405</v>
      </c>
    </row>
    <row r="7838" spans="1:11" x14ac:dyDescent="0.25">
      <c r="A7838" t="str">
        <f t="shared" si="244"/>
        <v>95025295025000161</v>
      </c>
      <c r="B7838" t="s">
        <v>5780</v>
      </c>
      <c r="C7838" s="15" t="s">
        <v>7212</v>
      </c>
      <c r="D7838">
        <v>95025</v>
      </c>
      <c r="E7838" t="s">
        <v>4422</v>
      </c>
      <c r="F7838" s="15">
        <v>4470</v>
      </c>
      <c r="G7838" s="15">
        <v>295025000161</v>
      </c>
      <c r="H7838" t="s">
        <v>179</v>
      </c>
      <c r="I7838" s="3">
        <v>22356818</v>
      </c>
      <c r="J7838" s="3">
        <v>5589205</v>
      </c>
      <c r="K7838" s="3">
        <f t="shared" si="245"/>
        <v>27946023</v>
      </c>
    </row>
    <row r="7839" spans="1:11" x14ac:dyDescent="0.25">
      <c r="A7839" t="str">
        <f t="shared" si="244"/>
        <v>95025295105000987</v>
      </c>
      <c r="B7839" t="s">
        <v>5780</v>
      </c>
      <c r="C7839" s="15" t="s">
        <v>7212</v>
      </c>
      <c r="D7839">
        <v>95025</v>
      </c>
      <c r="E7839" t="s">
        <v>4422</v>
      </c>
      <c r="F7839" s="15">
        <v>4468</v>
      </c>
      <c r="G7839" s="15">
        <v>295105000987</v>
      </c>
      <c r="H7839" t="s">
        <v>9267</v>
      </c>
      <c r="I7839" s="3">
        <v>43779858</v>
      </c>
      <c r="J7839" s="3">
        <v>5472482.5</v>
      </c>
      <c r="K7839" s="3">
        <f t="shared" si="245"/>
        <v>49252340.5</v>
      </c>
    </row>
    <row r="7840" spans="1:11" x14ac:dyDescent="0.25">
      <c r="A7840" t="str">
        <f t="shared" si="244"/>
        <v>95025295105001304</v>
      </c>
      <c r="B7840" t="s">
        <v>5780</v>
      </c>
      <c r="C7840" s="15" t="s">
        <v>7212</v>
      </c>
      <c r="D7840">
        <v>95025</v>
      </c>
      <c r="E7840" t="s">
        <v>4422</v>
      </c>
      <c r="F7840" s="15">
        <v>4477</v>
      </c>
      <c r="G7840" s="15">
        <v>295105001304</v>
      </c>
      <c r="H7840" t="s">
        <v>9268</v>
      </c>
      <c r="I7840" s="3">
        <v>25453392</v>
      </c>
      <c r="J7840" s="3">
        <v>6363348</v>
      </c>
      <c r="K7840" s="3">
        <f t="shared" si="245"/>
        <v>31816740</v>
      </c>
    </row>
    <row r="7841" spans="1:11" x14ac:dyDescent="0.25">
      <c r="A7841" t="str">
        <f t="shared" si="244"/>
        <v>95025295105001550</v>
      </c>
      <c r="B7841" t="s">
        <v>5780</v>
      </c>
      <c r="C7841" s="15" t="s">
        <v>7212</v>
      </c>
      <c r="D7841">
        <v>95025</v>
      </c>
      <c r="E7841" t="s">
        <v>4422</v>
      </c>
      <c r="F7841" s="15">
        <v>4469</v>
      </c>
      <c r="G7841" s="15">
        <v>295105001550</v>
      </c>
      <c r="H7841" t="s">
        <v>905</v>
      </c>
      <c r="I7841" s="3">
        <v>33144978</v>
      </c>
      <c r="J7841" s="3">
        <v>0</v>
      </c>
      <c r="K7841" s="3">
        <f t="shared" si="245"/>
        <v>33144978</v>
      </c>
    </row>
    <row r="7842" spans="1:11" x14ac:dyDescent="0.25">
      <c r="A7842" t="str">
        <f t="shared" si="244"/>
        <v>95200295200000021</v>
      </c>
      <c r="B7842" t="s">
        <v>5780</v>
      </c>
      <c r="C7842" s="15" t="s">
        <v>7212</v>
      </c>
      <c r="D7842">
        <v>95200</v>
      </c>
      <c r="E7842" t="s">
        <v>1111</v>
      </c>
      <c r="F7842" s="15">
        <v>4482</v>
      </c>
      <c r="G7842" s="15">
        <v>295200000021</v>
      </c>
      <c r="H7842" t="s">
        <v>1280</v>
      </c>
      <c r="I7842" s="3">
        <v>5033347</v>
      </c>
      <c r="J7842" s="3">
        <v>943752.75</v>
      </c>
      <c r="K7842" s="3">
        <f t="shared" si="245"/>
        <v>5977099.75</v>
      </c>
    </row>
    <row r="7843" spans="1:11" x14ac:dyDescent="0.25">
      <c r="A7843" t="str">
        <f t="shared" si="244"/>
        <v>95200295200000081</v>
      </c>
      <c r="B7843" t="s">
        <v>5780</v>
      </c>
      <c r="C7843" s="15" t="s">
        <v>7212</v>
      </c>
      <c r="D7843">
        <v>95200</v>
      </c>
      <c r="E7843" t="s">
        <v>1111</v>
      </c>
      <c r="F7843" s="15">
        <v>4481</v>
      </c>
      <c r="G7843" s="15">
        <v>295200000081</v>
      </c>
      <c r="H7843" t="s">
        <v>9269</v>
      </c>
      <c r="I7843" s="3">
        <v>2347907</v>
      </c>
      <c r="J7843" s="3">
        <v>0</v>
      </c>
      <c r="K7843" s="3">
        <f t="shared" si="245"/>
        <v>2347907</v>
      </c>
    </row>
    <row r="7844" spans="1:11" x14ac:dyDescent="0.25">
      <c r="A7844" t="str">
        <f t="shared" si="244"/>
        <v>95200295200000251</v>
      </c>
      <c r="B7844" t="s">
        <v>5780</v>
      </c>
      <c r="C7844" s="15" t="s">
        <v>7212</v>
      </c>
      <c r="D7844">
        <v>95200</v>
      </c>
      <c r="E7844" t="s">
        <v>1111</v>
      </c>
      <c r="F7844" s="15">
        <v>4480</v>
      </c>
      <c r="G7844" s="15">
        <v>295200000251</v>
      </c>
      <c r="H7844" t="s">
        <v>509</v>
      </c>
      <c r="I7844" s="3">
        <v>5836565</v>
      </c>
      <c r="J7844" s="3">
        <v>1094355.75</v>
      </c>
      <c r="K7844" s="3">
        <f t="shared" si="245"/>
        <v>6930920.75</v>
      </c>
    </row>
    <row r="7845" spans="1:11" x14ac:dyDescent="0.25">
      <c r="A7845" t="str">
        <f t="shared" si="244"/>
        <v>97001297001000490</v>
      </c>
      <c r="B7845" t="s">
        <v>8172</v>
      </c>
      <c r="C7845" s="15" t="s">
        <v>8173</v>
      </c>
      <c r="D7845">
        <v>97001</v>
      </c>
      <c r="E7845" t="s">
        <v>4423</v>
      </c>
      <c r="F7845" s="15">
        <v>17856</v>
      </c>
      <c r="G7845" s="15">
        <v>297001000490</v>
      </c>
      <c r="H7845" t="s">
        <v>9270</v>
      </c>
      <c r="I7845" s="3">
        <v>19940145</v>
      </c>
      <c r="J7845" s="3">
        <v>4985036</v>
      </c>
      <c r="K7845" s="3">
        <f t="shared" si="245"/>
        <v>24925181</v>
      </c>
    </row>
    <row r="7846" spans="1:11" x14ac:dyDescent="0.25">
      <c r="A7846" t="str">
        <f t="shared" si="244"/>
        <v>97001297001000520</v>
      </c>
      <c r="B7846" t="s">
        <v>8172</v>
      </c>
      <c r="C7846" s="15" t="s">
        <v>8173</v>
      </c>
      <c r="D7846">
        <v>97001</v>
      </c>
      <c r="E7846" t="s">
        <v>4423</v>
      </c>
      <c r="F7846" s="15">
        <v>17858</v>
      </c>
      <c r="G7846" s="15">
        <v>297001000520</v>
      </c>
      <c r="H7846" t="s">
        <v>5745</v>
      </c>
      <c r="I7846" s="3">
        <v>16803479</v>
      </c>
      <c r="J7846" s="3">
        <v>0</v>
      </c>
      <c r="K7846" s="3">
        <f t="shared" si="245"/>
        <v>16803479</v>
      </c>
    </row>
    <row r="7847" spans="1:11" x14ac:dyDescent="0.25">
      <c r="A7847" t="str">
        <f t="shared" si="244"/>
        <v>97001297001001046</v>
      </c>
      <c r="B7847" t="s">
        <v>8172</v>
      </c>
      <c r="C7847" s="15" t="s">
        <v>8173</v>
      </c>
      <c r="D7847">
        <v>97001</v>
      </c>
      <c r="E7847" t="s">
        <v>4423</v>
      </c>
      <c r="F7847" s="15">
        <v>18082</v>
      </c>
      <c r="G7847" s="15">
        <v>297001001046</v>
      </c>
      <c r="H7847" t="s">
        <v>5746</v>
      </c>
      <c r="I7847" s="3">
        <v>52507900</v>
      </c>
      <c r="J7847" s="3">
        <v>13126975</v>
      </c>
      <c r="K7847" s="3">
        <f t="shared" si="245"/>
        <v>65634875</v>
      </c>
    </row>
    <row r="7848" spans="1:11" x14ac:dyDescent="0.25">
      <c r="A7848" t="str">
        <f t="shared" si="244"/>
        <v>97001297001001551</v>
      </c>
      <c r="B7848" t="s">
        <v>8172</v>
      </c>
      <c r="C7848" s="15" t="s">
        <v>8173</v>
      </c>
      <c r="D7848">
        <v>97001</v>
      </c>
      <c r="E7848" t="s">
        <v>4423</v>
      </c>
      <c r="F7848" s="15">
        <v>18450</v>
      </c>
      <c r="G7848" s="15">
        <v>297001001551</v>
      </c>
      <c r="H7848" t="s">
        <v>9271</v>
      </c>
      <c r="I7848" s="3">
        <v>15854642</v>
      </c>
      <c r="J7848" s="3">
        <v>3963660</v>
      </c>
      <c r="K7848" s="3">
        <f t="shared" si="245"/>
        <v>19818302</v>
      </c>
    </row>
    <row r="7849" spans="1:11" x14ac:dyDescent="0.25">
      <c r="A7849" t="str">
        <f t="shared" si="244"/>
        <v>97001297001001836</v>
      </c>
      <c r="B7849" t="s">
        <v>8172</v>
      </c>
      <c r="C7849" s="15" t="s">
        <v>8173</v>
      </c>
      <c r="D7849">
        <v>97001</v>
      </c>
      <c r="E7849" t="s">
        <v>4423</v>
      </c>
      <c r="F7849" s="15">
        <v>18099</v>
      </c>
      <c r="G7849" s="15">
        <v>297001001836</v>
      </c>
      <c r="H7849" t="s">
        <v>5747</v>
      </c>
      <c r="I7849" s="3">
        <v>59252968</v>
      </c>
      <c r="J7849" s="3">
        <v>14813242</v>
      </c>
      <c r="K7849" s="3">
        <f t="shared" si="245"/>
        <v>74066210</v>
      </c>
    </row>
    <row r="7850" spans="1:11" x14ac:dyDescent="0.25">
      <c r="A7850" t="str">
        <f t="shared" si="244"/>
        <v>97511297001001879</v>
      </c>
      <c r="B7850" t="s">
        <v>8172</v>
      </c>
      <c r="C7850" t="s">
        <v>8173</v>
      </c>
      <c r="D7850">
        <v>97511</v>
      </c>
      <c r="E7850" t="s">
        <v>5752</v>
      </c>
      <c r="F7850">
        <v>17630</v>
      </c>
      <c r="G7850" s="15">
        <v>297001001879</v>
      </c>
      <c r="H7850" t="s">
        <v>7023</v>
      </c>
      <c r="I7850" s="3">
        <v>48876478</v>
      </c>
      <c r="J7850" s="3">
        <v>12219120</v>
      </c>
      <c r="K7850" s="3">
        <f t="shared" si="245"/>
        <v>61095598</v>
      </c>
    </row>
    <row r="7851" spans="1:11" x14ac:dyDescent="0.25">
      <c r="A7851" t="str">
        <f t="shared" si="244"/>
        <v>97001297001002051</v>
      </c>
      <c r="B7851" t="s">
        <v>8172</v>
      </c>
      <c r="C7851" t="s">
        <v>8173</v>
      </c>
      <c r="D7851">
        <v>97001</v>
      </c>
      <c r="E7851" t="s">
        <v>4423</v>
      </c>
      <c r="F7851">
        <v>17637</v>
      </c>
      <c r="G7851" s="15">
        <v>297001002051</v>
      </c>
      <c r="H7851" t="s">
        <v>9272</v>
      </c>
      <c r="I7851" s="3">
        <v>16722088</v>
      </c>
      <c r="J7851" s="3">
        <v>2090261</v>
      </c>
      <c r="K7851" s="3">
        <f t="shared" si="245"/>
        <v>18812349</v>
      </c>
    </row>
    <row r="7852" spans="1:11" x14ac:dyDescent="0.25">
      <c r="A7852" t="str">
        <f t="shared" si="244"/>
        <v>97511297001002051</v>
      </c>
      <c r="B7852" t="s">
        <v>8172</v>
      </c>
      <c r="C7852" s="15" t="s">
        <v>8173</v>
      </c>
      <c r="D7852">
        <v>97511</v>
      </c>
      <c r="E7852" t="s">
        <v>5752</v>
      </c>
      <c r="F7852" s="15">
        <v>17637</v>
      </c>
      <c r="G7852" s="15">
        <v>297001002051</v>
      </c>
      <c r="H7852" t="s">
        <v>9272</v>
      </c>
      <c r="I7852" s="3">
        <v>1187014</v>
      </c>
      <c r="J7852" s="3">
        <v>148377</v>
      </c>
      <c r="K7852" s="3">
        <f t="shared" si="245"/>
        <v>1335391</v>
      </c>
    </row>
    <row r="7853" spans="1:11" x14ac:dyDescent="0.25">
      <c r="A7853" t="str">
        <f t="shared" si="244"/>
        <v>97666297001002051</v>
      </c>
      <c r="B7853" t="s">
        <v>8172</v>
      </c>
      <c r="C7853" s="15" t="s">
        <v>8173</v>
      </c>
      <c r="D7853">
        <v>97666</v>
      </c>
      <c r="E7853" t="s">
        <v>5748</v>
      </c>
      <c r="F7853" s="15">
        <v>17637</v>
      </c>
      <c r="G7853" s="15">
        <v>297001002051</v>
      </c>
      <c r="H7853" t="s">
        <v>9272</v>
      </c>
      <c r="I7853" s="3">
        <v>14040981</v>
      </c>
      <c r="J7853" s="3">
        <v>1755122.5</v>
      </c>
      <c r="K7853" s="3">
        <f t="shared" si="245"/>
        <v>15796103.5</v>
      </c>
    </row>
    <row r="7854" spans="1:11" x14ac:dyDescent="0.25">
      <c r="A7854" t="str">
        <f t="shared" si="244"/>
        <v>97001297001002107</v>
      </c>
      <c r="B7854" t="s">
        <v>8172</v>
      </c>
      <c r="C7854" s="15" t="s">
        <v>8173</v>
      </c>
      <c r="D7854">
        <v>97001</v>
      </c>
      <c r="E7854" t="s">
        <v>4423</v>
      </c>
      <c r="F7854" s="15">
        <v>18104</v>
      </c>
      <c r="G7854" s="15">
        <v>297001002107</v>
      </c>
      <c r="H7854" t="s">
        <v>9273</v>
      </c>
      <c r="I7854" s="3">
        <v>37592673</v>
      </c>
      <c r="J7854" s="3">
        <v>9398168</v>
      </c>
      <c r="K7854" s="3">
        <f t="shared" si="245"/>
        <v>46990841</v>
      </c>
    </row>
    <row r="7855" spans="1:11" x14ac:dyDescent="0.25">
      <c r="A7855" t="str">
        <f t="shared" si="244"/>
        <v>97889297001002115</v>
      </c>
      <c r="B7855" t="s">
        <v>8172</v>
      </c>
      <c r="C7855" s="15" t="s">
        <v>8173</v>
      </c>
      <c r="D7855">
        <v>97889</v>
      </c>
      <c r="E7855" t="s">
        <v>5749</v>
      </c>
      <c r="F7855" s="15">
        <v>17650</v>
      </c>
      <c r="G7855" s="15">
        <v>297001002115</v>
      </c>
      <c r="H7855" t="s">
        <v>5750</v>
      </c>
      <c r="I7855" s="3">
        <v>21522846</v>
      </c>
      <c r="J7855" s="3">
        <v>4035533.25</v>
      </c>
      <c r="K7855" s="3">
        <f t="shared" si="245"/>
        <v>25558379.25</v>
      </c>
    </row>
    <row r="7856" spans="1:11" x14ac:dyDescent="0.25">
      <c r="A7856" t="str">
        <f t="shared" si="244"/>
        <v>97001297001002212</v>
      </c>
      <c r="B7856" t="s">
        <v>8172</v>
      </c>
      <c r="C7856" s="15" t="s">
        <v>8173</v>
      </c>
      <c r="D7856">
        <v>97001</v>
      </c>
      <c r="E7856" t="s">
        <v>4423</v>
      </c>
      <c r="F7856" s="15">
        <v>18106</v>
      </c>
      <c r="G7856" s="15">
        <v>297001002212</v>
      </c>
      <c r="H7856" t="s">
        <v>4425</v>
      </c>
      <c r="I7856" s="3">
        <v>31884069</v>
      </c>
      <c r="J7856" s="3">
        <v>0</v>
      </c>
      <c r="K7856" s="3">
        <f t="shared" si="245"/>
        <v>31884069</v>
      </c>
    </row>
    <row r="7857" spans="1:11" x14ac:dyDescent="0.25">
      <c r="A7857" t="str">
        <f t="shared" si="244"/>
        <v>97001297001002298</v>
      </c>
      <c r="B7857" t="s">
        <v>8172</v>
      </c>
      <c r="C7857" s="15" t="s">
        <v>8173</v>
      </c>
      <c r="D7857">
        <v>97001</v>
      </c>
      <c r="E7857" t="s">
        <v>4423</v>
      </c>
      <c r="F7857" s="15">
        <v>18109</v>
      </c>
      <c r="G7857" s="15">
        <v>297001002298</v>
      </c>
      <c r="H7857" t="s">
        <v>5751</v>
      </c>
      <c r="I7857" s="3">
        <v>19309282</v>
      </c>
      <c r="J7857" s="3">
        <v>4827321</v>
      </c>
      <c r="K7857" s="3">
        <f t="shared" si="245"/>
        <v>24136603</v>
      </c>
    </row>
    <row r="7858" spans="1:11" x14ac:dyDescent="0.25">
      <c r="A7858" t="str">
        <f t="shared" si="244"/>
        <v>97511297001002301</v>
      </c>
      <c r="B7858" t="s">
        <v>8172</v>
      </c>
      <c r="C7858" t="s">
        <v>8173</v>
      </c>
      <c r="D7858">
        <v>97511</v>
      </c>
      <c r="E7858" t="s">
        <v>5752</v>
      </c>
      <c r="F7858">
        <v>17632</v>
      </c>
      <c r="G7858" s="15">
        <v>297001002301</v>
      </c>
      <c r="H7858" t="s">
        <v>9274</v>
      </c>
      <c r="I7858" s="3">
        <v>26477907</v>
      </c>
      <c r="J7858" s="3">
        <v>0</v>
      </c>
      <c r="K7858" s="3">
        <f t="shared" si="245"/>
        <v>26477907</v>
      </c>
    </row>
    <row r="7859" spans="1:11" x14ac:dyDescent="0.25">
      <c r="A7859" t="str">
        <f t="shared" si="244"/>
        <v>99001299001000077</v>
      </c>
      <c r="B7859" t="s">
        <v>5782</v>
      </c>
      <c r="C7859" s="15" t="s">
        <v>7219</v>
      </c>
      <c r="D7859">
        <v>99001</v>
      </c>
      <c r="E7859" t="s">
        <v>4426</v>
      </c>
      <c r="F7859" s="15">
        <v>13805</v>
      </c>
      <c r="G7859" s="15">
        <v>299001000077</v>
      </c>
      <c r="H7859" t="s">
        <v>9275</v>
      </c>
      <c r="I7859" s="3">
        <v>16164818</v>
      </c>
      <c r="J7859" s="3">
        <v>4041204</v>
      </c>
      <c r="K7859" s="3">
        <f t="shared" si="245"/>
        <v>20206022</v>
      </c>
    </row>
    <row r="7860" spans="1:11" x14ac:dyDescent="0.25">
      <c r="A7860" t="str">
        <f t="shared" si="244"/>
        <v>99773299001000093</v>
      </c>
      <c r="B7860" t="s">
        <v>5782</v>
      </c>
      <c r="C7860" s="15" t="s">
        <v>7219</v>
      </c>
      <c r="D7860">
        <v>99773</v>
      </c>
      <c r="E7860" t="s">
        <v>4430</v>
      </c>
      <c r="F7860" s="15">
        <v>14997</v>
      </c>
      <c r="G7860" s="15">
        <v>299001000093</v>
      </c>
      <c r="H7860" t="s">
        <v>5672</v>
      </c>
      <c r="I7860" s="3">
        <v>17536278</v>
      </c>
      <c r="J7860" s="3">
        <v>3288052.5</v>
      </c>
      <c r="K7860" s="3">
        <f t="shared" si="245"/>
        <v>20824330.5</v>
      </c>
    </row>
    <row r="7861" spans="1:11" x14ac:dyDescent="0.25">
      <c r="A7861" t="str">
        <f t="shared" si="244"/>
        <v>99624299001001626</v>
      </c>
      <c r="B7861" t="s">
        <v>5782</v>
      </c>
      <c r="C7861" s="15" t="s">
        <v>7219</v>
      </c>
      <c r="D7861">
        <v>99624</v>
      </c>
      <c r="E7861" t="s">
        <v>4429</v>
      </c>
      <c r="F7861" s="15">
        <v>14962</v>
      </c>
      <c r="G7861" s="15">
        <v>299001001626</v>
      </c>
      <c r="H7861" t="s">
        <v>9276</v>
      </c>
      <c r="I7861" s="3">
        <v>28056290</v>
      </c>
      <c r="J7861" s="3">
        <v>5260554</v>
      </c>
      <c r="K7861" s="3">
        <f t="shared" si="245"/>
        <v>33316844</v>
      </c>
    </row>
    <row r="7862" spans="1:11" x14ac:dyDescent="0.25">
      <c r="A7862" t="str">
        <f t="shared" si="244"/>
        <v>99773299001001723</v>
      </c>
      <c r="B7862" t="s">
        <v>5782</v>
      </c>
      <c r="C7862" s="15" t="s">
        <v>7219</v>
      </c>
      <c r="D7862">
        <v>99773</v>
      </c>
      <c r="E7862" t="s">
        <v>4430</v>
      </c>
      <c r="F7862" s="15">
        <v>1802</v>
      </c>
      <c r="G7862" s="15">
        <v>299001001723</v>
      </c>
      <c r="H7862" t="s">
        <v>9806</v>
      </c>
      <c r="I7862" s="3">
        <v>50900208</v>
      </c>
      <c r="J7862" s="3">
        <v>0</v>
      </c>
      <c r="K7862" s="3">
        <f t="shared" si="245"/>
        <v>50900208</v>
      </c>
    </row>
    <row r="7863" spans="1:11" x14ac:dyDescent="0.25">
      <c r="A7863" t="str">
        <f t="shared" si="244"/>
        <v>99773299001001855</v>
      </c>
      <c r="B7863" t="s">
        <v>5782</v>
      </c>
      <c r="C7863" s="15" t="s">
        <v>7219</v>
      </c>
      <c r="D7863">
        <v>99773</v>
      </c>
      <c r="E7863" t="s">
        <v>4430</v>
      </c>
      <c r="F7863" s="15">
        <v>1599</v>
      </c>
      <c r="G7863" s="15">
        <v>299001001855</v>
      </c>
      <c r="H7863" t="s">
        <v>9277</v>
      </c>
      <c r="I7863" s="3">
        <v>26117616</v>
      </c>
      <c r="J7863" s="3">
        <v>6529404</v>
      </c>
      <c r="K7863" s="3">
        <f t="shared" si="245"/>
        <v>32647020</v>
      </c>
    </row>
    <row r="7864" spans="1:11" x14ac:dyDescent="0.25">
      <c r="A7864" t="str">
        <f t="shared" si="244"/>
        <v>99001299001002614</v>
      </c>
      <c r="B7864" t="s">
        <v>5782</v>
      </c>
      <c r="C7864" s="15" t="s">
        <v>7219</v>
      </c>
      <c r="D7864">
        <v>99001</v>
      </c>
      <c r="E7864" t="s">
        <v>4426</v>
      </c>
      <c r="F7864" s="15">
        <v>13804</v>
      </c>
      <c r="G7864" s="15">
        <v>299001002614</v>
      </c>
      <c r="H7864" t="s">
        <v>9278</v>
      </c>
      <c r="I7864" s="3">
        <v>32247386</v>
      </c>
      <c r="J7864" s="3">
        <v>8061846</v>
      </c>
      <c r="K7864" s="3">
        <f t="shared" si="245"/>
        <v>40309232</v>
      </c>
    </row>
    <row r="7865" spans="1:11" x14ac:dyDescent="0.25">
      <c r="A7865" t="str">
        <f t="shared" si="244"/>
        <v>99524299496000019</v>
      </c>
      <c r="B7865" t="s">
        <v>5782</v>
      </c>
      <c r="C7865" s="15" t="s">
        <v>7219</v>
      </c>
      <c r="D7865">
        <v>99524</v>
      </c>
      <c r="E7865" t="s">
        <v>4427</v>
      </c>
      <c r="F7865" s="15">
        <v>14946</v>
      </c>
      <c r="G7865" s="15">
        <v>299496000019</v>
      </c>
      <c r="H7865" t="s">
        <v>9279</v>
      </c>
      <c r="I7865" s="3">
        <v>41304527</v>
      </c>
      <c r="J7865" s="3">
        <v>7744599</v>
      </c>
      <c r="K7865" s="3">
        <f t="shared" si="245"/>
        <v>49049126</v>
      </c>
    </row>
    <row r="7866" spans="1:11" x14ac:dyDescent="0.25">
      <c r="A7866" t="str">
        <f t="shared" si="244"/>
        <v>99624299496000078</v>
      </c>
      <c r="B7866" t="s">
        <v>5782</v>
      </c>
      <c r="C7866" t="s">
        <v>7219</v>
      </c>
      <c r="D7866">
        <v>99624</v>
      </c>
      <c r="E7866" t="s">
        <v>4429</v>
      </c>
      <c r="F7866">
        <v>117459</v>
      </c>
      <c r="G7866" s="15">
        <v>299496000078</v>
      </c>
      <c r="H7866" t="s">
        <v>4584</v>
      </c>
      <c r="I7866" s="3">
        <v>12710522</v>
      </c>
      <c r="J7866" s="3">
        <v>794407.5</v>
      </c>
      <c r="K7866" s="3">
        <f t="shared" si="245"/>
        <v>13504929.5</v>
      </c>
    </row>
    <row r="7867" spans="1:11" x14ac:dyDescent="0.25">
      <c r="A7867" t="str">
        <f t="shared" si="244"/>
        <v>99624299496000132</v>
      </c>
      <c r="B7867" t="s">
        <v>5782</v>
      </c>
      <c r="C7867" t="s">
        <v>7219</v>
      </c>
      <c r="D7867">
        <v>99624</v>
      </c>
      <c r="E7867" t="s">
        <v>4429</v>
      </c>
      <c r="F7867">
        <v>14966</v>
      </c>
      <c r="G7867" s="15">
        <v>299496000132</v>
      </c>
      <c r="H7867" t="s">
        <v>9280</v>
      </c>
      <c r="I7867" s="3">
        <v>28657795</v>
      </c>
      <c r="J7867" s="3">
        <v>5373336.75</v>
      </c>
      <c r="K7867" s="3">
        <f t="shared" si="245"/>
        <v>34031131.75</v>
      </c>
    </row>
    <row r="7868" spans="1:11" x14ac:dyDescent="0.25">
      <c r="A7868" t="str">
        <f t="shared" si="244"/>
        <v>99524299524000046</v>
      </c>
      <c r="B7868" t="s">
        <v>5782</v>
      </c>
      <c r="C7868" s="15" t="s">
        <v>7219</v>
      </c>
      <c r="D7868">
        <v>99524</v>
      </c>
      <c r="E7868" t="s">
        <v>4427</v>
      </c>
      <c r="F7868" s="15">
        <v>14951</v>
      </c>
      <c r="G7868" s="15">
        <v>299524000046</v>
      </c>
      <c r="H7868" t="s">
        <v>9281</v>
      </c>
      <c r="I7868" s="3">
        <v>12008212</v>
      </c>
      <c r="J7868" s="3">
        <v>1501026.5</v>
      </c>
      <c r="K7868" s="3">
        <f t="shared" si="245"/>
        <v>13509238.5</v>
      </c>
    </row>
    <row r="7869" spans="1:11" x14ac:dyDescent="0.25">
      <c r="A7869" t="str">
        <f t="shared" si="244"/>
        <v>99524299524000186</v>
      </c>
      <c r="B7869" t="s">
        <v>5782</v>
      </c>
      <c r="C7869" s="15" t="s">
        <v>7219</v>
      </c>
      <c r="D7869">
        <v>99524</v>
      </c>
      <c r="E7869" t="s">
        <v>4427</v>
      </c>
      <c r="F7869" s="15">
        <v>14954</v>
      </c>
      <c r="G7869" s="15">
        <v>299524000186</v>
      </c>
      <c r="H7869" t="s">
        <v>4428</v>
      </c>
      <c r="I7869" s="3">
        <v>18375762</v>
      </c>
      <c r="J7869" s="3">
        <v>3445455.75</v>
      </c>
      <c r="K7869" s="3">
        <f t="shared" si="245"/>
        <v>21821217.75</v>
      </c>
    </row>
    <row r="7870" spans="1:11" x14ac:dyDescent="0.25">
      <c r="A7870" t="str">
        <f t="shared" si="244"/>
        <v>99524299524000194</v>
      </c>
      <c r="B7870" t="s">
        <v>5782</v>
      </c>
      <c r="C7870" s="15" t="s">
        <v>7219</v>
      </c>
      <c r="D7870">
        <v>99524</v>
      </c>
      <c r="E7870" t="s">
        <v>4427</v>
      </c>
      <c r="F7870" s="15">
        <v>114172</v>
      </c>
      <c r="G7870" s="15">
        <v>299524000194</v>
      </c>
      <c r="H7870" t="s">
        <v>9807</v>
      </c>
      <c r="I7870" s="3">
        <v>19272334</v>
      </c>
      <c r="J7870" s="3">
        <v>4818083</v>
      </c>
      <c r="K7870" s="3">
        <f t="shared" si="245"/>
        <v>24090417</v>
      </c>
    </row>
    <row r="7871" spans="1:11" x14ac:dyDescent="0.25">
      <c r="A7871" t="str">
        <f t="shared" si="244"/>
        <v>99773299572000015</v>
      </c>
      <c r="B7871" t="s">
        <v>5782</v>
      </c>
      <c r="C7871" s="15" t="s">
        <v>7219</v>
      </c>
      <c r="D7871">
        <v>99773</v>
      </c>
      <c r="E7871" t="s">
        <v>4430</v>
      </c>
      <c r="F7871" s="15">
        <v>15002</v>
      </c>
      <c r="G7871" s="15">
        <v>299572000015</v>
      </c>
      <c r="H7871" t="s">
        <v>9279</v>
      </c>
      <c r="I7871" s="3">
        <v>15240280</v>
      </c>
      <c r="J7871" s="3">
        <v>3810070</v>
      </c>
      <c r="K7871" s="3">
        <f t="shared" si="245"/>
        <v>19050350</v>
      </c>
    </row>
    <row r="7872" spans="1:11" x14ac:dyDescent="0.25">
      <c r="A7872" t="str">
        <f t="shared" si="244"/>
        <v>99773299572000023</v>
      </c>
      <c r="B7872" t="s">
        <v>5782</v>
      </c>
      <c r="C7872" s="15" t="s">
        <v>7219</v>
      </c>
      <c r="D7872">
        <v>99773</v>
      </c>
      <c r="E7872" t="s">
        <v>4430</v>
      </c>
      <c r="F7872" s="15">
        <v>1601</v>
      </c>
      <c r="G7872" s="15">
        <v>299572000023</v>
      </c>
      <c r="H7872" t="s">
        <v>9282</v>
      </c>
      <c r="I7872" s="3">
        <v>16322098</v>
      </c>
      <c r="J7872" s="3">
        <v>1020131</v>
      </c>
      <c r="K7872" s="3">
        <f t="shared" si="245"/>
        <v>17342229</v>
      </c>
    </row>
    <row r="7873" spans="1:11" x14ac:dyDescent="0.25">
      <c r="A7873" t="str">
        <f t="shared" si="244"/>
        <v>99773299572000040</v>
      </c>
      <c r="B7873" t="s">
        <v>5782</v>
      </c>
      <c r="C7873" s="15" t="s">
        <v>7219</v>
      </c>
      <c r="D7873">
        <v>99773</v>
      </c>
      <c r="E7873" t="s">
        <v>4430</v>
      </c>
      <c r="F7873" s="15">
        <v>15022</v>
      </c>
      <c r="G7873" s="15">
        <v>299572000040</v>
      </c>
      <c r="H7873" t="s">
        <v>5673</v>
      </c>
      <c r="I7873" s="3">
        <v>19877773</v>
      </c>
      <c r="J7873" s="3">
        <v>0</v>
      </c>
      <c r="K7873" s="3">
        <f t="shared" si="245"/>
        <v>19877773</v>
      </c>
    </row>
    <row r="7874" spans="1:11" x14ac:dyDescent="0.25">
      <c r="A7874" t="str">
        <f t="shared" si="244"/>
        <v>99001299572000074</v>
      </c>
      <c r="B7874" t="s">
        <v>5782</v>
      </c>
      <c r="C7874" s="15" t="s">
        <v>7219</v>
      </c>
      <c r="D7874">
        <v>99001</v>
      </c>
      <c r="E7874" t="s">
        <v>4426</v>
      </c>
      <c r="F7874" s="15">
        <v>15033</v>
      </c>
      <c r="G7874" s="15">
        <v>299572000074</v>
      </c>
      <c r="H7874" t="s">
        <v>9283</v>
      </c>
      <c r="I7874" s="3">
        <v>2807449</v>
      </c>
      <c r="J7874" s="3">
        <v>526396.5</v>
      </c>
      <c r="K7874" s="3">
        <f t="shared" si="245"/>
        <v>3333845.5</v>
      </c>
    </row>
    <row r="7875" spans="1:11" x14ac:dyDescent="0.25">
      <c r="A7875" t="str">
        <f t="shared" si="244"/>
        <v>99773299572000074</v>
      </c>
      <c r="B7875" t="s">
        <v>5782</v>
      </c>
      <c r="C7875" s="15" t="s">
        <v>7219</v>
      </c>
      <c r="D7875">
        <v>99773</v>
      </c>
      <c r="E7875" t="s">
        <v>4430</v>
      </c>
      <c r="F7875" s="15">
        <v>15033</v>
      </c>
      <c r="G7875" s="15">
        <v>299572000074</v>
      </c>
      <c r="H7875" t="s">
        <v>9283</v>
      </c>
      <c r="I7875" s="3">
        <v>41238749</v>
      </c>
      <c r="J7875" s="3">
        <v>7732265.25</v>
      </c>
      <c r="K7875" s="3">
        <f t="shared" si="245"/>
        <v>48971014.25</v>
      </c>
    </row>
    <row r="7876" spans="1:11" x14ac:dyDescent="0.25">
      <c r="A7876" t="str">
        <f t="shared" ref="A7876:A7939" si="246">CONCATENATE(D7876,G7876)</f>
        <v>99773299572000082</v>
      </c>
      <c r="B7876" t="s">
        <v>5782</v>
      </c>
      <c r="C7876" s="15" t="s">
        <v>7219</v>
      </c>
      <c r="D7876">
        <v>99773</v>
      </c>
      <c r="E7876" t="s">
        <v>4430</v>
      </c>
      <c r="F7876" s="15">
        <v>15024</v>
      </c>
      <c r="G7876" s="15">
        <v>299572000082</v>
      </c>
      <c r="H7876" t="s">
        <v>9284</v>
      </c>
      <c r="I7876" s="3">
        <v>40190502</v>
      </c>
      <c r="J7876" s="3">
        <v>2511906.5</v>
      </c>
      <c r="K7876" s="3">
        <f t="shared" ref="K7876:K7939" si="247">+I7876+J7876</f>
        <v>42702408.5</v>
      </c>
    </row>
    <row r="7877" spans="1:11" x14ac:dyDescent="0.25">
      <c r="A7877" t="str">
        <f t="shared" si="246"/>
        <v>99773299572000244</v>
      </c>
      <c r="B7877" t="s">
        <v>5782</v>
      </c>
      <c r="C7877" s="15" t="s">
        <v>7219</v>
      </c>
      <c r="D7877">
        <v>99773</v>
      </c>
      <c r="E7877" t="s">
        <v>4430</v>
      </c>
      <c r="F7877" s="15">
        <v>1602</v>
      </c>
      <c r="G7877" s="15">
        <v>299572000244</v>
      </c>
      <c r="H7877" t="s">
        <v>9285</v>
      </c>
      <c r="I7877" s="3">
        <v>75405573</v>
      </c>
      <c r="J7877" s="3">
        <v>4712848.25</v>
      </c>
      <c r="K7877" s="3">
        <f t="shared" si="247"/>
        <v>80118421.25</v>
      </c>
    </row>
    <row r="7878" spans="1:11" x14ac:dyDescent="0.25">
      <c r="A7878" t="str">
        <f t="shared" si="246"/>
        <v>99773299572000333</v>
      </c>
      <c r="B7878" t="s">
        <v>5782</v>
      </c>
      <c r="C7878" s="15" t="s">
        <v>7219</v>
      </c>
      <c r="D7878">
        <v>99773</v>
      </c>
      <c r="E7878" t="s">
        <v>4430</v>
      </c>
      <c r="F7878" s="15">
        <v>15035</v>
      </c>
      <c r="G7878" s="15">
        <v>299572000333</v>
      </c>
      <c r="H7878" t="s">
        <v>9286</v>
      </c>
      <c r="I7878" s="3">
        <v>10095535</v>
      </c>
      <c r="J7878" s="3">
        <v>2523884</v>
      </c>
      <c r="K7878" s="3">
        <f t="shared" si="247"/>
        <v>12619419</v>
      </c>
    </row>
    <row r="7879" spans="1:11" x14ac:dyDescent="0.25">
      <c r="A7879" t="str">
        <f t="shared" si="246"/>
        <v>99773299760000961</v>
      </c>
      <c r="B7879" t="s">
        <v>5782</v>
      </c>
      <c r="C7879" s="15" t="s">
        <v>7219</v>
      </c>
      <c r="D7879">
        <v>99773</v>
      </c>
      <c r="E7879" t="s">
        <v>4430</v>
      </c>
      <c r="F7879" s="15">
        <v>1605</v>
      </c>
      <c r="G7879" s="15">
        <v>299760000961</v>
      </c>
      <c r="H7879" t="s">
        <v>9808</v>
      </c>
      <c r="I7879" s="3">
        <v>28326914</v>
      </c>
      <c r="J7879" s="3">
        <v>7081728</v>
      </c>
      <c r="K7879" s="3">
        <f t="shared" si="247"/>
        <v>35408642</v>
      </c>
    </row>
    <row r="7880" spans="1:11" x14ac:dyDescent="0.25">
      <c r="A7880" t="str">
        <f t="shared" si="246"/>
        <v>99773299760001061</v>
      </c>
      <c r="B7880" t="s">
        <v>5782</v>
      </c>
      <c r="C7880" s="15" t="s">
        <v>7219</v>
      </c>
      <c r="D7880">
        <v>99773</v>
      </c>
      <c r="E7880" t="s">
        <v>4430</v>
      </c>
      <c r="F7880" s="15">
        <v>1606</v>
      </c>
      <c r="G7880" s="15">
        <v>299760001061</v>
      </c>
      <c r="H7880" t="s">
        <v>9287</v>
      </c>
      <c r="I7880" s="3">
        <v>43699284</v>
      </c>
      <c r="J7880" s="3">
        <v>5462410.5</v>
      </c>
      <c r="K7880" s="3">
        <f t="shared" si="247"/>
        <v>49161694.5</v>
      </c>
    </row>
    <row r="7881" spans="1:11" x14ac:dyDescent="0.25">
      <c r="A7881" t="str">
        <f t="shared" si="246"/>
        <v>99773299760001169</v>
      </c>
      <c r="B7881" t="s">
        <v>5782</v>
      </c>
      <c r="C7881" s="15" t="s">
        <v>7219</v>
      </c>
      <c r="D7881">
        <v>99773</v>
      </c>
      <c r="E7881" t="s">
        <v>4430</v>
      </c>
      <c r="F7881" s="15">
        <v>15206</v>
      </c>
      <c r="G7881" s="15">
        <v>299760001169</v>
      </c>
      <c r="H7881" t="s">
        <v>4432</v>
      </c>
      <c r="I7881" s="3">
        <v>8162446</v>
      </c>
      <c r="J7881" s="3">
        <v>2040612</v>
      </c>
      <c r="K7881" s="3">
        <f t="shared" si="247"/>
        <v>10203058</v>
      </c>
    </row>
    <row r="7882" spans="1:11" x14ac:dyDescent="0.25">
      <c r="A7882" t="str">
        <f t="shared" si="246"/>
        <v>99773299773000064</v>
      </c>
      <c r="B7882" t="s">
        <v>5782</v>
      </c>
      <c r="C7882" s="15" t="s">
        <v>7219</v>
      </c>
      <c r="D7882">
        <v>99773</v>
      </c>
      <c r="E7882" t="s">
        <v>4430</v>
      </c>
      <c r="F7882" s="15">
        <v>1609</v>
      </c>
      <c r="G7882" s="15">
        <v>299773000064</v>
      </c>
      <c r="H7882" t="s">
        <v>9288</v>
      </c>
      <c r="I7882" s="3">
        <v>3024010</v>
      </c>
      <c r="J7882" s="3">
        <v>189000.5</v>
      </c>
      <c r="K7882" s="3">
        <f t="shared" si="247"/>
        <v>3213010.5</v>
      </c>
    </row>
    <row r="7883" spans="1:11" x14ac:dyDescent="0.25">
      <c r="A7883" t="str">
        <f t="shared" si="246"/>
        <v>99773299773000102</v>
      </c>
      <c r="B7883" t="s">
        <v>5782</v>
      </c>
      <c r="C7883" s="15" t="s">
        <v>7219</v>
      </c>
      <c r="D7883">
        <v>99773</v>
      </c>
      <c r="E7883" t="s">
        <v>4430</v>
      </c>
      <c r="F7883" s="15">
        <v>1612</v>
      </c>
      <c r="G7883" s="15">
        <v>299773000102</v>
      </c>
      <c r="H7883" t="s">
        <v>9289</v>
      </c>
      <c r="I7883" s="3">
        <v>20013330</v>
      </c>
      <c r="J7883" s="3">
        <v>2501666</v>
      </c>
      <c r="K7883" s="3">
        <f t="shared" si="247"/>
        <v>22514996</v>
      </c>
    </row>
    <row r="7884" spans="1:11" x14ac:dyDescent="0.25">
      <c r="A7884" t="str">
        <f t="shared" si="246"/>
        <v>99773299773000153</v>
      </c>
      <c r="B7884" t="s">
        <v>5782</v>
      </c>
      <c r="C7884" s="15" t="s">
        <v>7219</v>
      </c>
      <c r="D7884">
        <v>99773</v>
      </c>
      <c r="E7884" t="s">
        <v>4430</v>
      </c>
      <c r="F7884" s="15">
        <v>15040</v>
      </c>
      <c r="G7884" s="15">
        <v>299773000153</v>
      </c>
      <c r="H7884" t="s">
        <v>7024</v>
      </c>
      <c r="I7884" s="3">
        <v>6995140</v>
      </c>
      <c r="J7884" s="3">
        <v>874392.5</v>
      </c>
      <c r="K7884" s="3">
        <f t="shared" si="247"/>
        <v>7869532.5</v>
      </c>
    </row>
    <row r="7885" spans="1:11" x14ac:dyDescent="0.25">
      <c r="A7885" t="str">
        <f t="shared" si="246"/>
        <v>99773299773000609</v>
      </c>
      <c r="B7885" t="s">
        <v>5782</v>
      </c>
      <c r="C7885" s="15" t="s">
        <v>7219</v>
      </c>
      <c r="D7885">
        <v>99773</v>
      </c>
      <c r="E7885" t="s">
        <v>4430</v>
      </c>
      <c r="F7885" s="15">
        <v>1284</v>
      </c>
      <c r="G7885" s="15">
        <v>299773000609</v>
      </c>
      <c r="H7885" t="s">
        <v>9809</v>
      </c>
      <c r="I7885" s="3">
        <v>8435200</v>
      </c>
      <c r="J7885" s="3">
        <v>2108800</v>
      </c>
      <c r="K7885" s="3">
        <f t="shared" si="247"/>
        <v>10544000</v>
      </c>
    </row>
    <row r="7886" spans="1:11" x14ac:dyDescent="0.25">
      <c r="A7886" t="str">
        <f t="shared" si="246"/>
        <v>99773299773002598</v>
      </c>
      <c r="B7886" t="s">
        <v>5782</v>
      </c>
      <c r="C7886" s="15" t="s">
        <v>7219</v>
      </c>
      <c r="D7886">
        <v>99773</v>
      </c>
      <c r="E7886" t="s">
        <v>4430</v>
      </c>
      <c r="F7886" s="15">
        <v>14979</v>
      </c>
      <c r="G7886" s="15">
        <v>299773002598</v>
      </c>
      <c r="H7886" t="s">
        <v>9290</v>
      </c>
      <c r="I7886" s="3">
        <v>7642049</v>
      </c>
      <c r="J7886" s="3">
        <v>0</v>
      </c>
      <c r="K7886" s="3">
        <f t="shared" si="247"/>
        <v>7642049</v>
      </c>
    </row>
    <row r="7887" spans="1:11" x14ac:dyDescent="0.25">
      <c r="A7887" t="str">
        <f t="shared" si="246"/>
        <v>99773299773002814</v>
      </c>
      <c r="B7887" t="s">
        <v>5782</v>
      </c>
      <c r="C7887" s="15" t="s">
        <v>7219</v>
      </c>
      <c r="D7887">
        <v>99773</v>
      </c>
      <c r="E7887" t="s">
        <v>4430</v>
      </c>
      <c r="F7887" s="15">
        <v>15049</v>
      </c>
      <c r="G7887" s="15">
        <v>299773002814</v>
      </c>
      <c r="H7887" t="s">
        <v>9810</v>
      </c>
      <c r="I7887" s="3">
        <v>12754190</v>
      </c>
      <c r="J7887" s="3">
        <v>3188548</v>
      </c>
      <c r="K7887" s="3">
        <f t="shared" si="247"/>
        <v>15942738</v>
      </c>
    </row>
    <row r="7888" spans="1:11" x14ac:dyDescent="0.25">
      <c r="A7888" t="str">
        <f t="shared" si="246"/>
        <v>99773299773800044</v>
      </c>
      <c r="B7888" t="s">
        <v>5782</v>
      </c>
      <c r="C7888" s="15" t="s">
        <v>7219</v>
      </c>
      <c r="D7888">
        <v>99773</v>
      </c>
      <c r="E7888" t="s">
        <v>4430</v>
      </c>
      <c r="F7888" s="15">
        <v>158336</v>
      </c>
      <c r="G7888" s="15">
        <v>299773800044</v>
      </c>
      <c r="H7888" t="s">
        <v>9811</v>
      </c>
      <c r="I7888" s="3">
        <v>18740034</v>
      </c>
      <c r="J7888" s="3">
        <v>4685009</v>
      </c>
      <c r="K7888" s="3">
        <f t="shared" si="247"/>
        <v>23425043</v>
      </c>
    </row>
    <row r="7889" spans="1:11" x14ac:dyDescent="0.25">
      <c r="A7889" t="str">
        <f t="shared" si="246"/>
        <v>5001305001004854</v>
      </c>
      <c r="B7889" t="s">
        <v>5756</v>
      </c>
      <c r="C7889" s="15" t="s">
        <v>7159</v>
      </c>
      <c r="D7889">
        <v>5001</v>
      </c>
      <c r="E7889" t="s">
        <v>5</v>
      </c>
      <c r="F7889" s="15">
        <v>9843</v>
      </c>
      <c r="G7889" s="15">
        <v>305001004854</v>
      </c>
      <c r="H7889" t="s">
        <v>9291</v>
      </c>
      <c r="I7889" s="3">
        <v>51205538</v>
      </c>
      <c r="J7889" s="3">
        <v>12801385</v>
      </c>
      <c r="K7889" s="3">
        <f t="shared" si="247"/>
        <v>64006923</v>
      </c>
    </row>
    <row r="7890" spans="1:11" x14ac:dyDescent="0.25">
      <c r="A7890" t="str">
        <f t="shared" si="246"/>
        <v>5001305001015287</v>
      </c>
      <c r="B7890" t="s">
        <v>5756</v>
      </c>
      <c r="C7890" s="15" t="s">
        <v>7159</v>
      </c>
      <c r="D7890">
        <v>5001</v>
      </c>
      <c r="E7890" t="s">
        <v>5</v>
      </c>
      <c r="F7890" s="15">
        <v>9577</v>
      </c>
      <c r="G7890" s="15">
        <v>305001015287</v>
      </c>
      <c r="H7890" t="s">
        <v>8529</v>
      </c>
      <c r="I7890" s="3">
        <v>107074914</v>
      </c>
      <c r="J7890" s="3">
        <v>20076546</v>
      </c>
      <c r="K7890" s="3">
        <f t="shared" si="247"/>
        <v>127151460</v>
      </c>
    </row>
    <row r="7891" spans="1:11" x14ac:dyDescent="0.25">
      <c r="A7891" t="str">
        <f t="shared" si="246"/>
        <v>5001305001015686</v>
      </c>
      <c r="B7891" t="s">
        <v>5756</v>
      </c>
      <c r="C7891" s="15" t="s">
        <v>7159</v>
      </c>
      <c r="D7891">
        <v>5001</v>
      </c>
      <c r="E7891" t="s">
        <v>5</v>
      </c>
      <c r="F7891" s="15">
        <v>9824</v>
      </c>
      <c r="G7891" s="15">
        <v>305001015686</v>
      </c>
      <c r="H7891" t="s">
        <v>9292</v>
      </c>
      <c r="I7891" s="3">
        <v>44211231</v>
      </c>
      <c r="J7891" s="3">
        <v>11052808</v>
      </c>
      <c r="K7891" s="3">
        <f t="shared" si="247"/>
        <v>55264039</v>
      </c>
    </row>
    <row r="7892" spans="1:11" x14ac:dyDescent="0.25">
      <c r="A7892" t="str">
        <f t="shared" si="246"/>
        <v>5001305001016542</v>
      </c>
      <c r="B7892" t="s">
        <v>5756</v>
      </c>
      <c r="C7892" s="15" t="s">
        <v>7159</v>
      </c>
      <c r="D7892">
        <v>5001</v>
      </c>
      <c r="E7892" t="s">
        <v>5</v>
      </c>
      <c r="F7892" s="15">
        <v>9530</v>
      </c>
      <c r="G7892" s="15">
        <v>305001016542</v>
      </c>
      <c r="H7892" t="s">
        <v>9293</v>
      </c>
      <c r="I7892" s="3">
        <v>76348811</v>
      </c>
      <c r="J7892" s="3">
        <v>14315402.25</v>
      </c>
      <c r="K7892" s="3">
        <f t="shared" si="247"/>
        <v>90664213.25</v>
      </c>
    </row>
    <row r="7893" spans="1:11" x14ac:dyDescent="0.25">
      <c r="A7893" t="str">
        <f t="shared" si="246"/>
        <v>5001305001018022</v>
      </c>
      <c r="B7893" t="s">
        <v>5756</v>
      </c>
      <c r="C7893" s="15" t="s">
        <v>7159</v>
      </c>
      <c r="D7893">
        <v>5001</v>
      </c>
      <c r="E7893" t="s">
        <v>5</v>
      </c>
      <c r="F7893" s="15">
        <v>9847</v>
      </c>
      <c r="G7893" s="15">
        <v>305001018022</v>
      </c>
      <c r="H7893" t="s">
        <v>9294</v>
      </c>
      <c r="I7893" s="3">
        <v>56551665</v>
      </c>
      <c r="J7893" s="3">
        <v>14137916</v>
      </c>
      <c r="K7893" s="3">
        <f t="shared" si="247"/>
        <v>70689581</v>
      </c>
    </row>
    <row r="7894" spans="1:11" x14ac:dyDescent="0.25">
      <c r="A7894" t="str">
        <f t="shared" si="246"/>
        <v>5001305001019690</v>
      </c>
      <c r="B7894" t="s">
        <v>5756</v>
      </c>
      <c r="C7894" s="15" t="s">
        <v>7159</v>
      </c>
      <c r="D7894">
        <v>5001</v>
      </c>
      <c r="E7894" t="s">
        <v>5</v>
      </c>
      <c r="F7894" s="15">
        <v>9782</v>
      </c>
      <c r="G7894" s="15">
        <v>305001019690</v>
      </c>
      <c r="H7894" t="s">
        <v>9295</v>
      </c>
      <c r="I7894" s="3">
        <v>116932579</v>
      </c>
      <c r="J7894" s="3">
        <v>29233145</v>
      </c>
      <c r="K7894" s="3">
        <f t="shared" si="247"/>
        <v>146165724</v>
      </c>
    </row>
    <row r="7895" spans="1:11" x14ac:dyDescent="0.25">
      <c r="A7895" t="str">
        <f t="shared" si="246"/>
        <v>5001305001022232</v>
      </c>
      <c r="B7895" t="s">
        <v>5756</v>
      </c>
      <c r="C7895" s="15" t="s">
        <v>7159</v>
      </c>
      <c r="D7895">
        <v>5001</v>
      </c>
      <c r="E7895" t="s">
        <v>5</v>
      </c>
      <c r="F7895" s="15">
        <v>9734</v>
      </c>
      <c r="G7895" s="15">
        <v>305001022232</v>
      </c>
      <c r="H7895" t="s">
        <v>9296</v>
      </c>
      <c r="I7895" s="3">
        <v>77892354</v>
      </c>
      <c r="J7895" s="3">
        <v>19473089</v>
      </c>
      <c r="K7895" s="3">
        <f t="shared" si="247"/>
        <v>97365443</v>
      </c>
    </row>
    <row r="7896" spans="1:11" x14ac:dyDescent="0.25">
      <c r="A7896" t="str">
        <f t="shared" si="246"/>
        <v>5001305001022640</v>
      </c>
      <c r="B7896" t="s">
        <v>5756</v>
      </c>
      <c r="C7896" s="15" t="s">
        <v>7159</v>
      </c>
      <c r="D7896">
        <v>5001</v>
      </c>
      <c r="E7896" t="s">
        <v>5</v>
      </c>
      <c r="F7896" s="15">
        <v>90794</v>
      </c>
      <c r="G7896" s="15">
        <v>305001022640</v>
      </c>
      <c r="H7896" t="s">
        <v>1387</v>
      </c>
      <c r="I7896" s="3">
        <v>62412789</v>
      </c>
      <c r="J7896" s="3">
        <v>15603197</v>
      </c>
      <c r="K7896" s="3">
        <f t="shared" si="247"/>
        <v>78015986</v>
      </c>
    </row>
    <row r="7897" spans="1:11" x14ac:dyDescent="0.25">
      <c r="A7897" t="str">
        <f t="shared" si="246"/>
        <v>5045305045001658</v>
      </c>
      <c r="B7897" t="s">
        <v>5756</v>
      </c>
      <c r="C7897" s="15" t="s">
        <v>7381</v>
      </c>
      <c r="D7897">
        <v>5045</v>
      </c>
      <c r="E7897" t="s">
        <v>52</v>
      </c>
      <c r="F7897" s="15">
        <v>3017</v>
      </c>
      <c r="G7897" s="15">
        <v>305045001658</v>
      </c>
      <c r="H7897" t="s">
        <v>9297</v>
      </c>
      <c r="I7897" s="3">
        <v>161239361</v>
      </c>
      <c r="J7897" s="3">
        <v>40309840</v>
      </c>
      <c r="K7897" s="3">
        <f t="shared" si="247"/>
        <v>201549201</v>
      </c>
    </row>
    <row r="7898" spans="1:11" x14ac:dyDescent="0.25">
      <c r="A7898" t="str">
        <f t="shared" si="246"/>
        <v>5088305088002950</v>
      </c>
      <c r="B7898" t="s">
        <v>5756</v>
      </c>
      <c r="C7898" s="15" t="s">
        <v>7179</v>
      </c>
      <c r="D7898">
        <v>5088</v>
      </c>
      <c r="E7898" t="s">
        <v>69</v>
      </c>
      <c r="F7898" s="15">
        <v>11587</v>
      </c>
      <c r="G7898" s="15">
        <v>305088002950</v>
      </c>
      <c r="H7898" t="s">
        <v>9298</v>
      </c>
      <c r="I7898" s="3">
        <v>134629757</v>
      </c>
      <c r="J7898" s="3">
        <v>33657439</v>
      </c>
      <c r="K7898" s="3">
        <f t="shared" si="247"/>
        <v>168287196</v>
      </c>
    </row>
    <row r="7899" spans="1:11" x14ac:dyDescent="0.25">
      <c r="A7899" t="str">
        <f t="shared" si="246"/>
        <v>5138305138000015</v>
      </c>
      <c r="B7899" t="s">
        <v>5756</v>
      </c>
      <c r="C7899" s="15" t="s">
        <v>7166</v>
      </c>
      <c r="D7899">
        <v>5138</v>
      </c>
      <c r="E7899" t="s">
        <v>103</v>
      </c>
      <c r="F7899" s="15">
        <v>3661</v>
      </c>
      <c r="G7899" s="15">
        <v>305138000015</v>
      </c>
      <c r="H7899" t="s">
        <v>9812</v>
      </c>
      <c r="I7899" s="3">
        <v>26395418</v>
      </c>
      <c r="J7899" s="3">
        <v>6598854</v>
      </c>
      <c r="K7899" s="3">
        <f t="shared" si="247"/>
        <v>32994272</v>
      </c>
    </row>
    <row r="7900" spans="1:11" x14ac:dyDescent="0.25">
      <c r="A7900" t="str">
        <f t="shared" si="246"/>
        <v>5664305664000216</v>
      </c>
      <c r="B7900" t="s">
        <v>5756</v>
      </c>
      <c r="C7900" s="15" t="s">
        <v>7166</v>
      </c>
      <c r="D7900">
        <v>5664</v>
      </c>
      <c r="E7900" t="s">
        <v>9383</v>
      </c>
      <c r="F7900" s="15">
        <v>4361</v>
      </c>
      <c r="G7900" s="15">
        <v>305664000216</v>
      </c>
      <c r="H7900" t="s">
        <v>367</v>
      </c>
      <c r="I7900" s="3">
        <v>48230611</v>
      </c>
      <c r="J7900" s="3">
        <v>12057653</v>
      </c>
      <c r="K7900" s="3">
        <f t="shared" si="247"/>
        <v>60288264</v>
      </c>
    </row>
    <row r="7901" spans="1:11" x14ac:dyDescent="0.25">
      <c r="A7901" t="str">
        <f t="shared" si="246"/>
        <v>5887305887000650</v>
      </c>
      <c r="B7901" t="s">
        <v>5756</v>
      </c>
      <c r="C7901" s="15" t="s">
        <v>7166</v>
      </c>
      <c r="D7901">
        <v>5887</v>
      </c>
      <c r="E7901" t="s">
        <v>450</v>
      </c>
      <c r="F7901" s="15">
        <v>11819</v>
      </c>
      <c r="G7901" s="15">
        <v>305887000650</v>
      </c>
      <c r="H7901" t="s">
        <v>9299</v>
      </c>
      <c r="I7901" s="3">
        <v>187965020</v>
      </c>
      <c r="J7901" s="3">
        <v>46991255</v>
      </c>
      <c r="K7901" s="3">
        <f t="shared" si="247"/>
        <v>234956275</v>
      </c>
    </row>
    <row r="7902" spans="1:11" x14ac:dyDescent="0.25">
      <c r="A7902" t="str">
        <f t="shared" si="246"/>
        <v>8001308001001251</v>
      </c>
      <c r="B7902" t="s">
        <v>7469</v>
      </c>
      <c r="C7902" s="15" t="s">
        <v>7177</v>
      </c>
      <c r="D7902">
        <v>8001</v>
      </c>
      <c r="E7902" t="s">
        <v>474</v>
      </c>
      <c r="F7902" s="15">
        <v>32807</v>
      </c>
      <c r="G7902" s="15">
        <v>308001001251</v>
      </c>
      <c r="H7902" t="s">
        <v>500</v>
      </c>
      <c r="I7902" s="3">
        <v>55535618</v>
      </c>
      <c r="J7902" s="3">
        <v>13883904</v>
      </c>
      <c r="K7902" s="3">
        <f t="shared" si="247"/>
        <v>69419522</v>
      </c>
    </row>
    <row r="7903" spans="1:11" x14ac:dyDescent="0.25">
      <c r="A7903" t="str">
        <f t="shared" si="246"/>
        <v>8001308001003636</v>
      </c>
      <c r="B7903" t="s">
        <v>7469</v>
      </c>
      <c r="C7903" s="15" t="s">
        <v>7177</v>
      </c>
      <c r="D7903">
        <v>8001</v>
      </c>
      <c r="E7903" t="s">
        <v>474</v>
      </c>
      <c r="F7903" s="15">
        <v>32820</v>
      </c>
      <c r="G7903" s="15">
        <v>308001003636</v>
      </c>
      <c r="H7903" t="s">
        <v>5674</v>
      </c>
      <c r="I7903" s="3">
        <v>101768142</v>
      </c>
      <c r="J7903" s="3">
        <v>25442036</v>
      </c>
      <c r="K7903" s="3">
        <f t="shared" si="247"/>
        <v>127210178</v>
      </c>
    </row>
    <row r="7904" spans="1:11" x14ac:dyDescent="0.25">
      <c r="A7904" t="str">
        <f t="shared" si="246"/>
        <v>8001308001005337</v>
      </c>
      <c r="B7904" t="s">
        <v>7469</v>
      </c>
      <c r="C7904" s="15" t="s">
        <v>7177</v>
      </c>
      <c r="D7904">
        <v>8001</v>
      </c>
      <c r="E7904" t="s">
        <v>474</v>
      </c>
      <c r="F7904" s="15">
        <v>25504</v>
      </c>
      <c r="G7904" s="15">
        <v>308001005337</v>
      </c>
      <c r="H7904" t="s">
        <v>5675</v>
      </c>
      <c r="I7904" s="3">
        <v>49442373</v>
      </c>
      <c r="J7904" s="3">
        <v>12360593</v>
      </c>
      <c r="K7904" s="3">
        <f t="shared" si="247"/>
        <v>61802966</v>
      </c>
    </row>
    <row r="7905" spans="1:11" x14ac:dyDescent="0.25">
      <c r="A7905" t="str">
        <f t="shared" si="246"/>
        <v>8001308001008352</v>
      </c>
      <c r="B7905" t="s">
        <v>7469</v>
      </c>
      <c r="C7905" s="15" t="s">
        <v>7177</v>
      </c>
      <c r="D7905">
        <v>8001</v>
      </c>
      <c r="E7905" t="s">
        <v>474</v>
      </c>
      <c r="F7905" s="15">
        <v>97787</v>
      </c>
      <c r="G7905" s="15">
        <v>308001008352</v>
      </c>
      <c r="H7905" t="s">
        <v>5030</v>
      </c>
      <c r="I7905" s="3">
        <v>55118306</v>
      </c>
      <c r="J7905" s="3">
        <v>13779577</v>
      </c>
      <c r="K7905" s="3">
        <f t="shared" si="247"/>
        <v>68897883</v>
      </c>
    </row>
    <row r="7906" spans="1:11" x14ac:dyDescent="0.25">
      <c r="A7906" t="str">
        <f t="shared" si="246"/>
        <v>8001308001009863</v>
      </c>
      <c r="B7906" t="s">
        <v>7469</v>
      </c>
      <c r="C7906" s="15" t="s">
        <v>7177</v>
      </c>
      <c r="D7906">
        <v>8001</v>
      </c>
      <c r="E7906" t="s">
        <v>474</v>
      </c>
      <c r="F7906" s="15">
        <v>93402</v>
      </c>
      <c r="G7906" s="15">
        <v>308001009863</v>
      </c>
      <c r="H7906" t="s">
        <v>5676</v>
      </c>
      <c r="I7906" s="3">
        <v>67574270</v>
      </c>
      <c r="J7906" s="3">
        <v>16893568</v>
      </c>
      <c r="K7906" s="3">
        <f t="shared" si="247"/>
        <v>84467838</v>
      </c>
    </row>
    <row r="7907" spans="1:11" x14ac:dyDescent="0.25">
      <c r="A7907" t="str">
        <f t="shared" si="246"/>
        <v>8001308001011451</v>
      </c>
      <c r="B7907" t="s">
        <v>7469</v>
      </c>
      <c r="C7907" s="15" t="s">
        <v>7177</v>
      </c>
      <c r="D7907">
        <v>8001</v>
      </c>
      <c r="E7907" t="s">
        <v>474</v>
      </c>
      <c r="F7907" s="15">
        <v>25675</v>
      </c>
      <c r="G7907" s="15">
        <v>308001011451</v>
      </c>
      <c r="H7907" t="s">
        <v>7025</v>
      </c>
      <c r="I7907" s="3">
        <v>127652574</v>
      </c>
      <c r="J7907" s="3">
        <v>31913144</v>
      </c>
      <c r="K7907" s="3">
        <f t="shared" si="247"/>
        <v>159565718</v>
      </c>
    </row>
    <row r="7908" spans="1:11" x14ac:dyDescent="0.25">
      <c r="A7908" t="str">
        <f t="shared" si="246"/>
        <v>8001308001012929</v>
      </c>
      <c r="B7908" t="s">
        <v>7469</v>
      </c>
      <c r="C7908" s="15" t="s">
        <v>7177</v>
      </c>
      <c r="D7908">
        <v>8001</v>
      </c>
      <c r="E7908" t="s">
        <v>474</v>
      </c>
      <c r="F7908" s="15">
        <v>25489</v>
      </c>
      <c r="G7908" s="15">
        <v>308001012929</v>
      </c>
      <c r="H7908" t="s">
        <v>4585</v>
      </c>
      <c r="I7908" s="3">
        <v>89892323</v>
      </c>
      <c r="J7908" s="3">
        <v>22473081</v>
      </c>
      <c r="K7908" s="3">
        <f t="shared" si="247"/>
        <v>112365404</v>
      </c>
    </row>
    <row r="7909" spans="1:11" x14ac:dyDescent="0.25">
      <c r="A7909" t="str">
        <f t="shared" si="246"/>
        <v>8001308001017254</v>
      </c>
      <c r="B7909" t="s">
        <v>7469</v>
      </c>
      <c r="C7909" s="15" t="s">
        <v>7177</v>
      </c>
      <c r="D7909">
        <v>8001</v>
      </c>
      <c r="E7909" t="s">
        <v>474</v>
      </c>
      <c r="F7909" s="15">
        <v>26466</v>
      </c>
      <c r="G7909" s="15">
        <v>308001017254</v>
      </c>
      <c r="H7909" t="s">
        <v>5677</v>
      </c>
      <c r="I7909" s="3">
        <v>83641288</v>
      </c>
      <c r="J7909" s="3">
        <v>20910322</v>
      </c>
      <c r="K7909" s="3">
        <f t="shared" si="247"/>
        <v>104551610</v>
      </c>
    </row>
    <row r="7910" spans="1:11" x14ac:dyDescent="0.25">
      <c r="A7910" t="str">
        <f t="shared" si="246"/>
        <v>8001308001018021</v>
      </c>
      <c r="B7910" t="s">
        <v>7469</v>
      </c>
      <c r="C7910" s="15" t="s">
        <v>7177</v>
      </c>
      <c r="D7910">
        <v>8001</v>
      </c>
      <c r="E7910" t="s">
        <v>474</v>
      </c>
      <c r="F7910" s="15">
        <v>26482</v>
      </c>
      <c r="G7910" s="15">
        <v>308001018021</v>
      </c>
      <c r="H7910" t="s">
        <v>4586</v>
      </c>
      <c r="I7910" s="3">
        <v>75689743</v>
      </c>
      <c r="J7910" s="3">
        <v>18922436</v>
      </c>
      <c r="K7910" s="3">
        <f t="shared" si="247"/>
        <v>94612179</v>
      </c>
    </row>
    <row r="7911" spans="1:11" x14ac:dyDescent="0.25">
      <c r="A7911" t="str">
        <f t="shared" si="246"/>
        <v>8001308001018358</v>
      </c>
      <c r="B7911" t="s">
        <v>7469</v>
      </c>
      <c r="C7911" s="15" t="s">
        <v>7177</v>
      </c>
      <c r="D7911">
        <v>8001</v>
      </c>
      <c r="E7911" t="s">
        <v>474</v>
      </c>
      <c r="F7911" s="15">
        <v>21260</v>
      </c>
      <c r="G7911" s="15">
        <v>308001018358</v>
      </c>
      <c r="H7911" t="s">
        <v>5031</v>
      </c>
      <c r="I7911" s="3">
        <v>93604167</v>
      </c>
      <c r="J7911" s="3">
        <v>23401042</v>
      </c>
      <c r="K7911" s="3">
        <f t="shared" si="247"/>
        <v>117005209</v>
      </c>
    </row>
    <row r="7912" spans="1:11" x14ac:dyDescent="0.25">
      <c r="A7912" t="str">
        <f t="shared" si="246"/>
        <v>8001308001073529</v>
      </c>
      <c r="B7912" t="s">
        <v>7469</v>
      </c>
      <c r="C7912" s="15" t="s">
        <v>7177</v>
      </c>
      <c r="D7912">
        <v>8001</v>
      </c>
      <c r="E7912" t="s">
        <v>474</v>
      </c>
      <c r="F7912" s="15">
        <v>23247</v>
      </c>
      <c r="G7912" s="15">
        <v>308001073529</v>
      </c>
      <c r="H7912" t="s">
        <v>5678</v>
      </c>
      <c r="I7912" s="3">
        <v>47409431</v>
      </c>
      <c r="J7912" s="3">
        <v>11852358</v>
      </c>
      <c r="K7912" s="3">
        <f t="shared" si="247"/>
        <v>59261789</v>
      </c>
    </row>
    <row r="7913" spans="1:11" x14ac:dyDescent="0.25">
      <c r="A7913" t="str">
        <f t="shared" si="246"/>
        <v>8296308296011139</v>
      </c>
      <c r="B7913" t="s">
        <v>7469</v>
      </c>
      <c r="C7913" s="15" t="s">
        <v>7187</v>
      </c>
      <c r="D7913">
        <v>8296</v>
      </c>
      <c r="E7913" t="s">
        <v>508</v>
      </c>
      <c r="F7913" s="15">
        <v>88836</v>
      </c>
      <c r="G7913" s="15">
        <v>308296011139</v>
      </c>
      <c r="H7913" t="s">
        <v>4587</v>
      </c>
      <c r="I7913" s="3">
        <v>58196717</v>
      </c>
      <c r="J7913" s="3">
        <v>14549179</v>
      </c>
      <c r="K7913" s="3">
        <f t="shared" si="247"/>
        <v>72745896</v>
      </c>
    </row>
    <row r="7914" spans="1:11" x14ac:dyDescent="0.25">
      <c r="A7914" t="str">
        <f t="shared" si="246"/>
        <v>8573308573000522</v>
      </c>
      <c r="B7914" t="s">
        <v>7469</v>
      </c>
      <c r="C7914" s="15" t="s">
        <v>7187</v>
      </c>
      <c r="D7914">
        <v>8573</v>
      </c>
      <c r="E7914" t="s">
        <v>539</v>
      </c>
      <c r="F7914" s="15">
        <v>88837</v>
      </c>
      <c r="G7914" s="15">
        <v>308573000522</v>
      </c>
      <c r="H7914" t="s">
        <v>9300</v>
      </c>
      <c r="I7914" s="3">
        <v>36758203</v>
      </c>
      <c r="J7914" s="3">
        <v>9189551</v>
      </c>
      <c r="K7914" s="3">
        <f t="shared" si="247"/>
        <v>45947754</v>
      </c>
    </row>
    <row r="7915" spans="1:11" x14ac:dyDescent="0.25">
      <c r="A7915" t="str">
        <f t="shared" si="246"/>
        <v>8758308758001134</v>
      </c>
      <c r="B7915" t="s">
        <v>7469</v>
      </c>
      <c r="C7915" s="15" t="s">
        <v>7206</v>
      </c>
      <c r="D7915">
        <v>8758</v>
      </c>
      <c r="E7915" t="s">
        <v>555</v>
      </c>
      <c r="F7915" s="15">
        <v>3302</v>
      </c>
      <c r="G7915" s="15">
        <v>308758001134</v>
      </c>
      <c r="H7915" t="s">
        <v>575</v>
      </c>
      <c r="I7915" s="3">
        <v>62344469</v>
      </c>
      <c r="J7915" s="3">
        <v>15586117</v>
      </c>
      <c r="K7915" s="3">
        <f t="shared" si="247"/>
        <v>77930586</v>
      </c>
    </row>
    <row r="7916" spans="1:11" x14ac:dyDescent="0.25">
      <c r="A7916" t="str">
        <f t="shared" si="246"/>
        <v>8758308758002017</v>
      </c>
      <c r="B7916" t="s">
        <v>7469</v>
      </c>
      <c r="C7916" s="15" t="s">
        <v>7206</v>
      </c>
      <c r="D7916">
        <v>8758</v>
      </c>
      <c r="E7916" t="s">
        <v>555</v>
      </c>
      <c r="F7916" s="15">
        <v>3303</v>
      </c>
      <c r="G7916" s="15">
        <v>308758002017</v>
      </c>
      <c r="H7916" t="s">
        <v>576</v>
      </c>
      <c r="I7916" s="3">
        <v>81093506</v>
      </c>
      <c r="J7916" s="3">
        <v>20273376</v>
      </c>
      <c r="K7916" s="3">
        <f t="shared" si="247"/>
        <v>101366882</v>
      </c>
    </row>
    <row r="7917" spans="1:11" x14ac:dyDescent="0.25">
      <c r="A7917" t="str">
        <f t="shared" si="246"/>
        <v>8758308758002891</v>
      </c>
      <c r="B7917" t="s">
        <v>7469</v>
      </c>
      <c r="C7917" s="15" t="s">
        <v>7206</v>
      </c>
      <c r="D7917">
        <v>8758</v>
      </c>
      <c r="E7917" t="s">
        <v>555</v>
      </c>
      <c r="F7917" s="15">
        <v>3304</v>
      </c>
      <c r="G7917" s="15">
        <v>308758002891</v>
      </c>
      <c r="H7917" t="s">
        <v>577</v>
      </c>
      <c r="I7917" s="3">
        <v>57879519</v>
      </c>
      <c r="J7917" s="3">
        <v>14469880</v>
      </c>
      <c r="K7917" s="3">
        <f t="shared" si="247"/>
        <v>72349399</v>
      </c>
    </row>
    <row r="7918" spans="1:11" x14ac:dyDescent="0.25">
      <c r="A7918" t="str">
        <f t="shared" si="246"/>
        <v>11001311001026441</v>
      </c>
      <c r="B7918" t="s">
        <v>7480</v>
      </c>
      <c r="C7918" s="15" t="s">
        <v>7158</v>
      </c>
      <c r="D7918">
        <v>11001</v>
      </c>
      <c r="E7918" t="s">
        <v>582</v>
      </c>
      <c r="F7918" s="15">
        <v>9041</v>
      </c>
      <c r="G7918" s="15">
        <v>311001026441</v>
      </c>
      <c r="H7918" t="s">
        <v>872</v>
      </c>
      <c r="I7918" s="3">
        <v>49355969</v>
      </c>
      <c r="J7918" s="3">
        <v>3084748</v>
      </c>
      <c r="K7918" s="3">
        <f t="shared" si="247"/>
        <v>52440717</v>
      </c>
    </row>
    <row r="7919" spans="1:11" x14ac:dyDescent="0.25">
      <c r="A7919" t="str">
        <f t="shared" si="246"/>
        <v>11001311001075034</v>
      </c>
      <c r="B7919" t="s">
        <v>7480</v>
      </c>
      <c r="C7919" s="15" t="s">
        <v>7158</v>
      </c>
      <c r="D7919">
        <v>11001</v>
      </c>
      <c r="E7919" t="s">
        <v>582</v>
      </c>
      <c r="F7919" s="15">
        <v>13475</v>
      </c>
      <c r="G7919" s="15">
        <v>311001075034</v>
      </c>
      <c r="H7919" t="s">
        <v>873</v>
      </c>
      <c r="I7919" s="3">
        <v>41156087</v>
      </c>
      <c r="J7919" s="3">
        <v>5144511</v>
      </c>
      <c r="K7919" s="3">
        <f t="shared" si="247"/>
        <v>46300598</v>
      </c>
    </row>
    <row r="7920" spans="1:11" x14ac:dyDescent="0.25">
      <c r="A7920" t="str">
        <f t="shared" si="246"/>
        <v>13001313001002714</v>
      </c>
      <c r="B7920" t="s">
        <v>80</v>
      </c>
      <c r="C7920" s="15" t="s">
        <v>7170</v>
      </c>
      <c r="D7920">
        <v>13001</v>
      </c>
      <c r="E7920" t="s">
        <v>874</v>
      </c>
      <c r="F7920" s="15">
        <v>25881</v>
      </c>
      <c r="G7920" s="15">
        <v>313001002714</v>
      </c>
      <c r="H7920" t="s">
        <v>510</v>
      </c>
      <c r="I7920" s="3">
        <v>35931234</v>
      </c>
      <c r="J7920" s="3">
        <v>0</v>
      </c>
      <c r="K7920" s="3">
        <f t="shared" si="247"/>
        <v>35931234</v>
      </c>
    </row>
    <row r="7921" spans="1:11" x14ac:dyDescent="0.25">
      <c r="A7921" t="str">
        <f t="shared" si="246"/>
        <v>13001313001004750</v>
      </c>
      <c r="B7921" t="s">
        <v>80</v>
      </c>
      <c r="C7921" s="15" t="s">
        <v>7170</v>
      </c>
      <c r="D7921">
        <v>13001</v>
      </c>
      <c r="E7921" t="s">
        <v>874</v>
      </c>
      <c r="F7921" s="15">
        <v>25890</v>
      </c>
      <c r="G7921" s="15">
        <v>313001004750</v>
      </c>
      <c r="H7921" t="s">
        <v>927</v>
      </c>
      <c r="I7921" s="3">
        <v>124739570</v>
      </c>
      <c r="J7921" s="3">
        <v>0</v>
      </c>
      <c r="K7921" s="3">
        <f t="shared" si="247"/>
        <v>124739570</v>
      </c>
    </row>
    <row r="7922" spans="1:11" x14ac:dyDescent="0.25">
      <c r="A7922" t="str">
        <f t="shared" si="246"/>
        <v>13001313001005225</v>
      </c>
      <c r="B7922" t="s">
        <v>80</v>
      </c>
      <c r="C7922" s="15" t="s">
        <v>7170</v>
      </c>
      <c r="D7922">
        <v>13001</v>
      </c>
      <c r="E7922" t="s">
        <v>874</v>
      </c>
      <c r="F7922" s="15">
        <v>25896</v>
      </c>
      <c r="G7922" s="15">
        <v>313001005225</v>
      </c>
      <c r="H7922" t="s">
        <v>5032</v>
      </c>
      <c r="I7922" s="3">
        <v>71120794</v>
      </c>
      <c r="J7922" s="3">
        <v>13335149.25</v>
      </c>
      <c r="K7922" s="3">
        <f t="shared" si="247"/>
        <v>84455943.25</v>
      </c>
    </row>
    <row r="7923" spans="1:11" x14ac:dyDescent="0.25">
      <c r="A7923" t="str">
        <f t="shared" si="246"/>
        <v>13001313001008411</v>
      </c>
      <c r="B7923" t="s">
        <v>80</v>
      </c>
      <c r="C7923" s="15" t="s">
        <v>7170</v>
      </c>
      <c r="D7923">
        <v>13001</v>
      </c>
      <c r="E7923" t="s">
        <v>874</v>
      </c>
      <c r="F7923" s="15">
        <v>25763</v>
      </c>
      <c r="G7923" s="15">
        <v>313001008411</v>
      </c>
      <c r="H7923" t="s">
        <v>5679</v>
      </c>
      <c r="I7923" s="3">
        <v>92905794</v>
      </c>
      <c r="J7923" s="3">
        <v>23226449</v>
      </c>
      <c r="K7923" s="3">
        <f t="shared" si="247"/>
        <v>116132243</v>
      </c>
    </row>
    <row r="7924" spans="1:11" x14ac:dyDescent="0.25">
      <c r="A7924" t="str">
        <f t="shared" si="246"/>
        <v>13001313001029396</v>
      </c>
      <c r="B7924" t="s">
        <v>80</v>
      </c>
      <c r="C7924" s="15" t="s">
        <v>7170</v>
      </c>
      <c r="D7924">
        <v>13001</v>
      </c>
      <c r="E7924" t="s">
        <v>874</v>
      </c>
      <c r="F7924" s="15">
        <v>110700</v>
      </c>
      <c r="G7924" s="15">
        <v>313001029396</v>
      </c>
      <c r="H7924" t="s">
        <v>7151</v>
      </c>
      <c r="I7924" s="3">
        <v>105849149</v>
      </c>
      <c r="J7924" s="3">
        <v>26462287</v>
      </c>
      <c r="K7924" s="3">
        <f t="shared" si="247"/>
        <v>132311436</v>
      </c>
    </row>
    <row r="7925" spans="1:11" x14ac:dyDescent="0.25">
      <c r="A7925" t="str">
        <f t="shared" si="246"/>
        <v>13052313052000309</v>
      </c>
      <c r="B7925" t="s">
        <v>80</v>
      </c>
      <c r="C7925" s="15" t="s">
        <v>7176</v>
      </c>
      <c r="D7925">
        <v>13052</v>
      </c>
      <c r="E7925" t="s">
        <v>932</v>
      </c>
      <c r="F7925" s="15">
        <v>7178</v>
      </c>
      <c r="G7925" s="15">
        <v>313052000309</v>
      </c>
      <c r="H7925" t="s">
        <v>9301</v>
      </c>
      <c r="I7925" s="3">
        <v>39830605</v>
      </c>
      <c r="J7925" s="3">
        <v>9957651</v>
      </c>
      <c r="K7925" s="3">
        <f t="shared" si="247"/>
        <v>49788256</v>
      </c>
    </row>
    <row r="7926" spans="1:11" x14ac:dyDescent="0.25">
      <c r="A7926" t="str">
        <f t="shared" si="246"/>
        <v>13074313074000019</v>
      </c>
      <c r="B7926" t="s">
        <v>80</v>
      </c>
      <c r="C7926" s="15" t="s">
        <v>7176</v>
      </c>
      <c r="D7926">
        <v>13074</v>
      </c>
      <c r="E7926" t="s">
        <v>934</v>
      </c>
      <c r="F7926" s="15">
        <v>7184</v>
      </c>
      <c r="G7926" s="15">
        <v>313074000019</v>
      </c>
      <c r="H7926" t="s">
        <v>9302</v>
      </c>
      <c r="I7926" s="3">
        <v>111035602</v>
      </c>
      <c r="J7926" s="3">
        <v>27758901</v>
      </c>
      <c r="K7926" s="3">
        <f t="shared" si="247"/>
        <v>138794503</v>
      </c>
    </row>
    <row r="7927" spans="1:11" x14ac:dyDescent="0.25">
      <c r="A7927" t="str">
        <f t="shared" si="246"/>
        <v>13212313212000131</v>
      </c>
      <c r="B7927" t="s">
        <v>80</v>
      </c>
      <c r="C7927" s="15" t="s">
        <v>7176</v>
      </c>
      <c r="D7927">
        <v>13212</v>
      </c>
      <c r="E7927" t="s">
        <v>938</v>
      </c>
      <c r="F7927" s="15">
        <v>23998</v>
      </c>
      <c r="G7927" s="15">
        <v>313212000131</v>
      </c>
      <c r="H7927" t="s">
        <v>9303</v>
      </c>
      <c r="I7927" s="3">
        <v>63716004</v>
      </c>
      <c r="J7927" s="3">
        <v>15929001</v>
      </c>
      <c r="K7927" s="3">
        <f t="shared" si="247"/>
        <v>79645005</v>
      </c>
    </row>
    <row r="7928" spans="1:11" x14ac:dyDescent="0.25">
      <c r="A7928" t="str">
        <f t="shared" si="246"/>
        <v>13440313440000418</v>
      </c>
      <c r="B7928" t="s">
        <v>80</v>
      </c>
      <c r="C7928" s="15" t="s">
        <v>7176</v>
      </c>
      <c r="D7928">
        <v>13440</v>
      </c>
      <c r="E7928" t="s">
        <v>968</v>
      </c>
      <c r="F7928" s="15">
        <v>8273</v>
      </c>
      <c r="G7928" s="15">
        <v>313440000418</v>
      </c>
      <c r="H7928" t="s">
        <v>9304</v>
      </c>
      <c r="I7928" s="3">
        <v>39907561</v>
      </c>
      <c r="J7928" s="3">
        <v>9976890</v>
      </c>
      <c r="K7928" s="3">
        <f t="shared" si="247"/>
        <v>49884451</v>
      </c>
    </row>
    <row r="7929" spans="1:11" x14ac:dyDescent="0.25">
      <c r="A7929" t="str">
        <f t="shared" si="246"/>
        <v>13473313473000251</v>
      </c>
      <c r="B7929" t="s">
        <v>80</v>
      </c>
      <c r="C7929" s="15" t="s">
        <v>7176</v>
      </c>
      <c r="D7929">
        <v>13473</v>
      </c>
      <c r="E7929" t="s">
        <v>974</v>
      </c>
      <c r="F7929" s="15">
        <v>6897</v>
      </c>
      <c r="G7929" s="15">
        <v>313473000251</v>
      </c>
      <c r="H7929" t="s">
        <v>9305</v>
      </c>
      <c r="I7929" s="3">
        <v>99058664</v>
      </c>
      <c r="J7929" s="3">
        <v>24764666</v>
      </c>
      <c r="K7929" s="3">
        <f t="shared" si="247"/>
        <v>123823330</v>
      </c>
    </row>
    <row r="7930" spans="1:11" x14ac:dyDescent="0.25">
      <c r="A7930" t="str">
        <f t="shared" si="246"/>
        <v>13670313670000131</v>
      </c>
      <c r="B7930" t="s">
        <v>80</v>
      </c>
      <c r="C7930" s="15" t="s">
        <v>7176</v>
      </c>
      <c r="D7930">
        <v>13670</v>
      </c>
      <c r="E7930" t="s">
        <v>989</v>
      </c>
      <c r="F7930" s="15">
        <v>24007</v>
      </c>
      <c r="G7930" s="15">
        <v>313670000131</v>
      </c>
      <c r="H7930" t="s">
        <v>9306</v>
      </c>
      <c r="I7930" s="3">
        <v>160666230</v>
      </c>
      <c r="J7930" s="3">
        <v>40166558</v>
      </c>
      <c r="K7930" s="3">
        <f t="shared" si="247"/>
        <v>200832788</v>
      </c>
    </row>
    <row r="7931" spans="1:11" x14ac:dyDescent="0.25">
      <c r="A7931" t="str">
        <f t="shared" si="246"/>
        <v>13780313780000285</v>
      </c>
      <c r="B7931" t="s">
        <v>80</v>
      </c>
      <c r="C7931" s="15" t="s">
        <v>7176</v>
      </c>
      <c r="D7931">
        <v>13780</v>
      </c>
      <c r="E7931" t="s">
        <v>998</v>
      </c>
      <c r="F7931" s="15">
        <v>7551</v>
      </c>
      <c r="G7931" s="15">
        <v>313780000285</v>
      </c>
      <c r="H7931" t="s">
        <v>9307</v>
      </c>
      <c r="I7931" s="3">
        <v>96831390</v>
      </c>
      <c r="J7931" s="3">
        <v>24207848</v>
      </c>
      <c r="K7931" s="3">
        <f t="shared" si="247"/>
        <v>121039238</v>
      </c>
    </row>
    <row r="7932" spans="1:11" x14ac:dyDescent="0.25">
      <c r="A7932" t="str">
        <f t="shared" si="246"/>
        <v>13894313894000072</v>
      </c>
      <c r="B7932" t="s">
        <v>80</v>
      </c>
      <c r="C7932" s="15" t="s">
        <v>7176</v>
      </c>
      <c r="D7932">
        <v>13894</v>
      </c>
      <c r="E7932" t="s">
        <v>1003</v>
      </c>
      <c r="F7932" s="15">
        <v>6045</v>
      </c>
      <c r="G7932" s="15">
        <v>313894000072</v>
      </c>
      <c r="H7932" t="s">
        <v>9308</v>
      </c>
      <c r="I7932" s="3">
        <v>53626778</v>
      </c>
      <c r="J7932" s="3">
        <v>13406694</v>
      </c>
      <c r="K7932" s="3">
        <f t="shared" si="247"/>
        <v>67033472</v>
      </c>
    </row>
    <row r="7933" spans="1:11" x14ac:dyDescent="0.25">
      <c r="A7933" t="str">
        <f t="shared" si="246"/>
        <v>15001315001000293</v>
      </c>
      <c r="B7933" t="s">
        <v>1004</v>
      </c>
      <c r="C7933" s="15" t="s">
        <v>7172</v>
      </c>
      <c r="D7933">
        <v>15001</v>
      </c>
      <c r="E7933" t="s">
        <v>1005</v>
      </c>
      <c r="F7933" s="15">
        <v>91409</v>
      </c>
      <c r="G7933" s="15">
        <v>315001000293</v>
      </c>
      <c r="H7933" t="s">
        <v>1012</v>
      </c>
      <c r="I7933" s="3">
        <v>63113101</v>
      </c>
      <c r="J7933" s="3">
        <v>0</v>
      </c>
      <c r="K7933" s="3">
        <f t="shared" si="247"/>
        <v>63113101</v>
      </c>
    </row>
    <row r="7934" spans="1:11" x14ac:dyDescent="0.25">
      <c r="A7934" t="str">
        <f t="shared" si="246"/>
        <v>15001315001001893</v>
      </c>
      <c r="B7934" t="s">
        <v>1004</v>
      </c>
      <c r="C7934" s="15" t="s">
        <v>7172</v>
      </c>
      <c r="D7934">
        <v>15001</v>
      </c>
      <c r="E7934" t="s">
        <v>1005</v>
      </c>
      <c r="F7934" s="15">
        <v>11828</v>
      </c>
      <c r="G7934" s="15">
        <v>315001001893</v>
      </c>
      <c r="H7934" t="s">
        <v>1013</v>
      </c>
      <c r="I7934" s="3">
        <v>93156218</v>
      </c>
      <c r="J7934" s="3">
        <v>17466791.25</v>
      </c>
      <c r="K7934" s="3">
        <f t="shared" si="247"/>
        <v>110623009.25</v>
      </c>
    </row>
    <row r="7935" spans="1:11" x14ac:dyDescent="0.25">
      <c r="A7935" t="str">
        <f t="shared" si="246"/>
        <v>15022315022000196</v>
      </c>
      <c r="B7935" t="s">
        <v>1004</v>
      </c>
      <c r="C7935" s="15" t="s">
        <v>7574</v>
      </c>
      <c r="D7935">
        <v>15022</v>
      </c>
      <c r="E7935" t="s">
        <v>1014</v>
      </c>
      <c r="F7935" s="15">
        <v>16800</v>
      </c>
      <c r="G7935" s="15">
        <v>315022000196</v>
      </c>
      <c r="H7935" t="s">
        <v>1015</v>
      </c>
      <c r="I7935" s="3">
        <v>14946077</v>
      </c>
      <c r="J7935" s="3">
        <v>0</v>
      </c>
      <c r="K7935" s="3">
        <f t="shared" si="247"/>
        <v>14946077</v>
      </c>
    </row>
    <row r="7936" spans="1:11" x14ac:dyDescent="0.25">
      <c r="A7936" t="str">
        <f t="shared" si="246"/>
        <v>15090315090000064</v>
      </c>
      <c r="B7936" t="s">
        <v>1004</v>
      </c>
      <c r="C7936" s="15" t="s">
        <v>7574</v>
      </c>
      <c r="D7936">
        <v>15090</v>
      </c>
      <c r="E7936" t="s">
        <v>1020</v>
      </c>
      <c r="F7936" s="15">
        <v>3284</v>
      </c>
      <c r="G7936" s="15">
        <v>315090000064</v>
      </c>
      <c r="H7936" t="s">
        <v>1021</v>
      </c>
      <c r="I7936" s="3">
        <v>16977076</v>
      </c>
      <c r="J7936" s="3">
        <v>3183201.75</v>
      </c>
      <c r="K7936" s="3">
        <f t="shared" si="247"/>
        <v>20160277.75</v>
      </c>
    </row>
    <row r="7937" spans="1:11" x14ac:dyDescent="0.25">
      <c r="A7937" t="str">
        <f t="shared" si="246"/>
        <v>15106315106000124</v>
      </c>
      <c r="B7937" t="s">
        <v>1004</v>
      </c>
      <c r="C7937" s="15" t="s">
        <v>7574</v>
      </c>
      <c r="D7937">
        <v>15106</v>
      </c>
      <c r="E7937" t="s">
        <v>83</v>
      </c>
      <c r="F7937" s="15">
        <v>2955</v>
      </c>
      <c r="G7937" s="15">
        <v>315106000124</v>
      </c>
      <c r="H7937" t="s">
        <v>5680</v>
      </c>
      <c r="I7937" s="3">
        <v>26134629</v>
      </c>
      <c r="J7937" s="3">
        <v>6533657</v>
      </c>
      <c r="K7937" s="3">
        <f t="shared" si="247"/>
        <v>32668286</v>
      </c>
    </row>
    <row r="7938" spans="1:11" x14ac:dyDescent="0.25">
      <c r="A7938" t="str">
        <f t="shared" si="246"/>
        <v>15135315135000338</v>
      </c>
      <c r="B7938" t="s">
        <v>1004</v>
      </c>
      <c r="C7938" s="15" t="s">
        <v>7574</v>
      </c>
      <c r="D7938">
        <v>15135</v>
      </c>
      <c r="E7938" t="s">
        <v>1032</v>
      </c>
      <c r="F7938" s="15">
        <v>3097</v>
      </c>
      <c r="G7938" s="15">
        <v>315135000338</v>
      </c>
      <c r="H7938" t="s">
        <v>1033</v>
      </c>
      <c r="I7938" s="3">
        <v>18499718</v>
      </c>
      <c r="J7938" s="3">
        <v>4624930</v>
      </c>
      <c r="K7938" s="3">
        <f t="shared" si="247"/>
        <v>23124648</v>
      </c>
    </row>
    <row r="7939" spans="1:11" x14ac:dyDescent="0.25">
      <c r="A7939" t="str">
        <f t="shared" si="246"/>
        <v>15172315172000020</v>
      </c>
      <c r="B7939" t="s">
        <v>1004</v>
      </c>
      <c r="C7939" s="15" t="s">
        <v>7574</v>
      </c>
      <c r="D7939">
        <v>15172</v>
      </c>
      <c r="E7939" t="s">
        <v>1036</v>
      </c>
      <c r="F7939" s="15">
        <v>3023</v>
      </c>
      <c r="G7939" s="15">
        <v>315172000020</v>
      </c>
      <c r="H7939" t="s">
        <v>1038</v>
      </c>
      <c r="I7939" s="3">
        <v>22262670</v>
      </c>
      <c r="J7939" s="3">
        <v>5565668</v>
      </c>
      <c r="K7939" s="3">
        <f t="shared" si="247"/>
        <v>27828338</v>
      </c>
    </row>
    <row r="7940" spans="1:11" x14ac:dyDescent="0.25">
      <c r="A7940" t="str">
        <f t="shared" ref="A7940:A8003" si="248">CONCATENATE(D7940,G7940)</f>
        <v>15176315176000016</v>
      </c>
      <c r="B7940" t="s">
        <v>1004</v>
      </c>
      <c r="C7940" s="15" t="s">
        <v>7574</v>
      </c>
      <c r="D7940">
        <v>15176</v>
      </c>
      <c r="E7940" t="s">
        <v>1039</v>
      </c>
      <c r="F7940" s="15">
        <v>3031</v>
      </c>
      <c r="G7940" s="15">
        <v>315176000016</v>
      </c>
      <c r="H7940" t="s">
        <v>5681</v>
      </c>
      <c r="I7940" s="3">
        <v>127808143</v>
      </c>
      <c r="J7940" s="3">
        <v>23964027</v>
      </c>
      <c r="K7940" s="3">
        <f t="shared" ref="K7940:K8003" si="249">+I7940+J7940</f>
        <v>151772170</v>
      </c>
    </row>
    <row r="7941" spans="1:11" x14ac:dyDescent="0.25">
      <c r="A7941" t="str">
        <f t="shared" si="248"/>
        <v>15185315185000169</v>
      </c>
      <c r="B7941" t="s">
        <v>1004</v>
      </c>
      <c r="C7941" s="15" t="s">
        <v>7574</v>
      </c>
      <c r="D7941">
        <v>15185</v>
      </c>
      <c r="E7941" t="s">
        <v>1049</v>
      </c>
      <c r="F7941" s="15">
        <v>6852</v>
      </c>
      <c r="G7941" s="15">
        <v>315185000169</v>
      </c>
      <c r="H7941" t="s">
        <v>1050</v>
      </c>
      <c r="I7941" s="3">
        <v>73125243</v>
      </c>
      <c r="J7941" s="3">
        <v>18281311</v>
      </c>
      <c r="K7941" s="3">
        <f t="shared" si="249"/>
        <v>91406554</v>
      </c>
    </row>
    <row r="7942" spans="1:11" x14ac:dyDescent="0.25">
      <c r="A7942" t="str">
        <f t="shared" si="248"/>
        <v>15187315187000069</v>
      </c>
      <c r="B7942" t="s">
        <v>1004</v>
      </c>
      <c r="C7942" s="15" t="s">
        <v>7574</v>
      </c>
      <c r="D7942">
        <v>15187</v>
      </c>
      <c r="E7942" t="s">
        <v>1051</v>
      </c>
      <c r="F7942" s="15">
        <v>6916</v>
      </c>
      <c r="G7942" s="15">
        <v>315187000069</v>
      </c>
      <c r="H7942" t="s">
        <v>1052</v>
      </c>
      <c r="I7942" s="3">
        <v>30336354</v>
      </c>
      <c r="J7942" s="3">
        <v>1896022</v>
      </c>
      <c r="K7942" s="3">
        <f t="shared" si="249"/>
        <v>32232376</v>
      </c>
    </row>
    <row r="7943" spans="1:11" x14ac:dyDescent="0.25">
      <c r="A7943" t="str">
        <f t="shared" si="248"/>
        <v>15215315215000029</v>
      </c>
      <c r="B7943" t="s">
        <v>1004</v>
      </c>
      <c r="C7943" s="15" t="s">
        <v>7574</v>
      </c>
      <c r="D7943">
        <v>15215</v>
      </c>
      <c r="E7943" t="s">
        <v>1062</v>
      </c>
      <c r="F7943" s="15">
        <v>7045</v>
      </c>
      <c r="G7943" s="15">
        <v>315215000029</v>
      </c>
      <c r="H7943" t="s">
        <v>7026</v>
      </c>
      <c r="I7943" s="3">
        <v>25062525</v>
      </c>
      <c r="J7943" s="3">
        <v>0</v>
      </c>
      <c r="K7943" s="3">
        <f t="shared" si="249"/>
        <v>25062525</v>
      </c>
    </row>
    <row r="7944" spans="1:11" x14ac:dyDescent="0.25">
      <c r="A7944" t="str">
        <f t="shared" si="248"/>
        <v>15223315223000119</v>
      </c>
      <c r="B7944" t="s">
        <v>1004</v>
      </c>
      <c r="C7944" s="15" t="s">
        <v>7574</v>
      </c>
      <c r="D7944">
        <v>15223</v>
      </c>
      <c r="E7944" t="s">
        <v>1063</v>
      </c>
      <c r="F7944" s="15">
        <v>7155</v>
      </c>
      <c r="G7944" s="15">
        <v>315223000119</v>
      </c>
      <c r="H7944" t="s">
        <v>1064</v>
      </c>
      <c r="I7944" s="3">
        <v>74482345</v>
      </c>
      <c r="J7944" s="3">
        <v>18620586</v>
      </c>
      <c r="K7944" s="3">
        <f t="shared" si="249"/>
        <v>93102931</v>
      </c>
    </row>
    <row r="7945" spans="1:11" x14ac:dyDescent="0.25">
      <c r="A7945" t="str">
        <f t="shared" si="248"/>
        <v>15293315293000141</v>
      </c>
      <c r="B7945" t="s">
        <v>1004</v>
      </c>
      <c r="C7945" s="15" t="s">
        <v>7574</v>
      </c>
      <c r="D7945">
        <v>15293</v>
      </c>
      <c r="E7945" t="s">
        <v>1086</v>
      </c>
      <c r="F7945" s="15">
        <v>7413</v>
      </c>
      <c r="G7945" s="15">
        <v>315293000141</v>
      </c>
      <c r="H7945" t="s">
        <v>1088</v>
      </c>
      <c r="I7945" s="3">
        <v>36546743</v>
      </c>
      <c r="J7945" s="3">
        <v>0</v>
      </c>
      <c r="K7945" s="3">
        <f t="shared" si="249"/>
        <v>36546743</v>
      </c>
    </row>
    <row r="7946" spans="1:11" x14ac:dyDescent="0.25">
      <c r="A7946" t="str">
        <f t="shared" si="248"/>
        <v>15362315362000093</v>
      </c>
      <c r="B7946" t="s">
        <v>1004</v>
      </c>
      <c r="C7946" s="15" t="s">
        <v>7574</v>
      </c>
      <c r="D7946">
        <v>15362</v>
      </c>
      <c r="E7946" t="s">
        <v>1097</v>
      </c>
      <c r="F7946" s="15">
        <v>20771</v>
      </c>
      <c r="G7946" s="15">
        <v>315362000093</v>
      </c>
      <c r="H7946" t="s">
        <v>5682</v>
      </c>
      <c r="I7946" s="3">
        <v>23637413</v>
      </c>
      <c r="J7946" s="3">
        <v>1477338.25</v>
      </c>
      <c r="K7946" s="3">
        <f t="shared" si="249"/>
        <v>25114751.25</v>
      </c>
    </row>
    <row r="7947" spans="1:11" x14ac:dyDescent="0.25">
      <c r="A7947" t="str">
        <f t="shared" si="248"/>
        <v>15380315380000114</v>
      </c>
      <c r="B7947" t="s">
        <v>1004</v>
      </c>
      <c r="C7947" s="15" t="s">
        <v>7574</v>
      </c>
      <c r="D7947">
        <v>15380</v>
      </c>
      <c r="E7947" t="s">
        <v>1100</v>
      </c>
      <c r="F7947" s="15">
        <v>20772</v>
      </c>
      <c r="G7947" s="15">
        <v>315380000114</v>
      </c>
      <c r="H7947" t="s">
        <v>1101</v>
      </c>
      <c r="I7947" s="3">
        <v>23247511</v>
      </c>
      <c r="J7947" s="3">
        <v>5811878</v>
      </c>
      <c r="K7947" s="3">
        <f t="shared" si="249"/>
        <v>29059389</v>
      </c>
    </row>
    <row r="7948" spans="1:11" x14ac:dyDescent="0.25">
      <c r="A7948" t="str">
        <f t="shared" si="248"/>
        <v>15401315401000276</v>
      </c>
      <c r="B7948" t="s">
        <v>1004</v>
      </c>
      <c r="C7948" s="15" t="s">
        <v>7574</v>
      </c>
      <c r="D7948">
        <v>15401</v>
      </c>
      <c r="E7948" t="s">
        <v>1102</v>
      </c>
      <c r="F7948" s="15">
        <v>20782</v>
      </c>
      <c r="G7948" s="15">
        <v>315401000276</v>
      </c>
      <c r="H7948" t="s">
        <v>5033</v>
      </c>
      <c r="I7948" s="3">
        <v>11147835</v>
      </c>
      <c r="J7948" s="3">
        <v>1393479.5</v>
      </c>
      <c r="K7948" s="3">
        <f t="shared" si="249"/>
        <v>12541314.5</v>
      </c>
    </row>
    <row r="7949" spans="1:11" x14ac:dyDescent="0.25">
      <c r="A7949" t="str">
        <f t="shared" si="248"/>
        <v>15442315442000264</v>
      </c>
      <c r="B7949" t="s">
        <v>1004</v>
      </c>
      <c r="C7949" s="15" t="s">
        <v>7574</v>
      </c>
      <c r="D7949">
        <v>15442</v>
      </c>
      <c r="E7949" t="s">
        <v>1109</v>
      </c>
      <c r="F7949" s="15">
        <v>2643</v>
      </c>
      <c r="G7949" s="15">
        <v>315442000264</v>
      </c>
      <c r="H7949" t="s">
        <v>13</v>
      </c>
      <c r="I7949" s="3">
        <v>37348109</v>
      </c>
      <c r="J7949" s="3">
        <v>2334256.75</v>
      </c>
      <c r="K7949" s="3">
        <f t="shared" si="249"/>
        <v>39682365.75</v>
      </c>
    </row>
    <row r="7950" spans="1:11" x14ac:dyDescent="0.25">
      <c r="A7950" t="str">
        <f t="shared" si="248"/>
        <v>15480315480000341</v>
      </c>
      <c r="B7950" t="s">
        <v>1004</v>
      </c>
      <c r="C7950" s="15" t="s">
        <v>7574</v>
      </c>
      <c r="D7950">
        <v>15480</v>
      </c>
      <c r="E7950" t="s">
        <v>1121</v>
      </c>
      <c r="F7950" s="15">
        <v>3229</v>
      </c>
      <c r="G7950" s="15">
        <v>315480000341</v>
      </c>
      <c r="H7950" t="s">
        <v>5505</v>
      </c>
      <c r="I7950" s="3">
        <v>63275191</v>
      </c>
      <c r="J7950" s="3">
        <v>15818798</v>
      </c>
      <c r="K7950" s="3">
        <f t="shared" si="249"/>
        <v>79093989</v>
      </c>
    </row>
    <row r="7951" spans="1:11" x14ac:dyDescent="0.25">
      <c r="A7951" t="str">
        <f t="shared" si="248"/>
        <v>15511315511000018</v>
      </c>
      <c r="B7951" t="s">
        <v>1004</v>
      </c>
      <c r="C7951" s="15" t="s">
        <v>7574</v>
      </c>
      <c r="D7951">
        <v>15511</v>
      </c>
      <c r="E7951" t="s">
        <v>1133</v>
      </c>
      <c r="F7951" s="15">
        <v>2458</v>
      </c>
      <c r="G7951" s="15">
        <v>315511000018</v>
      </c>
      <c r="H7951" t="s">
        <v>7027</v>
      </c>
      <c r="I7951" s="3">
        <v>18909784</v>
      </c>
      <c r="J7951" s="3">
        <v>2363723</v>
      </c>
      <c r="K7951" s="3">
        <f t="shared" si="249"/>
        <v>21273507</v>
      </c>
    </row>
    <row r="7952" spans="1:11" x14ac:dyDescent="0.25">
      <c r="A7952" t="str">
        <f t="shared" si="248"/>
        <v>15516315516000016</v>
      </c>
      <c r="B7952" t="s">
        <v>1004</v>
      </c>
      <c r="C7952" s="15" t="s">
        <v>7574</v>
      </c>
      <c r="D7952">
        <v>15516</v>
      </c>
      <c r="E7952" t="s">
        <v>1135</v>
      </c>
      <c r="F7952" s="15">
        <v>16790</v>
      </c>
      <c r="G7952" s="15">
        <v>315516000016</v>
      </c>
      <c r="H7952" t="s">
        <v>1139</v>
      </c>
      <c r="I7952" s="3">
        <v>84975675</v>
      </c>
      <c r="J7952" s="3">
        <v>21243919</v>
      </c>
      <c r="K7952" s="3">
        <f t="shared" si="249"/>
        <v>106219594</v>
      </c>
    </row>
    <row r="7953" spans="1:11" x14ac:dyDescent="0.25">
      <c r="A7953" t="str">
        <f t="shared" si="248"/>
        <v>15621315621000218</v>
      </c>
      <c r="B7953" t="s">
        <v>1004</v>
      </c>
      <c r="C7953" s="15" t="s">
        <v>7574</v>
      </c>
      <c r="D7953">
        <v>15621</v>
      </c>
      <c r="E7953" t="s">
        <v>1157</v>
      </c>
      <c r="F7953" s="15">
        <v>779</v>
      </c>
      <c r="G7953" s="15">
        <v>315621000218</v>
      </c>
      <c r="H7953" t="s">
        <v>5683</v>
      </c>
      <c r="I7953" s="3">
        <v>16471830</v>
      </c>
      <c r="J7953" s="3">
        <v>0</v>
      </c>
      <c r="K7953" s="3">
        <f t="shared" si="249"/>
        <v>16471830</v>
      </c>
    </row>
    <row r="7954" spans="1:11" x14ac:dyDescent="0.25">
      <c r="A7954" t="str">
        <f t="shared" si="248"/>
        <v>15638315638000050</v>
      </c>
      <c r="B7954" t="s">
        <v>1004</v>
      </c>
      <c r="C7954" s="15" t="s">
        <v>7574</v>
      </c>
      <c r="D7954">
        <v>15638</v>
      </c>
      <c r="E7954" t="s">
        <v>1161</v>
      </c>
      <c r="F7954" s="15">
        <v>830</v>
      </c>
      <c r="G7954" s="15">
        <v>315638000050</v>
      </c>
      <c r="H7954" t="s">
        <v>5684</v>
      </c>
      <c r="I7954" s="3">
        <v>53995146</v>
      </c>
      <c r="J7954" s="3">
        <v>13498786</v>
      </c>
      <c r="K7954" s="3">
        <f t="shared" si="249"/>
        <v>67493932</v>
      </c>
    </row>
    <row r="7955" spans="1:11" x14ac:dyDescent="0.25">
      <c r="A7955" t="str">
        <f t="shared" si="248"/>
        <v>15660315660000012</v>
      </c>
      <c r="B7955" t="s">
        <v>1004</v>
      </c>
      <c r="C7955" s="15" t="s">
        <v>7574</v>
      </c>
      <c r="D7955">
        <v>15660</v>
      </c>
      <c r="E7955" t="s">
        <v>1163</v>
      </c>
      <c r="F7955" s="15">
        <v>4942</v>
      </c>
      <c r="G7955" s="15">
        <v>315660000012</v>
      </c>
      <c r="H7955" t="s">
        <v>5685</v>
      </c>
      <c r="I7955" s="3">
        <v>19245677</v>
      </c>
      <c r="J7955" s="3">
        <v>4811419</v>
      </c>
      <c r="K7955" s="3">
        <f t="shared" si="249"/>
        <v>24057096</v>
      </c>
    </row>
    <row r="7956" spans="1:11" x14ac:dyDescent="0.25">
      <c r="A7956" t="str">
        <f t="shared" si="248"/>
        <v>15681315681000331</v>
      </c>
      <c r="B7956" t="s">
        <v>1004</v>
      </c>
      <c r="C7956" s="15" t="s">
        <v>7574</v>
      </c>
      <c r="D7956">
        <v>15681</v>
      </c>
      <c r="E7956" t="s">
        <v>1171</v>
      </c>
      <c r="F7956" s="15">
        <v>2193</v>
      </c>
      <c r="G7956" s="15">
        <v>315681000331</v>
      </c>
      <c r="H7956" t="s">
        <v>5686</v>
      </c>
      <c r="I7956" s="3">
        <v>37792554</v>
      </c>
      <c r="J7956" s="3">
        <v>9448138</v>
      </c>
      <c r="K7956" s="3">
        <f t="shared" si="249"/>
        <v>47240692</v>
      </c>
    </row>
    <row r="7957" spans="1:11" x14ac:dyDescent="0.25">
      <c r="A7957" t="str">
        <f t="shared" si="248"/>
        <v>15690315690000416</v>
      </c>
      <c r="B7957" t="s">
        <v>1004</v>
      </c>
      <c r="C7957" s="15" t="s">
        <v>7574</v>
      </c>
      <c r="D7957">
        <v>15690</v>
      </c>
      <c r="E7957" t="s">
        <v>1174</v>
      </c>
      <c r="F7957" s="15">
        <v>2217</v>
      </c>
      <c r="G7957" s="15">
        <v>315690000416</v>
      </c>
      <c r="H7957" t="s">
        <v>5687</v>
      </c>
      <c r="I7957" s="3">
        <v>33478319</v>
      </c>
      <c r="J7957" s="3">
        <v>8369580</v>
      </c>
      <c r="K7957" s="3">
        <f t="shared" si="249"/>
        <v>41847899</v>
      </c>
    </row>
    <row r="7958" spans="1:11" x14ac:dyDescent="0.25">
      <c r="A7958" t="str">
        <f t="shared" si="248"/>
        <v>15753315753000021</v>
      </c>
      <c r="B7958" t="s">
        <v>1004</v>
      </c>
      <c r="C7958" s="15" t="s">
        <v>7574</v>
      </c>
      <c r="D7958">
        <v>15753</v>
      </c>
      <c r="E7958" t="s">
        <v>1182</v>
      </c>
      <c r="F7958" s="15">
        <v>1176</v>
      </c>
      <c r="G7958" s="15">
        <v>315753000021</v>
      </c>
      <c r="H7958" t="s">
        <v>7152</v>
      </c>
      <c r="I7958" s="3">
        <v>38529223</v>
      </c>
      <c r="J7958" s="3">
        <v>0</v>
      </c>
      <c r="K7958" s="3">
        <f t="shared" si="249"/>
        <v>38529223</v>
      </c>
    </row>
    <row r="7959" spans="1:11" x14ac:dyDescent="0.25">
      <c r="A7959" t="str">
        <f t="shared" si="248"/>
        <v>15762315762000076</v>
      </c>
      <c r="B7959" t="s">
        <v>1004</v>
      </c>
      <c r="C7959" s="15" t="s">
        <v>7574</v>
      </c>
      <c r="D7959">
        <v>15762</v>
      </c>
      <c r="E7959" t="s">
        <v>1198</v>
      </c>
      <c r="F7959" s="15">
        <v>5045</v>
      </c>
      <c r="G7959" s="15">
        <v>315762000076</v>
      </c>
      <c r="H7959" t="s">
        <v>5688</v>
      </c>
      <c r="I7959" s="3">
        <v>36866486</v>
      </c>
      <c r="J7959" s="3">
        <v>0</v>
      </c>
      <c r="K7959" s="3">
        <f t="shared" si="249"/>
        <v>36866486</v>
      </c>
    </row>
    <row r="7960" spans="1:11" x14ac:dyDescent="0.25">
      <c r="A7960" t="str">
        <f t="shared" si="248"/>
        <v>15776315776000133</v>
      </c>
      <c r="B7960" t="s">
        <v>1004</v>
      </c>
      <c r="C7960" s="15" t="s">
        <v>7574</v>
      </c>
      <c r="D7960">
        <v>15776</v>
      </c>
      <c r="E7960" t="s">
        <v>1203</v>
      </c>
      <c r="F7960" s="15">
        <v>7747</v>
      </c>
      <c r="G7960" s="15">
        <v>315776000133</v>
      </c>
      <c r="H7960" t="s">
        <v>5689</v>
      </c>
      <c r="I7960" s="3">
        <v>39921162</v>
      </c>
      <c r="J7960" s="3">
        <v>4990145.5</v>
      </c>
      <c r="K7960" s="3">
        <f t="shared" si="249"/>
        <v>44911307.5</v>
      </c>
    </row>
    <row r="7961" spans="1:11" x14ac:dyDescent="0.25">
      <c r="A7961" t="str">
        <f t="shared" si="248"/>
        <v>15778315778000181</v>
      </c>
      <c r="B7961" t="s">
        <v>1004</v>
      </c>
      <c r="C7961" s="15" t="s">
        <v>7574</v>
      </c>
      <c r="D7961">
        <v>15778</v>
      </c>
      <c r="E7961" t="s">
        <v>1204</v>
      </c>
      <c r="F7961" s="15">
        <v>7835</v>
      </c>
      <c r="G7961" s="15">
        <v>315778000181</v>
      </c>
      <c r="H7961" t="s">
        <v>5690</v>
      </c>
      <c r="I7961" s="3">
        <v>15607970</v>
      </c>
      <c r="J7961" s="3">
        <v>3901992</v>
      </c>
      <c r="K7961" s="3">
        <f t="shared" si="249"/>
        <v>19509962</v>
      </c>
    </row>
    <row r="7962" spans="1:11" x14ac:dyDescent="0.25">
      <c r="A7962" t="str">
        <f t="shared" si="248"/>
        <v>15806315806000214</v>
      </c>
      <c r="B7962" t="s">
        <v>1004</v>
      </c>
      <c r="C7962" s="15" t="s">
        <v>7574</v>
      </c>
      <c r="D7962">
        <v>15806</v>
      </c>
      <c r="E7962" t="s">
        <v>1209</v>
      </c>
      <c r="F7962" s="15">
        <v>20276</v>
      </c>
      <c r="G7962" s="15">
        <v>315806000214</v>
      </c>
      <c r="H7962" t="s">
        <v>5691</v>
      </c>
      <c r="I7962" s="3">
        <v>39949634</v>
      </c>
      <c r="J7962" s="3">
        <v>4993704</v>
      </c>
      <c r="K7962" s="3">
        <f t="shared" si="249"/>
        <v>44943338</v>
      </c>
    </row>
    <row r="7963" spans="1:11" x14ac:dyDescent="0.25">
      <c r="A7963" t="str">
        <f t="shared" si="248"/>
        <v>15816315816000191</v>
      </c>
      <c r="B7963" t="s">
        <v>1004</v>
      </c>
      <c r="C7963" s="15" t="s">
        <v>7574</v>
      </c>
      <c r="D7963">
        <v>15816</v>
      </c>
      <c r="E7963" t="s">
        <v>1213</v>
      </c>
      <c r="F7963" s="15">
        <v>5164</v>
      </c>
      <c r="G7963" s="15">
        <v>315816000191</v>
      </c>
      <c r="H7963" t="s">
        <v>1214</v>
      </c>
      <c r="I7963" s="3">
        <v>60356062</v>
      </c>
      <c r="J7963" s="3">
        <v>7544508</v>
      </c>
      <c r="K7963" s="3">
        <f t="shared" si="249"/>
        <v>67900570</v>
      </c>
    </row>
    <row r="7964" spans="1:11" x14ac:dyDescent="0.25">
      <c r="A7964" t="str">
        <f t="shared" si="248"/>
        <v>19001319001002968</v>
      </c>
      <c r="B7964" t="s">
        <v>5761</v>
      </c>
      <c r="C7964" s="15" t="s">
        <v>7204</v>
      </c>
      <c r="D7964">
        <v>19001</v>
      </c>
      <c r="E7964" t="s">
        <v>1555</v>
      </c>
      <c r="F7964" s="15">
        <v>10686</v>
      </c>
      <c r="G7964" s="15">
        <v>319001002968</v>
      </c>
      <c r="H7964" t="s">
        <v>9309</v>
      </c>
      <c r="I7964" s="3">
        <v>130695802</v>
      </c>
      <c r="J7964" s="3">
        <v>24505463.25</v>
      </c>
      <c r="K7964" s="3">
        <f t="shared" si="249"/>
        <v>155201265.25</v>
      </c>
    </row>
    <row r="7965" spans="1:11" x14ac:dyDescent="0.25">
      <c r="A7965" t="str">
        <f t="shared" si="248"/>
        <v>19318319318001355</v>
      </c>
      <c r="B7965" t="s">
        <v>5761</v>
      </c>
      <c r="C7965" s="15" t="s">
        <v>7207</v>
      </c>
      <c r="D7965">
        <v>19318</v>
      </c>
      <c r="E7965" t="s">
        <v>1688</v>
      </c>
      <c r="F7965" s="15">
        <v>3816</v>
      </c>
      <c r="G7965" s="15">
        <v>319318001355</v>
      </c>
      <c r="H7965" t="s">
        <v>1704</v>
      </c>
      <c r="I7965" s="3">
        <v>95807022</v>
      </c>
      <c r="J7965" s="3">
        <v>0</v>
      </c>
      <c r="K7965" s="3">
        <f t="shared" si="249"/>
        <v>95807022</v>
      </c>
    </row>
    <row r="7966" spans="1:11" x14ac:dyDescent="0.25">
      <c r="A7966" t="str">
        <f t="shared" si="248"/>
        <v>19355319355000857</v>
      </c>
      <c r="B7966" t="s">
        <v>5761</v>
      </c>
      <c r="C7966" s="15" t="s">
        <v>7207</v>
      </c>
      <c r="D7966">
        <v>19355</v>
      </c>
      <c r="E7966" t="s">
        <v>1705</v>
      </c>
      <c r="F7966" s="15">
        <v>3828</v>
      </c>
      <c r="G7966" s="15">
        <v>319355000857</v>
      </c>
      <c r="H7966" t="s">
        <v>5034</v>
      </c>
      <c r="I7966" s="3">
        <v>26239179</v>
      </c>
      <c r="J7966" s="3">
        <v>6559795</v>
      </c>
      <c r="K7966" s="3">
        <f t="shared" si="249"/>
        <v>32798974</v>
      </c>
    </row>
    <row r="7967" spans="1:11" x14ac:dyDescent="0.25">
      <c r="A7967" t="str">
        <f t="shared" si="248"/>
        <v>19355319355000865</v>
      </c>
      <c r="B7967" t="s">
        <v>5761</v>
      </c>
      <c r="C7967" s="15" t="s">
        <v>7207</v>
      </c>
      <c r="D7967">
        <v>19355</v>
      </c>
      <c r="E7967" t="s">
        <v>1705</v>
      </c>
      <c r="F7967" s="15">
        <v>3817</v>
      </c>
      <c r="G7967" s="15">
        <v>319355000865</v>
      </c>
      <c r="H7967" t="s">
        <v>1711</v>
      </c>
      <c r="I7967" s="3">
        <v>27793631</v>
      </c>
      <c r="J7967" s="3">
        <v>6948408</v>
      </c>
      <c r="K7967" s="3">
        <f t="shared" si="249"/>
        <v>34742039</v>
      </c>
    </row>
    <row r="7968" spans="1:11" x14ac:dyDescent="0.25">
      <c r="A7968" t="str">
        <f t="shared" si="248"/>
        <v>19418319418000011</v>
      </c>
      <c r="B7968" t="s">
        <v>5761</v>
      </c>
      <c r="C7968" s="15" t="s">
        <v>7207</v>
      </c>
      <c r="D7968">
        <v>19418</v>
      </c>
      <c r="E7968" t="s">
        <v>7218</v>
      </c>
      <c r="F7968" s="15">
        <v>5993</v>
      </c>
      <c r="G7968" s="15">
        <v>319418000011</v>
      </c>
      <c r="H7968" t="s">
        <v>1732</v>
      </c>
      <c r="I7968" s="3">
        <v>63237856</v>
      </c>
      <c r="J7968" s="3">
        <v>15809464</v>
      </c>
      <c r="K7968" s="3">
        <f t="shared" si="249"/>
        <v>79047320</v>
      </c>
    </row>
    <row r="7969" spans="1:11" x14ac:dyDescent="0.25">
      <c r="A7969" t="str">
        <f t="shared" si="248"/>
        <v>19455319455000200</v>
      </c>
      <c r="B7969" t="s">
        <v>5761</v>
      </c>
      <c r="C7969" s="15" t="s">
        <v>7207</v>
      </c>
      <c r="D7969">
        <v>19455</v>
      </c>
      <c r="E7969" t="s">
        <v>1741</v>
      </c>
      <c r="F7969" s="15">
        <v>3448</v>
      </c>
      <c r="G7969" s="15">
        <v>319455000200</v>
      </c>
      <c r="H7969" t="s">
        <v>235</v>
      </c>
      <c r="I7969" s="3">
        <v>58139503</v>
      </c>
      <c r="J7969" s="3">
        <v>14534876</v>
      </c>
      <c r="K7969" s="3">
        <f t="shared" si="249"/>
        <v>72674379</v>
      </c>
    </row>
    <row r="7970" spans="1:11" x14ac:dyDescent="0.25">
      <c r="A7970" t="str">
        <f t="shared" si="248"/>
        <v>19693319693000510</v>
      </c>
      <c r="B7970" t="s">
        <v>5761</v>
      </c>
      <c r="C7970" s="15" t="s">
        <v>7207</v>
      </c>
      <c r="D7970">
        <v>19693</v>
      </c>
      <c r="E7970" t="s">
        <v>1811</v>
      </c>
      <c r="F7970" s="15">
        <v>15458</v>
      </c>
      <c r="G7970" s="15">
        <v>319693000510</v>
      </c>
      <c r="H7970" t="s">
        <v>5253</v>
      </c>
      <c r="I7970" s="3">
        <v>8524445</v>
      </c>
      <c r="J7970" s="3">
        <v>0</v>
      </c>
      <c r="K7970" s="3">
        <f t="shared" si="249"/>
        <v>8524445</v>
      </c>
    </row>
    <row r="7971" spans="1:11" x14ac:dyDescent="0.25">
      <c r="A7971" t="str">
        <f t="shared" si="248"/>
        <v>19821319821000412</v>
      </c>
      <c r="B7971" t="s">
        <v>5761</v>
      </c>
      <c r="C7971" s="15" t="s">
        <v>7207</v>
      </c>
      <c r="D7971">
        <v>19821</v>
      </c>
      <c r="E7971" t="s">
        <v>9395</v>
      </c>
      <c r="F7971" s="15">
        <v>2906</v>
      </c>
      <c r="G7971" s="15">
        <v>319821000412</v>
      </c>
      <c r="H7971" t="s">
        <v>5220</v>
      </c>
      <c r="I7971" s="3">
        <v>67726645</v>
      </c>
      <c r="J7971" s="3">
        <v>16931661</v>
      </c>
      <c r="K7971" s="3">
        <f t="shared" si="249"/>
        <v>84658306</v>
      </c>
    </row>
    <row r="7972" spans="1:11" x14ac:dyDescent="0.25">
      <c r="A7972" t="str">
        <f t="shared" si="248"/>
        <v>20001320001004560</v>
      </c>
      <c r="B7972" t="s">
        <v>5762</v>
      </c>
      <c r="C7972" s="15" t="s">
        <v>7186</v>
      </c>
      <c r="D7972">
        <v>20001</v>
      </c>
      <c r="E7972" t="s">
        <v>1892</v>
      </c>
      <c r="F7972" s="15">
        <v>15926</v>
      </c>
      <c r="G7972" s="15">
        <v>320001004560</v>
      </c>
      <c r="H7972" t="s">
        <v>9310</v>
      </c>
      <c r="I7972" s="3">
        <v>174939015</v>
      </c>
      <c r="J7972" s="3">
        <v>43734754</v>
      </c>
      <c r="K7972" s="3">
        <f t="shared" si="249"/>
        <v>218673769</v>
      </c>
    </row>
    <row r="7973" spans="1:11" x14ac:dyDescent="0.25">
      <c r="A7973" t="str">
        <f t="shared" si="248"/>
        <v>20001320001006112</v>
      </c>
      <c r="B7973" t="s">
        <v>5762</v>
      </c>
      <c r="C7973" s="15" t="s">
        <v>7186</v>
      </c>
      <c r="D7973">
        <v>20001</v>
      </c>
      <c r="E7973" t="s">
        <v>1892</v>
      </c>
      <c r="F7973" s="15">
        <v>15992</v>
      </c>
      <c r="G7973" s="15">
        <v>320001006112</v>
      </c>
      <c r="H7973" t="s">
        <v>9311</v>
      </c>
      <c r="I7973" s="3">
        <v>134098534</v>
      </c>
      <c r="J7973" s="3">
        <v>33524634</v>
      </c>
      <c r="K7973" s="3">
        <f t="shared" si="249"/>
        <v>167623168</v>
      </c>
    </row>
    <row r="7974" spans="1:11" x14ac:dyDescent="0.25">
      <c r="A7974" t="str">
        <f t="shared" si="248"/>
        <v>20001320001006287</v>
      </c>
      <c r="B7974" t="s">
        <v>5762</v>
      </c>
      <c r="C7974" s="15" t="s">
        <v>7186</v>
      </c>
      <c r="D7974">
        <v>20001</v>
      </c>
      <c r="E7974" t="s">
        <v>1892</v>
      </c>
      <c r="F7974" s="15">
        <v>15957</v>
      </c>
      <c r="G7974" s="15">
        <v>320001006287</v>
      </c>
      <c r="H7974" t="s">
        <v>9312</v>
      </c>
      <c r="I7974" s="3">
        <v>75306129</v>
      </c>
      <c r="J7974" s="3">
        <v>18826532</v>
      </c>
      <c r="K7974" s="3">
        <f t="shared" si="249"/>
        <v>94132661</v>
      </c>
    </row>
    <row r="7975" spans="1:11" x14ac:dyDescent="0.25">
      <c r="A7975" t="str">
        <f t="shared" si="248"/>
        <v>20013320013001752</v>
      </c>
      <c r="B7975" t="s">
        <v>5762</v>
      </c>
      <c r="C7975" s="15" t="s">
        <v>7211</v>
      </c>
      <c r="D7975">
        <v>20013</v>
      </c>
      <c r="E7975" t="s">
        <v>1898</v>
      </c>
      <c r="F7975" s="15">
        <v>120196</v>
      </c>
      <c r="G7975" s="15">
        <v>320013001752</v>
      </c>
      <c r="H7975" t="s">
        <v>4925</v>
      </c>
      <c r="I7975" s="3">
        <v>18669938</v>
      </c>
      <c r="J7975" s="3">
        <v>4667484</v>
      </c>
      <c r="K7975" s="3">
        <f t="shared" si="249"/>
        <v>23337422</v>
      </c>
    </row>
    <row r="7976" spans="1:11" x14ac:dyDescent="0.25">
      <c r="A7976" t="str">
        <f t="shared" si="248"/>
        <v>20013320013022059</v>
      </c>
      <c r="B7976" t="s">
        <v>5762</v>
      </c>
      <c r="C7976" s="15" t="s">
        <v>7211</v>
      </c>
      <c r="D7976">
        <v>20013</v>
      </c>
      <c r="E7976" t="s">
        <v>1898</v>
      </c>
      <c r="F7976" s="15">
        <v>18668</v>
      </c>
      <c r="G7976" s="15">
        <v>320013022059</v>
      </c>
      <c r="H7976" t="s">
        <v>9313</v>
      </c>
      <c r="I7976" s="3">
        <v>17030159</v>
      </c>
      <c r="J7976" s="3">
        <v>4257540</v>
      </c>
      <c r="K7976" s="3">
        <f t="shared" si="249"/>
        <v>21287699</v>
      </c>
    </row>
    <row r="7977" spans="1:11" x14ac:dyDescent="0.25">
      <c r="A7977" t="str">
        <f t="shared" si="248"/>
        <v>20178320178001510</v>
      </c>
      <c r="B7977" t="s">
        <v>5762</v>
      </c>
      <c r="C7977" s="15" t="s">
        <v>7211</v>
      </c>
      <c r="D7977">
        <v>20178</v>
      </c>
      <c r="E7977" t="s">
        <v>1905</v>
      </c>
      <c r="F7977" s="15">
        <v>18681</v>
      </c>
      <c r="G7977" s="15">
        <v>320178001510</v>
      </c>
      <c r="H7977" t="s">
        <v>9314</v>
      </c>
      <c r="I7977" s="3">
        <v>26051894</v>
      </c>
      <c r="J7977" s="3">
        <v>6512974</v>
      </c>
      <c r="K7977" s="3">
        <f t="shared" si="249"/>
        <v>32564868</v>
      </c>
    </row>
    <row r="7978" spans="1:11" x14ac:dyDescent="0.25">
      <c r="A7978" t="str">
        <f t="shared" si="248"/>
        <v>20550320550000037</v>
      </c>
      <c r="B7978" t="s">
        <v>5762</v>
      </c>
      <c r="C7978" s="15" t="s">
        <v>7211</v>
      </c>
      <c r="D7978">
        <v>20550</v>
      </c>
      <c r="E7978" t="s">
        <v>1916</v>
      </c>
      <c r="F7978" s="15">
        <v>20028</v>
      </c>
      <c r="G7978" s="15">
        <v>320550000037</v>
      </c>
      <c r="H7978" t="s">
        <v>9315</v>
      </c>
      <c r="I7978" s="3">
        <v>56065678</v>
      </c>
      <c r="J7978" s="3">
        <v>14016420</v>
      </c>
      <c r="K7978" s="3">
        <f t="shared" si="249"/>
        <v>70082098</v>
      </c>
    </row>
    <row r="7979" spans="1:11" x14ac:dyDescent="0.25">
      <c r="A7979" t="str">
        <f t="shared" si="248"/>
        <v>20787320787007010</v>
      </c>
      <c r="B7979" t="s">
        <v>5762</v>
      </c>
      <c r="C7979" s="15" t="s">
        <v>7211</v>
      </c>
      <c r="D7979">
        <v>20787</v>
      </c>
      <c r="E7979" t="s">
        <v>1922</v>
      </c>
      <c r="F7979" s="15">
        <v>20184</v>
      </c>
      <c r="G7979" s="15">
        <v>320787007010</v>
      </c>
      <c r="H7979" t="s">
        <v>9316</v>
      </c>
      <c r="I7979" s="3">
        <v>34137886</v>
      </c>
      <c r="J7979" s="3">
        <v>8534471</v>
      </c>
      <c r="K7979" s="3">
        <f t="shared" si="249"/>
        <v>42672357</v>
      </c>
    </row>
    <row r="7980" spans="1:11" x14ac:dyDescent="0.25">
      <c r="A7980" t="str">
        <f t="shared" si="248"/>
        <v>23675323675000208</v>
      </c>
      <c r="B7980" t="s">
        <v>938</v>
      </c>
      <c r="C7980" s="15" t="s">
        <v>7214</v>
      </c>
      <c r="D7980">
        <v>23675</v>
      </c>
      <c r="E7980" t="s">
        <v>9403</v>
      </c>
      <c r="F7980" s="15">
        <v>14213</v>
      </c>
      <c r="G7980" s="15">
        <v>323675000208</v>
      </c>
      <c r="H7980" t="s">
        <v>921</v>
      </c>
      <c r="I7980" s="3">
        <v>80738353</v>
      </c>
      <c r="J7980" s="3">
        <v>20184588</v>
      </c>
      <c r="K7980" s="3">
        <f t="shared" si="249"/>
        <v>100922941</v>
      </c>
    </row>
    <row r="7981" spans="1:11" x14ac:dyDescent="0.25">
      <c r="A7981" t="str">
        <f t="shared" si="248"/>
        <v>23807323807001608</v>
      </c>
      <c r="B7981" t="s">
        <v>938</v>
      </c>
      <c r="C7981" s="15" t="s">
        <v>7214</v>
      </c>
      <c r="D7981">
        <v>23807</v>
      </c>
      <c r="E7981" t="s">
        <v>1996</v>
      </c>
      <c r="F7981" s="15">
        <v>20888</v>
      </c>
      <c r="G7981" s="15">
        <v>323807001608</v>
      </c>
      <c r="H7981" t="s">
        <v>4910</v>
      </c>
      <c r="I7981" s="3">
        <v>75751432</v>
      </c>
      <c r="J7981" s="3">
        <v>18937858</v>
      </c>
      <c r="K7981" s="3">
        <f t="shared" si="249"/>
        <v>94689290</v>
      </c>
    </row>
    <row r="7982" spans="1:11" x14ac:dyDescent="0.25">
      <c r="A7982" t="str">
        <f t="shared" si="248"/>
        <v>23807323807001802</v>
      </c>
      <c r="B7982" t="s">
        <v>938</v>
      </c>
      <c r="C7982" s="15" t="s">
        <v>7214</v>
      </c>
      <c r="D7982">
        <v>23807</v>
      </c>
      <c r="E7982" t="s">
        <v>1996</v>
      </c>
      <c r="F7982" s="15">
        <v>20889</v>
      </c>
      <c r="G7982" s="15">
        <v>323807001802</v>
      </c>
      <c r="H7982" t="s">
        <v>9317</v>
      </c>
      <c r="I7982" s="3">
        <v>66959233</v>
      </c>
      <c r="J7982" s="3">
        <v>16739808</v>
      </c>
      <c r="K7982" s="3">
        <f t="shared" si="249"/>
        <v>83699041</v>
      </c>
    </row>
    <row r="7983" spans="1:11" x14ac:dyDescent="0.25">
      <c r="A7983" t="str">
        <f t="shared" si="248"/>
        <v>23855323855000419</v>
      </c>
      <c r="B7983" t="s">
        <v>938</v>
      </c>
      <c r="C7983" s="15" t="s">
        <v>7214</v>
      </c>
      <c r="D7983">
        <v>23855</v>
      </c>
      <c r="E7983" t="s">
        <v>2009</v>
      </c>
      <c r="F7983" s="15">
        <v>20906</v>
      </c>
      <c r="G7983" s="15">
        <v>323855000419</v>
      </c>
      <c r="H7983" t="s">
        <v>5035</v>
      </c>
      <c r="I7983" s="3">
        <v>50887886</v>
      </c>
      <c r="J7983" s="3">
        <v>12721972</v>
      </c>
      <c r="K7983" s="3">
        <f t="shared" si="249"/>
        <v>63609858</v>
      </c>
    </row>
    <row r="7984" spans="1:11" x14ac:dyDescent="0.25">
      <c r="A7984" t="str">
        <f t="shared" si="248"/>
        <v>25269325269000283</v>
      </c>
      <c r="B7984" t="s">
        <v>5764</v>
      </c>
      <c r="C7984" s="15" t="s">
        <v>7715</v>
      </c>
      <c r="D7984">
        <v>25269</v>
      </c>
      <c r="E7984" t="s">
        <v>2058</v>
      </c>
      <c r="F7984" s="15">
        <v>16218</v>
      </c>
      <c r="G7984" s="15">
        <v>325269000283</v>
      </c>
      <c r="H7984" t="s">
        <v>9318</v>
      </c>
      <c r="I7984" s="3">
        <v>106308978</v>
      </c>
      <c r="J7984" s="3">
        <v>19932933.75</v>
      </c>
      <c r="K7984" s="3">
        <f t="shared" si="249"/>
        <v>126241911.75</v>
      </c>
    </row>
    <row r="7985" spans="1:11" x14ac:dyDescent="0.25">
      <c r="A7985" t="str">
        <f t="shared" si="248"/>
        <v>25279325279000451</v>
      </c>
      <c r="B7985" t="s">
        <v>5764</v>
      </c>
      <c r="C7985" s="15" t="s">
        <v>7197</v>
      </c>
      <c r="D7985">
        <v>25279</v>
      </c>
      <c r="E7985" t="s">
        <v>9470</v>
      </c>
      <c r="F7985" s="15">
        <v>16356</v>
      </c>
      <c r="G7985" s="15">
        <v>325279000451</v>
      </c>
      <c r="H7985" t="s">
        <v>4708</v>
      </c>
      <c r="I7985" s="3">
        <v>90743593</v>
      </c>
      <c r="J7985" s="3">
        <v>22685898</v>
      </c>
      <c r="K7985" s="3">
        <f t="shared" si="249"/>
        <v>113429491</v>
      </c>
    </row>
    <row r="7986" spans="1:11" x14ac:dyDescent="0.25">
      <c r="A7986" t="str">
        <f t="shared" si="248"/>
        <v>25317325317000240</v>
      </c>
      <c r="B7986" t="s">
        <v>5764</v>
      </c>
      <c r="C7986" s="15" t="s">
        <v>7197</v>
      </c>
      <c r="D7986">
        <v>25317</v>
      </c>
      <c r="E7986" t="s">
        <v>2082</v>
      </c>
      <c r="F7986" s="15">
        <v>16047</v>
      </c>
      <c r="G7986" s="15">
        <v>325317000240</v>
      </c>
      <c r="H7986" t="s">
        <v>5036</v>
      </c>
      <c r="I7986" s="3">
        <v>72532276</v>
      </c>
      <c r="J7986" s="3">
        <v>0</v>
      </c>
      <c r="K7986" s="3">
        <f t="shared" si="249"/>
        <v>72532276</v>
      </c>
    </row>
    <row r="7987" spans="1:11" x14ac:dyDescent="0.25">
      <c r="A7987" t="str">
        <f t="shared" si="248"/>
        <v>25386325386000618</v>
      </c>
      <c r="B7987" t="s">
        <v>5764</v>
      </c>
      <c r="C7987" s="15" t="s">
        <v>7197</v>
      </c>
      <c r="D7987">
        <v>25386</v>
      </c>
      <c r="E7987" t="s">
        <v>2104</v>
      </c>
      <c r="F7987" s="15">
        <v>19604</v>
      </c>
      <c r="G7987" s="15">
        <v>325386000618</v>
      </c>
      <c r="H7987" t="s">
        <v>2106</v>
      </c>
      <c r="I7987" s="3">
        <v>38555182</v>
      </c>
      <c r="J7987" s="3">
        <v>7229096.25</v>
      </c>
      <c r="K7987" s="3">
        <f t="shared" si="249"/>
        <v>45784278.25</v>
      </c>
    </row>
    <row r="7988" spans="1:11" x14ac:dyDescent="0.25">
      <c r="A7988" t="str">
        <f t="shared" si="248"/>
        <v>25592325592000136</v>
      </c>
      <c r="B7988" t="s">
        <v>5764</v>
      </c>
      <c r="C7988" s="15" t="s">
        <v>7197</v>
      </c>
      <c r="D7988">
        <v>25592</v>
      </c>
      <c r="E7988" t="s">
        <v>2145</v>
      </c>
      <c r="F7988" s="15">
        <v>10646</v>
      </c>
      <c r="G7988" s="15">
        <v>325592000136</v>
      </c>
      <c r="H7988" t="s">
        <v>2147</v>
      </c>
      <c r="I7988" s="3">
        <v>18378333</v>
      </c>
      <c r="J7988" s="3">
        <v>4594583</v>
      </c>
      <c r="K7988" s="3">
        <f t="shared" si="249"/>
        <v>22972916</v>
      </c>
    </row>
    <row r="7989" spans="1:11" x14ac:dyDescent="0.25">
      <c r="A7989" t="str">
        <f t="shared" si="248"/>
        <v>25754325754001590</v>
      </c>
      <c r="B7989" t="s">
        <v>5764</v>
      </c>
      <c r="C7989" s="15" t="s">
        <v>7183</v>
      </c>
      <c r="D7989">
        <v>25754</v>
      </c>
      <c r="E7989" t="s">
        <v>2182</v>
      </c>
      <c r="F7989" s="15">
        <v>18929</v>
      </c>
      <c r="G7989" s="15">
        <v>325754001590</v>
      </c>
      <c r="H7989" t="s">
        <v>2197</v>
      </c>
      <c r="I7989" s="3">
        <v>141966890</v>
      </c>
      <c r="J7989" s="3">
        <v>35491722</v>
      </c>
      <c r="K7989" s="3">
        <f t="shared" si="249"/>
        <v>177458612</v>
      </c>
    </row>
    <row r="7990" spans="1:11" x14ac:dyDescent="0.25">
      <c r="A7990" t="str">
        <f t="shared" si="248"/>
        <v>27001327001000241</v>
      </c>
      <c r="B7990" t="s">
        <v>7750</v>
      </c>
      <c r="C7990" s="15" t="s">
        <v>7751</v>
      </c>
      <c r="D7990">
        <v>27001</v>
      </c>
      <c r="E7990" t="s">
        <v>2268</v>
      </c>
      <c r="F7990" s="15">
        <v>6339</v>
      </c>
      <c r="G7990" s="15">
        <v>327001000241</v>
      </c>
      <c r="H7990" t="s">
        <v>4588</v>
      </c>
      <c r="I7990" s="3">
        <v>115450590</v>
      </c>
      <c r="J7990" s="3">
        <v>0</v>
      </c>
      <c r="K7990" s="3">
        <f t="shared" si="249"/>
        <v>115450590</v>
      </c>
    </row>
    <row r="7991" spans="1:11" x14ac:dyDescent="0.25">
      <c r="A7991" t="str">
        <f t="shared" si="248"/>
        <v>27001327001001000</v>
      </c>
      <c r="B7991" t="s">
        <v>7750</v>
      </c>
      <c r="C7991" s="15" t="s">
        <v>7751</v>
      </c>
      <c r="D7991">
        <v>27001</v>
      </c>
      <c r="E7991" t="s">
        <v>2268</v>
      </c>
      <c r="F7991" s="15">
        <v>6342</v>
      </c>
      <c r="G7991" s="15">
        <v>327001001000</v>
      </c>
      <c r="H7991" t="s">
        <v>2273</v>
      </c>
      <c r="I7991" s="3">
        <v>98127701</v>
      </c>
      <c r="J7991" s="3">
        <v>0</v>
      </c>
      <c r="K7991" s="3">
        <f t="shared" si="249"/>
        <v>98127701</v>
      </c>
    </row>
    <row r="7992" spans="1:11" x14ac:dyDescent="0.25">
      <c r="A7992" t="str">
        <f t="shared" si="248"/>
        <v>27205327205000789</v>
      </c>
      <c r="B7992" t="s">
        <v>7750</v>
      </c>
      <c r="C7992" s="15" t="s">
        <v>7194</v>
      </c>
      <c r="D7992">
        <v>27205</v>
      </c>
      <c r="E7992" t="s">
        <v>2311</v>
      </c>
      <c r="F7992" s="15">
        <v>6408</v>
      </c>
      <c r="G7992" s="15">
        <v>327205000789</v>
      </c>
      <c r="H7992" t="s">
        <v>2316</v>
      </c>
      <c r="I7992" s="3">
        <v>49973910</v>
      </c>
      <c r="J7992" s="3">
        <v>12493477</v>
      </c>
      <c r="K7992" s="3">
        <f t="shared" si="249"/>
        <v>62467387</v>
      </c>
    </row>
    <row r="7993" spans="1:11" x14ac:dyDescent="0.25">
      <c r="A7993" t="str">
        <f t="shared" si="248"/>
        <v>27245327245000030</v>
      </c>
      <c r="B7993" t="s">
        <v>7750</v>
      </c>
      <c r="C7993" s="15" t="s">
        <v>7194</v>
      </c>
      <c r="D7993">
        <v>27245</v>
      </c>
      <c r="E7993" t="s">
        <v>2317</v>
      </c>
      <c r="F7993" s="15">
        <v>6655</v>
      </c>
      <c r="G7993" s="15">
        <v>327245000030</v>
      </c>
      <c r="H7993" t="s">
        <v>2287</v>
      </c>
      <c r="I7993" s="3">
        <v>39953970</v>
      </c>
      <c r="J7993" s="3">
        <v>9988493</v>
      </c>
      <c r="K7993" s="3">
        <f t="shared" si="249"/>
        <v>49942463</v>
      </c>
    </row>
    <row r="7994" spans="1:11" x14ac:dyDescent="0.25">
      <c r="A7994" t="str">
        <f t="shared" si="248"/>
        <v>27361327361000187</v>
      </c>
      <c r="B7994" t="s">
        <v>7750</v>
      </c>
      <c r="C7994" s="15" t="s">
        <v>7194</v>
      </c>
      <c r="D7994">
        <v>27361</v>
      </c>
      <c r="E7994" t="s">
        <v>9419</v>
      </c>
      <c r="F7994" s="15">
        <v>6390</v>
      </c>
      <c r="G7994" s="15">
        <v>327361000187</v>
      </c>
      <c r="H7994" t="s">
        <v>2328</v>
      </c>
      <c r="I7994" s="3">
        <v>93042859</v>
      </c>
      <c r="J7994" s="3">
        <v>23260715</v>
      </c>
      <c r="K7994" s="3">
        <f t="shared" si="249"/>
        <v>116303574</v>
      </c>
    </row>
    <row r="7995" spans="1:11" x14ac:dyDescent="0.25">
      <c r="A7995" t="str">
        <f t="shared" si="248"/>
        <v>27361327361001515</v>
      </c>
      <c r="B7995" t="s">
        <v>7750</v>
      </c>
      <c r="C7995" s="15" t="s">
        <v>7194</v>
      </c>
      <c r="D7995">
        <v>27361</v>
      </c>
      <c r="E7995" t="s">
        <v>9419</v>
      </c>
      <c r="F7995" s="15">
        <v>6388</v>
      </c>
      <c r="G7995" s="15">
        <v>327361001515</v>
      </c>
      <c r="H7995" t="s">
        <v>2329</v>
      </c>
      <c r="I7995" s="3">
        <v>66624596</v>
      </c>
      <c r="J7995" s="3">
        <v>16656149</v>
      </c>
      <c r="K7995" s="3">
        <f t="shared" si="249"/>
        <v>83280745</v>
      </c>
    </row>
    <row r="7996" spans="1:11" x14ac:dyDescent="0.25">
      <c r="A7996" t="str">
        <f t="shared" si="248"/>
        <v>27810327361002538</v>
      </c>
      <c r="B7996" t="s">
        <v>7750</v>
      </c>
      <c r="C7996" s="15" t="s">
        <v>7194</v>
      </c>
      <c r="D7996">
        <v>27810</v>
      </c>
      <c r="E7996" t="s">
        <v>2391</v>
      </c>
      <c r="F7996" s="15">
        <v>7481</v>
      </c>
      <c r="G7996" s="15">
        <v>327361002538</v>
      </c>
      <c r="H7996" t="s">
        <v>2392</v>
      </c>
      <c r="I7996" s="3">
        <v>27876033</v>
      </c>
      <c r="J7996" s="3">
        <v>6969008</v>
      </c>
      <c r="K7996" s="3">
        <f t="shared" si="249"/>
        <v>34845041</v>
      </c>
    </row>
    <row r="7997" spans="1:11" x14ac:dyDescent="0.25">
      <c r="A7997" t="str">
        <f t="shared" si="248"/>
        <v>27250327361060015</v>
      </c>
      <c r="B7997" t="s">
        <v>7750</v>
      </c>
      <c r="C7997" s="15" t="s">
        <v>7194</v>
      </c>
      <c r="D7997">
        <v>27250</v>
      </c>
      <c r="E7997" t="s">
        <v>9473</v>
      </c>
      <c r="F7997" s="15">
        <v>6401</v>
      </c>
      <c r="G7997" s="15">
        <v>327361060015</v>
      </c>
      <c r="H7997" t="s">
        <v>5221</v>
      </c>
      <c r="I7997" s="3">
        <v>44494558</v>
      </c>
      <c r="J7997" s="3">
        <v>11123639</v>
      </c>
      <c r="K7997" s="3">
        <f t="shared" si="249"/>
        <v>55618197</v>
      </c>
    </row>
    <row r="7998" spans="1:11" x14ac:dyDescent="0.25">
      <c r="A7998" t="str">
        <f t="shared" si="248"/>
        <v>27372327372000111</v>
      </c>
      <c r="B7998" t="s">
        <v>7750</v>
      </c>
      <c r="C7998" s="15" t="s">
        <v>7194</v>
      </c>
      <c r="D7998">
        <v>27372</v>
      </c>
      <c r="E7998" t="s">
        <v>2330</v>
      </c>
      <c r="F7998" s="15">
        <v>6396</v>
      </c>
      <c r="G7998" s="15">
        <v>327372000111</v>
      </c>
      <c r="H7998" t="s">
        <v>2331</v>
      </c>
      <c r="I7998" s="3">
        <v>27607891</v>
      </c>
      <c r="J7998" s="3">
        <v>6901973</v>
      </c>
      <c r="K7998" s="3">
        <f t="shared" si="249"/>
        <v>34509864</v>
      </c>
    </row>
    <row r="7999" spans="1:11" x14ac:dyDescent="0.25">
      <c r="A7999" t="str">
        <f t="shared" si="248"/>
        <v>27413327413000024</v>
      </c>
      <c r="B7999" t="s">
        <v>7750</v>
      </c>
      <c r="C7999" s="15" t="s">
        <v>7194</v>
      </c>
      <c r="D7999">
        <v>27413</v>
      </c>
      <c r="E7999" t="s">
        <v>2332</v>
      </c>
      <c r="F7999" s="15">
        <v>6402</v>
      </c>
      <c r="G7999" s="15">
        <v>327413000024</v>
      </c>
      <c r="H7999" t="s">
        <v>2335</v>
      </c>
      <c r="I7999" s="3">
        <v>69908334</v>
      </c>
      <c r="J7999" s="3">
        <v>17477083</v>
      </c>
      <c r="K7999" s="3">
        <f t="shared" si="249"/>
        <v>87385417</v>
      </c>
    </row>
    <row r="8000" spans="1:11" x14ac:dyDescent="0.25">
      <c r="A8000" t="str">
        <f t="shared" si="248"/>
        <v>27491327491000111</v>
      </c>
      <c r="B8000" t="s">
        <v>7750</v>
      </c>
      <c r="C8000" s="15" t="s">
        <v>7194</v>
      </c>
      <c r="D8000">
        <v>27491</v>
      </c>
      <c r="E8000" t="s">
        <v>2351</v>
      </c>
      <c r="F8000" s="15">
        <v>15185</v>
      </c>
      <c r="G8000" s="15">
        <v>327491000111</v>
      </c>
      <c r="H8000" t="s">
        <v>2353</v>
      </c>
      <c r="I8000" s="3">
        <v>73079154</v>
      </c>
      <c r="J8000" s="3">
        <v>18269788</v>
      </c>
      <c r="K8000" s="3">
        <f t="shared" si="249"/>
        <v>91348942</v>
      </c>
    </row>
    <row r="8001" spans="1:11" x14ac:dyDescent="0.25">
      <c r="A8001" t="str">
        <f t="shared" si="248"/>
        <v>27787327787000982</v>
      </c>
      <c r="B8001" t="s">
        <v>7750</v>
      </c>
      <c r="C8001" s="15" t="s">
        <v>7194</v>
      </c>
      <c r="D8001">
        <v>27787</v>
      </c>
      <c r="E8001" t="s">
        <v>2381</v>
      </c>
      <c r="F8001" s="15">
        <v>15186</v>
      </c>
      <c r="G8001" s="15">
        <v>327787000982</v>
      </c>
      <c r="H8001" t="s">
        <v>2385</v>
      </c>
      <c r="I8001" s="3">
        <v>84492356</v>
      </c>
      <c r="J8001" s="3">
        <v>15842316.75</v>
      </c>
      <c r="K8001" s="3">
        <f t="shared" si="249"/>
        <v>100334672.75</v>
      </c>
    </row>
    <row r="8002" spans="1:11" x14ac:dyDescent="0.25">
      <c r="A8002" t="str">
        <f t="shared" si="248"/>
        <v>41001341001004559</v>
      </c>
      <c r="B8002" t="s">
        <v>5766</v>
      </c>
      <c r="C8002" s="15" t="s">
        <v>7753</v>
      </c>
      <c r="D8002">
        <v>41001</v>
      </c>
      <c r="E8002" t="s">
        <v>2394</v>
      </c>
      <c r="F8002" s="15">
        <v>12223</v>
      </c>
      <c r="G8002" s="15">
        <v>341001004559</v>
      </c>
      <c r="H8002" t="s">
        <v>2192</v>
      </c>
      <c r="I8002" s="3">
        <v>115557629</v>
      </c>
      <c r="J8002" s="3">
        <v>14444703.5</v>
      </c>
      <c r="K8002" s="3">
        <f t="shared" si="249"/>
        <v>130002332.5</v>
      </c>
    </row>
    <row r="8003" spans="1:11" x14ac:dyDescent="0.25">
      <c r="A8003" t="str">
        <f t="shared" si="248"/>
        <v>41006341006001175</v>
      </c>
      <c r="B8003" t="s">
        <v>5766</v>
      </c>
      <c r="C8003" s="15" t="s">
        <v>7189</v>
      </c>
      <c r="D8003">
        <v>41006</v>
      </c>
      <c r="E8003" t="s">
        <v>2396</v>
      </c>
      <c r="F8003" s="15">
        <v>10327</v>
      </c>
      <c r="G8003" s="15">
        <v>341006001175</v>
      </c>
      <c r="H8003" t="s">
        <v>4260</v>
      </c>
      <c r="I8003" s="3">
        <v>117676153</v>
      </c>
      <c r="J8003" s="3">
        <v>29419038</v>
      </c>
      <c r="K8003" s="3">
        <f t="shared" si="249"/>
        <v>147095191</v>
      </c>
    </row>
    <row r="8004" spans="1:11" x14ac:dyDescent="0.25">
      <c r="A8004" t="str">
        <f t="shared" ref="A8004:A8067" si="250">CONCATENATE(D8004,G8004)</f>
        <v>41013341013000010</v>
      </c>
      <c r="B8004" t="s">
        <v>5766</v>
      </c>
      <c r="C8004" s="15" t="s">
        <v>7189</v>
      </c>
      <c r="D8004">
        <v>41013</v>
      </c>
      <c r="E8004" t="s">
        <v>2398</v>
      </c>
      <c r="F8004" s="15">
        <v>10340</v>
      </c>
      <c r="G8004" s="15">
        <v>341013000010</v>
      </c>
      <c r="H8004" t="s">
        <v>4096</v>
      </c>
      <c r="I8004" s="3">
        <v>85807312</v>
      </c>
      <c r="J8004" s="3">
        <v>10725914</v>
      </c>
      <c r="K8004" s="3">
        <f t="shared" ref="K8004:K8067" si="251">+I8004+J8004</f>
        <v>96533226</v>
      </c>
    </row>
    <row r="8005" spans="1:11" x14ac:dyDescent="0.25">
      <c r="A8005" t="str">
        <f t="shared" si="250"/>
        <v>41026341026000035</v>
      </c>
      <c r="B8005" t="s">
        <v>5766</v>
      </c>
      <c r="C8005" s="15" t="s">
        <v>7189</v>
      </c>
      <c r="D8005">
        <v>41026</v>
      </c>
      <c r="E8005" t="s">
        <v>2403</v>
      </c>
      <c r="F8005" s="15">
        <v>10526</v>
      </c>
      <c r="G8005" s="15">
        <v>341026000035</v>
      </c>
      <c r="H8005" t="s">
        <v>9319</v>
      </c>
      <c r="I8005" s="3">
        <v>36965730</v>
      </c>
      <c r="J8005" s="3">
        <v>0</v>
      </c>
      <c r="K8005" s="3">
        <f t="shared" si="251"/>
        <v>36965730</v>
      </c>
    </row>
    <row r="8006" spans="1:11" x14ac:dyDescent="0.25">
      <c r="A8006" t="str">
        <f t="shared" si="250"/>
        <v>41359341359000423</v>
      </c>
      <c r="B8006" t="s">
        <v>5766</v>
      </c>
      <c r="C8006" s="15" t="s">
        <v>7189</v>
      </c>
      <c r="D8006">
        <v>41359</v>
      </c>
      <c r="E8006" t="s">
        <v>2416</v>
      </c>
      <c r="F8006" s="15">
        <v>10603</v>
      </c>
      <c r="G8006" s="15">
        <v>341359000423</v>
      </c>
      <c r="H8006" t="s">
        <v>9320</v>
      </c>
      <c r="I8006" s="3">
        <v>122039456</v>
      </c>
      <c r="J8006" s="3">
        <v>30509864</v>
      </c>
      <c r="K8006" s="3">
        <f t="shared" si="251"/>
        <v>152549320</v>
      </c>
    </row>
    <row r="8007" spans="1:11" x14ac:dyDescent="0.25">
      <c r="A8007" t="str">
        <f t="shared" si="250"/>
        <v>41396341396000182</v>
      </c>
      <c r="B8007" t="s">
        <v>5766</v>
      </c>
      <c r="C8007" s="15" t="s">
        <v>7189</v>
      </c>
      <c r="D8007">
        <v>41396</v>
      </c>
      <c r="E8007" t="s">
        <v>2418</v>
      </c>
      <c r="F8007" s="15">
        <v>10358</v>
      </c>
      <c r="G8007" s="15">
        <v>341396000182</v>
      </c>
      <c r="H8007" t="s">
        <v>9321</v>
      </c>
      <c r="I8007" s="3">
        <v>66581850</v>
      </c>
      <c r="J8007" s="3">
        <v>16645463</v>
      </c>
      <c r="K8007" s="3">
        <f t="shared" si="251"/>
        <v>83227313</v>
      </c>
    </row>
    <row r="8008" spans="1:11" x14ac:dyDescent="0.25">
      <c r="A8008" t="str">
        <f t="shared" si="250"/>
        <v>41483341483000024</v>
      </c>
      <c r="B8008" t="s">
        <v>5766</v>
      </c>
      <c r="C8008" s="15" t="s">
        <v>7189</v>
      </c>
      <c r="D8008">
        <v>41483</v>
      </c>
      <c r="E8008" t="s">
        <v>2421</v>
      </c>
      <c r="F8008" s="15">
        <v>10681</v>
      </c>
      <c r="G8008" s="15">
        <v>341483000024</v>
      </c>
      <c r="H8008" t="s">
        <v>7435</v>
      </c>
      <c r="I8008" s="3">
        <v>61191250</v>
      </c>
      <c r="J8008" s="3">
        <v>11473359.75</v>
      </c>
      <c r="K8008" s="3">
        <f t="shared" si="251"/>
        <v>72664609.75</v>
      </c>
    </row>
    <row r="8009" spans="1:11" x14ac:dyDescent="0.25">
      <c r="A8009" t="str">
        <f t="shared" si="250"/>
        <v>41503341503000298</v>
      </c>
      <c r="B8009" t="s">
        <v>5766</v>
      </c>
      <c r="C8009" s="15" t="s">
        <v>7189</v>
      </c>
      <c r="D8009">
        <v>41503</v>
      </c>
      <c r="E8009" t="s">
        <v>2423</v>
      </c>
      <c r="F8009" s="15">
        <v>8015</v>
      </c>
      <c r="G8009" s="15">
        <v>341503000298</v>
      </c>
      <c r="H8009" t="s">
        <v>228</v>
      </c>
      <c r="I8009" s="3">
        <v>77154449</v>
      </c>
      <c r="J8009" s="3">
        <v>19288612</v>
      </c>
      <c r="K8009" s="3">
        <f t="shared" si="251"/>
        <v>96443061</v>
      </c>
    </row>
    <row r="8010" spans="1:11" x14ac:dyDescent="0.25">
      <c r="A8010" t="str">
        <f t="shared" si="250"/>
        <v>41660341660000391</v>
      </c>
      <c r="B8010" t="s">
        <v>5766</v>
      </c>
      <c r="C8010" s="15" t="s">
        <v>7189</v>
      </c>
      <c r="D8010">
        <v>41660</v>
      </c>
      <c r="E8010" t="s">
        <v>2431</v>
      </c>
      <c r="F8010" s="15">
        <v>7075</v>
      </c>
      <c r="G8010" s="15">
        <v>341660000391</v>
      </c>
      <c r="H8010" t="s">
        <v>3147</v>
      </c>
      <c r="I8010" s="3">
        <v>118686541</v>
      </c>
      <c r="J8010" s="3">
        <v>29671635</v>
      </c>
      <c r="K8010" s="3">
        <f t="shared" si="251"/>
        <v>148358176</v>
      </c>
    </row>
    <row r="8011" spans="1:11" x14ac:dyDescent="0.25">
      <c r="A8011" t="str">
        <f t="shared" si="250"/>
        <v>41676341676000072</v>
      </c>
      <c r="B8011" t="s">
        <v>5766</v>
      </c>
      <c r="C8011" s="15" t="s">
        <v>7189</v>
      </c>
      <c r="D8011">
        <v>41676</v>
      </c>
      <c r="E8011" t="s">
        <v>1174</v>
      </c>
      <c r="F8011" s="15">
        <v>7091</v>
      </c>
      <c r="G8011" s="15">
        <v>341676000072</v>
      </c>
      <c r="H8011" t="s">
        <v>1722</v>
      </c>
      <c r="I8011" s="3">
        <v>73828053</v>
      </c>
      <c r="J8011" s="3">
        <v>18457013</v>
      </c>
      <c r="K8011" s="3">
        <f t="shared" si="251"/>
        <v>92285066</v>
      </c>
    </row>
    <row r="8012" spans="1:11" x14ac:dyDescent="0.25">
      <c r="A8012" t="str">
        <f t="shared" si="250"/>
        <v>41770341770000060</v>
      </c>
      <c r="B8012" t="s">
        <v>5766</v>
      </c>
      <c r="C8012" s="15" t="s">
        <v>7189</v>
      </c>
      <c r="D8012">
        <v>41770</v>
      </c>
      <c r="E8012" t="s">
        <v>2433</v>
      </c>
      <c r="F8012" s="15">
        <v>7094</v>
      </c>
      <c r="G8012" s="15">
        <v>341770000060</v>
      </c>
      <c r="H8012" t="s">
        <v>1365</v>
      </c>
      <c r="I8012" s="3">
        <v>71410330</v>
      </c>
      <c r="J8012" s="3">
        <v>17852582</v>
      </c>
      <c r="K8012" s="3">
        <f t="shared" si="251"/>
        <v>89262912</v>
      </c>
    </row>
    <row r="8013" spans="1:11" x14ac:dyDescent="0.25">
      <c r="A8013" t="str">
        <f t="shared" si="250"/>
        <v>41797341797000134</v>
      </c>
      <c r="B8013" t="s">
        <v>5766</v>
      </c>
      <c r="C8013" s="15" t="s">
        <v>7189</v>
      </c>
      <c r="D8013">
        <v>41797</v>
      </c>
      <c r="E8013" t="s">
        <v>2435</v>
      </c>
      <c r="F8013" s="15">
        <v>7701</v>
      </c>
      <c r="G8013" s="15">
        <v>341797000134</v>
      </c>
      <c r="H8013" t="s">
        <v>235</v>
      </c>
      <c r="I8013" s="3">
        <v>43454552</v>
      </c>
      <c r="J8013" s="3">
        <v>10863638</v>
      </c>
      <c r="K8013" s="3">
        <f t="shared" si="251"/>
        <v>54318190</v>
      </c>
    </row>
    <row r="8014" spans="1:11" x14ac:dyDescent="0.25">
      <c r="A8014" t="str">
        <f t="shared" si="250"/>
        <v>44001344001000382</v>
      </c>
      <c r="B8014" t="s">
        <v>5767</v>
      </c>
      <c r="C8014" s="15" t="s">
        <v>7180</v>
      </c>
      <c r="D8014">
        <v>44001</v>
      </c>
      <c r="E8014" t="s">
        <v>2443</v>
      </c>
      <c r="F8014" s="15">
        <v>3503</v>
      </c>
      <c r="G8014" s="15">
        <v>344001000382</v>
      </c>
      <c r="H8014" t="s">
        <v>5692</v>
      </c>
      <c r="I8014" s="3">
        <v>48208403</v>
      </c>
      <c r="J8014" s="3">
        <v>12052101</v>
      </c>
      <c r="K8014" s="3">
        <f t="shared" si="251"/>
        <v>60260504</v>
      </c>
    </row>
    <row r="8015" spans="1:11" x14ac:dyDescent="0.25">
      <c r="A8015" t="str">
        <f t="shared" si="250"/>
        <v>44430344430000218</v>
      </c>
      <c r="B8015" t="s">
        <v>5767</v>
      </c>
      <c r="C8015" s="15" t="s">
        <v>7812</v>
      </c>
      <c r="D8015">
        <v>44430</v>
      </c>
      <c r="E8015" t="s">
        <v>2468</v>
      </c>
      <c r="F8015" s="15">
        <v>5900</v>
      </c>
      <c r="G8015" s="15">
        <v>344430000218</v>
      </c>
      <c r="H8015" t="s">
        <v>2481</v>
      </c>
      <c r="I8015" s="3">
        <v>115225781</v>
      </c>
      <c r="J8015" s="3">
        <v>14403222.5</v>
      </c>
      <c r="K8015" s="3">
        <f t="shared" si="251"/>
        <v>129629003.5</v>
      </c>
    </row>
    <row r="8016" spans="1:11" x14ac:dyDescent="0.25">
      <c r="A8016" t="str">
        <f t="shared" si="250"/>
        <v>44560344560000074</v>
      </c>
      <c r="B8016" t="s">
        <v>5767</v>
      </c>
      <c r="C8016" s="15" t="s">
        <v>7193</v>
      </c>
      <c r="D8016">
        <v>44560</v>
      </c>
      <c r="E8016" t="s">
        <v>2483</v>
      </c>
      <c r="F8016" s="15">
        <v>134369</v>
      </c>
      <c r="G8016" s="15">
        <v>344560000074</v>
      </c>
      <c r="H8016" t="s">
        <v>1995</v>
      </c>
      <c r="I8016" s="3">
        <v>37223406</v>
      </c>
      <c r="J8016" s="3">
        <v>9305851</v>
      </c>
      <c r="K8016" s="3">
        <f t="shared" si="251"/>
        <v>46529257</v>
      </c>
    </row>
    <row r="8017" spans="1:11" x14ac:dyDescent="0.25">
      <c r="A8017" t="str">
        <f t="shared" si="250"/>
        <v>47001347001000047</v>
      </c>
      <c r="B8017" t="s">
        <v>5768</v>
      </c>
      <c r="C8017" s="15" t="s">
        <v>7192</v>
      </c>
      <c r="D8017">
        <v>47001</v>
      </c>
      <c r="E8017" t="s">
        <v>2492</v>
      </c>
      <c r="F8017" s="15">
        <v>23858</v>
      </c>
      <c r="G8017" s="15">
        <v>347001000047</v>
      </c>
      <c r="H8017" t="s">
        <v>2538</v>
      </c>
      <c r="I8017" s="3">
        <v>77890406</v>
      </c>
      <c r="J8017" s="3">
        <v>19472601</v>
      </c>
      <c r="K8017" s="3">
        <f t="shared" si="251"/>
        <v>97363007</v>
      </c>
    </row>
    <row r="8018" spans="1:11" x14ac:dyDescent="0.25">
      <c r="A8018" t="str">
        <f t="shared" si="250"/>
        <v>47001347001001337</v>
      </c>
      <c r="B8018" t="s">
        <v>5768</v>
      </c>
      <c r="C8018" s="15" t="s">
        <v>7192</v>
      </c>
      <c r="D8018">
        <v>47001</v>
      </c>
      <c r="E8018" t="s">
        <v>2492</v>
      </c>
      <c r="F8018" s="15">
        <v>23915</v>
      </c>
      <c r="G8018" s="15">
        <v>347001001337</v>
      </c>
      <c r="H8018" t="s">
        <v>5693</v>
      </c>
      <c r="I8018" s="3">
        <v>24463374</v>
      </c>
      <c r="J8018" s="3">
        <v>4586882.25</v>
      </c>
      <c r="K8018" s="3">
        <f t="shared" si="251"/>
        <v>29050256.25</v>
      </c>
    </row>
    <row r="8019" spans="1:11" x14ac:dyDescent="0.25">
      <c r="A8019" t="str">
        <f t="shared" si="250"/>
        <v>47001347001005138</v>
      </c>
      <c r="B8019" t="s">
        <v>5768</v>
      </c>
      <c r="C8019" s="15" t="s">
        <v>7192</v>
      </c>
      <c r="D8019">
        <v>47001</v>
      </c>
      <c r="E8019" t="s">
        <v>2492</v>
      </c>
      <c r="F8019" s="15">
        <v>23946</v>
      </c>
      <c r="G8019" s="15">
        <v>347001005138</v>
      </c>
      <c r="H8019" t="s">
        <v>2539</v>
      </c>
      <c r="I8019" s="3">
        <v>56086823</v>
      </c>
      <c r="J8019" s="3">
        <v>14021706</v>
      </c>
      <c r="K8019" s="3">
        <f t="shared" si="251"/>
        <v>70108529</v>
      </c>
    </row>
    <row r="8020" spans="1:11" x14ac:dyDescent="0.25">
      <c r="A8020" t="str">
        <f t="shared" si="250"/>
        <v>47058347058000426</v>
      </c>
      <c r="B8020" t="s">
        <v>5768</v>
      </c>
      <c r="C8020" s="15" t="s">
        <v>7816</v>
      </c>
      <c r="D8020">
        <v>47058</v>
      </c>
      <c r="E8020" t="s">
        <v>9422</v>
      </c>
      <c r="F8020" s="15">
        <v>12076</v>
      </c>
      <c r="G8020" s="15">
        <v>347058000426</v>
      </c>
      <c r="H8020" t="s">
        <v>2552</v>
      </c>
      <c r="I8020" s="3">
        <v>180712460</v>
      </c>
      <c r="J8020" s="3">
        <v>45178115</v>
      </c>
      <c r="K8020" s="3">
        <f t="shared" si="251"/>
        <v>225890575</v>
      </c>
    </row>
    <row r="8021" spans="1:11" x14ac:dyDescent="0.25">
      <c r="A8021" t="str">
        <f t="shared" si="250"/>
        <v>47189347189000251</v>
      </c>
      <c r="B8021" t="s">
        <v>5768</v>
      </c>
      <c r="C8021" s="15" t="s">
        <v>7205</v>
      </c>
      <c r="D8021">
        <v>47189</v>
      </c>
      <c r="E8021" t="s">
        <v>2556</v>
      </c>
      <c r="F8021" s="15">
        <v>14249</v>
      </c>
      <c r="G8021" s="15">
        <v>347189000251</v>
      </c>
      <c r="H8021" t="s">
        <v>9322</v>
      </c>
      <c r="I8021" s="3">
        <v>49506926</v>
      </c>
      <c r="J8021" s="3">
        <v>6188365.5</v>
      </c>
      <c r="K8021" s="3">
        <f t="shared" si="251"/>
        <v>55695291.5</v>
      </c>
    </row>
    <row r="8022" spans="1:11" x14ac:dyDescent="0.25">
      <c r="A8022" t="str">
        <f t="shared" si="250"/>
        <v>47288347288000352</v>
      </c>
      <c r="B8022" t="s">
        <v>5768</v>
      </c>
      <c r="C8022" s="15" t="s">
        <v>7816</v>
      </c>
      <c r="D8022">
        <v>47288</v>
      </c>
      <c r="E8022" t="s">
        <v>2571</v>
      </c>
      <c r="F8022" s="15">
        <v>11237</v>
      </c>
      <c r="G8022" s="15">
        <v>347288000352</v>
      </c>
      <c r="H8022" t="s">
        <v>2576</v>
      </c>
      <c r="I8022" s="3">
        <v>93959846</v>
      </c>
      <c r="J8022" s="3">
        <v>23489962</v>
      </c>
      <c r="K8022" s="3">
        <f t="shared" si="251"/>
        <v>117449808</v>
      </c>
    </row>
    <row r="8023" spans="1:11" x14ac:dyDescent="0.25">
      <c r="A8023" t="str">
        <f t="shared" si="250"/>
        <v>47551347551000052</v>
      </c>
      <c r="B8023" t="s">
        <v>5768</v>
      </c>
      <c r="C8023" s="15" t="s">
        <v>7816</v>
      </c>
      <c r="D8023">
        <v>47551</v>
      </c>
      <c r="E8023" t="s">
        <v>2592</v>
      </c>
      <c r="F8023" s="15">
        <v>11281</v>
      </c>
      <c r="G8023" s="15">
        <v>347551000052</v>
      </c>
      <c r="H8023" t="s">
        <v>2597</v>
      </c>
      <c r="I8023" s="3">
        <v>59254206</v>
      </c>
      <c r="J8023" s="3">
        <v>14813551</v>
      </c>
      <c r="K8023" s="3">
        <f t="shared" si="251"/>
        <v>74067757</v>
      </c>
    </row>
    <row r="8024" spans="1:11" x14ac:dyDescent="0.25">
      <c r="A8024" t="str">
        <f t="shared" si="250"/>
        <v>47675347675000115</v>
      </c>
      <c r="B8024" t="s">
        <v>5768</v>
      </c>
      <c r="C8024" s="15" t="s">
        <v>7816</v>
      </c>
      <c r="D8024">
        <v>47675</v>
      </c>
      <c r="E8024" t="s">
        <v>1372</v>
      </c>
      <c r="F8024" s="15">
        <v>11297</v>
      </c>
      <c r="G8024" s="15">
        <v>347675000115</v>
      </c>
      <c r="H8024" t="s">
        <v>2613</v>
      </c>
      <c r="I8024" s="3">
        <v>48797270</v>
      </c>
      <c r="J8024" s="3">
        <v>12199317</v>
      </c>
      <c r="K8024" s="3">
        <f t="shared" si="251"/>
        <v>60996587</v>
      </c>
    </row>
    <row r="8025" spans="1:11" x14ac:dyDescent="0.25">
      <c r="A8025" t="str">
        <f t="shared" si="250"/>
        <v>50001350001001559</v>
      </c>
      <c r="B8025" t="s">
        <v>5769</v>
      </c>
      <c r="C8025" s="15" t="s">
        <v>7160</v>
      </c>
      <c r="D8025">
        <v>50001</v>
      </c>
      <c r="E8025" t="s">
        <v>2643</v>
      </c>
      <c r="F8025" s="15">
        <v>11165</v>
      </c>
      <c r="G8025" s="15">
        <v>350001001559</v>
      </c>
      <c r="H8025" t="s">
        <v>9323</v>
      </c>
      <c r="I8025" s="3">
        <v>27204942</v>
      </c>
      <c r="J8025" s="3">
        <v>6801236</v>
      </c>
      <c r="K8025" s="3">
        <f t="shared" si="251"/>
        <v>34006178</v>
      </c>
    </row>
    <row r="8026" spans="1:11" x14ac:dyDescent="0.25">
      <c r="A8026" t="str">
        <f t="shared" si="250"/>
        <v>50006350006000445</v>
      </c>
      <c r="B8026" t="s">
        <v>5769</v>
      </c>
      <c r="C8026" s="15" t="s">
        <v>7171</v>
      </c>
      <c r="D8026">
        <v>50006</v>
      </c>
      <c r="E8026" t="s">
        <v>2661</v>
      </c>
      <c r="F8026" s="15">
        <v>16325</v>
      </c>
      <c r="G8026" s="15">
        <v>350006000445</v>
      </c>
      <c r="H8026" t="s">
        <v>9324</v>
      </c>
      <c r="I8026" s="3">
        <v>95316774</v>
      </c>
      <c r="J8026" s="3">
        <v>23829193</v>
      </c>
      <c r="K8026" s="3">
        <f t="shared" si="251"/>
        <v>119145967</v>
      </c>
    </row>
    <row r="8027" spans="1:11" x14ac:dyDescent="0.25">
      <c r="A8027" t="str">
        <f t="shared" si="250"/>
        <v>52001352001000539</v>
      </c>
      <c r="B8027" t="s">
        <v>290</v>
      </c>
      <c r="C8027" s="15" t="s">
        <v>7184</v>
      </c>
      <c r="D8027">
        <v>52001</v>
      </c>
      <c r="E8027" t="s">
        <v>2690</v>
      </c>
      <c r="F8027" s="15">
        <v>18051</v>
      </c>
      <c r="G8027" s="15">
        <v>352001000539</v>
      </c>
      <c r="H8027" t="s">
        <v>2723</v>
      </c>
      <c r="I8027" s="3">
        <v>29639060</v>
      </c>
      <c r="J8027" s="3">
        <v>7409765</v>
      </c>
      <c r="K8027" s="3">
        <f t="shared" si="251"/>
        <v>37048825</v>
      </c>
    </row>
    <row r="8028" spans="1:11" x14ac:dyDescent="0.25">
      <c r="A8028" t="str">
        <f t="shared" si="250"/>
        <v>52203352203000018</v>
      </c>
      <c r="B8028" t="s">
        <v>290</v>
      </c>
      <c r="C8028" s="15" t="s">
        <v>7200</v>
      </c>
      <c r="D8028">
        <v>52203</v>
      </c>
      <c r="E8028" t="s">
        <v>9433</v>
      </c>
      <c r="F8028" s="15">
        <v>19776</v>
      </c>
      <c r="G8028" s="15">
        <v>352203000018</v>
      </c>
      <c r="H8028" t="s">
        <v>2775</v>
      </c>
      <c r="I8028" s="3">
        <v>14881666</v>
      </c>
      <c r="J8028" s="3">
        <v>3720416</v>
      </c>
      <c r="K8028" s="3">
        <f t="shared" si="251"/>
        <v>18602082</v>
      </c>
    </row>
    <row r="8029" spans="1:11" x14ac:dyDescent="0.25">
      <c r="A8029" t="str">
        <f t="shared" si="250"/>
        <v>52207352207000021</v>
      </c>
      <c r="B8029" t="s">
        <v>290</v>
      </c>
      <c r="C8029" s="15" t="s">
        <v>7200</v>
      </c>
      <c r="D8029">
        <v>52207</v>
      </c>
      <c r="E8029" t="s">
        <v>9478</v>
      </c>
      <c r="F8029" s="15">
        <v>10887</v>
      </c>
      <c r="G8029" s="15">
        <v>352207000021</v>
      </c>
      <c r="H8029" t="s">
        <v>1189</v>
      </c>
      <c r="I8029" s="3">
        <v>45031721</v>
      </c>
      <c r="J8029" s="3">
        <v>11257930</v>
      </c>
      <c r="K8029" s="3">
        <f t="shared" si="251"/>
        <v>56289651</v>
      </c>
    </row>
    <row r="8030" spans="1:11" x14ac:dyDescent="0.25">
      <c r="A8030" t="str">
        <f t="shared" si="250"/>
        <v>52287352287000018</v>
      </c>
      <c r="B8030" t="s">
        <v>290</v>
      </c>
      <c r="C8030" s="15" t="s">
        <v>7200</v>
      </c>
      <c r="D8030">
        <v>52287</v>
      </c>
      <c r="E8030" t="s">
        <v>2887</v>
      </c>
      <c r="F8030" s="15">
        <v>12328</v>
      </c>
      <c r="G8030" s="15">
        <v>352287000018</v>
      </c>
      <c r="H8030" t="s">
        <v>2889</v>
      </c>
      <c r="I8030" s="3">
        <v>33037082</v>
      </c>
      <c r="J8030" s="3">
        <v>8259270</v>
      </c>
      <c r="K8030" s="3">
        <f t="shared" si="251"/>
        <v>41296352</v>
      </c>
    </row>
    <row r="8031" spans="1:11" x14ac:dyDescent="0.25">
      <c r="A8031" t="str">
        <f t="shared" si="250"/>
        <v>52356352356000173</v>
      </c>
      <c r="B8031" t="s">
        <v>290</v>
      </c>
      <c r="C8031" s="15" t="s">
        <v>7165</v>
      </c>
      <c r="D8031">
        <v>52356</v>
      </c>
      <c r="E8031" t="s">
        <v>2926</v>
      </c>
      <c r="F8031" s="15">
        <v>9219</v>
      </c>
      <c r="G8031" s="15">
        <v>352356000173</v>
      </c>
      <c r="H8031" t="s">
        <v>7500</v>
      </c>
      <c r="I8031" s="3">
        <v>135466091</v>
      </c>
      <c r="J8031" s="3">
        <v>33866523</v>
      </c>
      <c r="K8031" s="3">
        <f t="shared" si="251"/>
        <v>169332614</v>
      </c>
    </row>
    <row r="8032" spans="1:11" x14ac:dyDescent="0.25">
      <c r="A8032" t="str">
        <f t="shared" si="250"/>
        <v>52435352435000162</v>
      </c>
      <c r="B8032" t="s">
        <v>290</v>
      </c>
      <c r="C8032" s="15" t="s">
        <v>7200</v>
      </c>
      <c r="D8032">
        <v>52435</v>
      </c>
      <c r="E8032" t="s">
        <v>9479</v>
      </c>
      <c r="F8032" s="15">
        <v>6632</v>
      </c>
      <c r="G8032" s="15">
        <v>352435000162</v>
      </c>
      <c r="H8032" t="s">
        <v>3011</v>
      </c>
      <c r="I8032" s="3">
        <v>29293194</v>
      </c>
      <c r="J8032" s="3">
        <v>7323299</v>
      </c>
      <c r="K8032" s="3">
        <f t="shared" si="251"/>
        <v>36616493</v>
      </c>
    </row>
    <row r="8033" spans="1:11" x14ac:dyDescent="0.25">
      <c r="A8033" t="str">
        <f t="shared" si="250"/>
        <v>52835352835001605</v>
      </c>
      <c r="B8033" t="s">
        <v>290</v>
      </c>
      <c r="C8033" s="15" t="s">
        <v>7167</v>
      </c>
      <c r="D8033">
        <v>52835</v>
      </c>
      <c r="E8033" t="s">
        <v>7168</v>
      </c>
      <c r="F8033" s="15">
        <v>19895</v>
      </c>
      <c r="G8033" s="15">
        <v>352835001605</v>
      </c>
      <c r="H8033" t="s">
        <v>3200</v>
      </c>
      <c r="I8033" s="3">
        <v>88567542</v>
      </c>
      <c r="J8033" s="3">
        <v>22141885</v>
      </c>
      <c r="K8033" s="3">
        <f t="shared" si="251"/>
        <v>110709427</v>
      </c>
    </row>
    <row r="8034" spans="1:11" x14ac:dyDescent="0.25">
      <c r="A8034" t="str">
        <f t="shared" si="250"/>
        <v>52838352838000022</v>
      </c>
      <c r="B8034" t="s">
        <v>290</v>
      </c>
      <c r="C8034" s="15" t="s">
        <v>7200</v>
      </c>
      <c r="D8034">
        <v>52838</v>
      </c>
      <c r="E8034" t="s">
        <v>3203</v>
      </c>
      <c r="F8034" s="15">
        <v>20514</v>
      </c>
      <c r="G8034" s="15">
        <v>352838000022</v>
      </c>
      <c r="H8034" t="s">
        <v>3219</v>
      </c>
      <c r="I8034" s="3">
        <v>79458862</v>
      </c>
      <c r="J8034" s="3">
        <v>19864715</v>
      </c>
      <c r="K8034" s="3">
        <f t="shared" si="251"/>
        <v>99323577</v>
      </c>
    </row>
    <row r="8035" spans="1:11" x14ac:dyDescent="0.25">
      <c r="A8035" t="str">
        <f t="shared" si="250"/>
        <v>54405354405000098</v>
      </c>
      <c r="B8035" t="s">
        <v>7877</v>
      </c>
      <c r="C8035" s="15" t="s">
        <v>7898</v>
      </c>
      <c r="D8035">
        <v>54405</v>
      </c>
      <c r="E8035" t="s">
        <v>3277</v>
      </c>
      <c r="F8035" s="15">
        <v>11651</v>
      </c>
      <c r="G8035" s="15">
        <v>354405000098</v>
      </c>
      <c r="H8035" t="s">
        <v>3281</v>
      </c>
      <c r="I8035" s="3">
        <v>107420379</v>
      </c>
      <c r="J8035" s="3">
        <v>20141321.25</v>
      </c>
      <c r="K8035" s="3">
        <f t="shared" si="251"/>
        <v>127561700.25</v>
      </c>
    </row>
    <row r="8036" spans="1:11" x14ac:dyDescent="0.25">
      <c r="A8036" t="str">
        <f t="shared" si="250"/>
        <v>63001363001002037</v>
      </c>
      <c r="B8036" t="s">
        <v>5771</v>
      </c>
      <c r="C8036" s="15" t="s">
        <v>7156</v>
      </c>
      <c r="D8036">
        <v>63001</v>
      </c>
      <c r="E8036" t="s">
        <v>62</v>
      </c>
      <c r="F8036" s="15">
        <v>95521</v>
      </c>
      <c r="G8036" s="15">
        <v>363001002037</v>
      </c>
      <c r="H8036" t="s">
        <v>9325</v>
      </c>
      <c r="I8036" s="3">
        <v>76698885</v>
      </c>
      <c r="J8036" s="3">
        <v>19174721</v>
      </c>
      <c r="K8036" s="3">
        <f t="shared" si="251"/>
        <v>95873606</v>
      </c>
    </row>
    <row r="8037" spans="1:11" x14ac:dyDescent="0.25">
      <c r="A8037" t="str">
        <f t="shared" si="250"/>
        <v>63470363470000282</v>
      </c>
      <c r="B8037" t="s">
        <v>5771</v>
      </c>
      <c r="C8037" s="15" t="s">
        <v>7929</v>
      </c>
      <c r="D8037">
        <v>63470</v>
      </c>
      <c r="E8037" t="s">
        <v>3350</v>
      </c>
      <c r="F8037" s="15">
        <v>15639</v>
      </c>
      <c r="G8037" s="15">
        <v>363470000282</v>
      </c>
      <c r="H8037" t="s">
        <v>9326</v>
      </c>
      <c r="I8037" s="3">
        <v>58114418</v>
      </c>
      <c r="J8037" s="3">
        <v>14528605</v>
      </c>
      <c r="K8037" s="3">
        <f t="shared" si="251"/>
        <v>72643023</v>
      </c>
    </row>
    <row r="8038" spans="1:11" x14ac:dyDescent="0.25">
      <c r="A8038" t="str">
        <f t="shared" si="250"/>
        <v>66001366001005540</v>
      </c>
      <c r="B8038" t="s">
        <v>1370</v>
      </c>
      <c r="C8038" s="15" t="s">
        <v>7163</v>
      </c>
      <c r="D8038">
        <v>66001</v>
      </c>
      <c r="E8038" t="s">
        <v>3355</v>
      </c>
      <c r="F8038" s="15">
        <v>5664</v>
      </c>
      <c r="G8038" s="15">
        <v>366001005540</v>
      </c>
      <c r="H8038" t="s">
        <v>9327</v>
      </c>
      <c r="I8038" s="3">
        <v>63597334</v>
      </c>
      <c r="J8038" s="3">
        <v>7949667</v>
      </c>
      <c r="K8038" s="3">
        <f t="shared" si="251"/>
        <v>71547001</v>
      </c>
    </row>
    <row r="8039" spans="1:11" x14ac:dyDescent="0.25">
      <c r="A8039" t="str">
        <f t="shared" si="250"/>
        <v>68167368167000484</v>
      </c>
      <c r="B8039" t="s">
        <v>5772</v>
      </c>
      <c r="C8039" s="15" t="s">
        <v>1413</v>
      </c>
      <c r="D8039">
        <v>68167</v>
      </c>
      <c r="E8039" t="s">
        <v>3419</v>
      </c>
      <c r="F8039" s="15">
        <v>11258</v>
      </c>
      <c r="G8039" s="15">
        <v>368167000484</v>
      </c>
      <c r="H8039" t="s">
        <v>9328</v>
      </c>
      <c r="I8039" s="3">
        <v>47866192</v>
      </c>
      <c r="J8039" s="3">
        <v>11966548</v>
      </c>
      <c r="K8039" s="3">
        <f t="shared" si="251"/>
        <v>59832740</v>
      </c>
    </row>
    <row r="8040" spans="1:11" x14ac:dyDescent="0.25">
      <c r="A8040" t="str">
        <f t="shared" si="250"/>
        <v>68861368861000025</v>
      </c>
      <c r="B8040" t="s">
        <v>5772</v>
      </c>
      <c r="C8040" s="15" t="s">
        <v>1413</v>
      </c>
      <c r="D8040">
        <v>68861</v>
      </c>
      <c r="E8040" t="s">
        <v>3609</v>
      </c>
      <c r="F8040" s="15">
        <v>12055</v>
      </c>
      <c r="G8040" s="15">
        <v>368861000025</v>
      </c>
      <c r="H8040" t="s">
        <v>3613</v>
      </c>
      <c r="I8040" s="3">
        <v>48869418</v>
      </c>
      <c r="J8040" s="3">
        <v>12217355</v>
      </c>
      <c r="K8040" s="3">
        <f t="shared" si="251"/>
        <v>61086773</v>
      </c>
    </row>
    <row r="8041" spans="1:11" x14ac:dyDescent="0.25">
      <c r="A8041" t="str">
        <f t="shared" si="250"/>
        <v>68872368872000051</v>
      </c>
      <c r="B8041" t="s">
        <v>5772</v>
      </c>
      <c r="C8041" s="15" t="s">
        <v>1413</v>
      </c>
      <c r="D8041">
        <v>68872</v>
      </c>
      <c r="E8041" t="s">
        <v>1002</v>
      </c>
      <c r="F8041" s="15">
        <v>12126</v>
      </c>
      <c r="G8041" s="15">
        <v>368872000051</v>
      </c>
      <c r="H8041" t="s">
        <v>3616</v>
      </c>
      <c r="I8041" s="3">
        <v>72553282</v>
      </c>
      <c r="J8041" s="3">
        <v>18138320</v>
      </c>
      <c r="K8041" s="3">
        <f t="shared" si="251"/>
        <v>90691602</v>
      </c>
    </row>
    <row r="8042" spans="1:11" x14ac:dyDescent="0.25">
      <c r="A8042" t="str">
        <f t="shared" si="250"/>
        <v>70001370001003871</v>
      </c>
      <c r="B8042" t="s">
        <v>1853</v>
      </c>
      <c r="C8042" s="15" t="s">
        <v>8061</v>
      </c>
      <c r="D8042">
        <v>70001</v>
      </c>
      <c r="E8042" t="s">
        <v>3619</v>
      </c>
      <c r="F8042" s="15">
        <v>14804</v>
      </c>
      <c r="G8042" s="15">
        <v>370001003871</v>
      </c>
      <c r="H8042" t="s">
        <v>228</v>
      </c>
      <c r="I8042" s="3">
        <v>126685742</v>
      </c>
      <c r="J8042" s="3">
        <v>31671436</v>
      </c>
      <c r="K8042" s="3">
        <f t="shared" si="251"/>
        <v>158357178</v>
      </c>
    </row>
    <row r="8043" spans="1:11" x14ac:dyDescent="0.25">
      <c r="A8043" t="str">
        <f t="shared" si="250"/>
        <v>70418370418000122</v>
      </c>
      <c r="B8043" t="s">
        <v>1853</v>
      </c>
      <c r="C8043" s="15" t="s">
        <v>8065</v>
      </c>
      <c r="D8043">
        <v>70418</v>
      </c>
      <c r="E8043" t="s">
        <v>3699</v>
      </c>
      <c r="F8043" s="15">
        <v>3333</v>
      </c>
      <c r="G8043" s="15">
        <v>370418000122</v>
      </c>
      <c r="H8043" t="s">
        <v>3707</v>
      </c>
      <c r="I8043" s="3">
        <v>85059205</v>
      </c>
      <c r="J8043" s="3">
        <v>21264801</v>
      </c>
      <c r="K8043" s="3">
        <f t="shared" si="251"/>
        <v>106324006</v>
      </c>
    </row>
    <row r="8044" spans="1:11" x14ac:dyDescent="0.25">
      <c r="A8044" t="str">
        <f t="shared" si="250"/>
        <v>70771370771000071</v>
      </c>
      <c r="B8044" t="s">
        <v>1853</v>
      </c>
      <c r="C8044" s="15" t="s">
        <v>8065</v>
      </c>
      <c r="D8044">
        <v>70771</v>
      </c>
      <c r="E8044" t="s">
        <v>1853</v>
      </c>
      <c r="F8044" s="15">
        <v>4720</v>
      </c>
      <c r="G8044" s="15">
        <v>370771000071</v>
      </c>
      <c r="H8044" t="s">
        <v>3847</v>
      </c>
      <c r="I8044" s="3">
        <v>34495025</v>
      </c>
      <c r="J8044" s="3">
        <v>0</v>
      </c>
      <c r="K8044" s="3">
        <f t="shared" si="251"/>
        <v>34495025</v>
      </c>
    </row>
    <row r="8045" spans="1:11" x14ac:dyDescent="0.25">
      <c r="A8045" t="str">
        <f t="shared" si="250"/>
        <v>70771370771000136</v>
      </c>
      <c r="B8045" t="s">
        <v>1853</v>
      </c>
      <c r="C8045" s="15" t="s">
        <v>8065</v>
      </c>
      <c r="D8045">
        <v>70771</v>
      </c>
      <c r="E8045" t="s">
        <v>1853</v>
      </c>
      <c r="F8045" s="15">
        <v>18586</v>
      </c>
      <c r="G8045" s="15">
        <v>370771000136</v>
      </c>
      <c r="H8045" t="s">
        <v>2764</v>
      </c>
      <c r="I8045" s="3">
        <v>24951798</v>
      </c>
      <c r="J8045" s="3">
        <v>1559487.25</v>
      </c>
      <c r="K8045" s="3">
        <f t="shared" si="251"/>
        <v>26511285.25</v>
      </c>
    </row>
    <row r="8046" spans="1:11" x14ac:dyDescent="0.25">
      <c r="A8046" t="str">
        <f t="shared" si="250"/>
        <v>70820370820000112</v>
      </c>
      <c r="B8046" t="s">
        <v>1853</v>
      </c>
      <c r="C8046" s="15" t="s">
        <v>8065</v>
      </c>
      <c r="D8046">
        <v>70820</v>
      </c>
      <c r="E8046" t="s">
        <v>9449</v>
      </c>
      <c r="F8046" s="15">
        <v>4723</v>
      </c>
      <c r="G8046" s="15">
        <v>370820000112</v>
      </c>
      <c r="H8046" t="s">
        <v>3853</v>
      </c>
      <c r="I8046" s="3">
        <v>81036755</v>
      </c>
      <c r="J8046" s="3">
        <v>15194391.75</v>
      </c>
      <c r="K8046" s="3">
        <f t="shared" si="251"/>
        <v>96231146.75</v>
      </c>
    </row>
    <row r="8047" spans="1:11" x14ac:dyDescent="0.25">
      <c r="A8047" t="str">
        <f t="shared" si="250"/>
        <v>81001381001002035</v>
      </c>
      <c r="B8047" t="s">
        <v>4248</v>
      </c>
      <c r="C8047" s="15" t="s">
        <v>8140</v>
      </c>
      <c r="D8047">
        <v>81001</v>
      </c>
      <c r="E8047" t="s">
        <v>4248</v>
      </c>
      <c r="F8047" s="15">
        <v>1835</v>
      </c>
      <c r="G8047" s="15">
        <v>381001002035</v>
      </c>
      <c r="H8047" t="s">
        <v>9329</v>
      </c>
      <c r="I8047" s="3">
        <v>38234819</v>
      </c>
      <c r="J8047" s="3">
        <v>7169028.75</v>
      </c>
      <c r="K8047" s="3">
        <f t="shared" si="251"/>
        <v>45403847.75</v>
      </c>
    </row>
    <row r="8048" spans="1:11" x14ac:dyDescent="0.25">
      <c r="A8048" t="str">
        <f t="shared" si="250"/>
        <v>81591381591000024</v>
      </c>
      <c r="B8048" t="s">
        <v>4248</v>
      </c>
      <c r="C8048" s="15" t="s">
        <v>8140</v>
      </c>
      <c r="D8048">
        <v>81591</v>
      </c>
      <c r="E8048" t="s">
        <v>4267</v>
      </c>
      <c r="F8048" s="15">
        <v>1909</v>
      </c>
      <c r="G8048" s="15">
        <v>381591000024</v>
      </c>
      <c r="H8048" t="s">
        <v>1925</v>
      </c>
      <c r="I8048" s="3">
        <v>45681982</v>
      </c>
      <c r="J8048" s="3">
        <v>11420496</v>
      </c>
      <c r="K8048" s="3">
        <f t="shared" si="251"/>
        <v>57102478</v>
      </c>
    </row>
    <row r="8049" spans="1:11" x14ac:dyDescent="0.25">
      <c r="A8049" t="str">
        <f t="shared" si="250"/>
        <v>81794381794000399</v>
      </c>
      <c r="B8049" t="s">
        <v>4248</v>
      </c>
      <c r="C8049" s="15" t="s">
        <v>8140</v>
      </c>
      <c r="D8049">
        <v>81794</v>
      </c>
      <c r="E8049" t="s">
        <v>4274</v>
      </c>
      <c r="F8049" s="15">
        <v>2019</v>
      </c>
      <c r="G8049" s="15">
        <v>381794000399</v>
      </c>
      <c r="H8049" t="s">
        <v>4284</v>
      </c>
      <c r="I8049" s="3">
        <v>53469174</v>
      </c>
      <c r="J8049" s="3">
        <v>13367294</v>
      </c>
      <c r="K8049" s="3">
        <f t="shared" si="251"/>
        <v>66836468</v>
      </c>
    </row>
    <row r="8050" spans="1:11" x14ac:dyDescent="0.25">
      <c r="A8050" t="str">
        <f t="shared" si="250"/>
        <v>85250385250001044</v>
      </c>
      <c r="B8050" t="s">
        <v>5775</v>
      </c>
      <c r="C8050" s="15" t="s">
        <v>8150</v>
      </c>
      <c r="D8050">
        <v>85250</v>
      </c>
      <c r="E8050" t="s">
        <v>4304</v>
      </c>
      <c r="F8050" s="15">
        <v>14585</v>
      </c>
      <c r="G8050" s="15">
        <v>385250001044</v>
      </c>
      <c r="H8050" t="s">
        <v>9330</v>
      </c>
      <c r="I8050" s="3">
        <v>86626572</v>
      </c>
      <c r="J8050" s="3">
        <v>21656643</v>
      </c>
      <c r="K8050" s="3">
        <f t="shared" si="251"/>
        <v>108283215</v>
      </c>
    </row>
    <row r="8051" spans="1:11" x14ac:dyDescent="0.25">
      <c r="A8051" t="str">
        <f t="shared" si="250"/>
        <v>85440385440000192</v>
      </c>
      <c r="B8051" t="s">
        <v>5775</v>
      </c>
      <c r="C8051" s="15" t="s">
        <v>8150</v>
      </c>
      <c r="D8051">
        <v>85440</v>
      </c>
      <c r="E8051" t="s">
        <v>1002</v>
      </c>
      <c r="F8051" s="15">
        <v>14493</v>
      </c>
      <c r="G8051" s="15">
        <v>385440000192</v>
      </c>
      <c r="H8051" t="s">
        <v>9331</v>
      </c>
      <c r="I8051" s="3">
        <v>113089083</v>
      </c>
      <c r="J8051" s="3">
        <v>28272271</v>
      </c>
      <c r="K8051" s="3">
        <f t="shared" si="251"/>
        <v>141361354</v>
      </c>
    </row>
    <row r="8052" spans="1:11" x14ac:dyDescent="0.25">
      <c r="A8052" t="str">
        <f t="shared" si="250"/>
        <v>86749386749000045</v>
      </c>
      <c r="B8052" t="s">
        <v>5776</v>
      </c>
      <c r="C8052" s="15" t="s">
        <v>8166</v>
      </c>
      <c r="D8052">
        <v>86749</v>
      </c>
      <c r="E8052" t="s">
        <v>4354</v>
      </c>
      <c r="F8052" s="15">
        <v>9461</v>
      </c>
      <c r="G8052" s="15">
        <v>386749000045</v>
      </c>
      <c r="H8052" t="s">
        <v>4358</v>
      </c>
      <c r="I8052" s="3">
        <v>47969890</v>
      </c>
      <c r="J8052" s="3">
        <v>11992472</v>
      </c>
      <c r="K8052" s="3">
        <f t="shared" si="251"/>
        <v>59962362</v>
      </c>
    </row>
    <row r="8053" spans="1:11" x14ac:dyDescent="0.25">
      <c r="A8053" t="str">
        <f t="shared" si="250"/>
        <v>86749386749000452</v>
      </c>
      <c r="B8053" t="s">
        <v>5776</v>
      </c>
      <c r="C8053" s="15" t="s">
        <v>8166</v>
      </c>
      <c r="D8053">
        <v>86749</v>
      </c>
      <c r="E8053" t="s">
        <v>4354</v>
      </c>
      <c r="F8053" s="15">
        <v>9462</v>
      </c>
      <c r="G8053" s="15">
        <v>386749000452</v>
      </c>
      <c r="H8053" t="s">
        <v>4359</v>
      </c>
      <c r="I8053" s="3">
        <v>25888262</v>
      </c>
      <c r="J8053" s="3">
        <v>6472065</v>
      </c>
      <c r="K8053" s="3">
        <f t="shared" si="251"/>
        <v>32360327</v>
      </c>
    </row>
    <row r="8054" spans="1:11" x14ac:dyDescent="0.25">
      <c r="A8054" t="str">
        <f t="shared" si="250"/>
        <v>86749386749000495</v>
      </c>
      <c r="B8054" t="s">
        <v>5776</v>
      </c>
      <c r="C8054" s="15" t="s">
        <v>8166</v>
      </c>
      <c r="D8054">
        <v>86749</v>
      </c>
      <c r="E8054" t="s">
        <v>4354</v>
      </c>
      <c r="F8054" s="15">
        <v>9463</v>
      </c>
      <c r="G8054" s="15">
        <v>386749000495</v>
      </c>
      <c r="H8054" t="s">
        <v>4360</v>
      </c>
      <c r="I8054" s="3">
        <v>49289473</v>
      </c>
      <c r="J8054" s="3">
        <v>12322368</v>
      </c>
      <c r="K8054" s="3">
        <f t="shared" si="251"/>
        <v>61611841</v>
      </c>
    </row>
    <row r="8055" spans="1:11" x14ac:dyDescent="0.25">
      <c r="A8055" t="str">
        <f t="shared" si="250"/>
        <v>86885386885000016</v>
      </c>
      <c r="B8055" t="s">
        <v>5776</v>
      </c>
      <c r="C8055" s="15" t="s">
        <v>8166</v>
      </c>
      <c r="D8055">
        <v>86885</v>
      </c>
      <c r="E8055" t="s">
        <v>4380</v>
      </c>
      <c r="F8055" s="15">
        <v>9969</v>
      </c>
      <c r="G8055" s="15">
        <v>386885000016</v>
      </c>
      <c r="H8055" t="s">
        <v>3380</v>
      </c>
      <c r="I8055" s="3">
        <v>46712222</v>
      </c>
      <c r="J8055" s="3">
        <v>11678056</v>
      </c>
      <c r="K8055" s="3">
        <f t="shared" si="251"/>
        <v>58390278</v>
      </c>
    </row>
    <row r="8056" spans="1:11" x14ac:dyDescent="0.25">
      <c r="A8056" t="str">
        <f t="shared" si="250"/>
        <v>88001388001000622</v>
      </c>
      <c r="B8056" t="s">
        <v>8168</v>
      </c>
      <c r="C8056" s="15" t="s">
        <v>7157</v>
      </c>
      <c r="D8056">
        <v>88001</v>
      </c>
      <c r="E8056" t="s">
        <v>3560</v>
      </c>
      <c r="F8056" s="15">
        <v>1598</v>
      </c>
      <c r="G8056" s="15">
        <v>388001000622</v>
      </c>
      <c r="H8056" t="s">
        <v>4387</v>
      </c>
      <c r="I8056" s="3">
        <v>53954230</v>
      </c>
      <c r="J8056" s="3">
        <v>0</v>
      </c>
      <c r="K8056" s="3">
        <f t="shared" si="251"/>
        <v>53954230</v>
      </c>
    </row>
    <row r="8057" spans="1:11" x14ac:dyDescent="0.25">
      <c r="A8057" t="str">
        <f t="shared" si="250"/>
        <v>99001399001000934</v>
      </c>
      <c r="B8057" t="s">
        <v>5782</v>
      </c>
      <c r="C8057" s="15" t="s">
        <v>7219</v>
      </c>
      <c r="D8057">
        <v>99001</v>
      </c>
      <c r="E8057" t="s">
        <v>4426</v>
      </c>
      <c r="F8057" s="15">
        <v>12923</v>
      </c>
      <c r="G8057" s="15">
        <v>399001000934</v>
      </c>
      <c r="H8057" t="s">
        <v>7523</v>
      </c>
      <c r="I8057" s="3">
        <v>55755560</v>
      </c>
      <c r="J8057" s="3">
        <v>13938890</v>
      </c>
      <c r="K8057" s="3">
        <f t="shared" si="251"/>
        <v>69694450</v>
      </c>
    </row>
    <row r="8058" spans="1:11" x14ac:dyDescent="0.25">
      <c r="A8058" t="str">
        <f t="shared" si="250"/>
        <v>5045405045001334</v>
      </c>
      <c r="B8058" t="s">
        <v>5756</v>
      </c>
      <c r="C8058" s="15" t="s">
        <v>7381</v>
      </c>
      <c r="D8058">
        <v>5045</v>
      </c>
      <c r="E8058" t="s">
        <v>52</v>
      </c>
      <c r="F8058" s="15">
        <v>124922</v>
      </c>
      <c r="G8058" s="15">
        <v>405045001334</v>
      </c>
      <c r="H8058" t="s">
        <v>9332</v>
      </c>
      <c r="I8058" s="3">
        <v>31265615</v>
      </c>
      <c r="J8058" s="3">
        <v>7816404</v>
      </c>
      <c r="K8058" s="3">
        <f t="shared" si="251"/>
        <v>39082019</v>
      </c>
    </row>
    <row r="8059" spans="1:11" x14ac:dyDescent="0.25">
      <c r="A8059" t="str">
        <f t="shared" si="250"/>
        <v>5665405665000443</v>
      </c>
      <c r="B8059" t="s">
        <v>5756</v>
      </c>
      <c r="C8059" s="15" t="s">
        <v>7166</v>
      </c>
      <c r="D8059">
        <v>5665</v>
      </c>
      <c r="E8059" t="s">
        <v>9384</v>
      </c>
      <c r="F8059" s="15">
        <v>19614</v>
      </c>
      <c r="G8059" s="15">
        <v>405665000443</v>
      </c>
      <c r="H8059" t="s">
        <v>9333</v>
      </c>
      <c r="I8059" s="3">
        <v>15880685</v>
      </c>
      <c r="J8059" s="3">
        <v>3970171</v>
      </c>
      <c r="K8059" s="3">
        <f t="shared" si="251"/>
        <v>19850856</v>
      </c>
    </row>
    <row r="8060" spans="1:11" x14ac:dyDescent="0.25">
      <c r="A8060" t="str">
        <f t="shared" si="250"/>
        <v>5837405837000998</v>
      </c>
      <c r="B8060" t="s">
        <v>5756</v>
      </c>
      <c r="C8060" s="15" t="s">
        <v>7161</v>
      </c>
      <c r="D8060">
        <v>5837</v>
      </c>
      <c r="E8060" t="s">
        <v>412</v>
      </c>
      <c r="F8060" s="15">
        <v>4834</v>
      </c>
      <c r="G8060" s="15">
        <v>405837000998</v>
      </c>
      <c r="H8060" t="s">
        <v>429</v>
      </c>
      <c r="I8060" s="3">
        <v>39628754</v>
      </c>
      <c r="J8060" s="3">
        <v>7430391</v>
      </c>
      <c r="K8060" s="3">
        <f t="shared" si="251"/>
        <v>47059145</v>
      </c>
    </row>
    <row r="8061" spans="1:11" x14ac:dyDescent="0.25">
      <c r="A8061" t="str">
        <f t="shared" si="250"/>
        <v>5837405837002257</v>
      </c>
      <c r="B8061" t="s">
        <v>5756</v>
      </c>
      <c r="C8061" s="15" t="s">
        <v>7161</v>
      </c>
      <c r="D8061">
        <v>5837</v>
      </c>
      <c r="E8061" t="s">
        <v>412</v>
      </c>
      <c r="F8061" s="15">
        <v>130368</v>
      </c>
      <c r="G8061" s="15">
        <v>405837002257</v>
      </c>
      <c r="H8061" t="s">
        <v>9334</v>
      </c>
      <c r="I8061" s="3">
        <v>17160115</v>
      </c>
      <c r="J8061" s="3">
        <v>3217521.75</v>
      </c>
      <c r="K8061" s="3">
        <f t="shared" si="251"/>
        <v>20377636.75</v>
      </c>
    </row>
    <row r="8062" spans="1:11" x14ac:dyDescent="0.25">
      <c r="A8062" t="str">
        <f t="shared" si="250"/>
        <v>5873405873000325</v>
      </c>
      <c r="B8062" t="s">
        <v>5756</v>
      </c>
      <c r="C8062" s="15" t="s">
        <v>7166</v>
      </c>
      <c r="D8062">
        <v>5873</v>
      </c>
      <c r="E8062" t="s">
        <v>447</v>
      </c>
      <c r="F8062" s="15">
        <v>4841</v>
      </c>
      <c r="G8062" s="15">
        <v>405873000325</v>
      </c>
      <c r="H8062" t="s">
        <v>9335</v>
      </c>
      <c r="I8062" s="3">
        <v>21069446</v>
      </c>
      <c r="J8062" s="3">
        <v>5267362</v>
      </c>
      <c r="K8062" s="3">
        <f t="shared" si="251"/>
        <v>26336808</v>
      </c>
    </row>
    <row r="8063" spans="1:11" x14ac:dyDescent="0.25">
      <c r="A8063" t="str">
        <f t="shared" si="250"/>
        <v>8001408001075992</v>
      </c>
      <c r="B8063" t="s">
        <v>7469</v>
      </c>
      <c r="C8063" s="15" t="s">
        <v>7177</v>
      </c>
      <c r="D8063">
        <v>8001</v>
      </c>
      <c r="E8063" t="s">
        <v>474</v>
      </c>
      <c r="F8063" s="15">
        <v>26675</v>
      </c>
      <c r="G8063" s="15">
        <v>408001075992</v>
      </c>
      <c r="H8063" t="s">
        <v>7028</v>
      </c>
      <c r="I8063" s="3">
        <v>43121901</v>
      </c>
      <c r="J8063" s="3">
        <v>10780475</v>
      </c>
      <c r="K8063" s="3">
        <f t="shared" si="251"/>
        <v>53902376</v>
      </c>
    </row>
    <row r="8064" spans="1:11" x14ac:dyDescent="0.25">
      <c r="A8064" t="str">
        <f t="shared" si="250"/>
        <v>8433408433000934</v>
      </c>
      <c r="B8064" t="s">
        <v>7469</v>
      </c>
      <c r="C8064" s="15" t="s">
        <v>7195</v>
      </c>
      <c r="D8064">
        <v>8433</v>
      </c>
      <c r="E8064" t="s">
        <v>518</v>
      </c>
      <c r="F8064" s="15">
        <v>16662</v>
      </c>
      <c r="G8064" s="15">
        <v>408433000934</v>
      </c>
      <c r="H8064" t="s">
        <v>4589</v>
      </c>
      <c r="I8064" s="3">
        <v>48188768</v>
      </c>
      <c r="J8064" s="3">
        <v>12047192</v>
      </c>
      <c r="K8064" s="3">
        <f t="shared" si="251"/>
        <v>60235960</v>
      </c>
    </row>
    <row r="8065" spans="1:11" x14ac:dyDescent="0.25">
      <c r="A8065" t="str">
        <f t="shared" si="250"/>
        <v>8638408638000881</v>
      </c>
      <c r="B8065" t="s">
        <v>7469</v>
      </c>
      <c r="C8065" s="15" t="s">
        <v>7187</v>
      </c>
      <c r="D8065">
        <v>8638</v>
      </c>
      <c r="E8065" t="s">
        <v>335</v>
      </c>
      <c r="F8065" s="15">
        <v>95410</v>
      </c>
      <c r="G8065" s="15">
        <v>408638000881</v>
      </c>
      <c r="H8065" t="s">
        <v>9336</v>
      </c>
      <c r="I8065" s="3">
        <v>39669329</v>
      </c>
      <c r="J8065" s="3">
        <v>9917332</v>
      </c>
      <c r="K8065" s="3">
        <f t="shared" si="251"/>
        <v>49586661</v>
      </c>
    </row>
    <row r="8066" spans="1:11" x14ac:dyDescent="0.25">
      <c r="A8066" t="str">
        <f t="shared" si="250"/>
        <v>13001413001004703</v>
      </c>
      <c r="B8066" t="s">
        <v>80</v>
      </c>
      <c r="C8066" s="15" t="s">
        <v>7170</v>
      </c>
      <c r="D8066">
        <v>13001</v>
      </c>
      <c r="E8066" t="s">
        <v>874</v>
      </c>
      <c r="F8066" s="15">
        <v>33046</v>
      </c>
      <c r="G8066" s="15">
        <v>413001004703</v>
      </c>
      <c r="H8066" t="s">
        <v>928</v>
      </c>
      <c r="I8066" s="3">
        <v>154667603</v>
      </c>
      <c r="J8066" s="3">
        <v>38666901</v>
      </c>
      <c r="K8066" s="3">
        <f t="shared" si="251"/>
        <v>193334504</v>
      </c>
    </row>
    <row r="8067" spans="1:11" x14ac:dyDescent="0.25">
      <c r="A8067" t="str">
        <f t="shared" si="250"/>
        <v>13140413140000208</v>
      </c>
      <c r="B8067" t="s">
        <v>80</v>
      </c>
      <c r="C8067" s="15" t="s">
        <v>7176</v>
      </c>
      <c r="D8067">
        <v>13140</v>
      </c>
      <c r="E8067" t="s">
        <v>935</v>
      </c>
      <c r="F8067" s="15">
        <v>7191</v>
      </c>
      <c r="G8067" s="15">
        <v>413140000208</v>
      </c>
      <c r="H8067" t="s">
        <v>9337</v>
      </c>
      <c r="I8067" s="3">
        <v>77745365</v>
      </c>
      <c r="J8067" s="3">
        <v>19436341</v>
      </c>
      <c r="K8067" s="3">
        <f t="shared" si="251"/>
        <v>97181706</v>
      </c>
    </row>
    <row r="8068" spans="1:11" x14ac:dyDescent="0.25">
      <c r="A8068" t="str">
        <f t="shared" ref="A8068:A8131" si="252">CONCATENATE(D8068,G8068)</f>
        <v>13140413140000259</v>
      </c>
      <c r="B8068" t="s">
        <v>80</v>
      </c>
      <c r="C8068" s="15" t="s">
        <v>7176</v>
      </c>
      <c r="D8068">
        <v>13140</v>
      </c>
      <c r="E8068" t="s">
        <v>935</v>
      </c>
      <c r="F8068" s="15">
        <v>23985</v>
      </c>
      <c r="G8068" s="15">
        <v>413140000259</v>
      </c>
      <c r="H8068" t="s">
        <v>9338</v>
      </c>
      <c r="I8068" s="3">
        <v>29504750</v>
      </c>
      <c r="J8068" s="3">
        <v>7376187</v>
      </c>
      <c r="K8068" s="3">
        <f t="shared" ref="K8068:K8131" si="253">+I8068+J8068</f>
        <v>36880937</v>
      </c>
    </row>
    <row r="8069" spans="1:11" x14ac:dyDescent="0.25">
      <c r="A8069" t="str">
        <f t="shared" si="252"/>
        <v>13810413549001273</v>
      </c>
      <c r="B8069" t="s">
        <v>80</v>
      </c>
      <c r="C8069" s="15" t="s">
        <v>7176</v>
      </c>
      <c r="D8069">
        <v>13810</v>
      </c>
      <c r="E8069" t="s">
        <v>9464</v>
      </c>
      <c r="F8069" s="15">
        <v>24027</v>
      </c>
      <c r="G8069" s="15">
        <v>413549001273</v>
      </c>
      <c r="H8069" t="s">
        <v>9339</v>
      </c>
      <c r="I8069" s="3">
        <v>44060304</v>
      </c>
      <c r="J8069" s="3">
        <v>11015076</v>
      </c>
      <c r="K8069" s="3">
        <f t="shared" si="253"/>
        <v>55075380</v>
      </c>
    </row>
    <row r="8070" spans="1:11" x14ac:dyDescent="0.25">
      <c r="A8070" t="str">
        <f t="shared" si="252"/>
        <v>13810413549001575</v>
      </c>
      <c r="B8070" t="s">
        <v>80</v>
      </c>
      <c r="C8070" s="15" t="s">
        <v>7176</v>
      </c>
      <c r="D8070">
        <v>13810</v>
      </c>
      <c r="E8070" t="s">
        <v>9464</v>
      </c>
      <c r="F8070" s="15">
        <v>24028</v>
      </c>
      <c r="G8070" s="15">
        <v>413549001575</v>
      </c>
      <c r="H8070" t="s">
        <v>9340</v>
      </c>
      <c r="I8070" s="3">
        <v>113815673</v>
      </c>
      <c r="J8070" s="3">
        <v>14226959</v>
      </c>
      <c r="K8070" s="3">
        <f t="shared" si="253"/>
        <v>128042632</v>
      </c>
    </row>
    <row r="8071" spans="1:11" x14ac:dyDescent="0.25">
      <c r="A8071" t="str">
        <f t="shared" si="252"/>
        <v>13657413657000615</v>
      </c>
      <c r="B8071" t="s">
        <v>80</v>
      </c>
      <c r="C8071" s="15" t="s">
        <v>7176</v>
      </c>
      <c r="D8071">
        <v>13657</v>
      </c>
      <c r="E8071" t="s">
        <v>986</v>
      </c>
      <c r="F8071" s="15">
        <v>7483</v>
      </c>
      <c r="G8071" s="15">
        <v>413657000615</v>
      </c>
      <c r="H8071" t="s">
        <v>9341</v>
      </c>
      <c r="I8071" s="3">
        <v>12243734</v>
      </c>
      <c r="J8071" s="3">
        <v>3060933</v>
      </c>
      <c r="K8071" s="3">
        <f t="shared" si="253"/>
        <v>15304667</v>
      </c>
    </row>
    <row r="8072" spans="1:11" x14ac:dyDescent="0.25">
      <c r="A8072" t="str">
        <f t="shared" si="252"/>
        <v>13222413673000226</v>
      </c>
      <c r="B8072" t="s">
        <v>80</v>
      </c>
      <c r="C8072" s="15" t="s">
        <v>7176</v>
      </c>
      <c r="D8072">
        <v>13222</v>
      </c>
      <c r="E8072" t="s">
        <v>939</v>
      </c>
      <c r="F8072" s="15">
        <v>7350</v>
      </c>
      <c r="G8072" s="15">
        <v>413673000226</v>
      </c>
      <c r="H8072" t="s">
        <v>9342</v>
      </c>
      <c r="I8072" s="3">
        <v>155944666</v>
      </c>
      <c r="J8072" s="3">
        <v>0</v>
      </c>
      <c r="K8072" s="3">
        <f t="shared" si="253"/>
        <v>155944666</v>
      </c>
    </row>
    <row r="8073" spans="1:11" x14ac:dyDescent="0.25">
      <c r="A8073" t="str">
        <f t="shared" si="252"/>
        <v>13688413744000516</v>
      </c>
      <c r="B8073" t="s">
        <v>80</v>
      </c>
      <c r="C8073" s="15" t="s">
        <v>7176</v>
      </c>
      <c r="D8073">
        <v>13688</v>
      </c>
      <c r="E8073" t="s">
        <v>9389</v>
      </c>
      <c r="F8073" s="15">
        <v>24018</v>
      </c>
      <c r="G8073" s="15">
        <v>413744000516</v>
      </c>
      <c r="H8073" t="s">
        <v>9343</v>
      </c>
      <c r="I8073" s="3">
        <v>141058113</v>
      </c>
      <c r="J8073" s="3">
        <v>17632264</v>
      </c>
      <c r="K8073" s="3">
        <f t="shared" si="253"/>
        <v>158690377</v>
      </c>
    </row>
    <row r="8074" spans="1:11" x14ac:dyDescent="0.25">
      <c r="A8074" t="str">
        <f t="shared" si="252"/>
        <v>15861415001002061</v>
      </c>
      <c r="B8074" t="s">
        <v>1004</v>
      </c>
      <c r="C8074" s="15" t="s">
        <v>7574</v>
      </c>
      <c r="D8074">
        <v>15861</v>
      </c>
      <c r="E8074" t="s">
        <v>1224</v>
      </c>
      <c r="F8074" s="15">
        <v>20022</v>
      </c>
      <c r="G8074" s="15">
        <v>415001002061</v>
      </c>
      <c r="H8074" t="s">
        <v>5694</v>
      </c>
      <c r="I8074" s="3">
        <v>47993805</v>
      </c>
      <c r="J8074" s="3">
        <v>11998451</v>
      </c>
      <c r="K8074" s="3">
        <f t="shared" si="253"/>
        <v>59992256</v>
      </c>
    </row>
    <row r="8075" spans="1:11" x14ac:dyDescent="0.25">
      <c r="A8075" t="str">
        <f t="shared" si="252"/>
        <v>15131415131000141</v>
      </c>
      <c r="B8075" t="s">
        <v>1004</v>
      </c>
      <c r="C8075" s="15" t="s">
        <v>7574</v>
      </c>
      <c r="D8075">
        <v>15131</v>
      </c>
      <c r="E8075" t="s">
        <v>98</v>
      </c>
      <c r="F8075" s="15">
        <v>2968</v>
      </c>
      <c r="G8075" s="15">
        <v>415131000141</v>
      </c>
      <c r="H8075" t="s">
        <v>7029</v>
      </c>
      <c r="I8075" s="3">
        <v>13566712</v>
      </c>
      <c r="J8075" s="3">
        <v>3391678</v>
      </c>
      <c r="K8075" s="3">
        <f t="shared" si="253"/>
        <v>16958390</v>
      </c>
    </row>
    <row r="8076" spans="1:11" x14ac:dyDescent="0.25">
      <c r="A8076" t="str">
        <f t="shared" si="252"/>
        <v>15403415403000197</v>
      </c>
      <c r="B8076" t="s">
        <v>1004</v>
      </c>
      <c r="C8076" s="15" t="s">
        <v>7574</v>
      </c>
      <c r="D8076">
        <v>15403</v>
      </c>
      <c r="E8076" t="s">
        <v>1103</v>
      </c>
      <c r="F8076" s="15">
        <v>12103</v>
      </c>
      <c r="G8076" s="15">
        <v>415403000197</v>
      </c>
      <c r="H8076" t="s">
        <v>5695</v>
      </c>
      <c r="I8076" s="3">
        <v>11351173</v>
      </c>
      <c r="J8076" s="3">
        <v>0</v>
      </c>
      <c r="K8076" s="3">
        <f t="shared" si="253"/>
        <v>11351173</v>
      </c>
    </row>
    <row r="8077" spans="1:11" x14ac:dyDescent="0.25">
      <c r="A8077" t="str">
        <f t="shared" si="252"/>
        <v>15480415480000400</v>
      </c>
      <c r="B8077" t="s">
        <v>1004</v>
      </c>
      <c r="C8077" s="15" t="s">
        <v>7574</v>
      </c>
      <c r="D8077">
        <v>15480</v>
      </c>
      <c r="E8077" t="s">
        <v>1121</v>
      </c>
      <c r="F8077" s="15">
        <v>3230</v>
      </c>
      <c r="G8077" s="15">
        <v>415480000400</v>
      </c>
      <c r="H8077" t="s">
        <v>1123</v>
      </c>
      <c r="I8077" s="3">
        <v>9902863</v>
      </c>
      <c r="J8077" s="3">
        <v>2475716</v>
      </c>
      <c r="K8077" s="3">
        <f t="shared" si="253"/>
        <v>12378579</v>
      </c>
    </row>
    <row r="8078" spans="1:11" x14ac:dyDescent="0.25">
      <c r="A8078" t="str">
        <f t="shared" si="252"/>
        <v>15516415516000410</v>
      </c>
      <c r="B8078" t="s">
        <v>1004</v>
      </c>
      <c r="C8078" s="15" t="s">
        <v>7574</v>
      </c>
      <c r="D8078">
        <v>15516</v>
      </c>
      <c r="E8078" t="s">
        <v>1135</v>
      </c>
      <c r="F8078" s="15">
        <v>364</v>
      </c>
      <c r="G8078" s="15">
        <v>415516000410</v>
      </c>
      <c r="H8078" t="s">
        <v>5696</v>
      </c>
      <c r="I8078" s="3">
        <v>11149246</v>
      </c>
      <c r="J8078" s="3">
        <v>2787312</v>
      </c>
      <c r="K8078" s="3">
        <f t="shared" si="253"/>
        <v>13936558</v>
      </c>
    </row>
    <row r="8079" spans="1:11" x14ac:dyDescent="0.25">
      <c r="A8079" t="str">
        <f t="shared" si="252"/>
        <v>15632415632000516</v>
      </c>
      <c r="B8079" t="s">
        <v>1004</v>
      </c>
      <c r="C8079" s="15" t="s">
        <v>7574</v>
      </c>
      <c r="D8079">
        <v>15632</v>
      </c>
      <c r="E8079" t="s">
        <v>1158</v>
      </c>
      <c r="F8079" s="15">
        <v>824</v>
      </c>
      <c r="G8079" s="15">
        <v>415632000516</v>
      </c>
      <c r="H8079" t="s">
        <v>5697</v>
      </c>
      <c r="I8079" s="3">
        <v>8684495</v>
      </c>
      <c r="J8079" s="3">
        <v>0</v>
      </c>
      <c r="K8079" s="3">
        <f t="shared" si="253"/>
        <v>8684495</v>
      </c>
    </row>
    <row r="8080" spans="1:11" x14ac:dyDescent="0.25">
      <c r="A8080" t="str">
        <f t="shared" si="252"/>
        <v>15676415676000157</v>
      </c>
      <c r="B8080" t="s">
        <v>1004</v>
      </c>
      <c r="C8080" s="15" t="s">
        <v>7574</v>
      </c>
      <c r="D8080">
        <v>15676</v>
      </c>
      <c r="E8080" t="s">
        <v>1169</v>
      </c>
      <c r="F8080" s="15">
        <v>5035</v>
      </c>
      <c r="G8080" s="15">
        <v>415676000157</v>
      </c>
      <c r="H8080" t="s">
        <v>1170</v>
      </c>
      <c r="I8080" s="3">
        <v>18529246</v>
      </c>
      <c r="J8080" s="3">
        <v>0</v>
      </c>
      <c r="K8080" s="3">
        <f t="shared" si="253"/>
        <v>18529246</v>
      </c>
    </row>
    <row r="8081" spans="1:11" x14ac:dyDescent="0.25">
      <c r="A8081" t="str">
        <f t="shared" si="252"/>
        <v>15839415839000125</v>
      </c>
      <c r="B8081" t="s">
        <v>1004</v>
      </c>
      <c r="C8081" s="15" t="s">
        <v>7574</v>
      </c>
      <c r="D8081">
        <v>15839</v>
      </c>
      <c r="E8081" t="s">
        <v>1222</v>
      </c>
      <c r="F8081" s="15">
        <v>20788</v>
      </c>
      <c r="G8081" s="15">
        <v>415839000125</v>
      </c>
      <c r="H8081" t="s">
        <v>5506</v>
      </c>
      <c r="I8081" s="3">
        <v>16097558</v>
      </c>
      <c r="J8081" s="3">
        <v>4024390</v>
      </c>
      <c r="K8081" s="3">
        <f t="shared" si="253"/>
        <v>20121948</v>
      </c>
    </row>
    <row r="8082" spans="1:11" x14ac:dyDescent="0.25">
      <c r="A8082" t="str">
        <f t="shared" si="252"/>
        <v>19100419100002826</v>
      </c>
      <c r="B8082" t="s">
        <v>5761</v>
      </c>
      <c r="C8082" s="15" t="s">
        <v>7207</v>
      </c>
      <c r="D8082">
        <v>19100</v>
      </c>
      <c r="E8082" t="s">
        <v>80</v>
      </c>
      <c r="F8082" s="15">
        <v>4820</v>
      </c>
      <c r="G8082" s="15">
        <v>419100002826</v>
      </c>
      <c r="H8082" t="s">
        <v>1602</v>
      </c>
      <c r="I8082" s="3">
        <v>17954182</v>
      </c>
      <c r="J8082" s="3">
        <v>4488545</v>
      </c>
      <c r="K8082" s="3">
        <f t="shared" si="253"/>
        <v>22442727</v>
      </c>
    </row>
    <row r="8083" spans="1:11" x14ac:dyDescent="0.25">
      <c r="A8083" t="str">
        <f t="shared" si="252"/>
        <v>19110419110000970</v>
      </c>
      <c r="B8083" t="s">
        <v>5761</v>
      </c>
      <c r="C8083" s="15" t="s">
        <v>7207</v>
      </c>
      <c r="D8083">
        <v>19110</v>
      </c>
      <c r="E8083" t="s">
        <v>1603</v>
      </c>
      <c r="F8083" s="15">
        <v>4854</v>
      </c>
      <c r="G8083" s="15">
        <v>419110000970</v>
      </c>
      <c r="H8083" t="s">
        <v>1615</v>
      </c>
      <c r="I8083" s="3">
        <v>55583892</v>
      </c>
      <c r="J8083" s="3">
        <v>13895973</v>
      </c>
      <c r="K8083" s="3">
        <f t="shared" si="253"/>
        <v>69479865</v>
      </c>
    </row>
    <row r="8084" spans="1:11" x14ac:dyDescent="0.25">
      <c r="A8084" t="str">
        <f t="shared" si="252"/>
        <v>19110419110001682</v>
      </c>
      <c r="B8084" t="s">
        <v>5761</v>
      </c>
      <c r="C8084" s="15" t="s">
        <v>7207</v>
      </c>
      <c r="D8084">
        <v>19110</v>
      </c>
      <c r="E8084" t="s">
        <v>1603</v>
      </c>
      <c r="F8084" s="15">
        <v>131428</v>
      </c>
      <c r="G8084" s="15">
        <v>419110001682</v>
      </c>
      <c r="H8084" t="s">
        <v>5222</v>
      </c>
      <c r="I8084" s="3">
        <v>17073250</v>
      </c>
      <c r="J8084" s="3">
        <v>0</v>
      </c>
      <c r="K8084" s="3">
        <f t="shared" si="253"/>
        <v>17073250</v>
      </c>
    </row>
    <row r="8085" spans="1:11" x14ac:dyDescent="0.25">
      <c r="A8085" t="str">
        <f t="shared" si="252"/>
        <v>19130419130001166</v>
      </c>
      <c r="B8085" t="s">
        <v>5761</v>
      </c>
      <c r="C8085" s="15" t="s">
        <v>7207</v>
      </c>
      <c r="D8085">
        <v>19130</v>
      </c>
      <c r="E8085" t="s">
        <v>1616</v>
      </c>
      <c r="F8085" s="15">
        <v>4863</v>
      </c>
      <c r="G8085" s="15">
        <v>419130001166</v>
      </c>
      <c r="H8085" t="s">
        <v>1635</v>
      </c>
      <c r="I8085" s="3">
        <v>16593921</v>
      </c>
      <c r="J8085" s="3">
        <v>4148480</v>
      </c>
      <c r="K8085" s="3">
        <f t="shared" si="253"/>
        <v>20742401</v>
      </c>
    </row>
    <row r="8086" spans="1:11" x14ac:dyDescent="0.25">
      <c r="A8086" t="str">
        <f t="shared" si="252"/>
        <v>19256419256000599</v>
      </c>
      <c r="B8086" t="s">
        <v>5761</v>
      </c>
      <c r="C8086" s="15" t="s">
        <v>7207</v>
      </c>
      <c r="D8086">
        <v>19256</v>
      </c>
      <c r="E8086" t="s">
        <v>1657</v>
      </c>
      <c r="F8086" s="15">
        <v>3682</v>
      </c>
      <c r="G8086" s="15">
        <v>419256000599</v>
      </c>
      <c r="H8086" t="s">
        <v>5037</v>
      </c>
      <c r="I8086" s="3">
        <v>21438746</v>
      </c>
      <c r="J8086" s="3">
        <v>5359687</v>
      </c>
      <c r="K8086" s="3">
        <f t="shared" si="253"/>
        <v>26798433</v>
      </c>
    </row>
    <row r="8087" spans="1:11" x14ac:dyDescent="0.25">
      <c r="A8087" t="str">
        <f t="shared" si="252"/>
        <v>19355419355000207</v>
      </c>
      <c r="B8087" t="s">
        <v>5761</v>
      </c>
      <c r="C8087" s="15" t="s">
        <v>7207</v>
      </c>
      <c r="D8087">
        <v>19355</v>
      </c>
      <c r="E8087" t="s">
        <v>1705</v>
      </c>
      <c r="F8087" s="15">
        <v>3829</v>
      </c>
      <c r="G8087" s="15">
        <v>419355000207</v>
      </c>
      <c r="H8087" t="s">
        <v>9344</v>
      </c>
      <c r="I8087" s="3">
        <v>15314421</v>
      </c>
      <c r="J8087" s="3">
        <v>3828605</v>
      </c>
      <c r="K8087" s="3">
        <f t="shared" si="253"/>
        <v>19143026</v>
      </c>
    </row>
    <row r="8088" spans="1:11" x14ac:dyDescent="0.25">
      <c r="A8088" t="str">
        <f t="shared" si="252"/>
        <v>19355419355000363</v>
      </c>
      <c r="B8088" t="s">
        <v>5761</v>
      </c>
      <c r="C8088" s="15" t="s">
        <v>7207</v>
      </c>
      <c r="D8088">
        <v>19355</v>
      </c>
      <c r="E8088" t="s">
        <v>1705</v>
      </c>
      <c r="F8088" s="15">
        <v>3830</v>
      </c>
      <c r="G8088" s="15">
        <v>419355000363</v>
      </c>
      <c r="H8088" t="s">
        <v>1712</v>
      </c>
      <c r="I8088" s="3">
        <v>39962058</v>
      </c>
      <c r="J8088" s="3">
        <v>4995257.5</v>
      </c>
      <c r="K8088" s="3">
        <f t="shared" si="253"/>
        <v>44957315.5</v>
      </c>
    </row>
    <row r="8089" spans="1:11" x14ac:dyDescent="0.25">
      <c r="A8089" t="str">
        <f t="shared" si="252"/>
        <v>19355419355000479</v>
      </c>
      <c r="B8089" t="s">
        <v>5761</v>
      </c>
      <c r="C8089" s="15" t="s">
        <v>7207</v>
      </c>
      <c r="D8089">
        <v>19355</v>
      </c>
      <c r="E8089" t="s">
        <v>1705</v>
      </c>
      <c r="F8089" s="15">
        <v>3831</v>
      </c>
      <c r="G8089" s="15">
        <v>419355000479</v>
      </c>
      <c r="H8089" t="s">
        <v>5038</v>
      </c>
      <c r="I8089" s="3">
        <v>37906808</v>
      </c>
      <c r="J8089" s="3">
        <v>2369175.5</v>
      </c>
      <c r="K8089" s="3">
        <f t="shared" si="253"/>
        <v>40275983.5</v>
      </c>
    </row>
    <row r="8090" spans="1:11" x14ac:dyDescent="0.25">
      <c r="A8090" t="str">
        <f t="shared" si="252"/>
        <v>19355419355000649</v>
      </c>
      <c r="B8090" t="s">
        <v>5761</v>
      </c>
      <c r="C8090" s="15" t="s">
        <v>7207</v>
      </c>
      <c r="D8090">
        <v>19355</v>
      </c>
      <c r="E8090" t="s">
        <v>1705</v>
      </c>
      <c r="F8090" s="15">
        <v>3832</v>
      </c>
      <c r="G8090" s="15">
        <v>419355000649</v>
      </c>
      <c r="H8090" t="s">
        <v>5223</v>
      </c>
      <c r="I8090" s="3">
        <v>28151988</v>
      </c>
      <c r="J8090" s="3">
        <v>7037997</v>
      </c>
      <c r="K8090" s="3">
        <f t="shared" si="253"/>
        <v>35189985</v>
      </c>
    </row>
    <row r="8091" spans="1:11" x14ac:dyDescent="0.25">
      <c r="A8091" t="str">
        <f t="shared" si="252"/>
        <v>19290419450000753</v>
      </c>
      <c r="B8091" t="s">
        <v>5761</v>
      </c>
      <c r="C8091" s="15" t="s">
        <v>7207</v>
      </c>
      <c r="D8091">
        <v>19290</v>
      </c>
      <c r="E8091" t="s">
        <v>1410</v>
      </c>
      <c r="F8091" s="15">
        <v>3695</v>
      </c>
      <c r="G8091" s="15">
        <v>419450000753</v>
      </c>
      <c r="H8091" t="s">
        <v>1683</v>
      </c>
      <c r="I8091" s="3">
        <v>36153699</v>
      </c>
      <c r="J8091" s="3">
        <v>0</v>
      </c>
      <c r="K8091" s="3">
        <f t="shared" si="253"/>
        <v>36153699</v>
      </c>
    </row>
    <row r="8092" spans="1:11" x14ac:dyDescent="0.25">
      <c r="A8092" t="str">
        <f t="shared" si="252"/>
        <v>19450419450001270</v>
      </c>
      <c r="B8092" t="s">
        <v>5761</v>
      </c>
      <c r="C8092" s="15" t="s">
        <v>7207</v>
      </c>
      <c r="D8092">
        <v>19450</v>
      </c>
      <c r="E8092" t="s">
        <v>1733</v>
      </c>
      <c r="F8092" s="15">
        <v>6004</v>
      </c>
      <c r="G8092" s="15">
        <v>419450001270</v>
      </c>
      <c r="H8092" t="s">
        <v>9345</v>
      </c>
      <c r="I8092" s="3">
        <v>10781657</v>
      </c>
      <c r="J8092" s="3">
        <v>2021560.5</v>
      </c>
      <c r="K8092" s="3">
        <f t="shared" si="253"/>
        <v>12803217.5</v>
      </c>
    </row>
    <row r="8093" spans="1:11" x14ac:dyDescent="0.25">
      <c r="A8093" t="str">
        <f t="shared" si="252"/>
        <v>19517419517001202</v>
      </c>
      <c r="B8093" t="s">
        <v>5761</v>
      </c>
      <c r="C8093" s="15" t="s">
        <v>7207</v>
      </c>
      <c r="D8093">
        <v>19517</v>
      </c>
      <c r="E8093" t="s">
        <v>9392</v>
      </c>
      <c r="F8093" s="15">
        <v>6008</v>
      </c>
      <c r="G8093" s="15">
        <v>419517001202</v>
      </c>
      <c r="H8093" t="s">
        <v>5224</v>
      </c>
      <c r="I8093" s="3">
        <v>40910485</v>
      </c>
      <c r="J8093" s="3">
        <v>10227621</v>
      </c>
      <c r="K8093" s="3">
        <f t="shared" si="253"/>
        <v>51138106</v>
      </c>
    </row>
    <row r="8094" spans="1:11" x14ac:dyDescent="0.25">
      <c r="A8094" t="str">
        <f t="shared" si="252"/>
        <v>19532419532001421</v>
      </c>
      <c r="B8094" t="s">
        <v>5761</v>
      </c>
      <c r="C8094" s="15" t="s">
        <v>7207</v>
      </c>
      <c r="D8094">
        <v>19532</v>
      </c>
      <c r="E8094" t="s">
        <v>9393</v>
      </c>
      <c r="F8094" s="15">
        <v>13995</v>
      </c>
      <c r="G8094" s="15">
        <v>419532001421</v>
      </c>
      <c r="H8094" t="s">
        <v>1773</v>
      </c>
      <c r="I8094" s="3">
        <v>37768760</v>
      </c>
      <c r="J8094" s="3">
        <v>9442190</v>
      </c>
      <c r="K8094" s="3">
        <f t="shared" si="253"/>
        <v>47210950</v>
      </c>
    </row>
    <row r="8095" spans="1:11" x14ac:dyDescent="0.25">
      <c r="A8095" t="str">
        <f t="shared" si="252"/>
        <v>19585419585005585</v>
      </c>
      <c r="B8095" t="s">
        <v>5761</v>
      </c>
      <c r="C8095" s="15" t="s">
        <v>7207</v>
      </c>
      <c r="D8095">
        <v>19585</v>
      </c>
      <c r="E8095" t="s">
        <v>9469</v>
      </c>
      <c r="F8095" s="15">
        <v>15121</v>
      </c>
      <c r="G8095" s="15">
        <v>419585005585</v>
      </c>
      <c r="H8095" t="s">
        <v>5101</v>
      </c>
      <c r="I8095" s="3">
        <v>31008756</v>
      </c>
      <c r="J8095" s="3">
        <v>7752189</v>
      </c>
      <c r="K8095" s="3">
        <f t="shared" si="253"/>
        <v>38760945</v>
      </c>
    </row>
    <row r="8096" spans="1:11" x14ac:dyDescent="0.25">
      <c r="A8096" t="str">
        <f t="shared" si="252"/>
        <v>19698419698001578</v>
      </c>
      <c r="B8096" t="s">
        <v>5761</v>
      </c>
      <c r="C8096" s="15" t="s">
        <v>7207</v>
      </c>
      <c r="D8096">
        <v>19698</v>
      </c>
      <c r="E8096" t="s">
        <v>1818</v>
      </c>
      <c r="F8096" s="15">
        <v>4373</v>
      </c>
      <c r="G8096" s="15">
        <v>419698001578</v>
      </c>
      <c r="H8096" t="s">
        <v>5225</v>
      </c>
      <c r="I8096" s="3">
        <v>14459081</v>
      </c>
      <c r="J8096" s="3">
        <v>0</v>
      </c>
      <c r="K8096" s="3">
        <f t="shared" si="253"/>
        <v>14459081</v>
      </c>
    </row>
    <row r="8097" spans="1:11" x14ac:dyDescent="0.25">
      <c r="A8097" t="str">
        <f t="shared" si="252"/>
        <v>19698419698002329</v>
      </c>
      <c r="B8097" t="s">
        <v>5761</v>
      </c>
      <c r="C8097" s="15" t="s">
        <v>7207</v>
      </c>
      <c r="D8097">
        <v>19698</v>
      </c>
      <c r="E8097" t="s">
        <v>1818</v>
      </c>
      <c r="F8097" s="15">
        <v>95546</v>
      </c>
      <c r="G8097" s="15">
        <v>419698002329</v>
      </c>
      <c r="H8097" t="s">
        <v>5226</v>
      </c>
      <c r="I8097" s="3">
        <v>15052519</v>
      </c>
      <c r="J8097" s="3">
        <v>0</v>
      </c>
      <c r="K8097" s="3">
        <f t="shared" si="253"/>
        <v>15052519</v>
      </c>
    </row>
    <row r="8098" spans="1:11" x14ac:dyDescent="0.25">
      <c r="A8098" t="str">
        <f t="shared" si="252"/>
        <v>19701419701000995</v>
      </c>
      <c r="B8098" t="s">
        <v>5761</v>
      </c>
      <c r="C8098" s="15" t="s">
        <v>7207</v>
      </c>
      <c r="D8098">
        <v>19701</v>
      </c>
      <c r="E8098" t="s">
        <v>991</v>
      </c>
      <c r="F8098" s="15">
        <v>15467</v>
      </c>
      <c r="G8098" s="15">
        <v>419701000995</v>
      </c>
      <c r="H8098" t="s">
        <v>5254</v>
      </c>
      <c r="I8098" s="3">
        <v>6703616</v>
      </c>
      <c r="J8098" s="3">
        <v>1256928</v>
      </c>
      <c r="K8098" s="3">
        <f t="shared" si="253"/>
        <v>7960544</v>
      </c>
    </row>
    <row r="8099" spans="1:11" x14ac:dyDescent="0.25">
      <c r="A8099" t="str">
        <f t="shared" si="252"/>
        <v>19807419807000919</v>
      </c>
      <c r="B8099" t="s">
        <v>5761</v>
      </c>
      <c r="C8099" s="15" t="s">
        <v>7207</v>
      </c>
      <c r="D8099">
        <v>19807</v>
      </c>
      <c r="E8099" t="s">
        <v>1859</v>
      </c>
      <c r="F8099" s="15">
        <v>2809</v>
      </c>
      <c r="G8099" s="15">
        <v>419807000919</v>
      </c>
      <c r="H8099" t="s">
        <v>1874</v>
      </c>
      <c r="I8099" s="3">
        <v>11591150</v>
      </c>
      <c r="J8099" s="3">
        <v>2897788</v>
      </c>
      <c r="K8099" s="3">
        <f t="shared" si="253"/>
        <v>14488938</v>
      </c>
    </row>
    <row r="8100" spans="1:11" x14ac:dyDescent="0.25">
      <c r="A8100" t="str">
        <f t="shared" si="252"/>
        <v>20570420001000097</v>
      </c>
      <c r="B8100" t="s">
        <v>5762</v>
      </c>
      <c r="C8100" s="15" t="s">
        <v>7211</v>
      </c>
      <c r="D8100">
        <v>20570</v>
      </c>
      <c r="E8100" t="s">
        <v>1917</v>
      </c>
      <c r="F8100" s="15">
        <v>20046</v>
      </c>
      <c r="G8100" s="15">
        <v>420001000097</v>
      </c>
      <c r="H8100" t="s">
        <v>7659</v>
      </c>
      <c r="I8100" s="3">
        <v>77838870</v>
      </c>
      <c r="J8100" s="3">
        <v>19459717</v>
      </c>
      <c r="K8100" s="3">
        <f t="shared" si="253"/>
        <v>97298587</v>
      </c>
    </row>
    <row r="8101" spans="1:11" x14ac:dyDescent="0.25">
      <c r="A8101" t="str">
        <f t="shared" si="252"/>
        <v>20001420001068597</v>
      </c>
      <c r="B8101" t="s">
        <v>5762</v>
      </c>
      <c r="C8101" s="15" t="s">
        <v>7186</v>
      </c>
      <c r="D8101">
        <v>20001</v>
      </c>
      <c r="E8101" t="s">
        <v>1892</v>
      </c>
      <c r="F8101" s="15">
        <v>15964</v>
      </c>
      <c r="G8101" s="15">
        <v>420001068597</v>
      </c>
      <c r="H8101" t="s">
        <v>1896</v>
      </c>
      <c r="I8101" s="3">
        <v>11426152</v>
      </c>
      <c r="J8101" s="3">
        <v>0</v>
      </c>
      <c r="K8101" s="3">
        <f t="shared" si="253"/>
        <v>11426152</v>
      </c>
    </row>
    <row r="8102" spans="1:11" x14ac:dyDescent="0.25">
      <c r="A8102" t="str">
        <f t="shared" si="252"/>
        <v>20001420001068635</v>
      </c>
      <c r="B8102" t="s">
        <v>5762</v>
      </c>
      <c r="C8102" s="15" t="s">
        <v>7186</v>
      </c>
      <c r="D8102">
        <v>20001</v>
      </c>
      <c r="E8102" t="s">
        <v>1892</v>
      </c>
      <c r="F8102" s="15">
        <v>15986</v>
      </c>
      <c r="G8102" s="15">
        <v>420001068635</v>
      </c>
      <c r="H8102" t="s">
        <v>9346</v>
      </c>
      <c r="I8102" s="3">
        <v>11630415</v>
      </c>
      <c r="J8102" s="3">
        <v>726901</v>
      </c>
      <c r="K8102" s="3">
        <f t="shared" si="253"/>
        <v>12357316</v>
      </c>
    </row>
    <row r="8103" spans="1:11" x14ac:dyDescent="0.25">
      <c r="A8103" t="str">
        <f t="shared" si="252"/>
        <v>20013420013022126</v>
      </c>
      <c r="B8103" t="s">
        <v>5762</v>
      </c>
      <c r="C8103" s="15" t="s">
        <v>7211</v>
      </c>
      <c r="D8103">
        <v>20013</v>
      </c>
      <c r="E8103" t="s">
        <v>1898</v>
      </c>
      <c r="F8103" s="15">
        <v>18673</v>
      </c>
      <c r="G8103" s="15">
        <v>420013022126</v>
      </c>
      <c r="H8103" t="s">
        <v>9347</v>
      </c>
      <c r="I8103" s="3">
        <v>18703185</v>
      </c>
      <c r="J8103" s="3">
        <v>0</v>
      </c>
      <c r="K8103" s="3">
        <f t="shared" si="253"/>
        <v>18703185</v>
      </c>
    </row>
    <row r="8104" spans="1:11" x14ac:dyDescent="0.25">
      <c r="A8104" t="str">
        <f t="shared" si="252"/>
        <v>20175420175000240</v>
      </c>
      <c r="B8104" t="s">
        <v>5762</v>
      </c>
      <c r="C8104" s="15" t="s">
        <v>7211</v>
      </c>
      <c r="D8104">
        <v>20175</v>
      </c>
      <c r="E8104" t="s">
        <v>1904</v>
      </c>
      <c r="F8104" s="15">
        <v>17784</v>
      </c>
      <c r="G8104" s="15">
        <v>420175000240</v>
      </c>
      <c r="H8104" t="s">
        <v>9348</v>
      </c>
      <c r="I8104" s="3">
        <v>66159854</v>
      </c>
      <c r="J8104" s="3">
        <v>16539964</v>
      </c>
      <c r="K8104" s="3">
        <f t="shared" si="253"/>
        <v>82699818</v>
      </c>
    </row>
    <row r="8105" spans="1:11" x14ac:dyDescent="0.25">
      <c r="A8105" t="str">
        <f t="shared" si="252"/>
        <v>20383420383000342</v>
      </c>
      <c r="B8105" t="s">
        <v>5762</v>
      </c>
      <c r="C8105" s="15" t="s">
        <v>7211</v>
      </c>
      <c r="D8105">
        <v>20383</v>
      </c>
      <c r="E8105" t="s">
        <v>1911</v>
      </c>
      <c r="F8105" s="15">
        <v>20014</v>
      </c>
      <c r="G8105" s="15">
        <v>420383000342</v>
      </c>
      <c r="H8105" t="s">
        <v>9349</v>
      </c>
      <c r="I8105" s="3">
        <v>53312994</v>
      </c>
      <c r="J8105" s="3">
        <v>13328248</v>
      </c>
      <c r="K8105" s="3">
        <f t="shared" si="253"/>
        <v>66641242</v>
      </c>
    </row>
    <row r="8106" spans="1:11" x14ac:dyDescent="0.25">
      <c r="A8106" t="str">
        <f t="shared" si="252"/>
        <v>20621420621000011</v>
      </c>
      <c r="B8106" t="s">
        <v>5762</v>
      </c>
      <c r="C8106" s="15" t="s">
        <v>7211</v>
      </c>
      <c r="D8106">
        <v>20621</v>
      </c>
      <c r="E8106" t="s">
        <v>9398</v>
      </c>
      <c r="F8106" s="15">
        <v>20066</v>
      </c>
      <c r="G8106" s="15">
        <v>420621000011</v>
      </c>
      <c r="H8106" t="s">
        <v>9350</v>
      </c>
      <c r="I8106" s="3">
        <v>85674024</v>
      </c>
      <c r="J8106" s="3">
        <v>21418506</v>
      </c>
      <c r="K8106" s="3">
        <f t="shared" si="253"/>
        <v>107092530</v>
      </c>
    </row>
    <row r="8107" spans="1:11" x14ac:dyDescent="0.25">
      <c r="A8107" t="str">
        <f t="shared" si="252"/>
        <v>23686423686000921</v>
      </c>
      <c r="B8107" t="s">
        <v>938</v>
      </c>
      <c r="C8107" s="15" t="s">
        <v>7214</v>
      </c>
      <c r="D8107">
        <v>23686</v>
      </c>
      <c r="E8107" t="s">
        <v>1994</v>
      </c>
      <c r="F8107" s="15">
        <v>14551</v>
      </c>
      <c r="G8107" s="15">
        <v>423686000921</v>
      </c>
      <c r="H8107" t="s">
        <v>9351</v>
      </c>
      <c r="I8107" s="3">
        <v>37630056</v>
      </c>
      <c r="J8107" s="3">
        <v>9407514</v>
      </c>
      <c r="K8107" s="3">
        <f t="shared" si="253"/>
        <v>47037570</v>
      </c>
    </row>
    <row r="8108" spans="1:11" x14ac:dyDescent="0.25">
      <c r="A8108" t="str">
        <f t="shared" si="252"/>
        <v>25053425053000402</v>
      </c>
      <c r="B8108" t="s">
        <v>5764</v>
      </c>
      <c r="C8108" s="15" t="s">
        <v>7197</v>
      </c>
      <c r="D8108">
        <v>25053</v>
      </c>
      <c r="E8108" t="s">
        <v>2019</v>
      </c>
      <c r="F8108" s="15">
        <v>12201</v>
      </c>
      <c r="G8108" s="15">
        <v>425053000402</v>
      </c>
      <c r="H8108" t="s">
        <v>5698</v>
      </c>
      <c r="I8108" s="3">
        <v>49894862</v>
      </c>
      <c r="J8108" s="3">
        <v>0</v>
      </c>
      <c r="K8108" s="3">
        <f t="shared" si="253"/>
        <v>49894862</v>
      </c>
    </row>
    <row r="8109" spans="1:11" x14ac:dyDescent="0.25">
      <c r="A8109" t="str">
        <f t="shared" si="252"/>
        <v>25151425151000577</v>
      </c>
      <c r="B8109" t="s">
        <v>5764</v>
      </c>
      <c r="C8109" s="15" t="s">
        <v>7197</v>
      </c>
      <c r="D8109">
        <v>25151</v>
      </c>
      <c r="E8109" t="s">
        <v>9404</v>
      </c>
      <c r="F8109" s="15">
        <v>19625</v>
      </c>
      <c r="G8109" s="15">
        <v>425151000577</v>
      </c>
      <c r="H8109" t="s">
        <v>2037</v>
      </c>
      <c r="I8109" s="3">
        <v>22679987</v>
      </c>
      <c r="J8109" s="3">
        <v>5669997</v>
      </c>
      <c r="K8109" s="3">
        <f t="shared" si="253"/>
        <v>28349984</v>
      </c>
    </row>
    <row r="8110" spans="1:11" x14ac:dyDescent="0.25">
      <c r="A8110" t="str">
        <f t="shared" si="252"/>
        <v>25175425175000985</v>
      </c>
      <c r="B8110" t="s">
        <v>5764</v>
      </c>
      <c r="C8110" s="15" t="s">
        <v>7707</v>
      </c>
      <c r="D8110">
        <v>25175</v>
      </c>
      <c r="E8110" t="s">
        <v>2041</v>
      </c>
      <c r="F8110" s="15">
        <v>18711</v>
      </c>
      <c r="G8110" s="15">
        <v>425175000985</v>
      </c>
      <c r="H8110" t="s">
        <v>9352</v>
      </c>
      <c r="I8110" s="3">
        <v>71030341</v>
      </c>
      <c r="J8110" s="3">
        <v>13318188.75</v>
      </c>
      <c r="K8110" s="3">
        <f t="shared" si="253"/>
        <v>84348529.75</v>
      </c>
    </row>
    <row r="8111" spans="1:11" x14ac:dyDescent="0.25">
      <c r="A8111" t="str">
        <f t="shared" si="252"/>
        <v>25200425200000235</v>
      </c>
      <c r="B8111" t="s">
        <v>5764</v>
      </c>
      <c r="C8111" s="15" t="s">
        <v>7197</v>
      </c>
      <c r="D8111">
        <v>25200</v>
      </c>
      <c r="E8111" t="s">
        <v>2046</v>
      </c>
      <c r="F8111" s="15">
        <v>19446</v>
      </c>
      <c r="G8111" s="15">
        <v>425200000235</v>
      </c>
      <c r="H8111" t="s">
        <v>9353</v>
      </c>
      <c r="I8111" s="3">
        <v>61466886</v>
      </c>
      <c r="J8111" s="3">
        <v>15366722</v>
      </c>
      <c r="K8111" s="3">
        <f t="shared" si="253"/>
        <v>76833608</v>
      </c>
    </row>
    <row r="8112" spans="1:11" x14ac:dyDescent="0.25">
      <c r="A8112" t="str">
        <f t="shared" si="252"/>
        <v>25214425214000181</v>
      </c>
      <c r="B8112" t="s">
        <v>5764</v>
      </c>
      <c r="C8112" s="15" t="s">
        <v>7197</v>
      </c>
      <c r="D8112">
        <v>25214</v>
      </c>
      <c r="E8112" t="s">
        <v>2047</v>
      </c>
      <c r="F8112" s="15">
        <v>26548</v>
      </c>
      <c r="G8112" s="15">
        <v>425214000181</v>
      </c>
      <c r="H8112" t="s">
        <v>2049</v>
      </c>
      <c r="I8112" s="3">
        <v>82584999</v>
      </c>
      <c r="J8112" s="3">
        <v>20646250</v>
      </c>
      <c r="K8112" s="3">
        <f t="shared" si="253"/>
        <v>103231249</v>
      </c>
    </row>
    <row r="8113" spans="1:11" x14ac:dyDescent="0.25">
      <c r="A8113" t="str">
        <f t="shared" si="252"/>
        <v>25279425279000634</v>
      </c>
      <c r="B8113" t="s">
        <v>5764</v>
      </c>
      <c r="C8113" s="15" t="s">
        <v>7197</v>
      </c>
      <c r="D8113">
        <v>25279</v>
      </c>
      <c r="E8113" t="s">
        <v>9470</v>
      </c>
      <c r="F8113" s="15">
        <v>25545</v>
      </c>
      <c r="G8113" s="15">
        <v>425279000634</v>
      </c>
      <c r="H8113" t="s">
        <v>2059</v>
      </c>
      <c r="I8113" s="3">
        <v>21460786</v>
      </c>
      <c r="J8113" s="3">
        <v>2682598</v>
      </c>
      <c r="K8113" s="3">
        <f t="shared" si="253"/>
        <v>24143384</v>
      </c>
    </row>
    <row r="8114" spans="1:11" x14ac:dyDescent="0.25">
      <c r="A8114" t="str">
        <f t="shared" si="252"/>
        <v>25839425839001071</v>
      </c>
      <c r="B8114" t="s">
        <v>5764</v>
      </c>
      <c r="C8114" s="15" t="s">
        <v>7197</v>
      </c>
      <c r="D8114">
        <v>25839</v>
      </c>
      <c r="E8114" t="s">
        <v>2227</v>
      </c>
      <c r="F8114" s="15">
        <v>17034</v>
      </c>
      <c r="G8114" s="15">
        <v>425839001071</v>
      </c>
      <c r="H8114" t="s">
        <v>5699</v>
      </c>
      <c r="I8114" s="3">
        <v>21004635</v>
      </c>
      <c r="J8114" s="3">
        <v>5251159</v>
      </c>
      <c r="K8114" s="3">
        <f t="shared" si="253"/>
        <v>26255794</v>
      </c>
    </row>
    <row r="8115" spans="1:11" x14ac:dyDescent="0.25">
      <c r="A8115" t="str">
        <f t="shared" si="252"/>
        <v>27099427099000353</v>
      </c>
      <c r="B8115" t="s">
        <v>7750</v>
      </c>
      <c r="C8115" s="15" t="s">
        <v>7194</v>
      </c>
      <c r="D8115">
        <v>27099</v>
      </c>
      <c r="E8115" t="s">
        <v>9417</v>
      </c>
      <c r="F8115" s="15">
        <v>141617</v>
      </c>
      <c r="G8115" s="15">
        <v>427099000353</v>
      </c>
      <c r="H8115" t="s">
        <v>5227</v>
      </c>
      <c r="I8115" s="3">
        <v>30996175</v>
      </c>
      <c r="J8115" s="3">
        <v>7749044</v>
      </c>
      <c r="K8115" s="3">
        <f t="shared" si="253"/>
        <v>38745219</v>
      </c>
    </row>
    <row r="8116" spans="1:11" x14ac:dyDescent="0.25">
      <c r="A8116" t="str">
        <f t="shared" si="252"/>
        <v>27450427361000068</v>
      </c>
      <c r="B8116" t="s">
        <v>7750</v>
      </c>
      <c r="C8116" s="15" t="s">
        <v>7194</v>
      </c>
      <c r="D8116">
        <v>27450</v>
      </c>
      <c r="E8116" t="s">
        <v>2346</v>
      </c>
      <c r="F8116" s="15">
        <v>15182</v>
      </c>
      <c r="G8116" s="15">
        <v>427361000068</v>
      </c>
      <c r="H8116" t="s">
        <v>2350</v>
      </c>
      <c r="I8116" s="3">
        <v>38320659</v>
      </c>
      <c r="J8116" s="3">
        <v>9580165</v>
      </c>
      <c r="K8116" s="3">
        <f t="shared" si="253"/>
        <v>47900824</v>
      </c>
    </row>
    <row r="8117" spans="1:11" x14ac:dyDescent="0.25">
      <c r="A8117" t="str">
        <f t="shared" si="252"/>
        <v>27250427361001340</v>
      </c>
      <c r="B8117" t="s">
        <v>7750</v>
      </c>
      <c r="C8117" s="15" t="s">
        <v>7194</v>
      </c>
      <c r="D8117">
        <v>27250</v>
      </c>
      <c r="E8117" t="s">
        <v>9473</v>
      </c>
      <c r="F8117" s="15">
        <v>6399</v>
      </c>
      <c r="G8117" s="15">
        <v>427361001340</v>
      </c>
      <c r="H8117" t="s">
        <v>2320</v>
      </c>
      <c r="I8117" s="3">
        <v>8123692</v>
      </c>
      <c r="J8117" s="3">
        <v>2030923</v>
      </c>
      <c r="K8117" s="3">
        <f t="shared" si="253"/>
        <v>10154615</v>
      </c>
    </row>
    <row r="8118" spans="1:11" x14ac:dyDescent="0.25">
      <c r="A8118" t="str">
        <f t="shared" si="252"/>
        <v>27810427361002222</v>
      </c>
      <c r="B8118" t="s">
        <v>7750</v>
      </c>
      <c r="C8118" s="15" t="s">
        <v>7194</v>
      </c>
      <c r="D8118">
        <v>27810</v>
      </c>
      <c r="E8118" t="s">
        <v>2391</v>
      </c>
      <c r="F8118" s="15">
        <v>7448</v>
      </c>
      <c r="G8118" s="15">
        <v>427361002222</v>
      </c>
      <c r="H8118" t="s">
        <v>2393</v>
      </c>
      <c r="I8118" s="3">
        <v>17545637</v>
      </c>
      <c r="J8118" s="3">
        <v>4386409</v>
      </c>
      <c r="K8118" s="3">
        <f t="shared" si="253"/>
        <v>21932046</v>
      </c>
    </row>
    <row r="8119" spans="1:11" x14ac:dyDescent="0.25">
      <c r="A8119" t="str">
        <f t="shared" si="252"/>
        <v>27361427361002478</v>
      </c>
      <c r="B8119" t="s">
        <v>7750</v>
      </c>
      <c r="C8119" s="15" t="s">
        <v>7194</v>
      </c>
      <c r="D8119">
        <v>27361</v>
      </c>
      <c r="E8119" t="s">
        <v>9419</v>
      </c>
      <c r="F8119" s="15">
        <v>6410</v>
      </c>
      <c r="G8119" s="15">
        <v>427361002478</v>
      </c>
      <c r="H8119" t="s">
        <v>7153</v>
      </c>
      <c r="I8119" s="3">
        <v>33866300</v>
      </c>
      <c r="J8119" s="3">
        <v>2116643.75</v>
      </c>
      <c r="K8119" s="3">
        <f t="shared" si="253"/>
        <v>35982943.75</v>
      </c>
    </row>
    <row r="8120" spans="1:11" x14ac:dyDescent="0.25">
      <c r="A8120" t="str">
        <f t="shared" si="252"/>
        <v>27372427372000264</v>
      </c>
      <c r="B8120" t="s">
        <v>7750</v>
      </c>
      <c r="C8120" s="15" t="s">
        <v>7194</v>
      </c>
      <c r="D8120">
        <v>27372</v>
      </c>
      <c r="E8120" t="s">
        <v>2330</v>
      </c>
      <c r="F8120" s="15">
        <v>149749</v>
      </c>
      <c r="G8120" s="15">
        <v>427372000264</v>
      </c>
      <c r="H8120" t="s">
        <v>7030</v>
      </c>
      <c r="I8120" s="3">
        <v>16419548</v>
      </c>
      <c r="J8120" s="3">
        <v>4104887</v>
      </c>
      <c r="K8120" s="3">
        <f t="shared" si="253"/>
        <v>20524435</v>
      </c>
    </row>
    <row r="8121" spans="1:11" x14ac:dyDescent="0.25">
      <c r="A8121" t="str">
        <f t="shared" si="252"/>
        <v>27495427495000188</v>
      </c>
      <c r="B8121" t="s">
        <v>7750</v>
      </c>
      <c r="C8121" s="15" t="s">
        <v>7194</v>
      </c>
      <c r="D8121">
        <v>27495</v>
      </c>
      <c r="E8121" t="s">
        <v>2354</v>
      </c>
      <c r="F8121" s="15">
        <v>137968</v>
      </c>
      <c r="G8121" s="15">
        <v>427495000188</v>
      </c>
      <c r="H8121" t="s">
        <v>5228</v>
      </c>
      <c r="I8121" s="3">
        <v>15471096</v>
      </c>
      <c r="J8121" s="3">
        <v>3867774</v>
      </c>
      <c r="K8121" s="3">
        <f t="shared" si="253"/>
        <v>19338870</v>
      </c>
    </row>
    <row r="8122" spans="1:11" x14ac:dyDescent="0.25">
      <c r="A8122" t="str">
        <f t="shared" si="252"/>
        <v>27160427787000014</v>
      </c>
      <c r="B8122" t="s">
        <v>7750</v>
      </c>
      <c r="C8122" s="15" t="s">
        <v>7194</v>
      </c>
      <c r="D8122">
        <v>27160</v>
      </c>
      <c r="E8122" t="s">
        <v>9471</v>
      </c>
      <c r="F8122" s="15">
        <v>6660</v>
      </c>
      <c r="G8122" s="15">
        <v>427787000014</v>
      </c>
      <c r="H8122" t="s">
        <v>2310</v>
      </c>
      <c r="I8122" s="3">
        <v>73875514</v>
      </c>
      <c r="J8122" s="3">
        <v>18468879</v>
      </c>
      <c r="K8122" s="3">
        <f t="shared" si="253"/>
        <v>92344393</v>
      </c>
    </row>
    <row r="8123" spans="1:11" x14ac:dyDescent="0.25">
      <c r="A8123" t="str">
        <f t="shared" si="252"/>
        <v>27800427800000461</v>
      </c>
      <c r="B8123" t="s">
        <v>7750</v>
      </c>
      <c r="C8123" s="15" t="s">
        <v>7194</v>
      </c>
      <c r="D8123">
        <v>27800</v>
      </c>
      <c r="E8123" t="s">
        <v>2386</v>
      </c>
      <c r="F8123" s="15">
        <v>7455</v>
      </c>
      <c r="G8123" s="15">
        <v>427800000461</v>
      </c>
      <c r="H8123" t="s">
        <v>2390</v>
      </c>
      <c r="I8123" s="3">
        <v>52335997</v>
      </c>
      <c r="J8123" s="3">
        <v>13083999</v>
      </c>
      <c r="K8123" s="3">
        <f t="shared" si="253"/>
        <v>65419996</v>
      </c>
    </row>
    <row r="8124" spans="1:11" x14ac:dyDescent="0.25">
      <c r="A8124" t="str">
        <f t="shared" si="252"/>
        <v>41001441001002747</v>
      </c>
      <c r="B8124" t="s">
        <v>5766</v>
      </c>
      <c r="C8124" s="15" t="s">
        <v>7753</v>
      </c>
      <c r="D8124">
        <v>41001</v>
      </c>
      <c r="E8124" t="s">
        <v>2394</v>
      </c>
      <c r="F8124" s="15">
        <v>12045</v>
      </c>
      <c r="G8124" s="15">
        <v>441001002747</v>
      </c>
      <c r="H8124" t="s">
        <v>9354</v>
      </c>
      <c r="I8124" s="3">
        <v>105379547</v>
      </c>
      <c r="J8124" s="3">
        <v>13172443.5</v>
      </c>
      <c r="K8124" s="3">
        <f t="shared" si="253"/>
        <v>118551990.5</v>
      </c>
    </row>
    <row r="8125" spans="1:11" x14ac:dyDescent="0.25">
      <c r="A8125" t="str">
        <f t="shared" si="252"/>
        <v>41001441001003433</v>
      </c>
      <c r="B8125" t="s">
        <v>5766</v>
      </c>
      <c r="C8125" s="15" t="s">
        <v>7753</v>
      </c>
      <c r="D8125">
        <v>41001</v>
      </c>
      <c r="E8125" t="s">
        <v>2394</v>
      </c>
      <c r="F8125" s="15">
        <v>12294</v>
      </c>
      <c r="G8125" s="15">
        <v>441001003433</v>
      </c>
      <c r="H8125" t="s">
        <v>531</v>
      </c>
      <c r="I8125" s="3">
        <v>37390627</v>
      </c>
      <c r="J8125" s="3">
        <v>9347657</v>
      </c>
      <c r="K8125" s="3">
        <f t="shared" si="253"/>
        <v>46738284</v>
      </c>
    </row>
    <row r="8126" spans="1:11" x14ac:dyDescent="0.25">
      <c r="A8126" t="str">
        <f t="shared" si="252"/>
        <v>41001441001004839</v>
      </c>
      <c r="B8126" t="s">
        <v>5766</v>
      </c>
      <c r="C8126" s="15" t="s">
        <v>7753</v>
      </c>
      <c r="D8126">
        <v>41001</v>
      </c>
      <c r="E8126" t="s">
        <v>2394</v>
      </c>
      <c r="F8126" s="15">
        <v>12222</v>
      </c>
      <c r="G8126" s="15">
        <v>441001004839</v>
      </c>
      <c r="H8126" t="s">
        <v>9355</v>
      </c>
      <c r="I8126" s="3">
        <v>46938741</v>
      </c>
      <c r="J8126" s="3">
        <v>11734685</v>
      </c>
      <c r="K8126" s="3">
        <f t="shared" si="253"/>
        <v>58673426</v>
      </c>
    </row>
    <row r="8127" spans="1:11" x14ac:dyDescent="0.25">
      <c r="A8127" t="str">
        <f t="shared" si="252"/>
        <v>41298441298000683</v>
      </c>
      <c r="B8127" t="s">
        <v>5766</v>
      </c>
      <c r="C8127" s="15" t="s">
        <v>7189</v>
      </c>
      <c r="D8127">
        <v>41298</v>
      </c>
      <c r="E8127" t="s">
        <v>2410</v>
      </c>
      <c r="F8127" s="15">
        <v>10617</v>
      </c>
      <c r="G8127" s="15">
        <v>441298000683</v>
      </c>
      <c r="H8127" t="s">
        <v>9356</v>
      </c>
      <c r="I8127" s="3">
        <v>55503402</v>
      </c>
      <c r="J8127" s="3">
        <v>10406887.5</v>
      </c>
      <c r="K8127" s="3">
        <f t="shared" si="253"/>
        <v>65910289.5</v>
      </c>
    </row>
    <row r="8128" spans="1:11" x14ac:dyDescent="0.25">
      <c r="A8128" t="str">
        <f t="shared" si="252"/>
        <v>41306441306000612</v>
      </c>
      <c r="B8128" t="s">
        <v>5766</v>
      </c>
      <c r="C8128" s="15" t="s">
        <v>7189</v>
      </c>
      <c r="D8128">
        <v>41306</v>
      </c>
      <c r="E8128" t="s">
        <v>2411</v>
      </c>
      <c r="F8128" s="15">
        <v>10585</v>
      </c>
      <c r="G8128" s="15">
        <v>441306000612</v>
      </c>
      <c r="H8128" t="s">
        <v>9357</v>
      </c>
      <c r="I8128" s="3">
        <v>78671655</v>
      </c>
      <c r="J8128" s="3">
        <v>19667914</v>
      </c>
      <c r="K8128" s="3">
        <f t="shared" si="253"/>
        <v>98339569</v>
      </c>
    </row>
    <row r="8129" spans="1:11" x14ac:dyDescent="0.25">
      <c r="A8129" t="str">
        <f t="shared" si="252"/>
        <v>41396441396001809</v>
      </c>
      <c r="B8129" t="s">
        <v>5766</v>
      </c>
      <c r="C8129" s="15" t="s">
        <v>7189</v>
      </c>
      <c r="D8129">
        <v>41396</v>
      </c>
      <c r="E8129" t="s">
        <v>2418</v>
      </c>
      <c r="F8129" s="15">
        <v>10668</v>
      </c>
      <c r="G8129" s="15">
        <v>441396001809</v>
      </c>
      <c r="H8129" t="s">
        <v>9358</v>
      </c>
      <c r="I8129" s="3">
        <v>37917553</v>
      </c>
      <c r="J8129" s="3">
        <v>9479388</v>
      </c>
      <c r="K8129" s="3">
        <f t="shared" si="253"/>
        <v>47396941</v>
      </c>
    </row>
    <row r="8130" spans="1:11" x14ac:dyDescent="0.25">
      <c r="A8130" t="str">
        <f t="shared" si="252"/>
        <v>41551441551001012</v>
      </c>
      <c r="B8130" t="s">
        <v>5766</v>
      </c>
      <c r="C8130" s="15" t="s">
        <v>7788</v>
      </c>
      <c r="D8130">
        <v>41551</v>
      </c>
      <c r="E8130" t="s">
        <v>2429</v>
      </c>
      <c r="F8130" s="15">
        <v>6960</v>
      </c>
      <c r="G8130" s="15">
        <v>441551001012</v>
      </c>
      <c r="H8130" t="s">
        <v>9359</v>
      </c>
      <c r="I8130" s="3">
        <v>220547528</v>
      </c>
      <c r="J8130" s="3">
        <v>55136882</v>
      </c>
      <c r="K8130" s="3">
        <f t="shared" si="253"/>
        <v>275684410</v>
      </c>
    </row>
    <row r="8131" spans="1:11" x14ac:dyDescent="0.25">
      <c r="A8131" t="str">
        <f t="shared" si="252"/>
        <v>41799441799000322</v>
      </c>
      <c r="B8131" t="s">
        <v>5766</v>
      </c>
      <c r="C8131" s="15" t="s">
        <v>7189</v>
      </c>
      <c r="D8131">
        <v>41799</v>
      </c>
      <c r="E8131" t="s">
        <v>2436</v>
      </c>
      <c r="F8131" s="15">
        <v>7707</v>
      </c>
      <c r="G8131" s="15">
        <v>441799000322</v>
      </c>
      <c r="H8131" t="s">
        <v>9360</v>
      </c>
      <c r="I8131" s="3">
        <v>55066757</v>
      </c>
      <c r="J8131" s="3">
        <v>10325016.75</v>
      </c>
      <c r="K8131" s="3">
        <f t="shared" si="253"/>
        <v>65391773.75</v>
      </c>
    </row>
    <row r="8132" spans="1:11" x14ac:dyDescent="0.25">
      <c r="A8132" t="str">
        <f t="shared" ref="A8132:A8193" si="254">CONCATENATE(D8132,G8132)</f>
        <v>41799441799000543</v>
      </c>
      <c r="B8132" t="s">
        <v>5766</v>
      </c>
      <c r="C8132" s="15" t="s">
        <v>7189</v>
      </c>
      <c r="D8132">
        <v>41799</v>
      </c>
      <c r="E8132" t="s">
        <v>2436</v>
      </c>
      <c r="F8132" s="15">
        <v>7706</v>
      </c>
      <c r="G8132" s="15">
        <v>441799000543</v>
      </c>
      <c r="H8132" t="s">
        <v>9361</v>
      </c>
      <c r="I8132" s="3">
        <v>19346489</v>
      </c>
      <c r="J8132" s="3">
        <v>3627466.5</v>
      </c>
      <c r="K8132" s="3">
        <f t="shared" ref="K8132:K8193" si="255">+I8132+J8132</f>
        <v>22973955.5</v>
      </c>
    </row>
    <row r="8133" spans="1:11" x14ac:dyDescent="0.25">
      <c r="A8133" t="str">
        <f t="shared" si="254"/>
        <v>44001444001003793</v>
      </c>
      <c r="B8133" t="s">
        <v>5767</v>
      </c>
      <c r="C8133" s="15" t="s">
        <v>7180</v>
      </c>
      <c r="D8133">
        <v>44001</v>
      </c>
      <c r="E8133" t="s">
        <v>2443</v>
      </c>
      <c r="F8133" s="15">
        <v>126057</v>
      </c>
      <c r="G8133" s="15">
        <v>444001003793</v>
      </c>
      <c r="H8133" t="s">
        <v>9362</v>
      </c>
      <c r="I8133" s="3">
        <v>82356507</v>
      </c>
      <c r="J8133" s="3">
        <v>20589127</v>
      </c>
      <c r="K8133" s="3">
        <f t="shared" si="255"/>
        <v>102945634</v>
      </c>
    </row>
    <row r="8134" spans="1:11" x14ac:dyDescent="0.25">
      <c r="A8134" t="str">
        <f t="shared" si="254"/>
        <v>44847444847000134</v>
      </c>
      <c r="B8134" t="s">
        <v>5767</v>
      </c>
      <c r="C8134" s="15" t="s">
        <v>7210</v>
      </c>
      <c r="D8134">
        <v>44847</v>
      </c>
      <c r="E8134" t="s">
        <v>2486</v>
      </c>
      <c r="F8134" s="15">
        <v>123338</v>
      </c>
      <c r="G8134" s="15">
        <v>444847000134</v>
      </c>
      <c r="H8134" t="s">
        <v>9363</v>
      </c>
      <c r="I8134" s="3">
        <v>75616866</v>
      </c>
      <c r="J8134" s="3">
        <v>18904216</v>
      </c>
      <c r="K8134" s="3">
        <f t="shared" si="255"/>
        <v>94521082</v>
      </c>
    </row>
    <row r="8135" spans="1:11" x14ac:dyDescent="0.25">
      <c r="A8135" t="str">
        <f t="shared" si="254"/>
        <v>47001447001003407</v>
      </c>
      <c r="B8135" t="s">
        <v>5768</v>
      </c>
      <c r="C8135" s="15" t="s">
        <v>7192</v>
      </c>
      <c r="D8135">
        <v>47001</v>
      </c>
      <c r="E8135" t="s">
        <v>2492</v>
      </c>
      <c r="F8135" s="15">
        <v>33540</v>
      </c>
      <c r="G8135" s="15">
        <v>447001003407</v>
      </c>
      <c r="H8135" t="s">
        <v>5700</v>
      </c>
      <c r="I8135" s="3">
        <v>46043022</v>
      </c>
      <c r="J8135" s="3">
        <v>11510756</v>
      </c>
      <c r="K8135" s="3">
        <f t="shared" si="255"/>
        <v>57553778</v>
      </c>
    </row>
    <row r="8136" spans="1:11" x14ac:dyDescent="0.25">
      <c r="A8136" t="str">
        <f t="shared" si="254"/>
        <v>47001447001050839</v>
      </c>
      <c r="B8136" t="s">
        <v>5768</v>
      </c>
      <c r="C8136" s="15" t="s">
        <v>7192</v>
      </c>
      <c r="D8136">
        <v>47001</v>
      </c>
      <c r="E8136" t="s">
        <v>2492</v>
      </c>
      <c r="F8136" s="15">
        <v>24333</v>
      </c>
      <c r="G8136" s="15">
        <v>447001050839</v>
      </c>
      <c r="H8136" t="s">
        <v>2540</v>
      </c>
      <c r="I8136" s="3">
        <v>38017540</v>
      </c>
      <c r="J8136" s="3">
        <v>4752192.5</v>
      </c>
      <c r="K8136" s="3">
        <f t="shared" si="255"/>
        <v>42769732.5</v>
      </c>
    </row>
    <row r="8137" spans="1:11" x14ac:dyDescent="0.25">
      <c r="A8137" t="str">
        <f t="shared" si="254"/>
        <v>47980447189001279</v>
      </c>
      <c r="B8137" t="s">
        <v>5768</v>
      </c>
      <c r="C8137" s="15" t="s">
        <v>7816</v>
      </c>
      <c r="D8137">
        <v>47980</v>
      </c>
      <c r="E8137" t="s">
        <v>2637</v>
      </c>
      <c r="F8137" s="15">
        <v>11402</v>
      </c>
      <c r="G8137" s="15">
        <v>447189001279</v>
      </c>
      <c r="H8137" t="s">
        <v>9364</v>
      </c>
      <c r="I8137" s="3">
        <v>182267321</v>
      </c>
      <c r="J8137" s="3">
        <v>45566830</v>
      </c>
      <c r="K8137" s="3">
        <f t="shared" si="255"/>
        <v>227834151</v>
      </c>
    </row>
    <row r="8138" spans="1:11" x14ac:dyDescent="0.25">
      <c r="A8138" t="str">
        <f t="shared" si="254"/>
        <v>47980447189002097</v>
      </c>
      <c r="B8138" t="s">
        <v>5768</v>
      </c>
      <c r="C8138" s="15" t="s">
        <v>7816</v>
      </c>
      <c r="D8138">
        <v>47980</v>
      </c>
      <c r="E8138" t="s">
        <v>2637</v>
      </c>
      <c r="F8138" s="15">
        <v>11404</v>
      </c>
      <c r="G8138" s="15">
        <v>447189002097</v>
      </c>
      <c r="H8138" t="s">
        <v>5039</v>
      </c>
      <c r="I8138" s="3">
        <v>71833898</v>
      </c>
      <c r="J8138" s="3">
        <v>17958474</v>
      </c>
      <c r="K8138" s="3">
        <f t="shared" si="255"/>
        <v>89792372</v>
      </c>
    </row>
    <row r="8139" spans="1:11" x14ac:dyDescent="0.25">
      <c r="A8139" t="str">
        <f t="shared" si="254"/>
        <v>47703447703000180</v>
      </c>
      <c r="B8139" t="s">
        <v>5768</v>
      </c>
      <c r="C8139" s="15" t="s">
        <v>7816</v>
      </c>
      <c r="D8139">
        <v>47703</v>
      </c>
      <c r="E8139" t="s">
        <v>2620</v>
      </c>
      <c r="F8139" s="15">
        <v>11325</v>
      </c>
      <c r="G8139" s="15">
        <v>447703000180</v>
      </c>
      <c r="H8139" t="s">
        <v>2623</v>
      </c>
      <c r="I8139" s="3">
        <v>66631822</v>
      </c>
      <c r="J8139" s="3">
        <v>0</v>
      </c>
      <c r="K8139" s="3">
        <f t="shared" si="255"/>
        <v>66631822</v>
      </c>
    </row>
    <row r="8140" spans="1:11" x14ac:dyDescent="0.25">
      <c r="A8140" t="str">
        <f t="shared" si="254"/>
        <v>47798447798000327</v>
      </c>
      <c r="B8140" t="s">
        <v>5768</v>
      </c>
      <c r="C8140" s="15" t="s">
        <v>7816</v>
      </c>
      <c r="D8140">
        <v>47798</v>
      </c>
      <c r="E8140" t="s">
        <v>2630</v>
      </c>
      <c r="F8140" s="15">
        <v>11345</v>
      </c>
      <c r="G8140" s="15">
        <v>447798000327</v>
      </c>
      <c r="H8140" t="s">
        <v>2633</v>
      </c>
      <c r="I8140" s="3">
        <v>32706727</v>
      </c>
      <c r="J8140" s="3">
        <v>8176682</v>
      </c>
      <c r="K8140" s="3">
        <f t="shared" si="255"/>
        <v>40883409</v>
      </c>
    </row>
    <row r="8141" spans="1:11" x14ac:dyDescent="0.25">
      <c r="A8141" t="str">
        <f t="shared" si="254"/>
        <v>50001450001001570</v>
      </c>
      <c r="B8141" t="s">
        <v>5769</v>
      </c>
      <c r="C8141" s="15" t="s">
        <v>7160</v>
      </c>
      <c r="D8141">
        <v>50001</v>
      </c>
      <c r="E8141" t="s">
        <v>2643</v>
      </c>
      <c r="F8141" s="15">
        <v>11166</v>
      </c>
      <c r="G8141" s="15">
        <v>450001001570</v>
      </c>
      <c r="H8141" t="s">
        <v>2660</v>
      </c>
      <c r="I8141" s="3">
        <v>28961019</v>
      </c>
      <c r="J8141" s="3">
        <v>7240255</v>
      </c>
      <c r="K8141" s="3">
        <f t="shared" si="255"/>
        <v>36201274</v>
      </c>
    </row>
    <row r="8142" spans="1:11" x14ac:dyDescent="0.25">
      <c r="A8142" t="str">
        <f t="shared" si="254"/>
        <v>50568450568000671</v>
      </c>
      <c r="B8142" t="s">
        <v>5769</v>
      </c>
      <c r="C8142" s="15" t="s">
        <v>7171</v>
      </c>
      <c r="D8142">
        <v>50568</v>
      </c>
      <c r="E8142" t="s">
        <v>2681</v>
      </c>
      <c r="F8142" s="15">
        <v>141335</v>
      </c>
      <c r="G8142" s="15">
        <v>450568000671</v>
      </c>
      <c r="H8142" t="s">
        <v>4591</v>
      </c>
      <c r="I8142" s="3">
        <v>34009765</v>
      </c>
      <c r="J8142" s="3">
        <v>8502441</v>
      </c>
      <c r="K8142" s="3">
        <f t="shared" si="255"/>
        <v>42512206</v>
      </c>
    </row>
    <row r="8143" spans="1:11" x14ac:dyDescent="0.25">
      <c r="A8143" t="str">
        <f t="shared" si="254"/>
        <v>52001452001002528</v>
      </c>
      <c r="B8143" t="s">
        <v>290</v>
      </c>
      <c r="C8143" s="15" t="s">
        <v>7184</v>
      </c>
      <c r="D8143">
        <v>52001</v>
      </c>
      <c r="E8143" t="s">
        <v>2690</v>
      </c>
      <c r="F8143" s="15">
        <v>18053</v>
      </c>
      <c r="G8143" s="15">
        <v>452001002528</v>
      </c>
      <c r="H8143" t="s">
        <v>9365</v>
      </c>
      <c r="I8143" s="3">
        <v>57079019</v>
      </c>
      <c r="J8143" s="3">
        <v>14269755</v>
      </c>
      <c r="K8143" s="3">
        <f t="shared" si="255"/>
        <v>71348774</v>
      </c>
    </row>
    <row r="8144" spans="1:11" x14ac:dyDescent="0.25">
      <c r="A8144" t="str">
        <f t="shared" si="254"/>
        <v>52001452001003745</v>
      </c>
      <c r="B8144" t="s">
        <v>290</v>
      </c>
      <c r="C8144" s="15" t="s">
        <v>7184</v>
      </c>
      <c r="D8144">
        <v>52001</v>
      </c>
      <c r="E8144" t="s">
        <v>2690</v>
      </c>
      <c r="F8144" s="15">
        <v>18056</v>
      </c>
      <c r="G8144" s="15">
        <v>452001003745</v>
      </c>
      <c r="H8144" t="s">
        <v>2724</v>
      </c>
      <c r="I8144" s="3">
        <v>26855586</v>
      </c>
      <c r="J8144" s="3">
        <v>6713897</v>
      </c>
      <c r="K8144" s="3">
        <f t="shared" si="255"/>
        <v>33569483</v>
      </c>
    </row>
    <row r="8145" spans="1:11" x14ac:dyDescent="0.25">
      <c r="A8145" t="str">
        <f t="shared" si="254"/>
        <v>52001452001004024</v>
      </c>
      <c r="B8145" t="s">
        <v>290</v>
      </c>
      <c r="C8145" s="15" t="s">
        <v>7184</v>
      </c>
      <c r="D8145">
        <v>52001</v>
      </c>
      <c r="E8145" t="s">
        <v>2690</v>
      </c>
      <c r="F8145" s="15">
        <v>18057</v>
      </c>
      <c r="G8145" s="15">
        <v>452001004024</v>
      </c>
      <c r="H8145" t="s">
        <v>2725</v>
      </c>
      <c r="I8145" s="3">
        <v>36371334</v>
      </c>
      <c r="J8145" s="3">
        <v>6819625.5</v>
      </c>
      <c r="K8145" s="3">
        <f t="shared" si="255"/>
        <v>43190959.5</v>
      </c>
    </row>
    <row r="8146" spans="1:11" x14ac:dyDescent="0.25">
      <c r="A8146" t="str">
        <f t="shared" si="254"/>
        <v>52022452022000118</v>
      </c>
      <c r="B8146" t="s">
        <v>290</v>
      </c>
      <c r="C8146" s="15" t="s">
        <v>7200</v>
      </c>
      <c r="D8146">
        <v>52022</v>
      </c>
      <c r="E8146" t="s">
        <v>2729</v>
      </c>
      <c r="F8146" s="15">
        <v>10263</v>
      </c>
      <c r="G8146" s="15">
        <v>452022000118</v>
      </c>
      <c r="H8146" t="s">
        <v>2732</v>
      </c>
      <c r="I8146" s="3">
        <v>36187680</v>
      </c>
      <c r="J8146" s="3">
        <v>9046920</v>
      </c>
      <c r="K8146" s="3">
        <f t="shared" si="255"/>
        <v>45234600</v>
      </c>
    </row>
    <row r="8147" spans="1:11" x14ac:dyDescent="0.25">
      <c r="A8147" t="str">
        <f t="shared" si="254"/>
        <v>52110452110000861</v>
      </c>
      <c r="B8147" t="s">
        <v>290</v>
      </c>
      <c r="C8147" s="15" t="s">
        <v>7200</v>
      </c>
      <c r="D8147">
        <v>52110</v>
      </c>
      <c r="E8147" t="s">
        <v>2763</v>
      </c>
      <c r="F8147" s="15">
        <v>196</v>
      </c>
      <c r="G8147" s="15">
        <v>452110000861</v>
      </c>
      <c r="H8147" t="s">
        <v>2771</v>
      </c>
      <c r="I8147" s="3">
        <v>28982525</v>
      </c>
      <c r="J8147" s="3">
        <v>7245631</v>
      </c>
      <c r="K8147" s="3">
        <f t="shared" si="255"/>
        <v>36228156</v>
      </c>
    </row>
    <row r="8148" spans="1:11" x14ac:dyDescent="0.25">
      <c r="A8148" t="str">
        <f t="shared" si="254"/>
        <v>52215452215000441</v>
      </c>
      <c r="B8148" t="s">
        <v>290</v>
      </c>
      <c r="C8148" s="15" t="s">
        <v>7200</v>
      </c>
      <c r="D8148">
        <v>52215</v>
      </c>
      <c r="E8148" t="s">
        <v>938</v>
      </c>
      <c r="F8148" s="15">
        <v>6502</v>
      </c>
      <c r="G8148" s="15">
        <v>452215000441</v>
      </c>
      <c r="H8148" t="s">
        <v>2804</v>
      </c>
      <c r="I8148" s="3">
        <v>7441725</v>
      </c>
      <c r="J8148" s="3">
        <v>1860431</v>
      </c>
      <c r="K8148" s="3">
        <f t="shared" si="255"/>
        <v>9302156</v>
      </c>
    </row>
    <row r="8149" spans="1:11" x14ac:dyDescent="0.25">
      <c r="A8149" t="str">
        <f t="shared" si="254"/>
        <v>52215452215000492</v>
      </c>
      <c r="B8149" t="s">
        <v>290</v>
      </c>
      <c r="C8149" s="15" t="s">
        <v>7200</v>
      </c>
      <c r="D8149">
        <v>52215</v>
      </c>
      <c r="E8149" t="s">
        <v>938</v>
      </c>
      <c r="F8149" s="15">
        <v>6508</v>
      </c>
      <c r="G8149" s="15">
        <v>452215000492</v>
      </c>
      <c r="H8149" t="s">
        <v>5040</v>
      </c>
      <c r="I8149" s="3">
        <v>14496442</v>
      </c>
      <c r="J8149" s="3">
        <v>3624110</v>
      </c>
      <c r="K8149" s="3">
        <f t="shared" si="255"/>
        <v>18120552</v>
      </c>
    </row>
    <row r="8150" spans="1:11" x14ac:dyDescent="0.25">
      <c r="A8150" t="str">
        <f t="shared" si="254"/>
        <v>52227452227000838</v>
      </c>
      <c r="B8150" t="s">
        <v>290</v>
      </c>
      <c r="C8150" s="15" t="s">
        <v>7200</v>
      </c>
      <c r="D8150">
        <v>52227</v>
      </c>
      <c r="E8150" t="s">
        <v>2813</v>
      </c>
      <c r="F8150" s="15">
        <v>7970</v>
      </c>
      <c r="G8150" s="15">
        <v>452227000838</v>
      </c>
      <c r="H8150" t="s">
        <v>2861</v>
      </c>
      <c r="I8150" s="3">
        <v>582322</v>
      </c>
      <c r="J8150" s="3">
        <v>145580</v>
      </c>
      <c r="K8150" s="3">
        <f t="shared" si="255"/>
        <v>727902</v>
      </c>
    </row>
    <row r="8151" spans="1:11" x14ac:dyDescent="0.25">
      <c r="A8151" t="str">
        <f t="shared" si="254"/>
        <v>52227452227000846</v>
      </c>
      <c r="B8151" t="s">
        <v>290</v>
      </c>
      <c r="C8151" s="15" t="s">
        <v>7200</v>
      </c>
      <c r="D8151">
        <v>52227</v>
      </c>
      <c r="E8151" t="s">
        <v>2813</v>
      </c>
      <c r="F8151" s="15">
        <v>7971</v>
      </c>
      <c r="G8151" s="15">
        <v>452227000846</v>
      </c>
      <c r="H8151" t="s">
        <v>2862</v>
      </c>
      <c r="I8151" s="3">
        <v>1323158</v>
      </c>
      <c r="J8151" s="3">
        <v>330790</v>
      </c>
      <c r="K8151" s="3">
        <f t="shared" si="255"/>
        <v>1653948</v>
      </c>
    </row>
    <row r="8152" spans="1:11" x14ac:dyDescent="0.25">
      <c r="A8152" t="str">
        <f t="shared" si="254"/>
        <v>52317452317000349</v>
      </c>
      <c r="B8152" t="s">
        <v>290</v>
      </c>
      <c r="C8152" s="15" t="s">
        <v>7200</v>
      </c>
      <c r="D8152">
        <v>52317</v>
      </c>
      <c r="E8152" t="s">
        <v>2890</v>
      </c>
      <c r="F8152" s="15">
        <v>8611</v>
      </c>
      <c r="G8152" s="15">
        <v>452317000349</v>
      </c>
      <c r="H8152" t="s">
        <v>2909</v>
      </c>
      <c r="I8152" s="3">
        <v>1214186</v>
      </c>
      <c r="J8152" s="3">
        <v>303546</v>
      </c>
      <c r="K8152" s="3">
        <f t="shared" si="255"/>
        <v>1517732</v>
      </c>
    </row>
    <row r="8153" spans="1:11" x14ac:dyDescent="0.25">
      <c r="A8153" t="str">
        <f t="shared" si="254"/>
        <v>52381452381000387</v>
      </c>
      <c r="B8153" t="s">
        <v>290</v>
      </c>
      <c r="C8153" s="15" t="s">
        <v>7200</v>
      </c>
      <c r="D8153">
        <v>52381</v>
      </c>
      <c r="E8153" t="s">
        <v>2977</v>
      </c>
      <c r="F8153" s="15">
        <v>1082</v>
      </c>
      <c r="G8153" s="15">
        <v>452381000387</v>
      </c>
      <c r="H8153" t="s">
        <v>2982</v>
      </c>
      <c r="I8153" s="3">
        <v>9066518</v>
      </c>
      <c r="J8153" s="3">
        <v>2266630</v>
      </c>
      <c r="K8153" s="3">
        <f t="shared" si="255"/>
        <v>11333148</v>
      </c>
    </row>
    <row r="8154" spans="1:11" x14ac:dyDescent="0.25">
      <c r="A8154" t="str">
        <f t="shared" si="254"/>
        <v>52427452427000751</v>
      </c>
      <c r="B8154" t="s">
        <v>290</v>
      </c>
      <c r="C8154" s="15" t="s">
        <v>7200</v>
      </c>
      <c r="D8154">
        <v>52427</v>
      </c>
      <c r="E8154" t="s">
        <v>7202</v>
      </c>
      <c r="F8154" s="15">
        <v>20222</v>
      </c>
      <c r="G8154" s="15">
        <v>452427000751</v>
      </c>
      <c r="H8154" t="s">
        <v>2999</v>
      </c>
      <c r="I8154" s="3">
        <v>598165</v>
      </c>
      <c r="J8154" s="3">
        <v>149541</v>
      </c>
      <c r="K8154" s="3">
        <f t="shared" si="255"/>
        <v>747706</v>
      </c>
    </row>
    <row r="8155" spans="1:11" x14ac:dyDescent="0.25">
      <c r="A8155" t="str">
        <f t="shared" si="254"/>
        <v>52506452506000180</v>
      </c>
      <c r="B8155" t="s">
        <v>290</v>
      </c>
      <c r="C8155" s="15" t="s">
        <v>7200</v>
      </c>
      <c r="D8155">
        <v>52506</v>
      </c>
      <c r="E8155" t="s">
        <v>3024</v>
      </c>
      <c r="F8155" s="15">
        <v>12258</v>
      </c>
      <c r="G8155" s="15">
        <v>452506000180</v>
      </c>
      <c r="H8155" t="s">
        <v>941</v>
      </c>
      <c r="I8155" s="3">
        <v>13577440</v>
      </c>
      <c r="J8155" s="3">
        <v>3394360</v>
      </c>
      <c r="K8155" s="3">
        <f t="shared" si="255"/>
        <v>16971800</v>
      </c>
    </row>
    <row r="8156" spans="1:11" x14ac:dyDescent="0.25">
      <c r="A8156" t="str">
        <f t="shared" si="254"/>
        <v>52612452612000806</v>
      </c>
      <c r="B8156" t="s">
        <v>290</v>
      </c>
      <c r="C8156" s="15" t="s">
        <v>7200</v>
      </c>
      <c r="D8156">
        <v>52612</v>
      </c>
      <c r="E8156" t="s">
        <v>2151</v>
      </c>
      <c r="F8156" s="15">
        <v>8599</v>
      </c>
      <c r="G8156" s="15">
        <v>452612000806</v>
      </c>
      <c r="H8156" t="s">
        <v>3089</v>
      </c>
      <c r="I8156" s="3">
        <v>8741928</v>
      </c>
      <c r="J8156" s="3">
        <v>2185482</v>
      </c>
      <c r="K8156" s="3">
        <f t="shared" si="255"/>
        <v>10927410</v>
      </c>
    </row>
    <row r="8157" spans="1:11" x14ac:dyDescent="0.25">
      <c r="A8157" t="str">
        <f t="shared" si="254"/>
        <v>52835452835006474</v>
      </c>
      <c r="B8157" t="s">
        <v>290</v>
      </c>
      <c r="C8157" s="15" t="s">
        <v>7167</v>
      </c>
      <c r="D8157">
        <v>52835</v>
      </c>
      <c r="E8157" t="s">
        <v>7168</v>
      </c>
      <c r="F8157" s="15">
        <v>19955</v>
      </c>
      <c r="G8157" s="15">
        <v>452835006474</v>
      </c>
      <c r="H8157" t="s">
        <v>3201</v>
      </c>
      <c r="I8157" s="3">
        <v>32061442</v>
      </c>
      <c r="J8157" s="3">
        <v>8015360</v>
      </c>
      <c r="K8157" s="3">
        <f t="shared" si="255"/>
        <v>40076802</v>
      </c>
    </row>
    <row r="8158" spans="1:11" x14ac:dyDescent="0.25">
      <c r="A8158" t="str">
        <f t="shared" si="254"/>
        <v>52835452835006580</v>
      </c>
      <c r="B8158" t="s">
        <v>290</v>
      </c>
      <c r="C8158" s="15" t="s">
        <v>7167</v>
      </c>
      <c r="D8158">
        <v>52835</v>
      </c>
      <c r="E8158" t="s">
        <v>7168</v>
      </c>
      <c r="F8158" s="15">
        <v>19965</v>
      </c>
      <c r="G8158" s="15">
        <v>452835006580</v>
      </c>
      <c r="H8158" t="s">
        <v>4592</v>
      </c>
      <c r="I8158" s="3">
        <v>67993385</v>
      </c>
      <c r="J8158" s="3">
        <v>16998346</v>
      </c>
      <c r="K8158" s="3">
        <f t="shared" si="255"/>
        <v>84991731</v>
      </c>
    </row>
    <row r="8159" spans="1:11" x14ac:dyDescent="0.25">
      <c r="A8159" t="str">
        <f t="shared" si="254"/>
        <v>52835452835006601</v>
      </c>
      <c r="B8159" t="s">
        <v>290</v>
      </c>
      <c r="C8159" s="15" t="s">
        <v>7167</v>
      </c>
      <c r="D8159">
        <v>52835</v>
      </c>
      <c r="E8159" t="s">
        <v>7168</v>
      </c>
      <c r="F8159" s="15">
        <v>19967</v>
      </c>
      <c r="G8159" s="15">
        <v>452835006601</v>
      </c>
      <c r="H8159" t="s">
        <v>7031</v>
      </c>
      <c r="I8159" s="3">
        <v>65533672</v>
      </c>
      <c r="J8159" s="3">
        <v>16383418</v>
      </c>
      <c r="K8159" s="3">
        <f t="shared" si="255"/>
        <v>81917090</v>
      </c>
    </row>
    <row r="8160" spans="1:11" x14ac:dyDescent="0.25">
      <c r="A8160" t="str">
        <f t="shared" si="254"/>
        <v>52835452835006661</v>
      </c>
      <c r="B8160" t="s">
        <v>290</v>
      </c>
      <c r="C8160" s="15" t="s">
        <v>7167</v>
      </c>
      <c r="D8160">
        <v>52835</v>
      </c>
      <c r="E8160" t="s">
        <v>7168</v>
      </c>
      <c r="F8160" s="15">
        <v>19968</v>
      </c>
      <c r="G8160" s="15">
        <v>452835006661</v>
      </c>
      <c r="H8160" t="s">
        <v>3202</v>
      </c>
      <c r="I8160" s="3">
        <v>37302922</v>
      </c>
      <c r="J8160" s="3">
        <v>9325731</v>
      </c>
      <c r="K8160" s="3">
        <f t="shared" si="255"/>
        <v>46628653</v>
      </c>
    </row>
    <row r="8161" spans="1:11" x14ac:dyDescent="0.25">
      <c r="A8161" t="str">
        <f t="shared" si="254"/>
        <v>52838452838000302</v>
      </c>
      <c r="B8161" t="s">
        <v>290</v>
      </c>
      <c r="C8161" s="15" t="s">
        <v>7200</v>
      </c>
      <c r="D8161">
        <v>52838</v>
      </c>
      <c r="E8161" t="s">
        <v>3203</v>
      </c>
      <c r="F8161" s="15">
        <v>20622</v>
      </c>
      <c r="G8161" s="15">
        <v>452838000302</v>
      </c>
      <c r="H8161" t="s">
        <v>3220</v>
      </c>
      <c r="I8161" s="3">
        <v>22191381</v>
      </c>
      <c r="J8161" s="3">
        <v>5547845</v>
      </c>
      <c r="K8161" s="3">
        <f t="shared" si="255"/>
        <v>27739226</v>
      </c>
    </row>
    <row r="8162" spans="1:11" x14ac:dyDescent="0.25">
      <c r="A8162" t="str">
        <f t="shared" si="254"/>
        <v>52838452838001201</v>
      </c>
      <c r="B8162" t="s">
        <v>290</v>
      </c>
      <c r="C8162" s="15" t="s">
        <v>7200</v>
      </c>
      <c r="D8162">
        <v>52838</v>
      </c>
      <c r="E8162" t="s">
        <v>3203</v>
      </c>
      <c r="F8162" s="15">
        <v>20641</v>
      </c>
      <c r="G8162" s="15">
        <v>452838001201</v>
      </c>
      <c r="H8162" t="s">
        <v>3221</v>
      </c>
      <c r="I8162" s="3">
        <v>703555</v>
      </c>
      <c r="J8162" s="3">
        <v>175889</v>
      </c>
      <c r="K8162" s="3">
        <f t="shared" si="255"/>
        <v>879444</v>
      </c>
    </row>
    <row r="8163" spans="1:11" x14ac:dyDescent="0.25">
      <c r="A8163" t="str">
        <f t="shared" si="254"/>
        <v>54001454001006712</v>
      </c>
      <c r="B8163" t="s">
        <v>7877</v>
      </c>
      <c r="C8163" s="15" t="s">
        <v>7190</v>
      </c>
      <c r="D8163">
        <v>54001</v>
      </c>
      <c r="E8163" t="s">
        <v>7191</v>
      </c>
      <c r="F8163" s="15">
        <v>2860</v>
      </c>
      <c r="G8163" s="15">
        <v>454001006712</v>
      </c>
      <c r="H8163" t="s">
        <v>3241</v>
      </c>
      <c r="I8163" s="3">
        <v>59852561</v>
      </c>
      <c r="J8163" s="3">
        <v>14963140</v>
      </c>
      <c r="K8163" s="3">
        <f t="shared" si="255"/>
        <v>74815701</v>
      </c>
    </row>
    <row r="8164" spans="1:11" x14ac:dyDescent="0.25">
      <c r="A8164" t="str">
        <f t="shared" si="254"/>
        <v>54385454128001078</v>
      </c>
      <c r="B8164" t="s">
        <v>7877</v>
      </c>
      <c r="C8164" s="15" t="s">
        <v>7898</v>
      </c>
      <c r="D8164">
        <v>54385</v>
      </c>
      <c r="E8164" t="s">
        <v>3270</v>
      </c>
      <c r="F8164" s="15">
        <v>11773</v>
      </c>
      <c r="G8164" s="15">
        <v>454128001078</v>
      </c>
      <c r="H8164" t="s">
        <v>3271</v>
      </c>
      <c r="I8164" s="3">
        <v>35596722</v>
      </c>
      <c r="J8164" s="3">
        <v>6674385</v>
      </c>
      <c r="K8164" s="3">
        <f t="shared" si="255"/>
        <v>42271107</v>
      </c>
    </row>
    <row r="8165" spans="1:11" x14ac:dyDescent="0.25">
      <c r="A8165" t="str">
        <f t="shared" si="254"/>
        <v>63130463130000550</v>
      </c>
      <c r="B8165" t="s">
        <v>5771</v>
      </c>
      <c r="C8165" s="15" t="s">
        <v>7929</v>
      </c>
      <c r="D8165">
        <v>63130</v>
      </c>
      <c r="E8165" t="s">
        <v>9440</v>
      </c>
      <c r="F8165" s="15">
        <v>15719</v>
      </c>
      <c r="G8165" s="15">
        <v>463130000550</v>
      </c>
      <c r="H8165" t="s">
        <v>9366</v>
      </c>
      <c r="I8165" s="3">
        <v>66652773</v>
      </c>
      <c r="J8165" s="3">
        <v>16663193</v>
      </c>
      <c r="K8165" s="3">
        <f t="shared" si="255"/>
        <v>83315966</v>
      </c>
    </row>
    <row r="8166" spans="1:11" x14ac:dyDescent="0.25">
      <c r="A8166" t="str">
        <f t="shared" si="254"/>
        <v>63594463594000498</v>
      </c>
      <c r="B8166" t="s">
        <v>5771</v>
      </c>
      <c r="C8166" s="15" t="s">
        <v>7929</v>
      </c>
      <c r="D8166">
        <v>63594</v>
      </c>
      <c r="E8166" t="s">
        <v>3352</v>
      </c>
      <c r="F8166" s="15">
        <v>15724</v>
      </c>
      <c r="G8166" s="15">
        <v>463594000498</v>
      </c>
      <c r="H8166" t="s">
        <v>9367</v>
      </c>
      <c r="I8166" s="3">
        <v>10743506</v>
      </c>
      <c r="J8166" s="3">
        <v>2685876</v>
      </c>
      <c r="K8166" s="3">
        <f t="shared" si="255"/>
        <v>13429382</v>
      </c>
    </row>
    <row r="8167" spans="1:11" x14ac:dyDescent="0.25">
      <c r="A8167" t="str">
        <f t="shared" si="254"/>
        <v>68444468444000441</v>
      </c>
      <c r="B8167" t="s">
        <v>5772</v>
      </c>
      <c r="C8167" s="15" t="s">
        <v>1413</v>
      </c>
      <c r="D8167">
        <v>68444</v>
      </c>
      <c r="E8167" t="s">
        <v>3505</v>
      </c>
      <c r="F8167" s="15">
        <v>11390</v>
      </c>
      <c r="G8167" s="15">
        <v>468444000441</v>
      </c>
      <c r="H8167" t="s">
        <v>9368</v>
      </c>
      <c r="I8167" s="3">
        <v>28436557</v>
      </c>
      <c r="J8167" s="3">
        <v>5331854.25</v>
      </c>
      <c r="K8167" s="3">
        <f t="shared" si="255"/>
        <v>33768411.25</v>
      </c>
    </row>
    <row r="8168" spans="1:11" x14ac:dyDescent="0.25">
      <c r="A8168" t="str">
        <f t="shared" si="254"/>
        <v>68615468615001947</v>
      </c>
      <c r="B8168" t="s">
        <v>5772</v>
      </c>
      <c r="C8168" s="15" t="s">
        <v>1413</v>
      </c>
      <c r="D8168">
        <v>68615</v>
      </c>
      <c r="E8168" t="s">
        <v>334</v>
      </c>
      <c r="F8168" s="15">
        <v>11878</v>
      </c>
      <c r="G8168" s="15">
        <v>468615001947</v>
      </c>
      <c r="H8168" t="s">
        <v>3556</v>
      </c>
      <c r="I8168" s="3">
        <v>85532146</v>
      </c>
      <c r="J8168" s="3">
        <v>21383037</v>
      </c>
      <c r="K8168" s="3">
        <f t="shared" si="255"/>
        <v>106915183</v>
      </c>
    </row>
    <row r="8169" spans="1:11" x14ac:dyDescent="0.25">
      <c r="A8169" t="str">
        <f t="shared" si="254"/>
        <v>70215470215001110</v>
      </c>
      <c r="B8169" t="s">
        <v>1853</v>
      </c>
      <c r="C8169" s="15" t="s">
        <v>8065</v>
      </c>
      <c r="D8169">
        <v>70215</v>
      </c>
      <c r="E8169" t="s">
        <v>3650</v>
      </c>
      <c r="F8169" s="15">
        <v>5207</v>
      </c>
      <c r="G8169" s="15">
        <v>470215001110</v>
      </c>
      <c r="H8169" t="s">
        <v>3644</v>
      </c>
      <c r="I8169" s="3">
        <v>46409694</v>
      </c>
      <c r="J8169" s="3">
        <v>0</v>
      </c>
      <c r="K8169" s="3">
        <f t="shared" si="255"/>
        <v>46409694</v>
      </c>
    </row>
    <row r="8170" spans="1:11" x14ac:dyDescent="0.25">
      <c r="A8170" t="str">
        <f t="shared" si="254"/>
        <v>70429470429001966</v>
      </c>
      <c r="B8170" t="s">
        <v>1853</v>
      </c>
      <c r="C8170" s="15" t="s">
        <v>8065</v>
      </c>
      <c r="D8170">
        <v>70429</v>
      </c>
      <c r="E8170" t="s">
        <v>3708</v>
      </c>
      <c r="F8170" s="15">
        <v>3455</v>
      </c>
      <c r="G8170" s="15">
        <v>470429001966</v>
      </c>
      <c r="H8170" t="s">
        <v>3728</v>
      </c>
      <c r="I8170" s="3">
        <v>11108397</v>
      </c>
      <c r="J8170" s="3">
        <v>2777099</v>
      </c>
      <c r="K8170" s="3">
        <f t="shared" si="255"/>
        <v>13885496</v>
      </c>
    </row>
    <row r="8171" spans="1:11" x14ac:dyDescent="0.25">
      <c r="A8171" t="str">
        <f t="shared" si="254"/>
        <v>70713470713001062</v>
      </c>
      <c r="B8171" t="s">
        <v>1853</v>
      </c>
      <c r="C8171" t="s">
        <v>8065</v>
      </c>
      <c r="D8171">
        <v>70713</v>
      </c>
      <c r="E8171" t="s">
        <v>3801</v>
      </c>
      <c r="F8171">
        <v>18470</v>
      </c>
      <c r="G8171" s="15">
        <v>470713001062</v>
      </c>
      <c r="H8171" t="s">
        <v>3822</v>
      </c>
      <c r="I8171" s="3">
        <v>73866851</v>
      </c>
      <c r="J8171" s="3">
        <v>18466713</v>
      </c>
      <c r="K8171" s="3">
        <f t="shared" si="255"/>
        <v>92333564</v>
      </c>
    </row>
    <row r="8172" spans="1:11" x14ac:dyDescent="0.25">
      <c r="A8172" t="str">
        <f t="shared" si="254"/>
        <v>70823470823000461</v>
      </c>
      <c r="B8172" t="s">
        <v>1853</v>
      </c>
      <c r="C8172" t="s">
        <v>8065</v>
      </c>
      <c r="D8172">
        <v>70823</v>
      </c>
      <c r="E8172" t="s">
        <v>9450</v>
      </c>
      <c r="F8172">
        <v>4755</v>
      </c>
      <c r="G8172" s="15">
        <v>470823000461</v>
      </c>
      <c r="H8172" t="s">
        <v>3861</v>
      </c>
      <c r="I8172" s="3">
        <v>27301308</v>
      </c>
      <c r="J8172" s="3">
        <v>3412663.5</v>
      </c>
      <c r="K8172" s="3">
        <f t="shared" si="255"/>
        <v>30713971.5</v>
      </c>
    </row>
    <row r="8173" spans="1:11" x14ac:dyDescent="0.25">
      <c r="A8173" t="str">
        <f t="shared" si="254"/>
        <v>70823470823000479</v>
      </c>
      <c r="B8173" t="s">
        <v>1853</v>
      </c>
      <c r="C8173" s="15" t="s">
        <v>8065</v>
      </c>
      <c r="D8173">
        <v>70823</v>
      </c>
      <c r="E8173" t="s">
        <v>9450</v>
      </c>
      <c r="F8173" s="15">
        <v>4753</v>
      </c>
      <c r="G8173" s="15">
        <v>470823000479</v>
      </c>
      <c r="H8173" t="s">
        <v>3862</v>
      </c>
      <c r="I8173" s="3">
        <v>33442437</v>
      </c>
      <c r="J8173" s="3">
        <v>8360609</v>
      </c>
      <c r="K8173" s="3">
        <f t="shared" si="255"/>
        <v>41803046</v>
      </c>
    </row>
    <row r="8174" spans="1:11" x14ac:dyDescent="0.25">
      <c r="A8174" t="str">
        <f t="shared" si="254"/>
        <v>76001476001020719</v>
      </c>
      <c r="B8174" t="s">
        <v>8068</v>
      </c>
      <c r="C8174" t="s">
        <v>7208</v>
      </c>
      <c r="D8174">
        <v>76001</v>
      </c>
      <c r="E8174" t="s">
        <v>4092</v>
      </c>
      <c r="F8174">
        <v>15769</v>
      </c>
      <c r="G8174" s="15">
        <v>476001020719</v>
      </c>
      <c r="H8174" t="s">
        <v>4147</v>
      </c>
      <c r="I8174" s="3">
        <v>26607742</v>
      </c>
      <c r="J8174" s="3">
        <v>6651936</v>
      </c>
      <c r="K8174" s="3">
        <f t="shared" si="255"/>
        <v>33259678</v>
      </c>
    </row>
    <row r="8175" spans="1:11" x14ac:dyDescent="0.25">
      <c r="A8175" t="str">
        <f t="shared" si="254"/>
        <v>76020476020000249</v>
      </c>
      <c r="B8175" t="s">
        <v>8068</v>
      </c>
      <c r="C8175" s="15" t="s">
        <v>8071</v>
      </c>
      <c r="D8175">
        <v>76020</v>
      </c>
      <c r="E8175" t="s">
        <v>9455</v>
      </c>
      <c r="F8175" s="15">
        <v>5853</v>
      </c>
      <c r="G8175" s="15">
        <v>476020000249</v>
      </c>
      <c r="H8175" t="s">
        <v>9369</v>
      </c>
      <c r="I8175" s="3">
        <v>74867658</v>
      </c>
      <c r="J8175" s="3">
        <v>18716915</v>
      </c>
      <c r="K8175" s="3">
        <f t="shared" si="255"/>
        <v>93584573</v>
      </c>
    </row>
    <row r="8176" spans="1:11" x14ac:dyDescent="0.25">
      <c r="A8176" t="str">
        <f t="shared" si="254"/>
        <v>76054476054000019</v>
      </c>
      <c r="B8176" t="s">
        <v>8068</v>
      </c>
      <c r="C8176" s="15" t="s">
        <v>8071</v>
      </c>
      <c r="D8176">
        <v>76054</v>
      </c>
      <c r="E8176" t="s">
        <v>60</v>
      </c>
      <c r="F8176" s="15">
        <v>5914</v>
      </c>
      <c r="G8176" s="15">
        <v>476054000019</v>
      </c>
      <c r="H8176" t="s">
        <v>9370</v>
      </c>
      <c r="I8176" s="3">
        <v>29161838</v>
      </c>
      <c r="J8176" s="3">
        <v>3645230</v>
      </c>
      <c r="K8176" s="3">
        <f t="shared" si="255"/>
        <v>32807068</v>
      </c>
    </row>
    <row r="8177" spans="1:11" x14ac:dyDescent="0.25">
      <c r="A8177" t="str">
        <f t="shared" si="254"/>
        <v>76109476109008723</v>
      </c>
      <c r="B8177" t="s">
        <v>8068</v>
      </c>
      <c r="C8177" s="15" t="s">
        <v>7217</v>
      </c>
      <c r="D8177">
        <v>76109</v>
      </c>
      <c r="E8177" t="s">
        <v>4150</v>
      </c>
      <c r="F8177" s="15">
        <v>110311</v>
      </c>
      <c r="G8177" s="15">
        <v>476109008723</v>
      </c>
      <c r="H8177" t="s">
        <v>4183</v>
      </c>
      <c r="I8177" s="3">
        <v>6201708</v>
      </c>
      <c r="J8177" s="3">
        <v>775213.5</v>
      </c>
      <c r="K8177" s="3">
        <f t="shared" si="255"/>
        <v>6976921.5</v>
      </c>
    </row>
    <row r="8178" spans="1:11" x14ac:dyDescent="0.25">
      <c r="A8178" t="str">
        <f t="shared" si="254"/>
        <v>76736476736000258</v>
      </c>
      <c r="B8178" t="s">
        <v>8068</v>
      </c>
      <c r="C8178" s="15" t="s">
        <v>8071</v>
      </c>
      <c r="D8178">
        <v>76736</v>
      </c>
      <c r="E8178" t="s">
        <v>4219</v>
      </c>
      <c r="F8178" s="15">
        <v>5635</v>
      </c>
      <c r="G8178" s="15">
        <v>476736000258</v>
      </c>
      <c r="H8178" t="s">
        <v>9371</v>
      </c>
      <c r="I8178" s="3">
        <v>36753674</v>
      </c>
      <c r="J8178" s="3">
        <v>9188418</v>
      </c>
      <c r="K8178" s="3">
        <f t="shared" si="255"/>
        <v>45942092</v>
      </c>
    </row>
    <row r="8179" spans="1:11" x14ac:dyDescent="0.25">
      <c r="A8179" t="str">
        <f t="shared" si="254"/>
        <v>86001486001000331</v>
      </c>
      <c r="B8179" t="s">
        <v>5776</v>
      </c>
      <c r="C8179" s="15" t="s">
        <v>8166</v>
      </c>
      <c r="D8179">
        <v>86001</v>
      </c>
      <c r="E8179" t="s">
        <v>4312</v>
      </c>
      <c r="F8179" s="15">
        <v>9032</v>
      </c>
      <c r="G8179" s="15">
        <v>486001000331</v>
      </c>
      <c r="H8179" t="s">
        <v>9813</v>
      </c>
      <c r="I8179" s="3">
        <v>6975818</v>
      </c>
      <c r="J8179" s="3">
        <v>1743955</v>
      </c>
      <c r="K8179" s="3">
        <f t="shared" si="255"/>
        <v>8719773</v>
      </c>
    </row>
    <row r="8180" spans="1:11" x14ac:dyDescent="0.25">
      <c r="A8180" t="str">
        <f t="shared" si="254"/>
        <v>86571486001000713</v>
      </c>
      <c r="B8180" t="s">
        <v>5776</v>
      </c>
      <c r="C8180" s="15" t="s">
        <v>8166</v>
      </c>
      <c r="D8180">
        <v>86571</v>
      </c>
      <c r="E8180" t="s">
        <v>4338</v>
      </c>
      <c r="F8180" s="15">
        <v>9376</v>
      </c>
      <c r="G8180" s="15">
        <v>486001000713</v>
      </c>
      <c r="H8180" t="s">
        <v>9372</v>
      </c>
      <c r="I8180" s="3">
        <v>27803485</v>
      </c>
      <c r="J8180" s="3">
        <v>6950871</v>
      </c>
      <c r="K8180" s="3">
        <f t="shared" si="255"/>
        <v>34754356</v>
      </c>
    </row>
    <row r="8181" spans="1:11" x14ac:dyDescent="0.25">
      <c r="A8181" t="str">
        <f t="shared" si="254"/>
        <v>86568486568005686</v>
      </c>
      <c r="B8181" t="s">
        <v>5776</v>
      </c>
      <c r="C8181" s="15" t="s">
        <v>8166</v>
      </c>
      <c r="D8181">
        <v>86568</v>
      </c>
      <c r="E8181" t="s">
        <v>4326</v>
      </c>
      <c r="F8181" s="15">
        <v>9299</v>
      </c>
      <c r="G8181" s="15">
        <v>486568005686</v>
      </c>
      <c r="H8181" t="s">
        <v>7032</v>
      </c>
      <c r="I8181" s="3">
        <v>23317159</v>
      </c>
      <c r="J8181" s="3">
        <v>5829290</v>
      </c>
      <c r="K8181" s="3">
        <f t="shared" si="255"/>
        <v>29146449</v>
      </c>
    </row>
    <row r="8182" spans="1:11" x14ac:dyDescent="0.25">
      <c r="A8182" t="str">
        <f t="shared" si="254"/>
        <v>86760486760000043</v>
      </c>
      <c r="B8182" t="s">
        <v>5776</v>
      </c>
      <c r="C8182" t="s">
        <v>8166</v>
      </c>
      <c r="D8182">
        <v>86760</v>
      </c>
      <c r="E8182" t="s">
        <v>3314</v>
      </c>
      <c r="F8182">
        <v>9892</v>
      </c>
      <c r="G8182" s="15">
        <v>486760000043</v>
      </c>
      <c r="H8182" t="s">
        <v>4370</v>
      </c>
      <c r="I8182" s="3">
        <v>26674807</v>
      </c>
      <c r="J8182" s="3">
        <v>1667175.5</v>
      </c>
      <c r="K8182" s="3">
        <f t="shared" si="255"/>
        <v>28341982.5</v>
      </c>
    </row>
    <row r="8183" spans="1:11" x14ac:dyDescent="0.25">
      <c r="A8183" t="str">
        <f t="shared" si="254"/>
        <v>86757486865000961</v>
      </c>
      <c r="B8183" t="s">
        <v>5776</v>
      </c>
      <c r="C8183" s="15" t="s">
        <v>8166</v>
      </c>
      <c r="D8183">
        <v>86757</v>
      </c>
      <c r="E8183" t="s">
        <v>3575</v>
      </c>
      <c r="F8183" s="15">
        <v>9889</v>
      </c>
      <c r="G8183" s="15">
        <v>486865000961</v>
      </c>
      <c r="H8183" t="s">
        <v>5701</v>
      </c>
      <c r="I8183" s="3">
        <v>26196682</v>
      </c>
      <c r="J8183" s="3">
        <v>6549171</v>
      </c>
      <c r="K8183" s="3">
        <f t="shared" si="255"/>
        <v>32745853</v>
      </c>
    </row>
    <row r="8184" spans="1:11" x14ac:dyDescent="0.25">
      <c r="A8184" t="str">
        <f t="shared" si="254"/>
        <v>91536491405000206</v>
      </c>
      <c r="B8184" t="s">
        <v>5778</v>
      </c>
      <c r="C8184" s="15" t="s">
        <v>8169</v>
      </c>
      <c r="D8184">
        <v>91536</v>
      </c>
      <c r="E8184" t="s">
        <v>5649</v>
      </c>
      <c r="F8184" s="15">
        <v>4788</v>
      </c>
      <c r="G8184" s="15">
        <v>491405000206</v>
      </c>
      <c r="H8184" t="s">
        <v>7033</v>
      </c>
      <c r="I8184" s="3">
        <v>709905</v>
      </c>
      <c r="J8184" s="3">
        <v>88738</v>
      </c>
      <c r="K8184" s="3">
        <f t="shared" si="255"/>
        <v>798643</v>
      </c>
    </row>
    <row r="8185" spans="1:11" x14ac:dyDescent="0.25">
      <c r="A8185" t="str">
        <f t="shared" si="254"/>
        <v>91798491798000113</v>
      </c>
      <c r="B8185" t="s">
        <v>5778</v>
      </c>
      <c r="C8185" s="15" t="s">
        <v>8169</v>
      </c>
      <c r="D8185">
        <v>91798</v>
      </c>
      <c r="E8185" t="s">
        <v>4406</v>
      </c>
      <c r="F8185" s="15">
        <v>14269</v>
      </c>
      <c r="G8185" s="15">
        <v>491798000113</v>
      </c>
      <c r="H8185" t="s">
        <v>5702</v>
      </c>
      <c r="I8185" s="3">
        <v>1909333</v>
      </c>
      <c r="J8185" s="3">
        <v>0</v>
      </c>
      <c r="K8185" s="3">
        <f t="shared" si="255"/>
        <v>1909333</v>
      </c>
    </row>
    <row r="8186" spans="1:11" x14ac:dyDescent="0.25">
      <c r="A8186" t="str">
        <f t="shared" si="254"/>
        <v>95015495001003657</v>
      </c>
      <c r="B8186" t="s">
        <v>5780</v>
      </c>
      <c r="C8186" s="15" t="s">
        <v>7212</v>
      </c>
      <c r="D8186">
        <v>95015</v>
      </c>
      <c r="E8186" t="s">
        <v>935</v>
      </c>
      <c r="F8186" s="15">
        <v>3771</v>
      </c>
      <c r="G8186" s="15">
        <v>495001003657</v>
      </c>
      <c r="H8186" t="s">
        <v>4421</v>
      </c>
      <c r="I8186" s="3">
        <v>80067534</v>
      </c>
      <c r="J8186" s="3">
        <v>20016884</v>
      </c>
      <c r="K8186" s="3">
        <f t="shared" si="255"/>
        <v>100084418</v>
      </c>
    </row>
    <row r="8187" spans="1:11" x14ac:dyDescent="0.25">
      <c r="A8187" t="str">
        <f t="shared" si="254"/>
        <v>99001499001000831</v>
      </c>
      <c r="B8187" t="s">
        <v>5782</v>
      </c>
      <c r="C8187" s="15" t="s">
        <v>7219</v>
      </c>
      <c r="D8187">
        <v>99001</v>
      </c>
      <c r="E8187" t="s">
        <v>4426</v>
      </c>
      <c r="F8187" s="15">
        <v>13659</v>
      </c>
      <c r="G8187" s="15">
        <v>499001000831</v>
      </c>
      <c r="H8187" t="s">
        <v>9373</v>
      </c>
      <c r="I8187" s="3">
        <v>8155332</v>
      </c>
      <c r="J8187" s="3">
        <v>2038833</v>
      </c>
      <c r="K8187" s="3">
        <f t="shared" si="255"/>
        <v>10194165</v>
      </c>
    </row>
    <row r="8188" spans="1:11" x14ac:dyDescent="0.25">
      <c r="A8188" t="str">
        <f t="shared" si="254"/>
        <v>99773499001000980</v>
      </c>
      <c r="B8188" t="s">
        <v>5782</v>
      </c>
      <c r="C8188" s="15" t="s">
        <v>7219</v>
      </c>
      <c r="D8188">
        <v>99773</v>
      </c>
      <c r="E8188" t="s">
        <v>4430</v>
      </c>
      <c r="F8188" s="15">
        <v>1811</v>
      </c>
      <c r="G8188" s="15">
        <v>499001000980</v>
      </c>
      <c r="H8188" t="s">
        <v>9374</v>
      </c>
      <c r="I8188" s="3">
        <v>29191920</v>
      </c>
      <c r="J8188" s="3">
        <v>1824495</v>
      </c>
      <c r="K8188" s="3">
        <f t="shared" si="255"/>
        <v>31016415</v>
      </c>
    </row>
    <row r="8189" spans="1:11" x14ac:dyDescent="0.25">
      <c r="A8189" t="str">
        <f t="shared" si="254"/>
        <v>99773499001001153</v>
      </c>
      <c r="B8189" t="s">
        <v>5782</v>
      </c>
      <c r="C8189" s="15" t="s">
        <v>7219</v>
      </c>
      <c r="D8189">
        <v>99773</v>
      </c>
      <c r="E8189" t="s">
        <v>4430</v>
      </c>
      <c r="F8189" s="15">
        <v>1245</v>
      </c>
      <c r="G8189" s="15">
        <v>499001001153</v>
      </c>
      <c r="H8189" t="s">
        <v>7154</v>
      </c>
      <c r="I8189" s="3">
        <v>9359401</v>
      </c>
      <c r="J8189" s="3">
        <v>0</v>
      </c>
      <c r="K8189" s="3">
        <f t="shared" si="255"/>
        <v>9359401</v>
      </c>
    </row>
    <row r="8190" spans="1:11" x14ac:dyDescent="0.25">
      <c r="A8190" t="str">
        <f t="shared" si="254"/>
        <v>99524499001001170</v>
      </c>
      <c r="B8190" t="s">
        <v>5782</v>
      </c>
      <c r="C8190" s="15" t="s">
        <v>7219</v>
      </c>
      <c r="D8190">
        <v>99524</v>
      </c>
      <c r="E8190" t="s">
        <v>4427</v>
      </c>
      <c r="F8190" s="15">
        <v>14958</v>
      </c>
      <c r="G8190" s="15">
        <v>499001001170</v>
      </c>
      <c r="H8190" t="s">
        <v>9814</v>
      </c>
      <c r="I8190" s="3">
        <v>34654353</v>
      </c>
      <c r="J8190" s="3">
        <v>4331794</v>
      </c>
      <c r="K8190" s="3">
        <f t="shared" si="255"/>
        <v>38986147</v>
      </c>
    </row>
    <row r="8191" spans="1:11" x14ac:dyDescent="0.25">
      <c r="A8191" t="str">
        <f t="shared" si="254"/>
        <v>99773499001001919</v>
      </c>
      <c r="B8191" t="s">
        <v>5782</v>
      </c>
      <c r="C8191" s="15" t="s">
        <v>7219</v>
      </c>
      <c r="D8191">
        <v>99773</v>
      </c>
      <c r="E8191" t="s">
        <v>4430</v>
      </c>
      <c r="F8191" s="15">
        <v>1270</v>
      </c>
      <c r="G8191" s="15">
        <v>499001001919</v>
      </c>
      <c r="H8191" t="s">
        <v>4433</v>
      </c>
      <c r="I8191" s="3">
        <v>45957837</v>
      </c>
      <c r="J8191" s="3">
        <v>0</v>
      </c>
      <c r="K8191" s="3">
        <f t="shared" si="255"/>
        <v>45957837</v>
      </c>
    </row>
    <row r="8192" spans="1:11" x14ac:dyDescent="0.25">
      <c r="A8192" t="str">
        <f t="shared" si="254"/>
        <v>99773499760000994</v>
      </c>
      <c r="B8192" t="s">
        <v>5782</v>
      </c>
      <c r="C8192" s="15" t="s">
        <v>7219</v>
      </c>
      <c r="D8192">
        <v>99773</v>
      </c>
      <c r="E8192" t="s">
        <v>4430</v>
      </c>
      <c r="F8192" s="15">
        <v>1272</v>
      </c>
      <c r="G8192" s="15">
        <v>499760000994</v>
      </c>
      <c r="H8192" t="s">
        <v>9375</v>
      </c>
      <c r="I8192" s="3">
        <v>23987891</v>
      </c>
      <c r="J8192" s="3">
        <v>1499243.25</v>
      </c>
      <c r="K8192" s="3">
        <f t="shared" si="255"/>
        <v>25487134.25</v>
      </c>
    </row>
    <row r="8193" spans="1:11" x14ac:dyDescent="0.25">
      <c r="A8193" t="str">
        <f t="shared" si="254"/>
        <v>25843525843000017</v>
      </c>
      <c r="B8193" t="s">
        <v>5764</v>
      </c>
      <c r="C8193" s="15" t="s">
        <v>7197</v>
      </c>
      <c r="D8193">
        <v>25843</v>
      </c>
      <c r="E8193" t="s">
        <v>9413</v>
      </c>
      <c r="F8193" s="15">
        <v>33588</v>
      </c>
      <c r="G8193" s="15">
        <v>525843000017</v>
      </c>
      <c r="H8193" t="s">
        <v>2234</v>
      </c>
      <c r="I8193" s="3">
        <v>21735794</v>
      </c>
      <c r="J8193" s="3">
        <v>5433949</v>
      </c>
      <c r="K8193" s="3">
        <f t="shared" si="255"/>
        <v>27169743</v>
      </c>
    </row>
    <row r="8195" spans="1:11" x14ac:dyDescent="0.25">
      <c r="H8195" t="s">
        <v>9818</v>
      </c>
      <c r="I8195" s="4">
        <f>SUM(I3:I8194)</f>
        <v>439695272763</v>
      </c>
      <c r="J8195" s="4">
        <f>SUM(J3:J8194)</f>
        <v>93796161076.25</v>
      </c>
      <c r="K8195" s="4">
        <f>SUM(K3:K8194)</f>
        <v>533491433839.25</v>
      </c>
    </row>
  </sheetData>
  <autoFilter ref="B2:K8193" xr:uid="{C9297B2F-8671-4029-BE83-3A5728CB1934}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/>
  <dimension ref="B1:I10"/>
  <sheetViews>
    <sheetView zoomScale="110" zoomScaleNormal="110" workbookViewId="0">
      <selection activeCell="F4" sqref="F4:F7"/>
    </sheetView>
  </sheetViews>
  <sheetFormatPr baseColWidth="10" defaultRowHeight="15" x14ac:dyDescent="0.25"/>
  <cols>
    <col min="2" max="2" width="22.140625" customWidth="1"/>
    <col min="3" max="3" width="14.140625" customWidth="1"/>
    <col min="4" max="4" width="11" customWidth="1"/>
    <col min="5" max="5" width="14.5703125" customWidth="1"/>
    <col min="6" max="6" width="17" bestFit="1" customWidth="1"/>
    <col min="7" max="7" width="22.28515625" customWidth="1"/>
    <col min="8" max="8" width="18.85546875" bestFit="1" customWidth="1"/>
    <col min="9" max="9" width="16.28515625" bestFit="1" customWidth="1"/>
    <col min="10" max="10" width="14.140625" bestFit="1" customWidth="1"/>
  </cols>
  <sheetData>
    <row r="1" spans="2:9" x14ac:dyDescent="0.25">
      <c r="B1" s="5"/>
      <c r="C1" s="29">
        <v>2023</v>
      </c>
      <c r="D1" s="29"/>
      <c r="E1" s="29">
        <v>2024</v>
      </c>
      <c r="F1" s="29"/>
    </row>
    <row r="2" spans="2:9" x14ac:dyDescent="0.25">
      <c r="B2" s="5"/>
      <c r="C2" s="5" t="s">
        <v>4612</v>
      </c>
      <c r="D2" s="5" t="s">
        <v>4613</v>
      </c>
      <c r="E2" s="5" t="s">
        <v>4612</v>
      </c>
      <c r="F2" s="5" t="s">
        <v>4613</v>
      </c>
    </row>
    <row r="3" spans="2:9" x14ac:dyDescent="0.25">
      <c r="B3" s="5" t="s">
        <v>4607</v>
      </c>
      <c r="C3" s="29" t="s">
        <v>4608</v>
      </c>
      <c r="D3" s="29"/>
      <c r="E3" s="29" t="s">
        <v>4608</v>
      </c>
      <c r="F3" s="29"/>
      <c r="G3" s="27">
        <v>1.1207</v>
      </c>
    </row>
    <row r="4" spans="2:9" x14ac:dyDescent="0.25">
      <c r="B4" s="5" t="s">
        <v>11388</v>
      </c>
      <c r="C4" s="10">
        <v>74789</v>
      </c>
      <c r="D4" s="10">
        <v>92271</v>
      </c>
      <c r="E4" s="10">
        <f>ROUND(C4*$G$3,0)</f>
        <v>83816</v>
      </c>
      <c r="F4" s="10">
        <f>ROUND(D4*$G$3,0)</f>
        <v>103408</v>
      </c>
      <c r="G4" s="25">
        <f>+F4/E4</f>
        <v>1.2337501193089624</v>
      </c>
    </row>
    <row r="5" spans="2:9" x14ac:dyDescent="0.25">
      <c r="B5" s="5" t="s">
        <v>4609</v>
      </c>
      <c r="C5" s="10">
        <v>66047</v>
      </c>
      <c r="D5" s="10">
        <v>80617</v>
      </c>
      <c r="E5" s="10">
        <f t="shared" ref="E5:E7" si="0">ROUND(C5*$G$3,0)</f>
        <v>74019</v>
      </c>
      <c r="F5" s="10">
        <f t="shared" ref="F5:F7" si="1">ROUND(D5*$G$3,0)</f>
        <v>90347</v>
      </c>
      <c r="G5" s="25">
        <f>+F5/E5</f>
        <v>1.2205920101595535</v>
      </c>
    </row>
    <row r="6" spans="2:9" x14ac:dyDescent="0.25">
      <c r="B6" s="5" t="s">
        <v>4610</v>
      </c>
      <c r="C6" s="10">
        <v>99070</v>
      </c>
      <c r="D6" s="10">
        <v>123353</v>
      </c>
      <c r="E6" s="10">
        <f t="shared" si="0"/>
        <v>111028</v>
      </c>
      <c r="F6" s="10">
        <f t="shared" si="1"/>
        <v>138242</v>
      </c>
      <c r="G6" s="25">
        <f t="shared" ref="G6:G7" si="2">+F6/E6</f>
        <v>1.2451093417876571</v>
      </c>
    </row>
    <row r="7" spans="2:9" x14ac:dyDescent="0.25">
      <c r="B7" s="5" t="s">
        <v>4611</v>
      </c>
      <c r="C7" s="10">
        <v>121410</v>
      </c>
      <c r="D7" s="10">
        <v>148607</v>
      </c>
      <c r="E7" s="10">
        <f t="shared" si="0"/>
        <v>136064</v>
      </c>
      <c r="F7" s="10">
        <f t="shared" si="1"/>
        <v>166544</v>
      </c>
      <c r="G7" s="25">
        <f t="shared" si="2"/>
        <v>1.2240122295390405</v>
      </c>
      <c r="H7" s="26">
        <f>AVERAGE(G4:G7)</f>
        <v>1.2308659251988034</v>
      </c>
    </row>
    <row r="9" spans="2:9" x14ac:dyDescent="0.25">
      <c r="F9" s="12"/>
      <c r="G9" s="17"/>
      <c r="H9" s="3"/>
      <c r="I9" s="4"/>
    </row>
    <row r="10" spans="2:9" x14ac:dyDescent="0.25">
      <c r="G10" s="3"/>
    </row>
  </sheetData>
  <mergeCells count="4">
    <mergeCell ref="C1:D1"/>
    <mergeCell ref="C3:D3"/>
    <mergeCell ref="E1:F1"/>
    <mergeCell ref="E3:F3"/>
  </mergeCells>
  <pageMargins left="0.7" right="0.7" top="0.75" bottom="0.75" header="0.3" footer="0.3"/>
  <pageSetup paperSize="41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ABBEC3-00AC-4297-ADEE-56797D62D685}">
  <sheetPr codeName="Hoja3">
    <tabColor rgb="FFFFFF00"/>
  </sheetPr>
  <dimension ref="A1:BQ8449"/>
  <sheetViews>
    <sheetView tabSelected="1" zoomScale="85" zoomScaleNormal="85" workbookViewId="0">
      <pane xSplit="8" ySplit="3" topLeftCell="BO8410" activePane="bottomRight" state="frozen"/>
      <selection pane="topRight" activeCell="F1" sqref="F1"/>
      <selection pane="bottomLeft" activeCell="A4" sqref="A4"/>
      <selection pane="bottomRight" activeCell="C8425" sqref="C8425"/>
    </sheetView>
  </sheetViews>
  <sheetFormatPr baseColWidth="10" defaultRowHeight="15" x14ac:dyDescent="0.25"/>
  <cols>
    <col min="1" max="1" width="17" customWidth="1"/>
    <col min="2" max="2" width="51.5703125" bestFit="1" customWidth="1"/>
    <col min="6" max="6" width="12.42578125" customWidth="1"/>
    <col min="7" max="7" width="9.140625" customWidth="1"/>
    <col min="8" max="8" width="17" customWidth="1"/>
    <col min="9" max="9" width="107.85546875" bestFit="1" customWidth="1"/>
    <col min="10" max="10" width="16" customWidth="1"/>
    <col min="11" max="11" width="14.85546875" customWidth="1"/>
    <col min="12" max="12" width="5.140625" customWidth="1"/>
    <col min="13" max="14" width="14.85546875" customWidth="1"/>
    <col min="16" max="16" width="13.140625" bestFit="1" customWidth="1"/>
    <col min="17" max="18" width="13.140625" customWidth="1"/>
    <col min="19" max="20" width="11.5703125" bestFit="1" customWidth="1"/>
    <col min="21" max="22" width="13.140625" bestFit="1" customWidth="1"/>
    <col min="23" max="23" width="11.5703125" bestFit="1" customWidth="1"/>
    <col min="24" max="24" width="13.140625" bestFit="1" customWidth="1"/>
    <col min="25" max="28" width="11.5703125" bestFit="1" customWidth="1"/>
    <col min="29" max="29" width="13.140625" bestFit="1" customWidth="1"/>
    <col min="30" max="31" width="13.140625" customWidth="1"/>
    <col min="32" max="41" width="11.5703125" bestFit="1" customWidth="1"/>
    <col min="42" max="44" width="12.5703125" bestFit="1" customWidth="1"/>
    <col min="45" max="45" width="14.140625" bestFit="1" customWidth="1"/>
    <col min="46" max="47" width="12.5703125" bestFit="1" customWidth="1"/>
    <col min="48" max="49" width="14.140625" bestFit="1" customWidth="1"/>
    <col min="50" max="50" width="15.140625" bestFit="1" customWidth="1"/>
    <col min="51" max="51" width="16.28515625" bestFit="1" customWidth="1"/>
    <col min="52" max="54" width="15.140625" bestFit="1" customWidth="1"/>
    <col min="55" max="55" width="16.28515625" bestFit="1" customWidth="1"/>
    <col min="56" max="57" width="15.140625" bestFit="1" customWidth="1"/>
    <col min="58" max="58" width="12.5703125" bestFit="1" customWidth="1"/>
    <col min="59" max="61" width="14.140625" bestFit="1" customWidth="1"/>
    <col min="62" max="62" width="12.7109375" bestFit="1" customWidth="1"/>
    <col min="63" max="63" width="15.140625" bestFit="1" customWidth="1"/>
    <col min="64" max="64" width="14.140625" bestFit="1" customWidth="1"/>
    <col min="65" max="65" width="17.42578125" customWidth="1"/>
    <col min="66" max="66" width="18.85546875" bestFit="1" customWidth="1"/>
    <col min="67" max="67" width="41.42578125" customWidth="1"/>
    <col min="68" max="68" width="25.5703125" customWidth="1"/>
    <col min="69" max="69" width="101" bestFit="1" customWidth="1"/>
  </cols>
  <sheetData>
    <row r="1" spans="1:69" x14ac:dyDescent="0.25">
      <c r="B1" s="13"/>
      <c r="K1" s="7" t="s">
        <v>10785</v>
      </c>
      <c r="L1" s="7"/>
      <c r="M1" s="7">
        <v>14.275220139812358</v>
      </c>
      <c r="N1" s="7">
        <f>MAX(M4:M8442)</f>
        <v>6.7224011425427737</v>
      </c>
      <c r="P1" s="30" t="s">
        <v>4434</v>
      </c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1" t="s">
        <v>4435</v>
      </c>
      <c r="AD1" s="31"/>
      <c r="AE1" s="31"/>
      <c r="AF1" s="31"/>
      <c r="AG1" s="31"/>
      <c r="AH1" s="31"/>
      <c r="AI1" s="31"/>
      <c r="AJ1" s="31"/>
      <c r="AK1" s="31"/>
      <c r="AL1" s="31"/>
      <c r="AM1" s="31"/>
      <c r="AN1" s="31"/>
      <c r="AO1" s="31"/>
      <c r="AP1" s="4"/>
      <c r="AQ1" s="4"/>
      <c r="AR1" s="4"/>
      <c r="AS1" s="4"/>
      <c r="AX1" t="s">
        <v>11391</v>
      </c>
      <c r="BB1" t="s">
        <v>11391</v>
      </c>
      <c r="BF1" s="8">
        <v>0.2</v>
      </c>
    </row>
    <row r="2" spans="1:69" x14ac:dyDescent="0.25">
      <c r="K2" s="14"/>
      <c r="L2" s="14"/>
      <c r="M2" s="14"/>
      <c r="N2" s="14">
        <f>MIN(M4:M8442)</f>
        <v>0.11147475853491505</v>
      </c>
      <c r="Q2" t="s">
        <v>11391</v>
      </c>
      <c r="R2" t="s">
        <v>11391</v>
      </c>
      <c r="S2" t="s">
        <v>11391</v>
      </c>
      <c r="T2" t="s">
        <v>11391</v>
      </c>
      <c r="U2" t="s">
        <v>11391</v>
      </c>
      <c r="V2" t="s">
        <v>11391</v>
      </c>
      <c r="W2" t="s">
        <v>11391</v>
      </c>
      <c r="X2" t="s">
        <v>11391</v>
      </c>
      <c r="Y2" t="s">
        <v>11391</v>
      </c>
      <c r="Z2" t="s">
        <v>11391</v>
      </c>
      <c r="AA2" t="s">
        <v>11391</v>
      </c>
      <c r="AB2" t="s">
        <v>11391</v>
      </c>
      <c r="AC2" t="s">
        <v>11391</v>
      </c>
      <c r="AD2" t="s">
        <v>11391</v>
      </c>
      <c r="AE2" t="s">
        <v>11391</v>
      </c>
      <c r="AF2" t="s">
        <v>11391</v>
      </c>
      <c r="AG2" t="s">
        <v>11391</v>
      </c>
      <c r="AH2" t="s">
        <v>11391</v>
      </c>
      <c r="AI2" t="s">
        <v>11391</v>
      </c>
      <c r="AJ2" t="s">
        <v>11391</v>
      </c>
      <c r="AK2" t="s">
        <v>11391</v>
      </c>
      <c r="AL2" t="s">
        <v>11391</v>
      </c>
      <c r="AM2" t="s">
        <v>11391</v>
      </c>
      <c r="AN2" t="s">
        <v>11391</v>
      </c>
      <c r="AO2" t="s">
        <v>11391</v>
      </c>
      <c r="AP2" s="4"/>
      <c r="AQ2" s="4"/>
      <c r="AR2" s="4"/>
      <c r="AS2" s="4"/>
      <c r="AT2" s="11"/>
      <c r="AU2" s="11"/>
      <c r="AV2" s="11"/>
      <c r="AW2" s="11"/>
      <c r="AX2" s="32" t="s">
        <v>5052</v>
      </c>
      <c r="AY2" s="32"/>
      <c r="AZ2" s="32"/>
      <c r="BA2" s="32"/>
      <c r="BB2" s="32"/>
      <c r="BC2" s="32"/>
      <c r="BD2" s="32"/>
      <c r="BE2" s="32"/>
      <c r="BF2" s="32" t="s">
        <v>5053</v>
      </c>
      <c r="BG2" s="32"/>
      <c r="BH2" s="32"/>
      <c r="BI2" s="32"/>
      <c r="BJ2" s="32"/>
      <c r="BK2" s="32"/>
      <c r="BL2" s="32"/>
      <c r="BM2" s="32"/>
      <c r="BP2" s="8">
        <v>1</v>
      </c>
    </row>
    <row r="3" spans="1:69" ht="38.25" x14ac:dyDescent="0.25">
      <c r="A3" s="6" t="s">
        <v>11404</v>
      </c>
      <c r="B3" s="6" t="s">
        <v>10788</v>
      </c>
      <c r="C3" s="6" t="s">
        <v>10789</v>
      </c>
      <c r="D3" s="6" t="s">
        <v>10790</v>
      </c>
      <c r="E3" s="6" t="s">
        <v>10791</v>
      </c>
      <c r="F3" s="6" t="s">
        <v>10792</v>
      </c>
      <c r="G3" s="6" t="s">
        <v>2</v>
      </c>
      <c r="H3" s="6" t="s">
        <v>3</v>
      </c>
      <c r="I3" s="6" t="s">
        <v>4</v>
      </c>
      <c r="J3" s="6" t="s">
        <v>11358</v>
      </c>
      <c r="K3" s="6" t="s">
        <v>9819</v>
      </c>
      <c r="L3" s="6"/>
      <c r="M3" s="6" t="s">
        <v>10786</v>
      </c>
      <c r="N3" s="6" t="s">
        <v>11399</v>
      </c>
      <c r="O3" s="28" t="s">
        <v>10784</v>
      </c>
      <c r="P3" s="6" t="s">
        <v>7155</v>
      </c>
      <c r="Q3" s="6" t="s">
        <v>11389</v>
      </c>
      <c r="R3" s="6" t="s">
        <v>11390</v>
      </c>
      <c r="S3" s="6" t="s">
        <v>11392</v>
      </c>
      <c r="T3" s="6" t="s">
        <v>11393</v>
      </c>
      <c r="U3" s="6" t="s">
        <v>5703</v>
      </c>
      <c r="V3" s="6" t="s">
        <v>5704</v>
      </c>
      <c r="W3" s="6" t="s">
        <v>5705</v>
      </c>
      <c r="X3" s="6" t="s">
        <v>5706</v>
      </c>
      <c r="Y3" s="6" t="s">
        <v>5707</v>
      </c>
      <c r="Z3" s="6" t="s">
        <v>5708</v>
      </c>
      <c r="AA3" s="6" t="s">
        <v>5709</v>
      </c>
      <c r="AB3" s="6" t="s">
        <v>5710</v>
      </c>
      <c r="AC3" s="6" t="s">
        <v>4436</v>
      </c>
      <c r="AD3" s="6" t="s">
        <v>11394</v>
      </c>
      <c r="AE3" s="6" t="s">
        <v>11395</v>
      </c>
      <c r="AF3" s="6" t="s">
        <v>5711</v>
      </c>
      <c r="AG3" s="6" t="s">
        <v>5712</v>
      </c>
      <c r="AH3" s="6" t="s">
        <v>5713</v>
      </c>
      <c r="AI3" s="6" t="s">
        <v>5714</v>
      </c>
      <c r="AJ3" s="6" t="s">
        <v>5715</v>
      </c>
      <c r="AK3" s="6" t="s">
        <v>5716</v>
      </c>
      <c r="AL3" s="6" t="s">
        <v>5717</v>
      </c>
      <c r="AM3" s="6" t="s">
        <v>5718</v>
      </c>
      <c r="AN3" s="6" t="s">
        <v>5719</v>
      </c>
      <c r="AO3" s="6" t="s">
        <v>5720</v>
      </c>
      <c r="AP3" s="6" t="s">
        <v>11396</v>
      </c>
      <c r="AQ3" s="6" t="s">
        <v>5784</v>
      </c>
      <c r="AR3" s="6" t="s">
        <v>5785</v>
      </c>
      <c r="AS3" s="6" t="s">
        <v>5786</v>
      </c>
      <c r="AT3" s="6" t="s">
        <v>11397</v>
      </c>
      <c r="AU3" s="6" t="s">
        <v>5787</v>
      </c>
      <c r="AV3" s="6" t="s">
        <v>5788</v>
      </c>
      <c r="AW3" s="6" t="s">
        <v>5789</v>
      </c>
      <c r="AX3" s="6" t="s">
        <v>11398</v>
      </c>
      <c r="AY3" s="6" t="s">
        <v>4593</v>
      </c>
      <c r="AZ3" s="6" t="s">
        <v>4594</v>
      </c>
      <c r="BA3" s="6" t="s">
        <v>4595</v>
      </c>
      <c r="BB3" s="6" t="s">
        <v>11398</v>
      </c>
      <c r="BC3" s="6" t="s">
        <v>4593</v>
      </c>
      <c r="BD3" s="6" t="s">
        <v>4594</v>
      </c>
      <c r="BE3" s="6" t="s">
        <v>4595</v>
      </c>
      <c r="BF3" s="6" t="s">
        <v>11398</v>
      </c>
      <c r="BG3" s="6" t="s">
        <v>4593</v>
      </c>
      <c r="BH3" s="6" t="s">
        <v>4594</v>
      </c>
      <c r="BI3" s="6" t="s">
        <v>4595</v>
      </c>
      <c r="BJ3" s="6" t="s">
        <v>11398</v>
      </c>
      <c r="BK3" s="6" t="s">
        <v>4593</v>
      </c>
      <c r="BL3" s="6" t="s">
        <v>4594</v>
      </c>
      <c r="BM3" s="6" t="s">
        <v>4595</v>
      </c>
      <c r="BN3" s="6" t="s">
        <v>5255</v>
      </c>
      <c r="BO3" s="6" t="s">
        <v>5256</v>
      </c>
      <c r="BP3" s="28" t="s">
        <v>11400</v>
      </c>
      <c r="BQ3" s="6" t="s">
        <v>11401</v>
      </c>
    </row>
    <row r="4" spans="1:69" s="33" customFormat="1" x14ac:dyDescent="0.25">
      <c r="A4" s="34" t="s">
        <v>7159</v>
      </c>
      <c r="B4" s="33" t="s">
        <v>5756</v>
      </c>
      <c r="C4" s="34">
        <v>3759</v>
      </c>
      <c r="D4" s="33" t="s">
        <v>7159</v>
      </c>
      <c r="E4" s="33" t="s">
        <v>5790</v>
      </c>
      <c r="F4" s="33" t="s">
        <v>5</v>
      </c>
      <c r="G4" s="34">
        <v>9802</v>
      </c>
      <c r="H4" s="34">
        <v>105001000001</v>
      </c>
      <c r="I4" s="33" t="s">
        <v>7225</v>
      </c>
      <c r="J4" s="33">
        <v>1</v>
      </c>
      <c r="K4" s="22">
        <v>5.2303986649721734</v>
      </c>
      <c r="L4" s="16"/>
      <c r="M4" s="16">
        <f>+K4/$M$1</f>
        <v>0.36639705824115754</v>
      </c>
      <c r="N4" s="16">
        <f>+(M4-$N$2)/($N$1-$N$2)</f>
        <v>3.8560753047093596E-2</v>
      </c>
      <c r="O4" s="35">
        <f>1+N4</f>
        <v>1.0385607530470935</v>
      </c>
      <c r="P4" s="17">
        <f>SUM(Q4:AB4)</f>
        <v>1009</v>
      </c>
      <c r="Q4" s="17">
        <v>0</v>
      </c>
      <c r="R4" s="17">
        <v>0</v>
      </c>
      <c r="S4" s="17">
        <v>0</v>
      </c>
      <c r="T4" s="17">
        <v>61</v>
      </c>
      <c r="U4" s="17">
        <v>0</v>
      </c>
      <c r="V4" s="17">
        <v>514</v>
      </c>
      <c r="W4" s="17">
        <v>0</v>
      </c>
      <c r="X4" s="17">
        <v>356</v>
      </c>
      <c r="Y4" s="17">
        <v>0</v>
      </c>
      <c r="Z4" s="17">
        <v>4</v>
      </c>
      <c r="AA4" s="17">
        <v>0</v>
      </c>
      <c r="AB4" s="17">
        <v>74</v>
      </c>
      <c r="AC4" s="17">
        <f>SUM(AF4:AO4)</f>
        <v>78</v>
      </c>
      <c r="AD4" s="17">
        <v>0</v>
      </c>
      <c r="AE4" s="17">
        <v>0</v>
      </c>
      <c r="AF4" s="17">
        <v>0</v>
      </c>
      <c r="AG4" s="17">
        <v>0</v>
      </c>
      <c r="AH4" s="17">
        <v>0</v>
      </c>
      <c r="AI4" s="17">
        <v>0</v>
      </c>
      <c r="AJ4" s="17">
        <v>0</v>
      </c>
      <c r="AK4" s="17">
        <v>0</v>
      </c>
      <c r="AL4" s="17">
        <v>0</v>
      </c>
      <c r="AM4" s="17">
        <v>4</v>
      </c>
      <c r="AN4" s="17">
        <v>0</v>
      </c>
      <c r="AO4" s="17">
        <v>74</v>
      </c>
      <c r="AP4" s="18">
        <f>+'Per Cápita'!$E$4</f>
        <v>83816</v>
      </c>
      <c r="AQ4" s="18">
        <f>+'Per Cápita'!$E$5</f>
        <v>74019</v>
      </c>
      <c r="AR4" s="18">
        <f>+'Per Cápita'!$E$6</f>
        <v>111028</v>
      </c>
      <c r="AS4" s="18">
        <f>+'Per Cápita'!$E$7</f>
        <v>136064</v>
      </c>
      <c r="AT4" s="18">
        <f>+'Per Cápita'!$F$4</f>
        <v>103408</v>
      </c>
      <c r="AU4" s="18">
        <f>+'Per Cápita'!$F$5</f>
        <v>90347</v>
      </c>
      <c r="AV4" s="18">
        <f>+'Per Cápita'!$F$6</f>
        <v>138242</v>
      </c>
      <c r="AW4" s="18">
        <f>+'Per Cápita'!$F$7</f>
        <v>166544</v>
      </c>
      <c r="AX4" s="18">
        <f>+AP4*($T4+$R4)*$O4</f>
        <v>5309928.4927211069</v>
      </c>
      <c r="AY4" s="18">
        <f>+AQ4*($V4+$X4)*$O4</f>
        <v>66879708.690419748</v>
      </c>
      <c r="AZ4" s="18">
        <f>+AR4*$Z4*$O4</f>
        <v>461237.2931572508</v>
      </c>
      <c r="BA4" s="18">
        <f>+AS4*$AB4*$O4</f>
        <v>10456994.042392381</v>
      </c>
      <c r="BB4" s="18">
        <f>+AT4*(S4+Q4)*$O4</f>
        <v>0</v>
      </c>
      <c r="BC4" s="18">
        <f>+AU4*(U4+W4)*$O4</f>
        <v>0</v>
      </c>
      <c r="BD4" s="18">
        <f>+AV4*Y4*$O4</f>
        <v>0</v>
      </c>
      <c r="BE4" s="18">
        <f>+AW4*AA4*$O4</f>
        <v>0</v>
      </c>
      <c r="BF4" s="18">
        <f>+AP4*($AG4+$AE4)*$BF$1*$O4</f>
        <v>0</v>
      </c>
      <c r="BG4" s="18">
        <f>+AQ4*($AK4+$AI4)*$BF$1*$O4</f>
        <v>0</v>
      </c>
      <c r="BH4" s="18">
        <f>+AR4*$AM4*$BF$1*$O4</f>
        <v>92247.458631450165</v>
      </c>
      <c r="BI4" s="18">
        <f>+AS4*$AO4*$BF$1*$O4</f>
        <v>2091398.8084784762</v>
      </c>
      <c r="BJ4" s="18">
        <f>+$BF$1*AT4*(AF4+AD4)*$O4</f>
        <v>0</v>
      </c>
      <c r="BK4" s="18">
        <f>+$BF$1*AU4*(AH4+AJ4)*$O4</f>
        <v>0</v>
      </c>
      <c r="BL4" s="18">
        <f>+AV4*AL4*$BF$1*$O4</f>
        <v>0</v>
      </c>
      <c r="BM4" s="18">
        <f>+$BF$1*AW4*AN4*$O4</f>
        <v>0</v>
      </c>
      <c r="BN4" s="18">
        <f>SUM(AX4:BE4)</f>
        <v>83107868.518690497</v>
      </c>
      <c r="BO4" s="18">
        <f>SUM(BF4:BM4)</f>
        <v>2183646.2671099263</v>
      </c>
      <c r="BP4" s="36">
        <f>ROUND((BO4+BN4),0)</f>
        <v>85291515</v>
      </c>
      <c r="BQ4" s="33" t="s">
        <v>11411</v>
      </c>
    </row>
    <row r="5" spans="1:69" s="33" customFormat="1" x14ac:dyDescent="0.25">
      <c r="A5" s="34" t="s">
        <v>7159</v>
      </c>
      <c r="B5" s="33" t="s">
        <v>5756</v>
      </c>
      <c r="C5" s="34">
        <v>3759</v>
      </c>
      <c r="D5" s="33" t="s">
        <v>7159</v>
      </c>
      <c r="E5" s="33" t="s">
        <v>5790</v>
      </c>
      <c r="F5" s="33" t="s">
        <v>5</v>
      </c>
      <c r="G5" s="34">
        <v>9731</v>
      </c>
      <c r="H5" s="34">
        <v>105001000043</v>
      </c>
      <c r="I5" s="33" t="s">
        <v>7226</v>
      </c>
      <c r="J5" s="33">
        <v>1</v>
      </c>
      <c r="K5" s="22">
        <v>5.2303986649721734</v>
      </c>
      <c r="L5" s="16"/>
      <c r="M5" s="16">
        <f>+K5/$M$1</f>
        <v>0.36639705824115754</v>
      </c>
      <c r="N5" s="16">
        <f>+(M5-$N$2)/($N$1-$N$2)</f>
        <v>3.8560753047093596E-2</v>
      </c>
      <c r="O5" s="35">
        <f>1+N5</f>
        <v>1.0385607530470935</v>
      </c>
      <c r="P5" s="17">
        <f>SUM(Q5:AB5)</f>
        <v>991</v>
      </c>
      <c r="Q5" s="17">
        <v>0</v>
      </c>
      <c r="R5" s="17">
        <v>0</v>
      </c>
      <c r="S5" s="17">
        <v>0</v>
      </c>
      <c r="T5" s="17">
        <v>86</v>
      </c>
      <c r="U5" s="17">
        <v>0</v>
      </c>
      <c r="V5" s="17">
        <v>446</v>
      </c>
      <c r="W5" s="17">
        <v>0</v>
      </c>
      <c r="X5" s="17">
        <v>340</v>
      </c>
      <c r="Y5" s="17">
        <v>0</v>
      </c>
      <c r="Z5" s="17">
        <v>77</v>
      </c>
      <c r="AA5" s="17">
        <v>0</v>
      </c>
      <c r="AB5" s="17">
        <v>42</v>
      </c>
      <c r="AC5" s="17">
        <f>SUM(AF5:AO5)</f>
        <v>57</v>
      </c>
      <c r="AD5" s="17">
        <v>0</v>
      </c>
      <c r="AE5" s="17">
        <v>0</v>
      </c>
      <c r="AF5" s="17">
        <v>0</v>
      </c>
      <c r="AG5" s="17">
        <v>0</v>
      </c>
      <c r="AH5" s="17">
        <v>0</v>
      </c>
      <c r="AI5" s="17">
        <v>0</v>
      </c>
      <c r="AJ5" s="17">
        <v>0</v>
      </c>
      <c r="AK5" s="17">
        <v>0</v>
      </c>
      <c r="AL5" s="17">
        <v>0</v>
      </c>
      <c r="AM5" s="17">
        <v>16</v>
      </c>
      <c r="AN5" s="17">
        <v>0</v>
      </c>
      <c r="AO5" s="17">
        <v>41</v>
      </c>
      <c r="AP5" s="18">
        <f>+'Per Cápita'!$E$4</f>
        <v>83816</v>
      </c>
      <c r="AQ5" s="18">
        <f>+'Per Cápita'!$E$5</f>
        <v>74019</v>
      </c>
      <c r="AR5" s="18">
        <f>+'Per Cápita'!$E$6</f>
        <v>111028</v>
      </c>
      <c r="AS5" s="18">
        <f>+'Per Cápita'!$E$7</f>
        <v>136064</v>
      </c>
      <c r="AT5" s="18">
        <f>+'Per Cápita'!$F$4</f>
        <v>103408</v>
      </c>
      <c r="AU5" s="18">
        <f>+'Per Cápita'!$F$5</f>
        <v>90347</v>
      </c>
      <c r="AV5" s="18">
        <f>+'Per Cápita'!$F$6</f>
        <v>138242</v>
      </c>
      <c r="AW5" s="18">
        <f>+'Per Cápita'!$F$7</f>
        <v>166544</v>
      </c>
      <c r="AX5" s="18">
        <f>+AP5*($T5+$R5)*$O5</f>
        <v>7486128.6946559865</v>
      </c>
      <c r="AY5" s="18">
        <f>+AQ5*($V5+$X5)*$O5</f>
        <v>60422357.50651715</v>
      </c>
      <c r="AZ5" s="18">
        <f>+AR5*$Z5*$O5</f>
        <v>8878817.893277077</v>
      </c>
      <c r="BA5" s="18">
        <f>+AS5*$AB5*$O5</f>
        <v>5935050.6727091884</v>
      </c>
      <c r="BB5" s="18">
        <f>+AT5*(S5+Q5)*$O5</f>
        <v>0</v>
      </c>
      <c r="BC5" s="18">
        <f>+AU5*(U5+W5)*$O5</f>
        <v>0</v>
      </c>
      <c r="BD5" s="18">
        <f>+AV5*Y5*$O5</f>
        <v>0</v>
      </c>
      <c r="BE5" s="18">
        <f>+AW5*AA5*$O5</f>
        <v>0</v>
      </c>
      <c r="BF5" s="18">
        <f>+AP5*($AG5+$AE5)*$BF$1*$O5</f>
        <v>0</v>
      </c>
      <c r="BG5" s="18">
        <f>+AQ5*($AK5+$AI5)*$BF$1*$O5</f>
        <v>0</v>
      </c>
      <c r="BH5" s="18">
        <f>+AR5*$AM5*$BF$1*$O5</f>
        <v>368989.83452580066</v>
      </c>
      <c r="BI5" s="18">
        <f>+AS5*$AO5*$BF$1*$O5</f>
        <v>1158747.9884813179</v>
      </c>
      <c r="BJ5" s="18">
        <f>+$BF$1*AT5*(AF5+AD5)*$O5</f>
        <v>0</v>
      </c>
      <c r="BK5" s="18">
        <f>+$BF$1*AU5*(AH5+AJ5)*$O5</f>
        <v>0</v>
      </c>
      <c r="BL5" s="18">
        <f>+AV5*AL5*$BF$1*$O5</f>
        <v>0</v>
      </c>
      <c r="BM5" s="18">
        <f>+$BF$1*AW5*AN5*$O5</f>
        <v>0</v>
      </c>
      <c r="BN5" s="18">
        <f>SUM(AX5:BE5)</f>
        <v>82722354.767159402</v>
      </c>
      <c r="BO5" s="18">
        <f>SUM(BF5:BM5)</f>
        <v>1527737.8230071184</v>
      </c>
      <c r="BP5" s="36">
        <f>ROUND((BO5+BN5),0)</f>
        <v>84250093</v>
      </c>
      <c r="BQ5" s="33" t="s">
        <v>11411</v>
      </c>
    </row>
    <row r="6" spans="1:69" s="33" customFormat="1" x14ac:dyDescent="0.25">
      <c r="A6" s="34" t="s">
        <v>7159</v>
      </c>
      <c r="B6" s="33" t="s">
        <v>5756</v>
      </c>
      <c r="C6" s="34">
        <v>3759</v>
      </c>
      <c r="D6" s="33" t="s">
        <v>7159</v>
      </c>
      <c r="E6" s="33" t="s">
        <v>5790</v>
      </c>
      <c r="F6" s="33" t="s">
        <v>5</v>
      </c>
      <c r="G6" s="34">
        <v>9789</v>
      </c>
      <c r="H6" s="34">
        <v>105001000108</v>
      </c>
      <c r="I6" s="33" t="s">
        <v>7227</v>
      </c>
      <c r="J6" s="33">
        <v>1</v>
      </c>
      <c r="K6" s="22">
        <v>5.2303986649721734</v>
      </c>
      <c r="L6" s="16"/>
      <c r="M6" s="16">
        <f>+K6/$M$1</f>
        <v>0.36639705824115754</v>
      </c>
      <c r="N6" s="16">
        <f>+(M6-$N$2)/($N$1-$N$2)</f>
        <v>3.8560753047093596E-2</v>
      </c>
      <c r="O6" s="35">
        <f>1+N6</f>
        <v>1.0385607530470935</v>
      </c>
      <c r="P6" s="17">
        <f>SUM(Q6:AB6)</f>
        <v>1692</v>
      </c>
      <c r="Q6" s="17">
        <v>0</v>
      </c>
      <c r="R6" s="17">
        <v>0</v>
      </c>
      <c r="S6" s="17">
        <v>0</v>
      </c>
      <c r="T6" s="17">
        <v>0</v>
      </c>
      <c r="U6" s="17">
        <v>0</v>
      </c>
      <c r="V6" s="17">
        <v>0</v>
      </c>
      <c r="W6" s="17">
        <v>0</v>
      </c>
      <c r="X6" s="17">
        <v>786</v>
      </c>
      <c r="Y6" s="17">
        <v>0</v>
      </c>
      <c r="Z6" s="17">
        <v>165</v>
      </c>
      <c r="AA6" s="17">
        <v>0</v>
      </c>
      <c r="AB6" s="17">
        <v>741</v>
      </c>
      <c r="AC6" s="17">
        <f>SUM(AF6:AO6)</f>
        <v>906</v>
      </c>
      <c r="AD6" s="17">
        <v>0</v>
      </c>
      <c r="AE6" s="17">
        <v>0</v>
      </c>
      <c r="AF6" s="17">
        <v>0</v>
      </c>
      <c r="AG6" s="17">
        <v>0</v>
      </c>
      <c r="AH6" s="17">
        <v>0</v>
      </c>
      <c r="AI6" s="17">
        <v>0</v>
      </c>
      <c r="AJ6" s="17">
        <v>0</v>
      </c>
      <c r="AK6" s="17">
        <v>0</v>
      </c>
      <c r="AL6" s="17">
        <v>0</v>
      </c>
      <c r="AM6" s="17">
        <v>165</v>
      </c>
      <c r="AN6" s="17">
        <v>0</v>
      </c>
      <c r="AO6" s="17">
        <v>741</v>
      </c>
      <c r="AP6" s="18">
        <f>+'Per Cápita'!$E$4</f>
        <v>83816</v>
      </c>
      <c r="AQ6" s="18">
        <f>+'Per Cápita'!$E$5</f>
        <v>74019</v>
      </c>
      <c r="AR6" s="18">
        <f>+'Per Cápita'!$E$6</f>
        <v>111028</v>
      </c>
      <c r="AS6" s="18">
        <f>+'Per Cápita'!$E$7</f>
        <v>136064</v>
      </c>
      <c r="AT6" s="18">
        <f>+'Per Cápita'!$F$4</f>
        <v>103408</v>
      </c>
      <c r="AU6" s="18">
        <f>+'Per Cápita'!$F$5</f>
        <v>90347</v>
      </c>
      <c r="AV6" s="18">
        <f>+'Per Cápita'!$F$6</f>
        <v>138242</v>
      </c>
      <c r="AW6" s="18">
        <f>+'Per Cápita'!$F$7</f>
        <v>166544</v>
      </c>
      <c r="AX6" s="18">
        <f>+AP6*($T6+$R6)*$O6</f>
        <v>0</v>
      </c>
      <c r="AY6" s="18">
        <f>+AQ6*($V6+$X6)*$O6</f>
        <v>60422357.50651715</v>
      </c>
      <c r="AZ6" s="18">
        <f>+AR6*$Z6*$O6</f>
        <v>19026038.342736594</v>
      </c>
      <c r="BA6" s="18">
        <f>+AS6*$AB6*$O6</f>
        <v>104711251.15422639</v>
      </c>
      <c r="BB6" s="18">
        <f>+AT6*(S6+Q6)*$O6</f>
        <v>0</v>
      </c>
      <c r="BC6" s="18">
        <f>+AU6*(U6+W6)*$O6</f>
        <v>0</v>
      </c>
      <c r="BD6" s="18">
        <f>+AV6*Y6*$O6</f>
        <v>0</v>
      </c>
      <c r="BE6" s="18">
        <f>+AW6*AA6*$O6</f>
        <v>0</v>
      </c>
      <c r="BF6" s="18">
        <f>+AP6*($AG6+$AE6)*$BF$1*$O6</f>
        <v>0</v>
      </c>
      <c r="BG6" s="18">
        <f>+AQ6*($AK6+$AI6)*$BF$1*$O6</f>
        <v>0</v>
      </c>
      <c r="BH6" s="18">
        <f>+AR6*$AM6*$BF$1*$O6</f>
        <v>3805207.6685473188</v>
      </c>
      <c r="BI6" s="18">
        <f>+AS6*$AO6*$BF$1*$O6</f>
        <v>20942250.23084528</v>
      </c>
      <c r="BJ6" s="18">
        <f>+$BF$1*AT6*(AF6+AD6)*$O6</f>
        <v>0</v>
      </c>
      <c r="BK6" s="18">
        <f>+$BF$1*AU6*(AH6+AJ6)*$O6</f>
        <v>0</v>
      </c>
      <c r="BL6" s="18">
        <f>+AV6*AL6*$BF$1*$O6</f>
        <v>0</v>
      </c>
      <c r="BM6" s="18">
        <f>+$BF$1*AW6*AN6*$O6</f>
        <v>0</v>
      </c>
      <c r="BN6" s="18">
        <f>SUM(AX6:BE6)</f>
        <v>184159647.00348014</v>
      </c>
      <c r="BO6" s="18">
        <f>SUM(BF6:BM6)</f>
        <v>24747457.899392597</v>
      </c>
      <c r="BP6" s="36">
        <f>ROUND((BO6+BN6),0)</f>
        <v>208907105</v>
      </c>
      <c r="BQ6" s="33" t="s">
        <v>11411</v>
      </c>
    </row>
    <row r="7" spans="1:69" s="33" customFormat="1" x14ac:dyDescent="0.25">
      <c r="A7" s="34" t="s">
        <v>7159</v>
      </c>
      <c r="B7" s="33" t="s">
        <v>5756</v>
      </c>
      <c r="C7" s="34">
        <v>3759</v>
      </c>
      <c r="D7" s="33" t="s">
        <v>7159</v>
      </c>
      <c r="E7" s="33" t="s">
        <v>5790</v>
      </c>
      <c r="F7" s="33" t="s">
        <v>5</v>
      </c>
      <c r="G7" s="34">
        <v>9327</v>
      </c>
      <c r="H7" s="34">
        <v>105001000132</v>
      </c>
      <c r="I7" s="33" t="s">
        <v>7228</v>
      </c>
      <c r="J7" s="33">
        <v>1</v>
      </c>
      <c r="K7" s="22">
        <v>5.2303986649721734</v>
      </c>
      <c r="L7" s="16"/>
      <c r="M7" s="16">
        <f>+K7/$M$1</f>
        <v>0.36639705824115754</v>
      </c>
      <c r="N7" s="16">
        <f>+(M7-$N$2)/($N$1-$N$2)</f>
        <v>3.8560753047093596E-2</v>
      </c>
      <c r="O7" s="35">
        <f>1+N7</f>
        <v>1.0385607530470935</v>
      </c>
      <c r="P7" s="17">
        <f>SUM(Q7:AB7)</f>
        <v>820</v>
      </c>
      <c r="Q7" s="17">
        <v>0</v>
      </c>
      <c r="R7" s="17">
        <v>0</v>
      </c>
      <c r="S7" s="17">
        <v>0</v>
      </c>
      <c r="T7" s="17">
        <v>56</v>
      </c>
      <c r="U7" s="17">
        <v>0</v>
      </c>
      <c r="V7" s="17">
        <v>354</v>
      </c>
      <c r="W7" s="17">
        <v>0</v>
      </c>
      <c r="X7" s="17">
        <v>291</v>
      </c>
      <c r="Y7" s="17">
        <v>0</v>
      </c>
      <c r="Z7" s="17">
        <v>94</v>
      </c>
      <c r="AA7" s="17">
        <v>0</v>
      </c>
      <c r="AB7" s="17">
        <v>25</v>
      </c>
      <c r="AC7" s="17">
        <f>SUM(AF7:AO7)</f>
        <v>23</v>
      </c>
      <c r="AD7" s="17">
        <v>0</v>
      </c>
      <c r="AE7" s="17">
        <v>0</v>
      </c>
      <c r="AF7" s="17">
        <v>0</v>
      </c>
      <c r="AG7" s="17">
        <v>0</v>
      </c>
      <c r="AH7" s="17">
        <v>0</v>
      </c>
      <c r="AI7" s="17">
        <v>0</v>
      </c>
      <c r="AJ7" s="17">
        <v>0</v>
      </c>
      <c r="AK7" s="17">
        <v>0</v>
      </c>
      <c r="AL7" s="17">
        <v>0</v>
      </c>
      <c r="AM7" s="17">
        <v>0</v>
      </c>
      <c r="AN7" s="17">
        <v>0</v>
      </c>
      <c r="AO7" s="17">
        <v>23</v>
      </c>
      <c r="AP7" s="18">
        <f>+'Per Cápita'!$E$4</f>
        <v>83816</v>
      </c>
      <c r="AQ7" s="18">
        <f>+'Per Cápita'!$E$5</f>
        <v>74019</v>
      </c>
      <c r="AR7" s="18">
        <f>+'Per Cápita'!$E$6</f>
        <v>111028</v>
      </c>
      <c r="AS7" s="18">
        <f>+'Per Cápita'!$E$7</f>
        <v>136064</v>
      </c>
      <c r="AT7" s="18">
        <f>+'Per Cápita'!$F$4</f>
        <v>103408</v>
      </c>
      <c r="AU7" s="18">
        <f>+'Per Cápita'!$F$5</f>
        <v>90347</v>
      </c>
      <c r="AV7" s="18">
        <f>+'Per Cápita'!$F$6</f>
        <v>138242</v>
      </c>
      <c r="AW7" s="18">
        <f>+'Per Cápita'!$F$7</f>
        <v>166544</v>
      </c>
      <c r="AX7" s="18">
        <f>+AP7*($T7+$R7)*$O7</f>
        <v>4874688.4523341302</v>
      </c>
      <c r="AY7" s="18">
        <f>+AQ7*($V7+$X7)*$O7</f>
        <v>49583232.304966368</v>
      </c>
      <c r="AZ7" s="18">
        <f>+AR7*$Z7*$O7</f>
        <v>10839076.389195394</v>
      </c>
      <c r="BA7" s="18">
        <f>+AS7*$AB7*$O7</f>
        <v>3532768.2575649931</v>
      </c>
      <c r="BB7" s="18">
        <f>+AT7*(S7+Q7)*$O7</f>
        <v>0</v>
      </c>
      <c r="BC7" s="18">
        <f>+AU7*(U7+W7)*$O7</f>
        <v>0</v>
      </c>
      <c r="BD7" s="18">
        <f>+AV7*Y7*$O7</f>
        <v>0</v>
      </c>
      <c r="BE7" s="18">
        <f>+AW7*AA7*$O7</f>
        <v>0</v>
      </c>
      <c r="BF7" s="18">
        <f>+AP7*($AG7+$AE7)*$BF$1*$O7</f>
        <v>0</v>
      </c>
      <c r="BG7" s="18">
        <f>+AQ7*($AK7+$AI7)*$BF$1*$O7</f>
        <v>0</v>
      </c>
      <c r="BH7" s="18">
        <f>+AR7*$AM7*$BF$1*$O7</f>
        <v>0</v>
      </c>
      <c r="BI7" s="18">
        <f>+AS7*$AO7*$BF$1*$O7</f>
        <v>650029.3593919588</v>
      </c>
      <c r="BJ7" s="18">
        <f>+$BF$1*AT7*(AF7+AD7)*$O7</f>
        <v>0</v>
      </c>
      <c r="BK7" s="18">
        <f>+$BF$1*AU7*(AH7+AJ7)*$O7</f>
        <v>0</v>
      </c>
      <c r="BL7" s="18">
        <f>+AV7*AL7*$BF$1*$O7</f>
        <v>0</v>
      </c>
      <c r="BM7" s="18">
        <f>+$BF$1*AW7*AN7*$O7</f>
        <v>0</v>
      </c>
      <c r="BN7" s="18">
        <f>SUM(AX7:BE7)</f>
        <v>68829765.404060885</v>
      </c>
      <c r="BO7" s="18">
        <f>SUM(BF7:BM7)</f>
        <v>650029.3593919588</v>
      </c>
      <c r="BP7" s="36">
        <f>ROUND((BO7+BN7),0)</f>
        <v>69479795</v>
      </c>
      <c r="BQ7" s="33" t="s">
        <v>11411</v>
      </c>
    </row>
    <row r="8" spans="1:69" s="33" customFormat="1" x14ac:dyDescent="0.25">
      <c r="A8" s="34" t="s">
        <v>7159</v>
      </c>
      <c r="B8" s="33" t="s">
        <v>5756</v>
      </c>
      <c r="C8" s="34">
        <v>3759</v>
      </c>
      <c r="D8" s="33" t="s">
        <v>7159</v>
      </c>
      <c r="E8" s="33" t="s">
        <v>5790</v>
      </c>
      <c r="F8" s="33" t="s">
        <v>5</v>
      </c>
      <c r="G8" s="34">
        <v>9772</v>
      </c>
      <c r="H8" s="34">
        <v>105001000141</v>
      </c>
      <c r="I8" s="33" t="s">
        <v>7229</v>
      </c>
      <c r="J8" s="33">
        <v>1</v>
      </c>
      <c r="K8" s="22">
        <v>5.2303986649721734</v>
      </c>
      <c r="L8" s="16"/>
      <c r="M8" s="16">
        <f>+K8/$M$1</f>
        <v>0.36639705824115754</v>
      </c>
      <c r="N8" s="16">
        <f>+(M8-$N$2)/($N$1-$N$2)</f>
        <v>3.8560753047093596E-2</v>
      </c>
      <c r="O8" s="35">
        <f>1+N8</f>
        <v>1.0385607530470935</v>
      </c>
      <c r="P8" s="17">
        <f>SUM(Q8:AB8)</f>
        <v>511</v>
      </c>
      <c r="Q8" s="17">
        <v>0</v>
      </c>
      <c r="R8" s="17">
        <v>0</v>
      </c>
      <c r="S8" s="17">
        <v>0</v>
      </c>
      <c r="T8" s="17">
        <v>29</v>
      </c>
      <c r="U8" s="17">
        <v>0</v>
      </c>
      <c r="V8" s="17">
        <v>182</v>
      </c>
      <c r="W8" s="17">
        <v>0</v>
      </c>
      <c r="X8" s="17">
        <v>186</v>
      </c>
      <c r="Y8" s="17">
        <v>0</v>
      </c>
      <c r="Z8" s="17">
        <v>33</v>
      </c>
      <c r="AA8" s="17">
        <v>0</v>
      </c>
      <c r="AB8" s="17">
        <v>81</v>
      </c>
      <c r="AC8" s="17">
        <f>SUM(AF8:AO8)</f>
        <v>81</v>
      </c>
      <c r="AD8" s="17">
        <v>0</v>
      </c>
      <c r="AE8" s="17">
        <v>0</v>
      </c>
      <c r="AF8" s="17">
        <v>0</v>
      </c>
      <c r="AG8" s="17">
        <v>0</v>
      </c>
      <c r="AH8" s="17">
        <v>0</v>
      </c>
      <c r="AI8" s="17">
        <v>0</v>
      </c>
      <c r="AJ8" s="17">
        <v>0</v>
      </c>
      <c r="AK8" s="17">
        <v>0</v>
      </c>
      <c r="AL8" s="17">
        <v>0</v>
      </c>
      <c r="AM8" s="17">
        <v>0</v>
      </c>
      <c r="AN8" s="17">
        <v>0</v>
      </c>
      <c r="AO8" s="17">
        <v>81</v>
      </c>
      <c r="AP8" s="18">
        <f>+'Per Cápita'!$E$4</f>
        <v>83816</v>
      </c>
      <c r="AQ8" s="18">
        <f>+'Per Cápita'!$E$5</f>
        <v>74019</v>
      </c>
      <c r="AR8" s="18">
        <f>+'Per Cápita'!$E$6</f>
        <v>111028</v>
      </c>
      <c r="AS8" s="18">
        <f>+'Per Cápita'!$E$7</f>
        <v>136064</v>
      </c>
      <c r="AT8" s="18">
        <f>+'Per Cápita'!$F$4</f>
        <v>103408</v>
      </c>
      <c r="AU8" s="18">
        <f>+'Per Cápita'!$F$5</f>
        <v>90347</v>
      </c>
      <c r="AV8" s="18">
        <f>+'Per Cápita'!$F$6</f>
        <v>138242</v>
      </c>
      <c r="AW8" s="18">
        <f>+'Per Cápita'!$F$7</f>
        <v>166544</v>
      </c>
      <c r="AX8" s="18">
        <f>+AP8*($T8+$R8)*$O8</f>
        <v>2524392.2342444602</v>
      </c>
      <c r="AY8" s="18">
        <f>+AQ8*($V8+$X8)*$O8</f>
        <v>28289348.043763757</v>
      </c>
      <c r="AZ8" s="18">
        <f>+AR8*$Z8*$O8</f>
        <v>3805207.6685473188</v>
      </c>
      <c r="BA8" s="18">
        <f>+AS8*$AB8*$O8</f>
        <v>11446169.154510578</v>
      </c>
      <c r="BB8" s="18">
        <f>+AT8*(S8+Q8)*$O8</f>
        <v>0</v>
      </c>
      <c r="BC8" s="18">
        <f>+AU8*(U8+W8)*$O8</f>
        <v>0</v>
      </c>
      <c r="BD8" s="18">
        <f>+AV8*Y8*$O8</f>
        <v>0</v>
      </c>
      <c r="BE8" s="18">
        <f>+AW8*AA8*$O8</f>
        <v>0</v>
      </c>
      <c r="BF8" s="18">
        <f>+AP8*($AG8+$AE8)*$BF$1*$O8</f>
        <v>0</v>
      </c>
      <c r="BG8" s="18">
        <f>+AQ8*($AK8+$AI8)*$BF$1*$O8</f>
        <v>0</v>
      </c>
      <c r="BH8" s="18">
        <f>+AR8*$AM8*$BF$1*$O8</f>
        <v>0</v>
      </c>
      <c r="BI8" s="18">
        <f>+AS8*$AO8*$BF$1*$O8</f>
        <v>2289233.8309021159</v>
      </c>
      <c r="BJ8" s="18">
        <f>+$BF$1*AT8*(AF8+AD8)*$O8</f>
        <v>0</v>
      </c>
      <c r="BK8" s="18">
        <f>+$BF$1*AU8*(AH8+AJ8)*$O8</f>
        <v>0</v>
      </c>
      <c r="BL8" s="18">
        <f>+AV8*AL8*$BF$1*$O8</f>
        <v>0</v>
      </c>
      <c r="BM8" s="18">
        <f>+$BF$1*AW8*AN8*$O8</f>
        <v>0</v>
      </c>
      <c r="BN8" s="18">
        <f>SUM(AX8:BE8)</f>
        <v>46065117.101066113</v>
      </c>
      <c r="BO8" s="18">
        <f>SUM(BF8:BM8)</f>
        <v>2289233.8309021159</v>
      </c>
      <c r="BP8" s="36">
        <f>ROUND((BO8+BN8),0)</f>
        <v>48354351</v>
      </c>
      <c r="BQ8" s="33" t="s">
        <v>11411</v>
      </c>
    </row>
    <row r="9" spans="1:69" s="33" customFormat="1" x14ac:dyDescent="0.25">
      <c r="A9" s="34" t="s">
        <v>7159</v>
      </c>
      <c r="B9" s="33" t="s">
        <v>5756</v>
      </c>
      <c r="C9" s="34">
        <v>3759</v>
      </c>
      <c r="D9" s="33" t="s">
        <v>7159</v>
      </c>
      <c r="E9" s="33" t="s">
        <v>5790</v>
      </c>
      <c r="F9" s="33" t="s">
        <v>5</v>
      </c>
      <c r="G9" s="34">
        <v>9322</v>
      </c>
      <c r="H9" s="34">
        <v>105001000175</v>
      </c>
      <c r="I9" s="33" t="s">
        <v>7230</v>
      </c>
      <c r="J9" s="33">
        <v>1</v>
      </c>
      <c r="K9" s="22">
        <v>5.2303986649721734</v>
      </c>
      <c r="L9" s="16"/>
      <c r="M9" s="16">
        <f>+K9/$M$1</f>
        <v>0.36639705824115754</v>
      </c>
      <c r="N9" s="16">
        <f>+(M9-$N$2)/($N$1-$N$2)</f>
        <v>3.8560753047093596E-2</v>
      </c>
      <c r="O9" s="35">
        <f>1+N9</f>
        <v>1.0385607530470935</v>
      </c>
      <c r="P9" s="17">
        <f>SUM(Q9:AB9)</f>
        <v>868</v>
      </c>
      <c r="Q9" s="17">
        <v>0</v>
      </c>
      <c r="R9" s="17">
        <v>0</v>
      </c>
      <c r="S9" s="17">
        <v>0</v>
      </c>
      <c r="T9" s="17">
        <v>62</v>
      </c>
      <c r="U9" s="17">
        <v>0</v>
      </c>
      <c r="V9" s="17">
        <v>346</v>
      </c>
      <c r="W9" s="17">
        <v>0</v>
      </c>
      <c r="X9" s="17">
        <v>326</v>
      </c>
      <c r="Y9" s="17">
        <v>0</v>
      </c>
      <c r="Z9" s="17">
        <v>0</v>
      </c>
      <c r="AA9" s="17">
        <v>0</v>
      </c>
      <c r="AB9" s="17">
        <v>134</v>
      </c>
      <c r="AC9" s="17">
        <f>SUM(AF9:AO9)</f>
        <v>196</v>
      </c>
      <c r="AD9" s="17">
        <v>0</v>
      </c>
      <c r="AE9" s="17">
        <v>0</v>
      </c>
      <c r="AF9" s="17">
        <v>0</v>
      </c>
      <c r="AG9" s="17">
        <v>62</v>
      </c>
      <c r="AH9" s="17">
        <v>0</v>
      </c>
      <c r="AI9" s="17">
        <v>0</v>
      </c>
      <c r="AJ9" s="17">
        <v>0</v>
      </c>
      <c r="AK9" s="17">
        <v>0</v>
      </c>
      <c r="AL9" s="17">
        <v>0</v>
      </c>
      <c r="AM9" s="17">
        <v>0</v>
      </c>
      <c r="AN9" s="17">
        <v>0</v>
      </c>
      <c r="AO9" s="17">
        <v>134</v>
      </c>
      <c r="AP9" s="18">
        <f>+'Per Cápita'!$E$4</f>
        <v>83816</v>
      </c>
      <c r="AQ9" s="18">
        <f>+'Per Cápita'!$E$5</f>
        <v>74019</v>
      </c>
      <c r="AR9" s="18">
        <f>+'Per Cápita'!$E$6</f>
        <v>111028</v>
      </c>
      <c r="AS9" s="18">
        <f>+'Per Cápita'!$E$7</f>
        <v>136064</v>
      </c>
      <c r="AT9" s="18">
        <f>+'Per Cápita'!$F$4</f>
        <v>103408</v>
      </c>
      <c r="AU9" s="18">
        <f>+'Per Cápita'!$F$5</f>
        <v>90347</v>
      </c>
      <c r="AV9" s="18">
        <f>+'Per Cápita'!$F$6</f>
        <v>138242</v>
      </c>
      <c r="AW9" s="18">
        <f>+'Per Cápita'!$F$7</f>
        <v>166544</v>
      </c>
      <c r="AX9" s="18">
        <f>+AP9*($T9+$R9)*$O9</f>
        <v>5396976.500798502</v>
      </c>
      <c r="AY9" s="18">
        <f>+AQ9*($V9+$X9)*$O9</f>
        <v>51658809.471220769</v>
      </c>
      <c r="AZ9" s="18">
        <f>+AR9*$Z9*$O9</f>
        <v>0</v>
      </c>
      <c r="BA9" s="18">
        <f>+AS9*$AB9*$O9</f>
        <v>18935637.860548362</v>
      </c>
      <c r="BB9" s="18">
        <f>+AT9*(S9+Q9)*$O9</f>
        <v>0</v>
      </c>
      <c r="BC9" s="18">
        <f>+AU9*(U9+W9)*$O9</f>
        <v>0</v>
      </c>
      <c r="BD9" s="18">
        <f>+AV9*Y9*$O9</f>
        <v>0</v>
      </c>
      <c r="BE9" s="18">
        <f>+AW9*AA9*$O9</f>
        <v>0</v>
      </c>
      <c r="BF9" s="18">
        <f>+AP9*($AG9+$AE9)*$BF$1*$O9</f>
        <v>1079395.3001597004</v>
      </c>
      <c r="BG9" s="18">
        <f>+AQ9*($AK9+$AI9)*$BF$1*$O9</f>
        <v>0</v>
      </c>
      <c r="BH9" s="18">
        <f>+AR9*$AM9*$BF$1*$O9</f>
        <v>0</v>
      </c>
      <c r="BI9" s="18">
        <f>+AS9*$AO9*$BF$1*$O9</f>
        <v>3787127.5721096732</v>
      </c>
      <c r="BJ9" s="18">
        <f>+$BF$1*AT9*(AF9+AD9)*$O9</f>
        <v>0</v>
      </c>
      <c r="BK9" s="18">
        <f>+$BF$1*AU9*(AH9+AJ9)*$O9</f>
        <v>0</v>
      </c>
      <c r="BL9" s="18">
        <f>+AV9*AL9*$BF$1*$O9</f>
        <v>0</v>
      </c>
      <c r="BM9" s="18">
        <f>+$BF$1*AW9*AN9*$O9</f>
        <v>0</v>
      </c>
      <c r="BN9" s="18">
        <f>SUM(AX9:BE9)</f>
        <v>75991423.832567632</v>
      </c>
      <c r="BO9" s="18">
        <f>SUM(BF9:BM9)</f>
        <v>4866522.8722693734</v>
      </c>
      <c r="BP9" s="36">
        <f>ROUND((BO9+BN9),0)</f>
        <v>80857947</v>
      </c>
      <c r="BQ9" s="33" t="s">
        <v>11411</v>
      </c>
    </row>
    <row r="10" spans="1:69" s="33" customFormat="1" x14ac:dyDescent="0.25">
      <c r="A10" s="34" t="s">
        <v>7159</v>
      </c>
      <c r="B10" s="33" t="s">
        <v>5756</v>
      </c>
      <c r="C10" s="34">
        <v>3759</v>
      </c>
      <c r="D10" s="33" t="s">
        <v>7159</v>
      </c>
      <c r="E10" s="33" t="s">
        <v>5790</v>
      </c>
      <c r="F10" s="33" t="s">
        <v>5</v>
      </c>
      <c r="G10" s="34">
        <v>9774</v>
      </c>
      <c r="H10" s="34">
        <v>105001000205</v>
      </c>
      <c r="I10" s="33" t="s">
        <v>1380</v>
      </c>
      <c r="J10" s="33">
        <v>1</v>
      </c>
      <c r="K10" s="22">
        <v>5.2303986649721734</v>
      </c>
      <c r="L10" s="16"/>
      <c r="M10" s="16">
        <f>+K10/$M$1</f>
        <v>0.36639705824115754</v>
      </c>
      <c r="N10" s="16">
        <f>+(M10-$N$2)/($N$1-$N$2)</f>
        <v>3.8560753047093596E-2</v>
      </c>
      <c r="O10" s="35">
        <f>1+N10</f>
        <v>1.0385607530470935</v>
      </c>
      <c r="P10" s="17">
        <f>SUM(Q10:AB10)</f>
        <v>919</v>
      </c>
      <c r="Q10" s="17">
        <v>0</v>
      </c>
      <c r="R10" s="17">
        <v>0</v>
      </c>
      <c r="S10" s="17">
        <v>0</v>
      </c>
      <c r="T10" s="17">
        <v>62</v>
      </c>
      <c r="U10" s="17">
        <v>0</v>
      </c>
      <c r="V10" s="17">
        <v>408</v>
      </c>
      <c r="W10" s="17">
        <v>0</v>
      </c>
      <c r="X10" s="17">
        <v>296</v>
      </c>
      <c r="Y10" s="17">
        <v>0</v>
      </c>
      <c r="Z10" s="17">
        <v>55</v>
      </c>
      <c r="AA10" s="17">
        <v>0</v>
      </c>
      <c r="AB10" s="17">
        <v>98</v>
      </c>
      <c r="AC10" s="17">
        <f>SUM(AF10:AO10)</f>
        <v>153</v>
      </c>
      <c r="AD10" s="17">
        <v>0</v>
      </c>
      <c r="AE10" s="17">
        <v>0</v>
      </c>
      <c r="AF10" s="17">
        <v>0</v>
      </c>
      <c r="AG10" s="17">
        <v>0</v>
      </c>
      <c r="AH10" s="17">
        <v>0</v>
      </c>
      <c r="AI10" s="17">
        <v>0</v>
      </c>
      <c r="AJ10" s="17">
        <v>0</v>
      </c>
      <c r="AK10" s="17">
        <v>0</v>
      </c>
      <c r="AL10" s="17">
        <v>0</v>
      </c>
      <c r="AM10" s="17">
        <v>55</v>
      </c>
      <c r="AN10" s="17">
        <v>0</v>
      </c>
      <c r="AO10" s="17">
        <v>98</v>
      </c>
      <c r="AP10" s="18">
        <f>+'Per Cápita'!$E$4</f>
        <v>83816</v>
      </c>
      <c r="AQ10" s="18">
        <f>+'Per Cápita'!$E$5</f>
        <v>74019</v>
      </c>
      <c r="AR10" s="18">
        <f>+'Per Cápita'!$E$6</f>
        <v>111028</v>
      </c>
      <c r="AS10" s="18">
        <f>+'Per Cápita'!$E$7</f>
        <v>136064</v>
      </c>
      <c r="AT10" s="18">
        <f>+'Per Cápita'!$F$4</f>
        <v>103408</v>
      </c>
      <c r="AU10" s="18">
        <f>+'Per Cápita'!$F$5</f>
        <v>90347</v>
      </c>
      <c r="AV10" s="18">
        <f>+'Per Cápita'!$F$6</f>
        <v>138242</v>
      </c>
      <c r="AW10" s="18">
        <f>+'Per Cápita'!$F$7</f>
        <v>166544</v>
      </c>
      <c r="AX10" s="18">
        <f>+AP10*($T10+$R10)*$O10</f>
        <v>5396976.500798502</v>
      </c>
      <c r="AY10" s="18">
        <f>+AQ10*($V10+$X10)*$O10</f>
        <v>54118752.779374138</v>
      </c>
      <c r="AZ10" s="18">
        <f>+AR10*$Z10*$O10</f>
        <v>6342012.7809121981</v>
      </c>
      <c r="BA10" s="18">
        <f>+AS10*$AB10*$O10</f>
        <v>13848451.569654774</v>
      </c>
      <c r="BB10" s="18">
        <f>+AT10*(S10+Q10)*$O10</f>
        <v>0</v>
      </c>
      <c r="BC10" s="18">
        <f>+AU10*(U10+W10)*$O10</f>
        <v>0</v>
      </c>
      <c r="BD10" s="18">
        <f>+AV10*Y10*$O10</f>
        <v>0</v>
      </c>
      <c r="BE10" s="18">
        <f>+AW10*AA10*$O10</f>
        <v>0</v>
      </c>
      <c r="BF10" s="18">
        <f>+AP10*($AG10+$AE10)*$BF$1*$O10</f>
        <v>0</v>
      </c>
      <c r="BG10" s="18">
        <f>+AQ10*($AK10+$AI10)*$BF$1*$O10</f>
        <v>0</v>
      </c>
      <c r="BH10" s="18">
        <f>+AR10*$AM10*$BF$1*$O10</f>
        <v>1268402.5561824397</v>
      </c>
      <c r="BI10" s="18">
        <f>+AS10*$AO10*$BF$1*$O10</f>
        <v>2769690.3139309552</v>
      </c>
      <c r="BJ10" s="18">
        <f>+$BF$1*AT10*(AF10+AD10)*$O10</f>
        <v>0</v>
      </c>
      <c r="BK10" s="18">
        <f>+$BF$1*AU10*(AH10+AJ10)*$O10</f>
        <v>0</v>
      </c>
      <c r="BL10" s="18">
        <f>+AV10*AL10*$BF$1*$O10</f>
        <v>0</v>
      </c>
      <c r="BM10" s="18">
        <f>+$BF$1*AW10*AN10*$O10</f>
        <v>0</v>
      </c>
      <c r="BN10" s="18">
        <f>SUM(AX10:BE10)</f>
        <v>79706193.630739614</v>
      </c>
      <c r="BO10" s="18">
        <f>SUM(BF10:BM10)</f>
        <v>4038092.8701133952</v>
      </c>
      <c r="BP10" s="36">
        <f>ROUND((BO10+BN10),0)</f>
        <v>83744287</v>
      </c>
      <c r="BQ10" s="33" t="s">
        <v>11411</v>
      </c>
    </row>
    <row r="11" spans="1:69" s="33" customFormat="1" x14ac:dyDescent="0.25">
      <c r="A11" s="34" t="s">
        <v>7159</v>
      </c>
      <c r="B11" s="33" t="s">
        <v>5756</v>
      </c>
      <c r="C11" s="34">
        <v>3759</v>
      </c>
      <c r="D11" s="33" t="s">
        <v>7159</v>
      </c>
      <c r="E11" s="33" t="s">
        <v>5790</v>
      </c>
      <c r="F11" s="33" t="s">
        <v>5</v>
      </c>
      <c r="G11" s="34">
        <v>9790</v>
      </c>
      <c r="H11" s="34">
        <v>105001000256</v>
      </c>
      <c r="I11" s="33" t="s">
        <v>7231</v>
      </c>
      <c r="J11" s="33">
        <v>1</v>
      </c>
      <c r="K11" s="22">
        <v>5.2303986649721734</v>
      </c>
      <c r="L11" s="16"/>
      <c r="M11" s="16">
        <f>+K11/$M$1</f>
        <v>0.36639705824115754</v>
      </c>
      <c r="N11" s="16">
        <f>+(M11-$N$2)/($N$1-$N$2)</f>
        <v>3.8560753047093596E-2</v>
      </c>
      <c r="O11" s="35">
        <f>1+N11</f>
        <v>1.0385607530470935</v>
      </c>
      <c r="P11" s="17">
        <f>SUM(Q11:AB11)</f>
        <v>1919</v>
      </c>
      <c r="Q11" s="17">
        <v>0</v>
      </c>
      <c r="R11" s="17">
        <v>0</v>
      </c>
      <c r="S11" s="17">
        <v>0</v>
      </c>
      <c r="T11" s="17">
        <v>131</v>
      </c>
      <c r="U11" s="17">
        <v>0</v>
      </c>
      <c r="V11" s="17">
        <v>869</v>
      </c>
      <c r="W11" s="17">
        <v>0</v>
      </c>
      <c r="X11" s="17">
        <v>669</v>
      </c>
      <c r="Y11" s="17">
        <v>0</v>
      </c>
      <c r="Z11" s="17">
        <v>142</v>
      </c>
      <c r="AA11" s="17">
        <v>0</v>
      </c>
      <c r="AB11" s="17">
        <v>108</v>
      </c>
      <c r="AC11" s="17">
        <f>SUM(AF11:AO11)</f>
        <v>333</v>
      </c>
      <c r="AD11" s="17">
        <v>0</v>
      </c>
      <c r="AE11" s="17">
        <v>0</v>
      </c>
      <c r="AF11" s="17">
        <v>0</v>
      </c>
      <c r="AG11" s="17">
        <v>52</v>
      </c>
      <c r="AH11" s="17">
        <v>0</v>
      </c>
      <c r="AI11" s="17">
        <v>177</v>
      </c>
      <c r="AJ11" s="17">
        <v>0</v>
      </c>
      <c r="AK11" s="17">
        <v>0</v>
      </c>
      <c r="AL11" s="17">
        <v>0</v>
      </c>
      <c r="AM11" s="17">
        <v>0</v>
      </c>
      <c r="AN11" s="17">
        <v>0</v>
      </c>
      <c r="AO11" s="17">
        <v>104</v>
      </c>
      <c r="AP11" s="18">
        <f>+'Per Cápita'!$E$4</f>
        <v>83816</v>
      </c>
      <c r="AQ11" s="18">
        <f>+'Per Cápita'!$E$5</f>
        <v>74019</v>
      </c>
      <c r="AR11" s="18">
        <f>+'Per Cápita'!$E$6</f>
        <v>111028</v>
      </c>
      <c r="AS11" s="18">
        <f>+'Per Cápita'!$E$7</f>
        <v>136064</v>
      </c>
      <c r="AT11" s="18">
        <f>+'Per Cápita'!$F$4</f>
        <v>103408</v>
      </c>
      <c r="AU11" s="18">
        <f>+'Per Cápita'!$F$5</f>
        <v>90347</v>
      </c>
      <c r="AV11" s="18">
        <f>+'Per Cápita'!$F$6</f>
        <v>138242</v>
      </c>
      <c r="AW11" s="18">
        <f>+'Per Cápita'!$F$7</f>
        <v>166544</v>
      </c>
      <c r="AX11" s="18">
        <f>+AP11*($T11+$R11)*$O11</f>
        <v>11403289.058138769</v>
      </c>
      <c r="AY11" s="18">
        <f>+AQ11*($V11+$X11)*$O11</f>
        <v>118231025.24812135</v>
      </c>
      <c r="AZ11" s="18">
        <f>+AR11*$Z11*$O11</f>
        <v>16373923.907082403</v>
      </c>
      <c r="BA11" s="18">
        <f>+AS11*$AB11*$O11</f>
        <v>15261558.87268077</v>
      </c>
      <c r="BB11" s="18">
        <f>+AT11*(S11+Q11)*$O11</f>
        <v>0</v>
      </c>
      <c r="BC11" s="18">
        <f>+AU11*(U11+W11)*$O11</f>
        <v>0</v>
      </c>
      <c r="BD11" s="18">
        <f>+AV11*Y11*$O11</f>
        <v>0</v>
      </c>
      <c r="BE11" s="18">
        <f>+AW11*AA11*$O11</f>
        <v>0</v>
      </c>
      <c r="BF11" s="18">
        <f>+AP11*($AG11+$AE11)*$BF$1*$O11</f>
        <v>905299.28400491003</v>
      </c>
      <c r="BG11" s="18">
        <f>+AQ11*($AK11+$AI11)*$BF$1*$O11</f>
        <v>2721312.2846446657</v>
      </c>
      <c r="BH11" s="18">
        <f>+AR11*$AM11*$BF$1*$O11</f>
        <v>0</v>
      </c>
      <c r="BI11" s="18">
        <f>+AS11*$AO11*$BF$1*$O11</f>
        <v>2939263.1902940744</v>
      </c>
      <c r="BJ11" s="18">
        <f>+$BF$1*AT11*(AF11+AD11)*$O11</f>
        <v>0</v>
      </c>
      <c r="BK11" s="18">
        <f>+$BF$1*AU11*(AH11+AJ11)*$O11</f>
        <v>0</v>
      </c>
      <c r="BL11" s="18">
        <f>+AV11*AL11*$BF$1*$O11</f>
        <v>0</v>
      </c>
      <c r="BM11" s="18">
        <f>+$BF$1*AW11*AN11*$O11</f>
        <v>0</v>
      </c>
      <c r="BN11" s="18">
        <f>SUM(AX11:BE11)</f>
        <v>161269797.0860233</v>
      </c>
      <c r="BO11" s="18">
        <f>SUM(BF11:BM11)</f>
        <v>6565874.7589436499</v>
      </c>
      <c r="BP11" s="36">
        <f>ROUND((BO11+BN11),0)</f>
        <v>167835672</v>
      </c>
      <c r="BQ11" s="33" t="s">
        <v>11411</v>
      </c>
    </row>
    <row r="12" spans="1:69" s="33" customFormat="1" x14ac:dyDescent="0.25">
      <c r="A12" s="34" t="s">
        <v>7159</v>
      </c>
      <c r="B12" s="33" t="s">
        <v>5756</v>
      </c>
      <c r="C12" s="34">
        <v>3759</v>
      </c>
      <c r="D12" s="33" t="s">
        <v>7159</v>
      </c>
      <c r="E12" s="33" t="s">
        <v>5790</v>
      </c>
      <c r="F12" s="33" t="s">
        <v>5</v>
      </c>
      <c r="G12" s="34">
        <v>9574</v>
      </c>
      <c r="H12" s="34">
        <v>105001000353</v>
      </c>
      <c r="I12" s="33" t="s">
        <v>7232</v>
      </c>
      <c r="J12" s="33">
        <v>1</v>
      </c>
      <c r="K12" s="22">
        <v>5.2303986649721734</v>
      </c>
      <c r="L12" s="16"/>
      <c r="M12" s="16">
        <f>+K12/$M$1</f>
        <v>0.36639705824115754</v>
      </c>
      <c r="N12" s="16">
        <f>+(M12-$N$2)/($N$1-$N$2)</f>
        <v>3.8560753047093596E-2</v>
      </c>
      <c r="O12" s="35">
        <f>1+N12</f>
        <v>1.0385607530470935</v>
      </c>
      <c r="P12" s="17">
        <f>SUM(Q12:AB12)</f>
        <v>1324</v>
      </c>
      <c r="Q12" s="17">
        <v>0</v>
      </c>
      <c r="R12" s="17">
        <v>0</v>
      </c>
      <c r="S12" s="17">
        <v>0</v>
      </c>
      <c r="T12" s="17">
        <v>60</v>
      </c>
      <c r="U12" s="17">
        <v>0</v>
      </c>
      <c r="V12" s="17">
        <v>704</v>
      </c>
      <c r="W12" s="17">
        <v>0</v>
      </c>
      <c r="X12" s="17">
        <v>435</v>
      </c>
      <c r="Y12" s="17">
        <v>0</v>
      </c>
      <c r="Z12" s="17">
        <v>80</v>
      </c>
      <c r="AA12" s="17">
        <v>0</v>
      </c>
      <c r="AB12" s="17">
        <v>45</v>
      </c>
      <c r="AC12" s="17">
        <f>SUM(AF12:AO12)</f>
        <v>65</v>
      </c>
      <c r="AD12" s="17">
        <v>0</v>
      </c>
      <c r="AE12" s="17">
        <v>0</v>
      </c>
      <c r="AF12" s="17">
        <v>0</v>
      </c>
      <c r="AG12" s="17">
        <v>0</v>
      </c>
      <c r="AH12" s="17">
        <v>0</v>
      </c>
      <c r="AI12" s="17">
        <v>0</v>
      </c>
      <c r="AJ12" s="17">
        <v>0</v>
      </c>
      <c r="AK12" s="17">
        <v>0</v>
      </c>
      <c r="AL12" s="17">
        <v>0</v>
      </c>
      <c r="AM12" s="17">
        <v>23</v>
      </c>
      <c r="AN12" s="17">
        <v>0</v>
      </c>
      <c r="AO12" s="17">
        <v>42</v>
      </c>
      <c r="AP12" s="18">
        <f>+'Per Cápita'!$E$4</f>
        <v>83816</v>
      </c>
      <c r="AQ12" s="18">
        <f>+'Per Cápita'!$E$5</f>
        <v>74019</v>
      </c>
      <c r="AR12" s="18">
        <f>+'Per Cápita'!$E$6</f>
        <v>111028</v>
      </c>
      <c r="AS12" s="18">
        <f>+'Per Cápita'!$E$7</f>
        <v>136064</v>
      </c>
      <c r="AT12" s="18">
        <f>+'Per Cápita'!$F$4</f>
        <v>103408</v>
      </c>
      <c r="AU12" s="18">
        <f>+'Per Cápita'!$F$5</f>
        <v>90347</v>
      </c>
      <c r="AV12" s="18">
        <f>+'Per Cápita'!$F$6</f>
        <v>138242</v>
      </c>
      <c r="AW12" s="18">
        <f>+'Per Cápita'!$F$7</f>
        <v>166544</v>
      </c>
      <c r="AX12" s="18">
        <f>+AP12*($T12+$R12)*$O12</f>
        <v>5222880.4846437117</v>
      </c>
      <c r="AY12" s="18">
        <f>+AQ12*($V12+$X12)*$O12</f>
        <v>87558607.124584019</v>
      </c>
      <c r="AZ12" s="18">
        <f>+AR12*$Z12*$O12</f>
        <v>9224745.8631450161</v>
      </c>
      <c r="BA12" s="18">
        <f>+AS12*$AB12*$O12</f>
        <v>6358982.8636169881</v>
      </c>
      <c r="BB12" s="18">
        <f>+AT12*(S12+Q12)*$O12</f>
        <v>0</v>
      </c>
      <c r="BC12" s="18">
        <f>+AU12*(U12+W12)*$O12</f>
        <v>0</v>
      </c>
      <c r="BD12" s="18">
        <f>+AV12*Y12*$O12</f>
        <v>0</v>
      </c>
      <c r="BE12" s="18">
        <f>+AW12*AA12*$O12</f>
        <v>0</v>
      </c>
      <c r="BF12" s="18">
        <f>+AP12*($AG12+$AE12)*$BF$1*$O12</f>
        <v>0</v>
      </c>
      <c r="BG12" s="18">
        <f>+AQ12*($AK12+$AI12)*$BF$1*$O12</f>
        <v>0</v>
      </c>
      <c r="BH12" s="18">
        <f>+AR12*$AM12*$BF$1*$O12</f>
        <v>530422.88713083847</v>
      </c>
      <c r="BI12" s="18">
        <f>+AS12*$AO12*$BF$1*$O12</f>
        <v>1187010.1345418377</v>
      </c>
      <c r="BJ12" s="18">
        <f>+$BF$1*AT12*(AF12+AD12)*$O12</f>
        <v>0</v>
      </c>
      <c r="BK12" s="18">
        <f>+$BF$1*AU12*(AH12+AJ12)*$O12</f>
        <v>0</v>
      </c>
      <c r="BL12" s="18">
        <f>+AV12*AL12*$BF$1*$O12</f>
        <v>0</v>
      </c>
      <c r="BM12" s="18">
        <f>+$BF$1*AW12*AN12*$O12</f>
        <v>0</v>
      </c>
      <c r="BN12" s="18">
        <f>SUM(AX12:BE12)</f>
        <v>108365216.33598973</v>
      </c>
      <c r="BO12" s="18">
        <f>SUM(BF12:BM12)</f>
        <v>1717433.0216726763</v>
      </c>
      <c r="BP12" s="36">
        <f>ROUND((BO12+BN12),0)</f>
        <v>110082649</v>
      </c>
      <c r="BQ12" s="33" t="s">
        <v>11411</v>
      </c>
    </row>
    <row r="13" spans="1:69" s="33" customFormat="1" x14ac:dyDescent="0.25">
      <c r="A13" s="34" t="s">
        <v>7159</v>
      </c>
      <c r="B13" s="33" t="s">
        <v>5756</v>
      </c>
      <c r="C13" s="34">
        <v>3759</v>
      </c>
      <c r="D13" s="33" t="s">
        <v>7159</v>
      </c>
      <c r="E13" s="33" t="s">
        <v>5790</v>
      </c>
      <c r="F13" s="33" t="s">
        <v>5</v>
      </c>
      <c r="G13" s="34">
        <v>9796</v>
      </c>
      <c r="H13" s="34">
        <v>105001000396</v>
      </c>
      <c r="I13" s="33" t="s">
        <v>4260</v>
      </c>
      <c r="J13" s="33">
        <v>1</v>
      </c>
      <c r="K13" s="22">
        <v>5.2303986649721734</v>
      </c>
      <c r="L13" s="16"/>
      <c r="M13" s="16">
        <f>+K13/$M$1</f>
        <v>0.36639705824115754</v>
      </c>
      <c r="N13" s="16">
        <f>+(M13-$N$2)/($N$1-$N$2)</f>
        <v>3.8560753047093596E-2</v>
      </c>
      <c r="O13" s="35">
        <f>1+N13</f>
        <v>1.0385607530470935</v>
      </c>
      <c r="P13" s="17">
        <f>SUM(Q13:AB13)</f>
        <v>1063</v>
      </c>
      <c r="Q13" s="17">
        <v>0</v>
      </c>
      <c r="R13" s="17">
        <v>0</v>
      </c>
      <c r="S13" s="17">
        <v>0</v>
      </c>
      <c r="T13" s="17">
        <v>88</v>
      </c>
      <c r="U13" s="17">
        <v>0</v>
      </c>
      <c r="V13" s="17">
        <v>514</v>
      </c>
      <c r="W13" s="17">
        <v>0</v>
      </c>
      <c r="X13" s="17">
        <v>339</v>
      </c>
      <c r="Y13" s="17">
        <v>0</v>
      </c>
      <c r="Z13" s="17">
        <v>1</v>
      </c>
      <c r="AA13" s="17">
        <v>0</v>
      </c>
      <c r="AB13" s="17">
        <v>121</v>
      </c>
      <c r="AC13" s="17">
        <f>SUM(AF13:AO13)</f>
        <v>1014</v>
      </c>
      <c r="AD13" s="17">
        <v>0</v>
      </c>
      <c r="AE13" s="17">
        <v>0</v>
      </c>
      <c r="AF13" s="17">
        <v>0</v>
      </c>
      <c r="AG13" s="17">
        <v>88</v>
      </c>
      <c r="AH13" s="17">
        <v>0</v>
      </c>
      <c r="AI13" s="17">
        <v>465</v>
      </c>
      <c r="AJ13" s="17">
        <v>0</v>
      </c>
      <c r="AK13" s="17">
        <v>339</v>
      </c>
      <c r="AL13" s="17">
        <v>0</v>
      </c>
      <c r="AM13" s="17">
        <v>1</v>
      </c>
      <c r="AN13" s="17">
        <v>0</v>
      </c>
      <c r="AO13" s="17">
        <v>121</v>
      </c>
      <c r="AP13" s="18">
        <f>+'Per Cápita'!$E$4</f>
        <v>83816</v>
      </c>
      <c r="AQ13" s="18">
        <f>+'Per Cápita'!$E$5</f>
        <v>74019</v>
      </c>
      <c r="AR13" s="18">
        <f>+'Per Cápita'!$E$6</f>
        <v>111028</v>
      </c>
      <c r="AS13" s="18">
        <f>+'Per Cápita'!$E$7</f>
        <v>136064</v>
      </c>
      <c r="AT13" s="18">
        <f>+'Per Cápita'!$F$4</f>
        <v>103408</v>
      </c>
      <c r="AU13" s="18">
        <f>+'Per Cápita'!$F$5</f>
        <v>90347</v>
      </c>
      <c r="AV13" s="18">
        <f>+'Per Cápita'!$F$6</f>
        <v>138242</v>
      </c>
      <c r="AW13" s="18">
        <f>+'Per Cápita'!$F$7</f>
        <v>166544</v>
      </c>
      <c r="AX13" s="18">
        <f>+AP13*($T13+$R13)*$O13</f>
        <v>7660224.7108107768</v>
      </c>
      <c r="AY13" s="18">
        <f>+AQ13*($V13+$X13)*$O13</f>
        <v>65572863.807963267</v>
      </c>
      <c r="AZ13" s="18">
        <f>+AR13*$Z13*$O13</f>
        <v>115309.3232893127</v>
      </c>
      <c r="BA13" s="18">
        <f>+AS13*$AB13*$O13</f>
        <v>17098598.366614569</v>
      </c>
      <c r="BB13" s="18">
        <f>+AT13*(S13+Q13)*$O13</f>
        <v>0</v>
      </c>
      <c r="BC13" s="18">
        <f>+AU13*(U13+W13)*$O13</f>
        <v>0</v>
      </c>
      <c r="BD13" s="18">
        <f>+AV13*Y13*$O13</f>
        <v>0</v>
      </c>
      <c r="BE13" s="18">
        <f>+AW13*AA13*$O13</f>
        <v>0</v>
      </c>
      <c r="BF13" s="18">
        <f>+AP13*($AG13+$AE13)*$BF$1*$O13</f>
        <v>1532044.9421621554</v>
      </c>
      <c r="BG13" s="18">
        <f>+AQ13*($AK13+$AI13)*$BF$1*$O13</f>
        <v>12361215.123470686</v>
      </c>
      <c r="BH13" s="18">
        <f>+AR13*$AM13*$BF$1*$O13</f>
        <v>23061.864657862541</v>
      </c>
      <c r="BI13" s="18">
        <f>+AS13*$AO13*$BF$1*$O13</f>
        <v>3419719.6733229137</v>
      </c>
      <c r="BJ13" s="18">
        <f>+$BF$1*AT13*(AF13+AD13)*$O13</f>
        <v>0</v>
      </c>
      <c r="BK13" s="18">
        <f>+$BF$1*AU13*(AH13+AJ13)*$O13</f>
        <v>0</v>
      </c>
      <c r="BL13" s="18">
        <f>+AV13*AL13*$BF$1*$O13</f>
        <v>0</v>
      </c>
      <c r="BM13" s="18">
        <f>+$BF$1*AW13*AN13*$O13</f>
        <v>0</v>
      </c>
      <c r="BN13" s="18">
        <f>SUM(AX13:BE13)</f>
        <v>90446996.208677933</v>
      </c>
      <c r="BO13" s="18">
        <f>SUM(BF13:BM13)</f>
        <v>17336041.603613619</v>
      </c>
      <c r="BP13" s="36">
        <f>ROUND((BO13+BN13),0)</f>
        <v>107783038</v>
      </c>
      <c r="BQ13" s="33" t="s">
        <v>11411</v>
      </c>
    </row>
    <row r="14" spans="1:69" s="33" customFormat="1" x14ac:dyDescent="0.25">
      <c r="A14" s="34" t="s">
        <v>7159</v>
      </c>
      <c r="B14" s="33" t="s">
        <v>5756</v>
      </c>
      <c r="C14" s="34">
        <v>3759</v>
      </c>
      <c r="D14" s="33" t="s">
        <v>7159</v>
      </c>
      <c r="E14" s="33" t="s">
        <v>5790</v>
      </c>
      <c r="F14" s="33" t="s">
        <v>5</v>
      </c>
      <c r="G14" s="34">
        <v>9805</v>
      </c>
      <c r="H14" s="34">
        <v>105001000418</v>
      </c>
      <c r="I14" s="33" t="s">
        <v>894</v>
      </c>
      <c r="J14" s="33">
        <v>1</v>
      </c>
      <c r="K14" s="22">
        <v>5.2303986649721734</v>
      </c>
      <c r="L14" s="16"/>
      <c r="M14" s="16">
        <f>+K14/$M$1</f>
        <v>0.36639705824115754</v>
      </c>
      <c r="N14" s="16">
        <f>+(M14-$N$2)/($N$1-$N$2)</f>
        <v>3.8560753047093596E-2</v>
      </c>
      <c r="O14" s="35">
        <f>1+N14</f>
        <v>1.0385607530470935</v>
      </c>
      <c r="P14" s="17">
        <f>SUM(Q14:AB14)</f>
        <v>1822</v>
      </c>
      <c r="Q14" s="17">
        <v>0</v>
      </c>
      <c r="R14" s="17">
        <v>0</v>
      </c>
      <c r="S14" s="17">
        <v>0</v>
      </c>
      <c r="T14" s="17">
        <v>117</v>
      </c>
      <c r="U14" s="17">
        <v>0</v>
      </c>
      <c r="V14" s="17">
        <v>759</v>
      </c>
      <c r="W14" s="17">
        <v>0</v>
      </c>
      <c r="X14" s="17">
        <v>670</v>
      </c>
      <c r="Y14" s="17">
        <v>0</v>
      </c>
      <c r="Z14" s="17">
        <v>3</v>
      </c>
      <c r="AA14" s="17">
        <v>0</v>
      </c>
      <c r="AB14" s="17">
        <v>273</v>
      </c>
      <c r="AC14" s="17">
        <f>SUM(AF14:AO14)</f>
        <v>276</v>
      </c>
      <c r="AD14" s="17">
        <v>0</v>
      </c>
      <c r="AE14" s="17">
        <v>0</v>
      </c>
      <c r="AF14" s="17">
        <v>0</v>
      </c>
      <c r="AG14" s="17">
        <v>0</v>
      </c>
      <c r="AH14" s="17">
        <v>0</v>
      </c>
      <c r="AI14" s="17">
        <v>0</v>
      </c>
      <c r="AJ14" s="17">
        <v>0</v>
      </c>
      <c r="AK14" s="17">
        <v>0</v>
      </c>
      <c r="AL14" s="17">
        <v>0</v>
      </c>
      <c r="AM14" s="17">
        <v>3</v>
      </c>
      <c r="AN14" s="17">
        <v>0</v>
      </c>
      <c r="AO14" s="17">
        <v>273</v>
      </c>
      <c r="AP14" s="18">
        <f>+'Per Cápita'!$E$4</f>
        <v>83816</v>
      </c>
      <c r="AQ14" s="18">
        <f>+'Per Cápita'!$E$5</f>
        <v>74019</v>
      </c>
      <c r="AR14" s="18">
        <f>+'Per Cápita'!$E$6</f>
        <v>111028</v>
      </c>
      <c r="AS14" s="18">
        <f>+'Per Cápita'!$E$7</f>
        <v>136064</v>
      </c>
      <c r="AT14" s="18">
        <f>+'Per Cápita'!$F$4</f>
        <v>103408</v>
      </c>
      <c r="AU14" s="18">
        <f>+'Per Cápita'!$F$5</f>
        <v>90347</v>
      </c>
      <c r="AV14" s="18">
        <f>+'Per Cápita'!$F$6</f>
        <v>138242</v>
      </c>
      <c r="AW14" s="18">
        <f>+'Per Cápita'!$F$7</f>
        <v>166544</v>
      </c>
      <c r="AX14" s="18">
        <f>+AP14*($T14+$R14)*$O14</f>
        <v>10184616.945055237</v>
      </c>
      <c r="AY14" s="18">
        <f>+AQ14*($V14+$X14)*$O14</f>
        <v>109851843.35472393</v>
      </c>
      <c r="AZ14" s="18">
        <f>+AR14*$Z14*$O14</f>
        <v>345927.96986793808</v>
      </c>
      <c r="BA14" s="18">
        <f>+AS14*$AB14*$O14</f>
        <v>38577829.372609727</v>
      </c>
      <c r="BB14" s="18">
        <f>+AT14*(S14+Q14)*$O14</f>
        <v>0</v>
      </c>
      <c r="BC14" s="18">
        <f>+AU14*(U14+W14)*$O14</f>
        <v>0</v>
      </c>
      <c r="BD14" s="18">
        <f>+AV14*Y14*$O14</f>
        <v>0</v>
      </c>
      <c r="BE14" s="18">
        <f>+AW14*AA14*$O14</f>
        <v>0</v>
      </c>
      <c r="BF14" s="18">
        <f>+AP14*($AG14+$AE14)*$BF$1*$O14</f>
        <v>0</v>
      </c>
      <c r="BG14" s="18">
        <f>+AQ14*($AK14+$AI14)*$BF$1*$O14</f>
        <v>0</v>
      </c>
      <c r="BH14" s="18">
        <f>+AR14*$AM14*$BF$1*$O14</f>
        <v>69185.593973587616</v>
      </c>
      <c r="BI14" s="18">
        <f>+AS14*$AO14*$BF$1*$O14</f>
        <v>7715565.8745219456</v>
      </c>
      <c r="BJ14" s="18">
        <f>+$BF$1*AT14*(AF14+AD14)*$O14</f>
        <v>0</v>
      </c>
      <c r="BK14" s="18">
        <f>+$BF$1*AU14*(AH14+AJ14)*$O14</f>
        <v>0</v>
      </c>
      <c r="BL14" s="18">
        <f>+AV14*AL14*$BF$1*$O14</f>
        <v>0</v>
      </c>
      <c r="BM14" s="18">
        <f>+$BF$1*AW14*AN14*$O14</f>
        <v>0</v>
      </c>
      <c r="BN14" s="18">
        <f>SUM(AX14:BE14)</f>
        <v>158960217.64225683</v>
      </c>
      <c r="BO14" s="18">
        <f>SUM(BF14:BM14)</f>
        <v>7784751.4684955329</v>
      </c>
      <c r="BP14" s="36">
        <f>ROUND((BO14+BN14),0)</f>
        <v>166744969</v>
      </c>
      <c r="BQ14" s="33" t="s">
        <v>11411</v>
      </c>
    </row>
    <row r="15" spans="1:69" s="33" customFormat="1" x14ac:dyDescent="0.25">
      <c r="A15" s="34" t="s">
        <v>7159</v>
      </c>
      <c r="B15" s="33" t="s">
        <v>5756</v>
      </c>
      <c r="C15" s="34">
        <v>3759</v>
      </c>
      <c r="D15" s="33" t="s">
        <v>7159</v>
      </c>
      <c r="E15" s="33" t="s">
        <v>5790</v>
      </c>
      <c r="F15" s="33" t="s">
        <v>5</v>
      </c>
      <c r="G15" s="34">
        <v>9776</v>
      </c>
      <c r="H15" s="34">
        <v>105001000485</v>
      </c>
      <c r="I15" s="33" t="s">
        <v>7233</v>
      </c>
      <c r="J15" s="33">
        <v>1</v>
      </c>
      <c r="K15" s="22">
        <v>5.2303986649721734</v>
      </c>
      <c r="L15" s="16"/>
      <c r="M15" s="16">
        <f>+K15/$M$1</f>
        <v>0.36639705824115754</v>
      </c>
      <c r="N15" s="16">
        <f>+(M15-$N$2)/($N$1-$N$2)</f>
        <v>3.8560753047093596E-2</v>
      </c>
      <c r="O15" s="35">
        <f>1+N15</f>
        <v>1.0385607530470935</v>
      </c>
      <c r="P15" s="17">
        <f>SUM(Q15:AB15)</f>
        <v>1209</v>
      </c>
      <c r="Q15" s="17">
        <v>0</v>
      </c>
      <c r="R15" s="17">
        <v>0</v>
      </c>
      <c r="S15" s="17">
        <v>0</v>
      </c>
      <c r="T15" s="17">
        <v>83</v>
      </c>
      <c r="U15" s="17">
        <v>0</v>
      </c>
      <c r="V15" s="17">
        <v>460</v>
      </c>
      <c r="W15" s="17">
        <v>0</v>
      </c>
      <c r="X15" s="17">
        <v>468</v>
      </c>
      <c r="Y15" s="17">
        <v>0</v>
      </c>
      <c r="Z15" s="17">
        <v>97</v>
      </c>
      <c r="AA15" s="17">
        <v>0</v>
      </c>
      <c r="AB15" s="17">
        <v>101</v>
      </c>
      <c r="AC15" s="17">
        <f>SUM(AF15:AO15)</f>
        <v>115</v>
      </c>
      <c r="AD15" s="17">
        <v>0</v>
      </c>
      <c r="AE15" s="17">
        <v>0</v>
      </c>
      <c r="AF15" s="17">
        <v>0</v>
      </c>
      <c r="AG15" s="17">
        <v>0</v>
      </c>
      <c r="AH15" s="17">
        <v>0</v>
      </c>
      <c r="AI15" s="17">
        <v>0</v>
      </c>
      <c r="AJ15" s="17">
        <v>0</v>
      </c>
      <c r="AK15" s="17">
        <v>0</v>
      </c>
      <c r="AL15" s="17">
        <v>0</v>
      </c>
      <c r="AM15" s="17">
        <v>16</v>
      </c>
      <c r="AN15" s="17">
        <v>0</v>
      </c>
      <c r="AO15" s="17">
        <v>99</v>
      </c>
      <c r="AP15" s="18">
        <f>+'Per Cápita'!$E$4</f>
        <v>83816</v>
      </c>
      <c r="AQ15" s="18">
        <f>+'Per Cápita'!$E$5</f>
        <v>74019</v>
      </c>
      <c r="AR15" s="18">
        <f>+'Per Cápita'!$E$6</f>
        <v>111028</v>
      </c>
      <c r="AS15" s="18">
        <f>+'Per Cápita'!$E$7</f>
        <v>136064</v>
      </c>
      <c r="AT15" s="18">
        <f>+'Per Cápita'!$F$4</f>
        <v>103408</v>
      </c>
      <c r="AU15" s="18">
        <f>+'Per Cápita'!$F$5</f>
        <v>90347</v>
      </c>
      <c r="AV15" s="18">
        <f>+'Per Cápita'!$F$6</f>
        <v>138242</v>
      </c>
      <c r="AW15" s="18">
        <f>+'Per Cápita'!$F$7</f>
        <v>166544</v>
      </c>
      <c r="AX15" s="18">
        <f>+AP15*($T15+$R15)*$O15</f>
        <v>7224984.6704238011</v>
      </c>
      <c r="AY15" s="18">
        <f>+AQ15*($V15+$X15)*$O15</f>
        <v>71338355.936447725</v>
      </c>
      <c r="AZ15" s="18">
        <f>+AR15*$Z15*$O15</f>
        <v>11185004.359063331</v>
      </c>
      <c r="BA15" s="18">
        <f>+AS15*$AB15*$O15</f>
        <v>14272383.760562573</v>
      </c>
      <c r="BB15" s="18">
        <f>+AT15*(S15+Q15)*$O15</f>
        <v>0</v>
      </c>
      <c r="BC15" s="18">
        <f>+AU15*(U15+W15)*$O15</f>
        <v>0</v>
      </c>
      <c r="BD15" s="18">
        <f>+AV15*Y15*$O15</f>
        <v>0</v>
      </c>
      <c r="BE15" s="18">
        <f>+AW15*AA15*$O15</f>
        <v>0</v>
      </c>
      <c r="BF15" s="18">
        <f>+AP15*($AG15+$AE15)*$BF$1*$O15</f>
        <v>0</v>
      </c>
      <c r="BG15" s="18">
        <f>+AQ15*($AK15+$AI15)*$BF$1*$O15</f>
        <v>0</v>
      </c>
      <c r="BH15" s="18">
        <f>+AR15*$AM15*$BF$1*$O15</f>
        <v>368989.83452580066</v>
      </c>
      <c r="BI15" s="18">
        <f>+AS15*$AO15*$BF$1*$O15</f>
        <v>2797952.4599914746</v>
      </c>
      <c r="BJ15" s="18">
        <f>+$BF$1*AT15*(AF15+AD15)*$O15</f>
        <v>0</v>
      </c>
      <c r="BK15" s="18">
        <f>+$BF$1*AU15*(AH15+AJ15)*$O15</f>
        <v>0</v>
      </c>
      <c r="BL15" s="18">
        <f>+AV15*AL15*$BF$1*$O15</f>
        <v>0</v>
      </c>
      <c r="BM15" s="18">
        <f>+$BF$1*AW15*AN15*$O15</f>
        <v>0</v>
      </c>
      <c r="BN15" s="18">
        <f>SUM(AX15:BE15)</f>
        <v>104020728.72649743</v>
      </c>
      <c r="BO15" s="18">
        <f>SUM(BF15:BM15)</f>
        <v>3166942.2945172754</v>
      </c>
      <c r="BP15" s="36">
        <f>ROUND((BO15+BN15),0)</f>
        <v>107187671</v>
      </c>
      <c r="BQ15" s="33" t="s">
        <v>11411</v>
      </c>
    </row>
    <row r="16" spans="1:69" s="33" customFormat="1" x14ac:dyDescent="0.25">
      <c r="A16" s="34" t="s">
        <v>7159</v>
      </c>
      <c r="B16" s="33" t="s">
        <v>5756</v>
      </c>
      <c r="C16" s="34">
        <v>3759</v>
      </c>
      <c r="D16" s="33" t="s">
        <v>7159</v>
      </c>
      <c r="E16" s="33" t="s">
        <v>5790</v>
      </c>
      <c r="F16" s="33" t="s">
        <v>5</v>
      </c>
      <c r="G16" s="34">
        <v>9806</v>
      </c>
      <c r="H16" s="34">
        <v>105001000493</v>
      </c>
      <c r="I16" s="33" t="s">
        <v>7234</v>
      </c>
      <c r="J16" s="33">
        <v>1</v>
      </c>
      <c r="K16" s="22">
        <v>5.2303986649721734</v>
      </c>
      <c r="L16" s="16"/>
      <c r="M16" s="16">
        <f>+K16/$M$1</f>
        <v>0.36639705824115754</v>
      </c>
      <c r="N16" s="16">
        <f>+(M16-$N$2)/($N$1-$N$2)</f>
        <v>3.8560753047093596E-2</v>
      </c>
      <c r="O16" s="35">
        <f>1+N16</f>
        <v>1.0385607530470935</v>
      </c>
      <c r="P16" s="17">
        <f>SUM(Q16:AB16)</f>
        <v>1166</v>
      </c>
      <c r="Q16" s="17">
        <v>0</v>
      </c>
      <c r="R16" s="17">
        <v>0</v>
      </c>
      <c r="S16" s="17">
        <v>0</v>
      </c>
      <c r="T16" s="17">
        <v>58</v>
      </c>
      <c r="U16" s="17">
        <v>0</v>
      </c>
      <c r="V16" s="17">
        <v>504</v>
      </c>
      <c r="W16" s="17">
        <v>0</v>
      </c>
      <c r="X16" s="17">
        <v>414</v>
      </c>
      <c r="Y16" s="17">
        <v>0</v>
      </c>
      <c r="Z16" s="17">
        <v>84</v>
      </c>
      <c r="AA16" s="17">
        <v>0</v>
      </c>
      <c r="AB16" s="17">
        <v>106</v>
      </c>
      <c r="AC16" s="17">
        <f>SUM(AF16:AO16)</f>
        <v>190</v>
      </c>
      <c r="AD16" s="17">
        <v>0</v>
      </c>
      <c r="AE16" s="17">
        <v>0</v>
      </c>
      <c r="AF16" s="17">
        <v>0</v>
      </c>
      <c r="AG16" s="17">
        <v>0</v>
      </c>
      <c r="AH16" s="17">
        <v>0</v>
      </c>
      <c r="AI16" s="17">
        <v>0</v>
      </c>
      <c r="AJ16" s="17">
        <v>0</v>
      </c>
      <c r="AK16" s="17">
        <v>0</v>
      </c>
      <c r="AL16" s="17">
        <v>0</v>
      </c>
      <c r="AM16" s="17">
        <v>84</v>
      </c>
      <c r="AN16" s="17">
        <v>0</v>
      </c>
      <c r="AO16" s="17">
        <v>106</v>
      </c>
      <c r="AP16" s="18">
        <f>+'Per Cápita'!$E$4</f>
        <v>83816</v>
      </c>
      <c r="AQ16" s="18">
        <f>+'Per Cápita'!$E$5</f>
        <v>74019</v>
      </c>
      <c r="AR16" s="18">
        <f>+'Per Cápita'!$E$6</f>
        <v>111028</v>
      </c>
      <c r="AS16" s="18">
        <f>+'Per Cápita'!$E$7</f>
        <v>136064</v>
      </c>
      <c r="AT16" s="18">
        <f>+'Per Cápita'!$F$4</f>
        <v>103408</v>
      </c>
      <c r="AU16" s="18">
        <f>+'Per Cápita'!$F$5</f>
        <v>90347</v>
      </c>
      <c r="AV16" s="18">
        <f>+'Per Cápita'!$F$6</f>
        <v>138242</v>
      </c>
      <c r="AW16" s="18">
        <f>+'Per Cápita'!$F$7</f>
        <v>166544</v>
      </c>
      <c r="AX16" s="18">
        <f>+AP16*($T16+$R16)*$O16</f>
        <v>5048784.4684889205</v>
      </c>
      <c r="AY16" s="18">
        <f>+AQ16*($V16+$X16)*$O16</f>
        <v>70569623.652649805</v>
      </c>
      <c r="AZ16" s="18">
        <f>+AR16*$Z16*$O16</f>
        <v>9685983.1563022658</v>
      </c>
      <c r="BA16" s="18">
        <f>+AS16*$AB16*$O16</f>
        <v>14978937.412075572</v>
      </c>
      <c r="BB16" s="18">
        <f>+AT16*(S16+Q16)*$O16</f>
        <v>0</v>
      </c>
      <c r="BC16" s="18">
        <f>+AU16*(U16+W16)*$O16</f>
        <v>0</v>
      </c>
      <c r="BD16" s="18">
        <f>+AV16*Y16*$O16</f>
        <v>0</v>
      </c>
      <c r="BE16" s="18">
        <f>+AW16*AA16*$O16</f>
        <v>0</v>
      </c>
      <c r="BF16" s="18">
        <f>+AP16*($AG16+$AE16)*$BF$1*$O16</f>
        <v>0</v>
      </c>
      <c r="BG16" s="18">
        <f>+AQ16*($AK16+$AI16)*$BF$1*$O16</f>
        <v>0</v>
      </c>
      <c r="BH16" s="18">
        <f>+AR16*$AM16*$BF$1*$O16</f>
        <v>1937196.6312604535</v>
      </c>
      <c r="BI16" s="18">
        <f>+AS16*$AO16*$BF$1*$O16</f>
        <v>2995787.4824151145</v>
      </c>
      <c r="BJ16" s="18">
        <f>+$BF$1*AT16*(AF16+AD16)*$O16</f>
        <v>0</v>
      </c>
      <c r="BK16" s="18">
        <f>+$BF$1*AU16*(AH16+AJ16)*$O16</f>
        <v>0</v>
      </c>
      <c r="BL16" s="18">
        <f>+AV16*AL16*$BF$1*$O16</f>
        <v>0</v>
      </c>
      <c r="BM16" s="18">
        <f>+$BF$1*AW16*AN16*$O16</f>
        <v>0</v>
      </c>
      <c r="BN16" s="18">
        <f>SUM(AX16:BE16)</f>
        <v>100283328.68951657</v>
      </c>
      <c r="BO16" s="18">
        <f>SUM(BF16:BM16)</f>
        <v>4932984.1136755683</v>
      </c>
      <c r="BP16" s="36">
        <f>ROUND((BO16+BN16),0)</f>
        <v>105216313</v>
      </c>
      <c r="BQ16" s="33" t="s">
        <v>11411</v>
      </c>
    </row>
    <row r="17" spans="1:69" s="33" customFormat="1" x14ac:dyDescent="0.25">
      <c r="A17" s="34" t="s">
        <v>7159</v>
      </c>
      <c r="B17" s="33" t="s">
        <v>5756</v>
      </c>
      <c r="C17" s="34">
        <v>3759</v>
      </c>
      <c r="D17" s="33" t="s">
        <v>7159</v>
      </c>
      <c r="E17" s="33" t="s">
        <v>5790</v>
      </c>
      <c r="F17" s="33" t="s">
        <v>5</v>
      </c>
      <c r="G17" s="34">
        <v>9582</v>
      </c>
      <c r="H17" s="34">
        <v>105001000566</v>
      </c>
      <c r="I17" s="33" t="s">
        <v>7235</v>
      </c>
      <c r="J17" s="33">
        <v>1</v>
      </c>
      <c r="K17" s="22">
        <v>5.2303986649721734</v>
      </c>
      <c r="L17" s="16"/>
      <c r="M17" s="16">
        <f>+K17/$M$1</f>
        <v>0.36639705824115754</v>
      </c>
      <c r="N17" s="16">
        <f>+(M17-$N$2)/($N$1-$N$2)</f>
        <v>3.8560753047093596E-2</v>
      </c>
      <c r="O17" s="35">
        <f>1+N17</f>
        <v>1.0385607530470935</v>
      </c>
      <c r="P17" s="17">
        <f>SUM(Q17:AB17)</f>
        <v>1084</v>
      </c>
      <c r="Q17" s="17">
        <v>0</v>
      </c>
      <c r="R17" s="17">
        <v>0</v>
      </c>
      <c r="S17" s="17">
        <v>0</v>
      </c>
      <c r="T17" s="17">
        <v>117</v>
      </c>
      <c r="U17" s="17">
        <v>0</v>
      </c>
      <c r="V17" s="17">
        <v>640</v>
      </c>
      <c r="W17" s="17">
        <v>0</v>
      </c>
      <c r="X17" s="17">
        <v>243</v>
      </c>
      <c r="Y17" s="17">
        <v>0</v>
      </c>
      <c r="Z17" s="17">
        <v>27</v>
      </c>
      <c r="AA17" s="17">
        <v>0</v>
      </c>
      <c r="AB17" s="17">
        <v>57</v>
      </c>
      <c r="AC17" s="17">
        <f>SUM(AF17:AO17)</f>
        <v>0</v>
      </c>
      <c r="AD17" s="17">
        <v>0</v>
      </c>
      <c r="AE17" s="17">
        <v>0</v>
      </c>
      <c r="AF17" s="17">
        <v>0</v>
      </c>
      <c r="AG17" s="17">
        <v>0</v>
      </c>
      <c r="AH17" s="17">
        <v>0</v>
      </c>
      <c r="AI17" s="17">
        <v>0</v>
      </c>
      <c r="AJ17" s="17">
        <v>0</v>
      </c>
      <c r="AK17" s="17">
        <v>0</v>
      </c>
      <c r="AL17" s="17">
        <v>0</v>
      </c>
      <c r="AM17" s="17">
        <v>0</v>
      </c>
      <c r="AN17" s="17">
        <v>0</v>
      </c>
      <c r="AO17" s="17">
        <v>0</v>
      </c>
      <c r="AP17" s="18">
        <f>+'Per Cápita'!$E$4</f>
        <v>83816</v>
      </c>
      <c r="AQ17" s="18">
        <f>+'Per Cápita'!$E$5</f>
        <v>74019</v>
      </c>
      <c r="AR17" s="18">
        <f>+'Per Cápita'!$E$6</f>
        <v>111028</v>
      </c>
      <c r="AS17" s="18">
        <f>+'Per Cápita'!$E$7</f>
        <v>136064</v>
      </c>
      <c r="AT17" s="18">
        <f>+'Per Cápita'!$F$4</f>
        <v>103408</v>
      </c>
      <c r="AU17" s="18">
        <f>+'Per Cápita'!$F$5</f>
        <v>90347</v>
      </c>
      <c r="AV17" s="18">
        <f>+'Per Cápita'!$F$6</f>
        <v>138242</v>
      </c>
      <c r="AW17" s="18">
        <f>+'Per Cápita'!$F$7</f>
        <v>166544</v>
      </c>
      <c r="AX17" s="18">
        <f>+AP17*($T17+$R17)*$O17</f>
        <v>10184616.945055237</v>
      </c>
      <c r="AY17" s="18">
        <f>+AQ17*($V17+$X17)*$O17</f>
        <v>67879060.659357056</v>
      </c>
      <c r="AZ17" s="18">
        <f>+AR17*$Z17*$O17</f>
        <v>3113351.7288114429</v>
      </c>
      <c r="BA17" s="18">
        <f>+AS17*$AB17*$O17</f>
        <v>8054711.6272481848</v>
      </c>
      <c r="BB17" s="18">
        <f>+AT17*(S17+Q17)*$O17</f>
        <v>0</v>
      </c>
      <c r="BC17" s="18">
        <f>+AU17*(U17+W17)*$O17</f>
        <v>0</v>
      </c>
      <c r="BD17" s="18">
        <f>+AV17*Y17*$O17</f>
        <v>0</v>
      </c>
      <c r="BE17" s="18">
        <f>+AW17*AA17*$O17</f>
        <v>0</v>
      </c>
      <c r="BF17" s="18">
        <f>+AP17*($AG17+$AE17)*$BF$1*$O17</f>
        <v>0</v>
      </c>
      <c r="BG17" s="18">
        <f>+AQ17*($AK17+$AI17)*$BF$1*$O17</f>
        <v>0</v>
      </c>
      <c r="BH17" s="18">
        <f>+AR17*$AM17*$BF$1*$O17</f>
        <v>0</v>
      </c>
      <c r="BI17" s="18">
        <f>+AS17*$AO17*$BF$1*$O17</f>
        <v>0</v>
      </c>
      <c r="BJ17" s="18">
        <f>+$BF$1*AT17*(AF17+AD17)*$O17</f>
        <v>0</v>
      </c>
      <c r="BK17" s="18">
        <f>+$BF$1*AU17*(AH17+AJ17)*$O17</f>
        <v>0</v>
      </c>
      <c r="BL17" s="18">
        <f>+AV17*AL17*$BF$1*$O17</f>
        <v>0</v>
      </c>
      <c r="BM17" s="18">
        <f>+$BF$1*AW17*AN17*$O17</f>
        <v>0</v>
      </c>
      <c r="BN17" s="18">
        <f>SUM(AX17:BE17)</f>
        <v>89231740.960471913</v>
      </c>
      <c r="BO17" s="18">
        <f>SUM(BF17:BM17)</f>
        <v>0</v>
      </c>
      <c r="BP17" s="36">
        <f>ROUND((BO17+BN17),0)</f>
        <v>89231741</v>
      </c>
      <c r="BQ17" s="33" t="s">
        <v>11411</v>
      </c>
    </row>
    <row r="18" spans="1:69" s="33" customFormat="1" x14ac:dyDescent="0.25">
      <c r="A18" s="34" t="s">
        <v>7159</v>
      </c>
      <c r="B18" s="33" t="s">
        <v>5756</v>
      </c>
      <c r="C18" s="34">
        <v>3759</v>
      </c>
      <c r="D18" s="33" t="s">
        <v>7159</v>
      </c>
      <c r="E18" s="33" t="s">
        <v>5790</v>
      </c>
      <c r="F18" s="33" t="s">
        <v>5</v>
      </c>
      <c r="G18" s="34">
        <v>9730</v>
      </c>
      <c r="H18" s="34">
        <v>105001000621</v>
      </c>
      <c r="I18" s="33" t="s">
        <v>7236</v>
      </c>
      <c r="J18" s="33">
        <v>1</v>
      </c>
      <c r="K18" s="22">
        <v>5.2303986649721734</v>
      </c>
      <c r="L18" s="16"/>
      <c r="M18" s="16">
        <f>+K18/$M$1</f>
        <v>0.36639705824115754</v>
      </c>
      <c r="N18" s="16">
        <f>+(M18-$N$2)/($N$1-$N$2)</f>
        <v>3.8560753047093596E-2</v>
      </c>
      <c r="O18" s="35">
        <f>1+N18</f>
        <v>1.0385607530470935</v>
      </c>
      <c r="P18" s="17">
        <f>SUM(Q18:AB18)</f>
        <v>1577</v>
      </c>
      <c r="Q18" s="17">
        <v>0</v>
      </c>
      <c r="R18" s="17">
        <v>0</v>
      </c>
      <c r="S18" s="17">
        <v>0</v>
      </c>
      <c r="T18" s="17">
        <v>104</v>
      </c>
      <c r="U18" s="17">
        <v>0</v>
      </c>
      <c r="V18" s="17">
        <v>590</v>
      </c>
      <c r="W18" s="17">
        <v>0</v>
      </c>
      <c r="X18" s="17">
        <v>614</v>
      </c>
      <c r="Y18" s="17">
        <v>0</v>
      </c>
      <c r="Z18" s="17">
        <v>213</v>
      </c>
      <c r="AA18" s="17">
        <v>0</v>
      </c>
      <c r="AB18" s="17">
        <v>56</v>
      </c>
      <c r="AC18" s="17">
        <f>SUM(AF18:AO18)</f>
        <v>1473</v>
      </c>
      <c r="AD18" s="17">
        <v>0</v>
      </c>
      <c r="AE18" s="17">
        <v>0</v>
      </c>
      <c r="AF18" s="17">
        <v>0</v>
      </c>
      <c r="AG18" s="17">
        <v>0</v>
      </c>
      <c r="AH18" s="17">
        <v>0</v>
      </c>
      <c r="AI18" s="17">
        <v>590</v>
      </c>
      <c r="AJ18" s="17">
        <v>0</v>
      </c>
      <c r="AK18" s="17">
        <v>614</v>
      </c>
      <c r="AL18" s="17">
        <v>0</v>
      </c>
      <c r="AM18" s="17">
        <v>213</v>
      </c>
      <c r="AN18" s="17">
        <v>0</v>
      </c>
      <c r="AO18" s="17">
        <v>56</v>
      </c>
      <c r="AP18" s="18">
        <f>+'Per Cápita'!$E$4</f>
        <v>83816</v>
      </c>
      <c r="AQ18" s="18">
        <f>+'Per Cápita'!$E$5</f>
        <v>74019</v>
      </c>
      <c r="AR18" s="18">
        <f>+'Per Cápita'!$E$6</f>
        <v>111028</v>
      </c>
      <c r="AS18" s="18">
        <f>+'Per Cápita'!$E$7</f>
        <v>136064</v>
      </c>
      <c r="AT18" s="18">
        <f>+'Per Cápita'!$F$4</f>
        <v>103408</v>
      </c>
      <c r="AU18" s="18">
        <f>+'Per Cápita'!$F$5</f>
        <v>90347</v>
      </c>
      <c r="AV18" s="18">
        <f>+'Per Cápita'!$F$6</f>
        <v>138242</v>
      </c>
      <c r="AW18" s="18">
        <f>+'Per Cápita'!$F$7</f>
        <v>166544</v>
      </c>
      <c r="AX18" s="18">
        <f>+AP18*($T18+$R18)*$O18</f>
        <v>9052992.8400490992</v>
      </c>
      <c r="AY18" s="18">
        <f>+AQ18*($V18+$X18)*$O18</f>
        <v>92555366.969270542</v>
      </c>
      <c r="AZ18" s="18">
        <f>+AR18*$Z18*$O18</f>
        <v>24560885.860623606</v>
      </c>
      <c r="BA18" s="18">
        <f>+AS18*$AB18*$O18</f>
        <v>7913400.8969455846</v>
      </c>
      <c r="BB18" s="18">
        <f>+AT18*(S18+Q18)*$O18</f>
        <v>0</v>
      </c>
      <c r="BC18" s="18">
        <f>+AU18*(U18+W18)*$O18</f>
        <v>0</v>
      </c>
      <c r="BD18" s="18">
        <f>+AV18*Y18*$O18</f>
        <v>0</v>
      </c>
      <c r="BE18" s="18">
        <f>+AW18*AA18*$O18</f>
        <v>0</v>
      </c>
      <c r="BF18" s="18">
        <f>+AP18*($AG18+$AE18)*$BF$1*$O18</f>
        <v>0</v>
      </c>
      <c r="BG18" s="18">
        <f>+AQ18*($AK18+$AI18)*$BF$1*$O18</f>
        <v>18511073.393854108</v>
      </c>
      <c r="BH18" s="18">
        <f>+AR18*$AM18*$BF$1*$O18</f>
        <v>4912177.1721247211</v>
      </c>
      <c r="BI18" s="18">
        <f>+AS18*$AO18*$BF$1*$O18</f>
        <v>1582680.1793891171</v>
      </c>
      <c r="BJ18" s="18">
        <f>+$BF$1*AT18*(AF18+AD18)*$O18</f>
        <v>0</v>
      </c>
      <c r="BK18" s="18">
        <f>+$BF$1*AU18*(AH18+AJ18)*$O18</f>
        <v>0</v>
      </c>
      <c r="BL18" s="18">
        <f>+AV18*AL18*$BF$1*$O18</f>
        <v>0</v>
      </c>
      <c r="BM18" s="18">
        <f>+$BF$1*AW18*AN18*$O18</f>
        <v>0</v>
      </c>
      <c r="BN18" s="18">
        <f>SUM(AX18:BE18)</f>
        <v>134082646.56688882</v>
      </c>
      <c r="BO18" s="18">
        <f>SUM(BF18:BM18)</f>
        <v>25005930.745367944</v>
      </c>
      <c r="BP18" s="36">
        <f>ROUND((BO18+BN18),0)</f>
        <v>159088577</v>
      </c>
      <c r="BQ18" s="33" t="s">
        <v>11411</v>
      </c>
    </row>
    <row r="19" spans="1:69" s="33" customFormat="1" x14ac:dyDescent="0.25">
      <c r="A19" s="34" t="s">
        <v>7159</v>
      </c>
      <c r="B19" s="33" t="s">
        <v>5756</v>
      </c>
      <c r="C19" s="34">
        <v>3759</v>
      </c>
      <c r="D19" s="33" t="s">
        <v>7159</v>
      </c>
      <c r="E19" s="33" t="s">
        <v>5790</v>
      </c>
      <c r="F19" s="33" t="s">
        <v>5</v>
      </c>
      <c r="G19" s="34">
        <v>9851</v>
      </c>
      <c r="H19" s="34">
        <v>105001000795</v>
      </c>
      <c r="I19" s="33" t="s">
        <v>7237</v>
      </c>
      <c r="J19" s="33">
        <v>1</v>
      </c>
      <c r="K19" s="22">
        <v>5.2303986649721734</v>
      </c>
      <c r="L19" s="16"/>
      <c r="M19" s="16">
        <f>+K19/$M$1</f>
        <v>0.36639705824115754</v>
      </c>
      <c r="N19" s="16">
        <f>+(M19-$N$2)/($N$1-$N$2)</f>
        <v>3.8560753047093596E-2</v>
      </c>
      <c r="O19" s="35">
        <f>1+N19</f>
        <v>1.0385607530470935</v>
      </c>
      <c r="P19" s="17">
        <f>SUM(Q19:AB19)</f>
        <v>677</v>
      </c>
      <c r="Q19" s="17">
        <v>0</v>
      </c>
      <c r="R19" s="17">
        <v>0</v>
      </c>
      <c r="S19" s="17">
        <v>0</v>
      </c>
      <c r="T19" s="17">
        <v>32</v>
      </c>
      <c r="U19" s="17">
        <v>0</v>
      </c>
      <c r="V19" s="17">
        <v>267</v>
      </c>
      <c r="W19" s="17">
        <v>0</v>
      </c>
      <c r="X19" s="17">
        <v>261</v>
      </c>
      <c r="Y19" s="17">
        <v>0</v>
      </c>
      <c r="Z19" s="17">
        <v>0</v>
      </c>
      <c r="AA19" s="17">
        <v>0</v>
      </c>
      <c r="AB19" s="17">
        <v>117</v>
      </c>
      <c r="AC19" s="17">
        <f>SUM(AF19:AO19)</f>
        <v>117</v>
      </c>
      <c r="AD19" s="17">
        <v>0</v>
      </c>
      <c r="AE19" s="17">
        <v>0</v>
      </c>
      <c r="AF19" s="17">
        <v>0</v>
      </c>
      <c r="AG19" s="17">
        <v>0</v>
      </c>
      <c r="AH19" s="17">
        <v>0</v>
      </c>
      <c r="AI19" s="17">
        <v>0</v>
      </c>
      <c r="AJ19" s="17">
        <v>0</v>
      </c>
      <c r="AK19" s="17">
        <v>0</v>
      </c>
      <c r="AL19" s="17">
        <v>0</v>
      </c>
      <c r="AM19" s="17">
        <v>0</v>
      </c>
      <c r="AN19" s="17">
        <v>0</v>
      </c>
      <c r="AO19" s="17">
        <v>117</v>
      </c>
      <c r="AP19" s="18">
        <f>+'Per Cápita'!$E$4</f>
        <v>83816</v>
      </c>
      <c r="AQ19" s="18">
        <f>+'Per Cápita'!$E$5</f>
        <v>74019</v>
      </c>
      <c r="AR19" s="18">
        <f>+'Per Cápita'!$E$6</f>
        <v>111028</v>
      </c>
      <c r="AS19" s="18">
        <f>+'Per Cápita'!$E$7</f>
        <v>136064</v>
      </c>
      <c r="AT19" s="18">
        <f>+'Per Cápita'!$F$4</f>
        <v>103408</v>
      </c>
      <c r="AU19" s="18">
        <f>+'Per Cápita'!$F$5</f>
        <v>90347</v>
      </c>
      <c r="AV19" s="18">
        <f>+'Per Cápita'!$F$6</f>
        <v>138242</v>
      </c>
      <c r="AW19" s="18">
        <f>+'Per Cápita'!$F$7</f>
        <v>166544</v>
      </c>
      <c r="AX19" s="18">
        <f>+AP19*($T19+$R19)*$O19</f>
        <v>2785536.2584766462</v>
      </c>
      <c r="AY19" s="18">
        <f>+AQ19*($V19+$X19)*$O19</f>
        <v>40589064.584530607</v>
      </c>
      <c r="AZ19" s="18">
        <f>+AR19*$Z19*$O19</f>
        <v>0</v>
      </c>
      <c r="BA19" s="18">
        <f>+AS19*$AB19*$O19</f>
        <v>16533355.445404168</v>
      </c>
      <c r="BB19" s="18">
        <f>+AT19*(S19+Q19)*$O19</f>
        <v>0</v>
      </c>
      <c r="BC19" s="18">
        <f>+AU19*(U19+W19)*$O19</f>
        <v>0</v>
      </c>
      <c r="BD19" s="18">
        <f>+AV19*Y19*$O19</f>
        <v>0</v>
      </c>
      <c r="BE19" s="18">
        <f>+AW19*AA19*$O19</f>
        <v>0</v>
      </c>
      <c r="BF19" s="18">
        <f>+AP19*($AG19+$AE19)*$BF$1*$O19</f>
        <v>0</v>
      </c>
      <c r="BG19" s="18">
        <f>+AQ19*($AK19+$AI19)*$BF$1*$O19</f>
        <v>0</v>
      </c>
      <c r="BH19" s="18">
        <f>+AR19*$AM19*$BF$1*$O19</f>
        <v>0</v>
      </c>
      <c r="BI19" s="18">
        <f>+AS19*$AO19*$BF$1*$O19</f>
        <v>3306671.0890808338</v>
      </c>
      <c r="BJ19" s="18">
        <f>+$BF$1*AT19*(AF19+AD19)*$O19</f>
        <v>0</v>
      </c>
      <c r="BK19" s="18">
        <f>+$BF$1*AU19*(AH19+AJ19)*$O19</f>
        <v>0</v>
      </c>
      <c r="BL19" s="18">
        <f>+AV19*AL19*$BF$1*$O19</f>
        <v>0</v>
      </c>
      <c r="BM19" s="18">
        <f>+$BF$1*AW19*AN19*$O19</f>
        <v>0</v>
      </c>
      <c r="BN19" s="18">
        <f>SUM(AX19:BE19)</f>
        <v>59907956.288411424</v>
      </c>
      <c r="BO19" s="18">
        <f>SUM(BF19:BM19)</f>
        <v>3306671.0890808338</v>
      </c>
      <c r="BP19" s="36">
        <f>ROUND((BO19+BN19),0)</f>
        <v>63214627</v>
      </c>
      <c r="BQ19" s="33" t="s">
        <v>11411</v>
      </c>
    </row>
    <row r="20" spans="1:69" s="33" customFormat="1" x14ac:dyDescent="0.25">
      <c r="A20" s="34" t="s">
        <v>7159</v>
      </c>
      <c r="B20" s="33" t="s">
        <v>5756</v>
      </c>
      <c r="C20" s="34">
        <v>3759</v>
      </c>
      <c r="D20" s="33" t="s">
        <v>7159</v>
      </c>
      <c r="E20" s="33" t="s">
        <v>5790</v>
      </c>
      <c r="F20" s="33" t="s">
        <v>5</v>
      </c>
      <c r="G20" s="34">
        <v>9331</v>
      </c>
      <c r="H20" s="34">
        <v>105001000868</v>
      </c>
      <c r="I20" s="33" t="s">
        <v>7034</v>
      </c>
      <c r="J20" s="33">
        <v>1</v>
      </c>
      <c r="K20" s="22">
        <v>5.2303986649721734</v>
      </c>
      <c r="L20" s="16"/>
      <c r="M20" s="16">
        <f>+K20/$M$1</f>
        <v>0.36639705824115754</v>
      </c>
      <c r="N20" s="16">
        <f>+(M20-$N$2)/($N$1-$N$2)</f>
        <v>3.8560753047093596E-2</v>
      </c>
      <c r="O20" s="35">
        <f>1+N20</f>
        <v>1.0385607530470935</v>
      </c>
      <c r="P20" s="17">
        <f>SUM(Q20:AB20)</f>
        <v>726</v>
      </c>
      <c r="Q20" s="17">
        <v>0</v>
      </c>
      <c r="R20" s="17">
        <v>0</v>
      </c>
      <c r="S20" s="17">
        <v>0</v>
      </c>
      <c r="T20" s="17">
        <v>63</v>
      </c>
      <c r="U20" s="17">
        <v>0</v>
      </c>
      <c r="V20" s="17">
        <v>303</v>
      </c>
      <c r="W20" s="17">
        <v>0</v>
      </c>
      <c r="X20" s="17">
        <v>286</v>
      </c>
      <c r="Y20" s="17">
        <v>0</v>
      </c>
      <c r="Z20" s="17">
        <v>15</v>
      </c>
      <c r="AA20" s="17">
        <v>0</v>
      </c>
      <c r="AB20" s="17">
        <v>59</v>
      </c>
      <c r="AC20" s="17">
        <f>SUM(AF20:AO20)</f>
        <v>74</v>
      </c>
      <c r="AD20" s="17">
        <v>0</v>
      </c>
      <c r="AE20" s="17">
        <v>0</v>
      </c>
      <c r="AF20" s="17">
        <v>0</v>
      </c>
      <c r="AG20" s="17">
        <v>0</v>
      </c>
      <c r="AH20" s="17">
        <v>0</v>
      </c>
      <c r="AI20" s="17">
        <v>0</v>
      </c>
      <c r="AJ20" s="17">
        <v>0</v>
      </c>
      <c r="AK20" s="17">
        <v>0</v>
      </c>
      <c r="AL20" s="17">
        <v>0</v>
      </c>
      <c r="AM20" s="17">
        <v>15</v>
      </c>
      <c r="AN20" s="17">
        <v>0</v>
      </c>
      <c r="AO20" s="17">
        <v>59</v>
      </c>
      <c r="AP20" s="18">
        <f>+'Per Cápita'!$E$4</f>
        <v>83816</v>
      </c>
      <c r="AQ20" s="18">
        <f>+'Per Cápita'!$E$5</f>
        <v>74019</v>
      </c>
      <c r="AR20" s="18">
        <f>+'Per Cápita'!$E$6</f>
        <v>111028</v>
      </c>
      <c r="AS20" s="18">
        <f>+'Per Cápita'!$E$7</f>
        <v>136064</v>
      </c>
      <c r="AT20" s="18">
        <f>+'Per Cápita'!$F$4</f>
        <v>103408</v>
      </c>
      <c r="AU20" s="18">
        <f>+'Per Cápita'!$F$5</f>
        <v>90347</v>
      </c>
      <c r="AV20" s="18">
        <f>+'Per Cápita'!$F$6</f>
        <v>138242</v>
      </c>
      <c r="AW20" s="18">
        <f>+'Per Cápita'!$F$7</f>
        <v>166544</v>
      </c>
      <c r="AX20" s="18">
        <f>+AP20*($T20+$R20)*$O20</f>
        <v>5484024.5088758972</v>
      </c>
      <c r="AY20" s="18">
        <f>+AQ20*($V20+$X20)*$O20</f>
        <v>45278331.515697971</v>
      </c>
      <c r="AZ20" s="18">
        <f>+AR20*$Z20*$O20</f>
        <v>1729639.8493396905</v>
      </c>
      <c r="BA20" s="18">
        <f>+AS20*$AB20*$O20</f>
        <v>8337333.0878533842</v>
      </c>
      <c r="BB20" s="18">
        <f>+AT20*(S20+Q20)*$O20</f>
        <v>0</v>
      </c>
      <c r="BC20" s="18">
        <f>+AU20*(U20+W20)*$O20</f>
        <v>0</v>
      </c>
      <c r="BD20" s="18">
        <f>+AV20*Y20*$O20</f>
        <v>0</v>
      </c>
      <c r="BE20" s="18">
        <f>+AW20*AA20*$O20</f>
        <v>0</v>
      </c>
      <c r="BF20" s="18">
        <f>+AP20*($AG20+$AE20)*$BF$1*$O20</f>
        <v>0</v>
      </c>
      <c r="BG20" s="18">
        <f>+AQ20*($AK20+$AI20)*$BF$1*$O20</f>
        <v>0</v>
      </c>
      <c r="BH20" s="18">
        <f>+AR20*$AM20*$BF$1*$O20</f>
        <v>345927.96986793808</v>
      </c>
      <c r="BI20" s="18">
        <f>+AS20*$AO20*$BF$1*$O20</f>
        <v>1667466.6175706771</v>
      </c>
      <c r="BJ20" s="18">
        <f>+$BF$1*AT20*(AF20+AD20)*$O20</f>
        <v>0</v>
      </c>
      <c r="BK20" s="18">
        <f>+$BF$1*AU20*(AH20+AJ20)*$O20</f>
        <v>0</v>
      </c>
      <c r="BL20" s="18">
        <f>+AV20*AL20*$BF$1*$O20</f>
        <v>0</v>
      </c>
      <c r="BM20" s="18">
        <f>+$BF$1*AW20*AN20*$O20</f>
        <v>0</v>
      </c>
      <c r="BN20" s="18">
        <f>SUM(AX20:BE20)</f>
        <v>60829328.961766951</v>
      </c>
      <c r="BO20" s="18">
        <f>SUM(BF20:BM20)</f>
        <v>2013394.587438615</v>
      </c>
      <c r="BP20" s="36">
        <f>ROUND((BO20+BN20),0)</f>
        <v>62842724</v>
      </c>
      <c r="BQ20" s="33" t="s">
        <v>11411</v>
      </c>
    </row>
    <row r="21" spans="1:69" s="33" customFormat="1" x14ac:dyDescent="0.25">
      <c r="A21" s="34" t="s">
        <v>7159</v>
      </c>
      <c r="B21" s="33" t="s">
        <v>5756</v>
      </c>
      <c r="C21" s="34">
        <v>3759</v>
      </c>
      <c r="D21" s="33" t="s">
        <v>7159</v>
      </c>
      <c r="E21" s="33" t="s">
        <v>5790</v>
      </c>
      <c r="F21" s="33" t="s">
        <v>5</v>
      </c>
      <c r="G21" s="34">
        <v>9580</v>
      </c>
      <c r="H21" s="34">
        <v>105001000876</v>
      </c>
      <c r="I21" s="33" t="s">
        <v>7238</v>
      </c>
      <c r="J21" s="33">
        <v>1</v>
      </c>
      <c r="K21" s="22">
        <v>5.2303986649721734</v>
      </c>
      <c r="L21" s="16"/>
      <c r="M21" s="16">
        <f>+K21/$M$1</f>
        <v>0.36639705824115754</v>
      </c>
      <c r="N21" s="16">
        <f>+(M21-$N$2)/($N$1-$N$2)</f>
        <v>3.8560753047093596E-2</v>
      </c>
      <c r="O21" s="35">
        <f>1+N21</f>
        <v>1.0385607530470935</v>
      </c>
      <c r="P21" s="17">
        <f>SUM(Q21:AB21)</f>
        <v>1344</v>
      </c>
      <c r="Q21" s="17">
        <v>0</v>
      </c>
      <c r="R21" s="17">
        <v>0</v>
      </c>
      <c r="S21" s="17">
        <v>0</v>
      </c>
      <c r="T21" s="17">
        <v>94</v>
      </c>
      <c r="U21" s="17">
        <v>0</v>
      </c>
      <c r="V21" s="17">
        <v>594</v>
      </c>
      <c r="W21" s="17">
        <v>0</v>
      </c>
      <c r="X21" s="17">
        <v>469</v>
      </c>
      <c r="Y21" s="17">
        <v>0</v>
      </c>
      <c r="Z21" s="17">
        <v>43</v>
      </c>
      <c r="AA21" s="17">
        <v>0</v>
      </c>
      <c r="AB21" s="17">
        <v>144</v>
      </c>
      <c r="AC21" s="17">
        <f>SUM(AF21:AO21)</f>
        <v>146</v>
      </c>
      <c r="AD21" s="17">
        <v>0</v>
      </c>
      <c r="AE21" s="17">
        <v>0</v>
      </c>
      <c r="AF21" s="17">
        <v>0</v>
      </c>
      <c r="AG21" s="17">
        <v>0</v>
      </c>
      <c r="AH21" s="17">
        <v>0</v>
      </c>
      <c r="AI21" s="17">
        <v>0</v>
      </c>
      <c r="AJ21" s="17">
        <v>0</v>
      </c>
      <c r="AK21" s="17">
        <v>0</v>
      </c>
      <c r="AL21" s="17">
        <v>0</v>
      </c>
      <c r="AM21" s="17">
        <v>2</v>
      </c>
      <c r="AN21" s="17">
        <v>0</v>
      </c>
      <c r="AO21" s="17">
        <v>144</v>
      </c>
      <c r="AP21" s="18">
        <f>+'Per Cápita'!$E$4</f>
        <v>83816</v>
      </c>
      <c r="AQ21" s="18">
        <f>+'Per Cápita'!$E$5</f>
        <v>74019</v>
      </c>
      <c r="AR21" s="18">
        <f>+'Per Cápita'!$E$6</f>
        <v>111028</v>
      </c>
      <c r="AS21" s="18">
        <f>+'Per Cápita'!$E$7</f>
        <v>136064</v>
      </c>
      <c r="AT21" s="18">
        <f>+'Per Cápita'!$F$4</f>
        <v>103408</v>
      </c>
      <c r="AU21" s="18">
        <f>+'Per Cápita'!$F$5</f>
        <v>90347</v>
      </c>
      <c r="AV21" s="18">
        <f>+'Per Cápita'!$F$6</f>
        <v>138242</v>
      </c>
      <c r="AW21" s="18">
        <f>+'Per Cápita'!$F$7</f>
        <v>166544</v>
      </c>
      <c r="AX21" s="18">
        <f>+AP21*($T21+$R21)*$O21</f>
        <v>8182512.7592751477</v>
      </c>
      <c r="AY21" s="18">
        <f>+AQ21*($V21+$X21)*$O21</f>
        <v>81716241.767719761</v>
      </c>
      <c r="AZ21" s="18">
        <f>+AR21*$Z21*$O21</f>
        <v>4958300.9014404463</v>
      </c>
      <c r="BA21" s="18">
        <f>+AS21*$AB21*$O21</f>
        <v>20348745.16357436</v>
      </c>
      <c r="BB21" s="18">
        <f>+AT21*(S21+Q21)*$O21</f>
        <v>0</v>
      </c>
      <c r="BC21" s="18">
        <f>+AU21*(U21+W21)*$O21</f>
        <v>0</v>
      </c>
      <c r="BD21" s="18">
        <f>+AV21*Y21*$O21</f>
        <v>0</v>
      </c>
      <c r="BE21" s="18">
        <f>+AW21*AA21*$O21</f>
        <v>0</v>
      </c>
      <c r="BF21" s="18">
        <f>+AP21*($AG21+$AE21)*$BF$1*$O21</f>
        <v>0</v>
      </c>
      <c r="BG21" s="18">
        <f>+AQ21*($AK21+$AI21)*$BF$1*$O21</f>
        <v>0</v>
      </c>
      <c r="BH21" s="18">
        <f>+AR21*$AM21*$BF$1*$O21</f>
        <v>46123.729315725082</v>
      </c>
      <c r="BI21" s="18">
        <f>+AS21*$AO21*$BF$1*$O21</f>
        <v>4069749.0327148726</v>
      </c>
      <c r="BJ21" s="18">
        <f>+$BF$1*AT21*(AF21+AD21)*$O21</f>
        <v>0</v>
      </c>
      <c r="BK21" s="18">
        <f>+$BF$1*AU21*(AH21+AJ21)*$O21</f>
        <v>0</v>
      </c>
      <c r="BL21" s="18">
        <f>+AV21*AL21*$BF$1*$O21</f>
        <v>0</v>
      </c>
      <c r="BM21" s="18">
        <f>+$BF$1*AW21*AN21*$O21</f>
        <v>0</v>
      </c>
      <c r="BN21" s="18">
        <f>SUM(AX21:BE21)</f>
        <v>115205800.59200972</v>
      </c>
      <c r="BO21" s="18">
        <f>SUM(BF21:BM21)</f>
        <v>4115872.7620305978</v>
      </c>
      <c r="BP21" s="36">
        <f>ROUND((BO21+BN21),0)</f>
        <v>119321673</v>
      </c>
      <c r="BQ21" s="33" t="s">
        <v>11411</v>
      </c>
    </row>
    <row r="22" spans="1:69" s="33" customFormat="1" x14ac:dyDescent="0.25">
      <c r="A22" s="34" t="s">
        <v>7159</v>
      </c>
      <c r="B22" s="33" t="s">
        <v>5756</v>
      </c>
      <c r="C22" s="34">
        <v>3759</v>
      </c>
      <c r="D22" s="33" t="s">
        <v>7159</v>
      </c>
      <c r="E22" s="33" t="s">
        <v>5790</v>
      </c>
      <c r="F22" s="33" t="s">
        <v>5</v>
      </c>
      <c r="G22" s="34">
        <v>9584</v>
      </c>
      <c r="H22" s="34">
        <v>105001000931</v>
      </c>
      <c r="I22" s="33" t="s">
        <v>238</v>
      </c>
      <c r="J22" s="33">
        <v>1</v>
      </c>
      <c r="K22" s="22">
        <v>5.2303986649721734</v>
      </c>
      <c r="L22" s="16"/>
      <c r="M22" s="16">
        <f>+K22/$M$1</f>
        <v>0.36639705824115754</v>
      </c>
      <c r="N22" s="16">
        <f>+(M22-$N$2)/($N$1-$N$2)</f>
        <v>3.8560753047093596E-2</v>
      </c>
      <c r="O22" s="35">
        <f>1+N22</f>
        <v>1.0385607530470935</v>
      </c>
      <c r="P22" s="17">
        <f>SUM(Q22:AB22)</f>
        <v>2773</v>
      </c>
      <c r="Q22" s="17">
        <v>0</v>
      </c>
      <c r="R22" s="17">
        <v>0</v>
      </c>
      <c r="S22" s="17">
        <v>0</v>
      </c>
      <c r="T22" s="17">
        <v>153</v>
      </c>
      <c r="U22" s="17">
        <v>0</v>
      </c>
      <c r="V22" s="17">
        <v>982</v>
      </c>
      <c r="W22" s="17">
        <v>0</v>
      </c>
      <c r="X22" s="17">
        <v>1071</v>
      </c>
      <c r="Y22" s="17">
        <v>0</v>
      </c>
      <c r="Z22" s="17">
        <v>168</v>
      </c>
      <c r="AA22" s="17">
        <v>0</v>
      </c>
      <c r="AB22" s="17">
        <v>399</v>
      </c>
      <c r="AC22" s="17">
        <f>SUM(AF22:AO22)</f>
        <v>531</v>
      </c>
      <c r="AD22" s="17">
        <v>0</v>
      </c>
      <c r="AE22" s="17">
        <v>0</v>
      </c>
      <c r="AF22" s="17">
        <v>0</v>
      </c>
      <c r="AG22" s="17">
        <v>0</v>
      </c>
      <c r="AH22" s="17">
        <v>0</v>
      </c>
      <c r="AI22" s="17">
        <v>0</v>
      </c>
      <c r="AJ22" s="17">
        <v>0</v>
      </c>
      <c r="AK22" s="17">
        <v>0</v>
      </c>
      <c r="AL22" s="17">
        <v>0</v>
      </c>
      <c r="AM22" s="17">
        <v>134</v>
      </c>
      <c r="AN22" s="17">
        <v>0</v>
      </c>
      <c r="AO22" s="17">
        <v>397</v>
      </c>
      <c r="AP22" s="18">
        <f>+'Per Cápita'!$E$4</f>
        <v>83816</v>
      </c>
      <c r="AQ22" s="18">
        <f>+'Per Cápita'!$E$5</f>
        <v>74019</v>
      </c>
      <c r="AR22" s="18">
        <f>+'Per Cápita'!$E$6</f>
        <v>111028</v>
      </c>
      <c r="AS22" s="18">
        <f>+'Per Cápita'!$E$7</f>
        <v>136064</v>
      </c>
      <c r="AT22" s="18">
        <f>+'Per Cápita'!$F$4</f>
        <v>103408</v>
      </c>
      <c r="AU22" s="18">
        <f>+'Per Cápita'!$F$5</f>
        <v>90347</v>
      </c>
      <c r="AV22" s="18">
        <f>+'Per Cápita'!$F$6</f>
        <v>138242</v>
      </c>
      <c r="AW22" s="18">
        <f>+'Per Cápita'!$F$7</f>
        <v>166544</v>
      </c>
      <c r="AX22" s="18">
        <f>+AP22*($T22+$R22)*$O22</f>
        <v>13318345.235841464</v>
      </c>
      <c r="AY22" s="18">
        <f>+AQ22*($V22+$X22)*$O22</f>
        <v>157820737.86371464</v>
      </c>
      <c r="AZ22" s="18">
        <f>+AR22*$Z22*$O22</f>
        <v>19371966.312604532</v>
      </c>
      <c r="BA22" s="18">
        <f>+AS22*$AB22*$O22</f>
        <v>56382981.390737295</v>
      </c>
      <c r="BB22" s="18">
        <f>+AT22*(S22+Q22)*$O22</f>
        <v>0</v>
      </c>
      <c r="BC22" s="18">
        <f>+AU22*(U22+W22)*$O22</f>
        <v>0</v>
      </c>
      <c r="BD22" s="18">
        <f>+AV22*Y22*$O22</f>
        <v>0</v>
      </c>
      <c r="BE22" s="18">
        <f>+AW22*AA22*$O22</f>
        <v>0</v>
      </c>
      <c r="BF22" s="18">
        <f>+AP22*($AG22+$AE22)*$BF$1*$O22</f>
        <v>0</v>
      </c>
      <c r="BG22" s="18">
        <f>+AQ22*($AK22+$AI22)*$BF$1*$O22</f>
        <v>0</v>
      </c>
      <c r="BH22" s="18">
        <f>+AR22*$AM22*$BF$1*$O22</f>
        <v>3090289.8641535807</v>
      </c>
      <c r="BI22" s="18">
        <f>+AS22*$AO22*$BF$1*$O22</f>
        <v>11220071.986026419</v>
      </c>
      <c r="BJ22" s="18">
        <f>+$BF$1*AT22*(AF22+AD22)*$O22</f>
        <v>0</v>
      </c>
      <c r="BK22" s="18">
        <f>+$BF$1*AU22*(AH22+AJ22)*$O22</f>
        <v>0</v>
      </c>
      <c r="BL22" s="18">
        <f>+AV22*AL22*$BF$1*$O22</f>
        <v>0</v>
      </c>
      <c r="BM22" s="18">
        <f>+$BF$1*AW22*AN22*$O22</f>
        <v>0</v>
      </c>
      <c r="BN22" s="18">
        <f>SUM(AX22:BE22)</f>
        <v>246894030.80289793</v>
      </c>
      <c r="BO22" s="18">
        <f>SUM(BF22:BM22)</f>
        <v>14310361.85018</v>
      </c>
      <c r="BP22" s="36">
        <f>ROUND((BO22+BN22),0)</f>
        <v>261204393</v>
      </c>
      <c r="BQ22" s="33" t="s">
        <v>11411</v>
      </c>
    </row>
    <row r="23" spans="1:69" s="33" customFormat="1" x14ac:dyDescent="0.25">
      <c r="A23" s="34" t="s">
        <v>7159</v>
      </c>
      <c r="B23" s="33" t="s">
        <v>5756</v>
      </c>
      <c r="C23" s="34">
        <v>3759</v>
      </c>
      <c r="D23" s="33" t="s">
        <v>7159</v>
      </c>
      <c r="E23" s="33" t="s">
        <v>5790</v>
      </c>
      <c r="F23" s="33" t="s">
        <v>5</v>
      </c>
      <c r="G23" s="34">
        <v>9571</v>
      </c>
      <c r="H23" s="34">
        <v>105001000981</v>
      </c>
      <c r="I23" s="33" t="s">
        <v>7239</v>
      </c>
      <c r="J23" s="33">
        <v>1</v>
      </c>
      <c r="K23" s="22">
        <v>5.2303986649721734</v>
      </c>
      <c r="L23" s="16"/>
      <c r="M23" s="16">
        <f>+K23/$M$1</f>
        <v>0.36639705824115754</v>
      </c>
      <c r="N23" s="16">
        <f>+(M23-$N$2)/($N$1-$N$2)</f>
        <v>3.8560753047093596E-2</v>
      </c>
      <c r="O23" s="35">
        <f>1+N23</f>
        <v>1.0385607530470935</v>
      </c>
      <c r="P23" s="17">
        <f>SUM(Q23:AB23)</f>
        <v>2552</v>
      </c>
      <c r="Q23" s="17">
        <v>0</v>
      </c>
      <c r="R23" s="17">
        <v>0</v>
      </c>
      <c r="S23" s="17">
        <v>0</v>
      </c>
      <c r="T23" s="17">
        <v>199</v>
      </c>
      <c r="U23" s="17">
        <v>0</v>
      </c>
      <c r="V23" s="17">
        <v>1115</v>
      </c>
      <c r="W23" s="17">
        <v>0</v>
      </c>
      <c r="X23" s="17">
        <v>861</v>
      </c>
      <c r="Y23" s="17">
        <v>0</v>
      </c>
      <c r="Z23" s="17">
        <v>83</v>
      </c>
      <c r="AA23" s="17">
        <v>0</v>
      </c>
      <c r="AB23" s="17">
        <v>294</v>
      </c>
      <c r="AC23" s="17">
        <f>SUM(AF23:AO23)</f>
        <v>1091</v>
      </c>
      <c r="AD23" s="17">
        <v>0</v>
      </c>
      <c r="AE23" s="17">
        <v>0</v>
      </c>
      <c r="AF23" s="17">
        <v>0</v>
      </c>
      <c r="AG23" s="17">
        <v>107</v>
      </c>
      <c r="AH23" s="17">
        <v>0</v>
      </c>
      <c r="AI23" s="17">
        <v>607</v>
      </c>
      <c r="AJ23" s="17">
        <v>0</v>
      </c>
      <c r="AK23" s="17">
        <v>0</v>
      </c>
      <c r="AL23" s="17">
        <v>0</v>
      </c>
      <c r="AM23" s="17">
        <v>83</v>
      </c>
      <c r="AN23" s="17">
        <v>0</v>
      </c>
      <c r="AO23" s="17">
        <v>294</v>
      </c>
      <c r="AP23" s="18">
        <f>+'Per Cápita'!$E$4</f>
        <v>83816</v>
      </c>
      <c r="AQ23" s="18">
        <f>+'Per Cápita'!$E$5</f>
        <v>74019</v>
      </c>
      <c r="AR23" s="18">
        <f>+'Per Cápita'!$E$6</f>
        <v>111028</v>
      </c>
      <c r="AS23" s="18">
        <f>+'Per Cápita'!$E$7</f>
        <v>136064</v>
      </c>
      <c r="AT23" s="18">
        <f>+'Per Cápita'!$F$4</f>
        <v>103408</v>
      </c>
      <c r="AU23" s="18">
        <f>+'Per Cápita'!$F$5</f>
        <v>90347</v>
      </c>
      <c r="AV23" s="18">
        <f>+'Per Cápita'!$F$6</f>
        <v>138242</v>
      </c>
      <c r="AW23" s="18">
        <f>+'Per Cápita'!$F$7</f>
        <v>166544</v>
      </c>
      <c r="AX23" s="18">
        <f>+AP23*($T23+$R23)*$O23</f>
        <v>17322553.607401643</v>
      </c>
      <c r="AY23" s="18">
        <f>+AQ23*($V23+$X23)*$O23</f>
        <v>151901499.27847061</v>
      </c>
      <c r="AZ23" s="18">
        <f>+AR23*$Z23*$O23</f>
        <v>9570673.8330129534</v>
      </c>
      <c r="BA23" s="18">
        <f>+AS23*$AB23*$O23</f>
        <v>41545354.708964318</v>
      </c>
      <c r="BB23" s="18">
        <f>+AT23*(S23+Q23)*$O23</f>
        <v>0</v>
      </c>
      <c r="BC23" s="18">
        <f>+AU23*(U23+W23)*$O23</f>
        <v>0</v>
      </c>
      <c r="BD23" s="18">
        <f>+AV23*Y23*$O23</f>
        <v>0</v>
      </c>
      <c r="BE23" s="18">
        <f>+AW23*AA23*$O23</f>
        <v>0</v>
      </c>
      <c r="BF23" s="18">
        <f>+AP23*($AG23+$AE23)*$BF$1*$O23</f>
        <v>1862827.3728562573</v>
      </c>
      <c r="BG23" s="18">
        <f>+AQ23*($AK23+$AI23)*$BF$1*$O23</f>
        <v>9332409.9253068473</v>
      </c>
      <c r="BH23" s="18">
        <f>+AR23*$AM23*$BF$1*$O23</f>
        <v>1914134.7666025909</v>
      </c>
      <c r="BI23" s="18">
        <f>+AS23*$AO23*$BF$1*$O23</f>
        <v>8309070.9417928644</v>
      </c>
      <c r="BJ23" s="18">
        <f>+$BF$1*AT23*(AF23+AD23)*$O23</f>
        <v>0</v>
      </c>
      <c r="BK23" s="18">
        <f>+$BF$1*AU23*(AH23+AJ23)*$O23</f>
        <v>0</v>
      </c>
      <c r="BL23" s="18">
        <f>+AV23*AL23*$BF$1*$O23</f>
        <v>0</v>
      </c>
      <c r="BM23" s="18">
        <f>+$BF$1*AW23*AN23*$O23</f>
        <v>0</v>
      </c>
      <c r="BN23" s="18">
        <f>SUM(AX23:BE23)</f>
        <v>220340081.4278495</v>
      </c>
      <c r="BO23" s="18">
        <f>SUM(BF23:BM23)</f>
        <v>21418443.00655856</v>
      </c>
      <c r="BP23" s="36">
        <f>ROUND((BO23+BN23),0)</f>
        <v>241758524</v>
      </c>
      <c r="BQ23" s="33" t="s">
        <v>11411</v>
      </c>
    </row>
    <row r="24" spans="1:69" s="33" customFormat="1" x14ac:dyDescent="0.25">
      <c r="A24" s="34" t="s">
        <v>7159</v>
      </c>
      <c r="B24" s="33" t="s">
        <v>5756</v>
      </c>
      <c r="C24" s="34">
        <v>3759</v>
      </c>
      <c r="D24" s="33" t="s">
        <v>7159</v>
      </c>
      <c r="E24" s="33" t="s">
        <v>5790</v>
      </c>
      <c r="F24" s="33" t="s">
        <v>5</v>
      </c>
      <c r="G24" s="34">
        <v>9764</v>
      </c>
      <c r="H24" s="34">
        <v>105001000990</v>
      </c>
      <c r="I24" s="33" t="s">
        <v>7240</v>
      </c>
      <c r="J24" s="33">
        <v>1</v>
      </c>
      <c r="K24" s="22">
        <v>5.2303986649721734</v>
      </c>
      <c r="L24" s="16"/>
      <c r="M24" s="16">
        <f>+K24/$M$1</f>
        <v>0.36639705824115754</v>
      </c>
      <c r="N24" s="16">
        <f>+(M24-$N$2)/($N$1-$N$2)</f>
        <v>3.8560753047093596E-2</v>
      </c>
      <c r="O24" s="35">
        <f>1+N24</f>
        <v>1.0385607530470935</v>
      </c>
      <c r="P24" s="17">
        <f>SUM(Q24:AB24)</f>
        <v>1876</v>
      </c>
      <c r="Q24" s="17">
        <v>0</v>
      </c>
      <c r="R24" s="17">
        <v>0</v>
      </c>
      <c r="S24" s="17">
        <v>0</v>
      </c>
      <c r="T24" s="17">
        <v>152</v>
      </c>
      <c r="U24" s="17">
        <v>0</v>
      </c>
      <c r="V24" s="17">
        <v>757</v>
      </c>
      <c r="W24" s="17">
        <v>0</v>
      </c>
      <c r="X24" s="17">
        <v>656</v>
      </c>
      <c r="Y24" s="17">
        <v>0</v>
      </c>
      <c r="Z24" s="17">
        <v>51</v>
      </c>
      <c r="AA24" s="17">
        <v>0</v>
      </c>
      <c r="AB24" s="17">
        <v>260</v>
      </c>
      <c r="AC24" s="17">
        <f>SUM(AF24:AO24)</f>
        <v>311</v>
      </c>
      <c r="AD24" s="17">
        <v>0</v>
      </c>
      <c r="AE24" s="17">
        <v>0</v>
      </c>
      <c r="AF24" s="17">
        <v>0</v>
      </c>
      <c r="AG24" s="17">
        <v>0</v>
      </c>
      <c r="AH24" s="17">
        <v>0</v>
      </c>
      <c r="AI24" s="17">
        <v>0</v>
      </c>
      <c r="AJ24" s="17">
        <v>0</v>
      </c>
      <c r="AK24" s="17">
        <v>0</v>
      </c>
      <c r="AL24" s="17">
        <v>0</v>
      </c>
      <c r="AM24" s="17">
        <v>51</v>
      </c>
      <c r="AN24" s="17">
        <v>0</v>
      </c>
      <c r="AO24" s="17">
        <v>260</v>
      </c>
      <c r="AP24" s="18">
        <f>+'Per Cápita'!$E$4</f>
        <v>83816</v>
      </c>
      <c r="AQ24" s="18">
        <f>+'Per Cápita'!$E$5</f>
        <v>74019</v>
      </c>
      <c r="AR24" s="18">
        <f>+'Per Cápita'!$E$6</f>
        <v>111028</v>
      </c>
      <c r="AS24" s="18">
        <f>+'Per Cápita'!$E$7</f>
        <v>136064</v>
      </c>
      <c r="AT24" s="18">
        <f>+'Per Cápita'!$F$4</f>
        <v>103408</v>
      </c>
      <c r="AU24" s="18">
        <f>+'Per Cápita'!$F$5</f>
        <v>90347</v>
      </c>
      <c r="AV24" s="18">
        <f>+'Per Cápita'!$F$6</f>
        <v>138242</v>
      </c>
      <c r="AW24" s="18">
        <f>+'Per Cápita'!$F$7</f>
        <v>166544</v>
      </c>
      <c r="AX24" s="18">
        <f>+AP24*($T24+$R24)*$O24</f>
        <v>13231297.227764068</v>
      </c>
      <c r="AY24" s="18">
        <f>+AQ24*($V24+$X24)*$O24</f>
        <v>108621871.70064725</v>
      </c>
      <c r="AZ24" s="18">
        <f>+AR24*$Z24*$O24</f>
        <v>5880775.4877549475</v>
      </c>
      <c r="BA24" s="18">
        <f>+AS24*$AB24*$O24</f>
        <v>36740789.87867593</v>
      </c>
      <c r="BB24" s="18">
        <f>+AT24*(S24+Q24)*$O24</f>
        <v>0</v>
      </c>
      <c r="BC24" s="18">
        <f>+AU24*(U24+W24)*$O24</f>
        <v>0</v>
      </c>
      <c r="BD24" s="18">
        <f>+AV24*Y24*$O24</f>
        <v>0</v>
      </c>
      <c r="BE24" s="18">
        <f>+AW24*AA24*$O24</f>
        <v>0</v>
      </c>
      <c r="BF24" s="18">
        <f>+AP24*($AG24+$AE24)*$BF$1*$O24</f>
        <v>0</v>
      </c>
      <c r="BG24" s="18">
        <f>+AQ24*($AK24+$AI24)*$BF$1*$O24</f>
        <v>0</v>
      </c>
      <c r="BH24" s="18">
        <f>+AR24*$AM24*$BF$1*$O24</f>
        <v>1176155.0975509896</v>
      </c>
      <c r="BI24" s="18">
        <f>+AS24*$AO24*$BF$1*$O24</f>
        <v>7348157.9757351857</v>
      </c>
      <c r="BJ24" s="18">
        <f>+$BF$1*AT24*(AF24+AD24)*$O24</f>
        <v>0</v>
      </c>
      <c r="BK24" s="18">
        <f>+$BF$1*AU24*(AH24+AJ24)*$O24</f>
        <v>0</v>
      </c>
      <c r="BL24" s="18">
        <f>+AV24*AL24*$BF$1*$O24</f>
        <v>0</v>
      </c>
      <c r="BM24" s="18">
        <f>+$BF$1*AW24*AN24*$O24</f>
        <v>0</v>
      </c>
      <c r="BN24" s="18">
        <f>SUM(AX24:BE24)</f>
        <v>164474734.29484218</v>
      </c>
      <c r="BO24" s="18">
        <f>SUM(BF24:BM24)</f>
        <v>8524313.0732861757</v>
      </c>
      <c r="BP24" s="36">
        <f>ROUND((BO24+BN24),0)</f>
        <v>172999047</v>
      </c>
      <c r="BQ24" s="33" t="s">
        <v>11411</v>
      </c>
    </row>
    <row r="25" spans="1:69" s="33" customFormat="1" x14ac:dyDescent="0.25">
      <c r="A25" s="34" t="s">
        <v>7159</v>
      </c>
      <c r="B25" s="33" t="s">
        <v>5756</v>
      </c>
      <c r="C25" s="34">
        <v>3759</v>
      </c>
      <c r="D25" s="33" t="s">
        <v>7159</v>
      </c>
      <c r="E25" s="33" t="s">
        <v>5790</v>
      </c>
      <c r="F25" s="33" t="s">
        <v>5</v>
      </c>
      <c r="G25" s="34">
        <v>9538</v>
      </c>
      <c r="H25" s="34">
        <v>105001001023</v>
      </c>
      <c r="I25" s="33" t="s">
        <v>7241</v>
      </c>
      <c r="J25" s="33">
        <v>1</v>
      </c>
      <c r="K25" s="22">
        <v>5.2303986649721734</v>
      </c>
      <c r="L25" s="16"/>
      <c r="M25" s="16">
        <f>+K25/$M$1</f>
        <v>0.36639705824115754</v>
      </c>
      <c r="N25" s="16">
        <f>+(M25-$N$2)/($N$1-$N$2)</f>
        <v>3.8560753047093596E-2</v>
      </c>
      <c r="O25" s="35">
        <f>1+N25</f>
        <v>1.0385607530470935</v>
      </c>
      <c r="P25" s="17">
        <f>SUM(Q25:AB25)</f>
        <v>925</v>
      </c>
      <c r="Q25" s="17">
        <v>0</v>
      </c>
      <c r="R25" s="17">
        <v>0</v>
      </c>
      <c r="S25" s="17">
        <v>0</v>
      </c>
      <c r="T25" s="17">
        <v>78</v>
      </c>
      <c r="U25" s="17">
        <v>0</v>
      </c>
      <c r="V25" s="17">
        <v>396</v>
      </c>
      <c r="W25" s="17">
        <v>0</v>
      </c>
      <c r="X25" s="17">
        <v>312</v>
      </c>
      <c r="Y25" s="17">
        <v>0</v>
      </c>
      <c r="Z25" s="17">
        <v>80</v>
      </c>
      <c r="AA25" s="17">
        <v>0</v>
      </c>
      <c r="AB25" s="17">
        <v>59</v>
      </c>
      <c r="AC25" s="17">
        <f>SUM(AF25:AO25)</f>
        <v>61</v>
      </c>
      <c r="AD25" s="17">
        <v>0</v>
      </c>
      <c r="AE25" s="17">
        <v>0</v>
      </c>
      <c r="AF25" s="17">
        <v>0</v>
      </c>
      <c r="AG25" s="17">
        <v>0</v>
      </c>
      <c r="AH25" s="17">
        <v>0</v>
      </c>
      <c r="AI25" s="17">
        <v>0</v>
      </c>
      <c r="AJ25" s="17">
        <v>0</v>
      </c>
      <c r="AK25" s="17">
        <v>0</v>
      </c>
      <c r="AL25" s="17">
        <v>0</v>
      </c>
      <c r="AM25" s="17">
        <v>3</v>
      </c>
      <c r="AN25" s="17">
        <v>0</v>
      </c>
      <c r="AO25" s="17">
        <v>58</v>
      </c>
      <c r="AP25" s="18">
        <f>+'Per Cápita'!$E$4</f>
        <v>83816</v>
      </c>
      <c r="AQ25" s="18">
        <f>+'Per Cápita'!$E$5</f>
        <v>74019</v>
      </c>
      <c r="AR25" s="18">
        <f>+'Per Cápita'!$E$6</f>
        <v>111028</v>
      </c>
      <c r="AS25" s="18">
        <f>+'Per Cápita'!$E$7</f>
        <v>136064</v>
      </c>
      <c r="AT25" s="18">
        <f>+'Per Cápita'!$F$4</f>
        <v>103408</v>
      </c>
      <c r="AU25" s="18">
        <f>+'Per Cápita'!$F$5</f>
        <v>90347</v>
      </c>
      <c r="AV25" s="18">
        <f>+'Per Cápita'!$F$6</f>
        <v>138242</v>
      </c>
      <c r="AW25" s="18">
        <f>+'Per Cápita'!$F$7</f>
        <v>166544</v>
      </c>
      <c r="AX25" s="18">
        <f>+AP25*($T25+$R25)*$O25</f>
        <v>6789744.6300368244</v>
      </c>
      <c r="AY25" s="18">
        <f>+AQ25*($V25+$X25)*$O25</f>
        <v>54426245.692893311</v>
      </c>
      <c r="AZ25" s="18">
        <f>+AR25*$Z25*$O25</f>
        <v>9224745.8631450161</v>
      </c>
      <c r="BA25" s="18">
        <f>+AS25*$AB25*$O25</f>
        <v>8337333.0878533842</v>
      </c>
      <c r="BB25" s="18">
        <f>+AT25*(S25+Q25)*$O25</f>
        <v>0</v>
      </c>
      <c r="BC25" s="18">
        <f>+AU25*(U25+W25)*$O25</f>
        <v>0</v>
      </c>
      <c r="BD25" s="18">
        <f>+AV25*Y25*$O25</f>
        <v>0</v>
      </c>
      <c r="BE25" s="18">
        <f>+AW25*AA25*$O25</f>
        <v>0</v>
      </c>
      <c r="BF25" s="18">
        <f>+AP25*($AG25+$AE25)*$BF$1*$O25</f>
        <v>0</v>
      </c>
      <c r="BG25" s="18">
        <f>+AQ25*($AK25+$AI25)*$BF$1*$O25</f>
        <v>0</v>
      </c>
      <c r="BH25" s="18">
        <f>+AR25*$AM25*$BF$1*$O25</f>
        <v>69185.593973587616</v>
      </c>
      <c r="BI25" s="18">
        <f>+AS25*$AO25*$BF$1*$O25</f>
        <v>1639204.471510157</v>
      </c>
      <c r="BJ25" s="18">
        <f>+$BF$1*AT25*(AF25+AD25)*$O25</f>
        <v>0</v>
      </c>
      <c r="BK25" s="18">
        <f>+$BF$1*AU25*(AH25+AJ25)*$O25</f>
        <v>0</v>
      </c>
      <c r="BL25" s="18">
        <f>+AV25*AL25*$BF$1*$O25</f>
        <v>0</v>
      </c>
      <c r="BM25" s="18">
        <f>+$BF$1*AW25*AN25*$O25</f>
        <v>0</v>
      </c>
      <c r="BN25" s="18">
        <f>SUM(AX25:BE25)</f>
        <v>78778069.273928538</v>
      </c>
      <c r="BO25" s="18">
        <f>SUM(BF25:BM25)</f>
        <v>1708390.0654837447</v>
      </c>
      <c r="BP25" s="36">
        <f>ROUND((BO25+BN25),0)</f>
        <v>80486459</v>
      </c>
      <c r="BQ25" s="33" t="s">
        <v>11411</v>
      </c>
    </row>
    <row r="26" spans="1:69" s="33" customFormat="1" x14ac:dyDescent="0.25">
      <c r="A26" s="34" t="s">
        <v>7159</v>
      </c>
      <c r="B26" s="33" t="s">
        <v>5756</v>
      </c>
      <c r="C26" s="34">
        <v>3759</v>
      </c>
      <c r="D26" s="33" t="s">
        <v>7159</v>
      </c>
      <c r="E26" s="33" t="s">
        <v>5790</v>
      </c>
      <c r="F26" s="33" t="s">
        <v>5</v>
      </c>
      <c r="G26" s="34">
        <v>9535</v>
      </c>
      <c r="H26" s="34">
        <v>105001001121</v>
      </c>
      <c r="I26" s="33" t="s">
        <v>7242</v>
      </c>
      <c r="J26" s="33">
        <v>1</v>
      </c>
      <c r="K26" s="22">
        <v>5.2303986649721734</v>
      </c>
      <c r="L26" s="16"/>
      <c r="M26" s="16">
        <f>+K26/$M$1</f>
        <v>0.36639705824115754</v>
      </c>
      <c r="N26" s="16">
        <f>+(M26-$N$2)/($N$1-$N$2)</f>
        <v>3.8560753047093596E-2</v>
      </c>
      <c r="O26" s="35">
        <f>1+N26</f>
        <v>1.0385607530470935</v>
      </c>
      <c r="P26" s="17">
        <f>SUM(Q26:AB26)</f>
        <v>1794</v>
      </c>
      <c r="Q26" s="17">
        <v>0</v>
      </c>
      <c r="R26" s="17">
        <v>0</v>
      </c>
      <c r="S26" s="17">
        <v>0</v>
      </c>
      <c r="T26" s="17">
        <v>129</v>
      </c>
      <c r="U26" s="17">
        <v>0</v>
      </c>
      <c r="V26" s="17">
        <v>761</v>
      </c>
      <c r="W26" s="17">
        <v>0</v>
      </c>
      <c r="X26" s="17">
        <v>592</v>
      </c>
      <c r="Y26" s="17">
        <v>0</v>
      </c>
      <c r="Z26" s="17">
        <v>2</v>
      </c>
      <c r="AA26" s="17">
        <v>0</v>
      </c>
      <c r="AB26" s="17">
        <v>310</v>
      </c>
      <c r="AC26" s="17">
        <f>SUM(AF26:AO26)</f>
        <v>441</v>
      </c>
      <c r="AD26" s="17">
        <v>0</v>
      </c>
      <c r="AE26" s="17">
        <v>0</v>
      </c>
      <c r="AF26" s="17">
        <v>0</v>
      </c>
      <c r="AG26" s="17">
        <v>129</v>
      </c>
      <c r="AH26" s="17">
        <v>0</v>
      </c>
      <c r="AI26" s="17">
        <v>0</v>
      </c>
      <c r="AJ26" s="17">
        <v>0</v>
      </c>
      <c r="AK26" s="17">
        <v>0</v>
      </c>
      <c r="AL26" s="17">
        <v>0</v>
      </c>
      <c r="AM26" s="17">
        <v>2</v>
      </c>
      <c r="AN26" s="17">
        <v>0</v>
      </c>
      <c r="AO26" s="17">
        <v>310</v>
      </c>
      <c r="AP26" s="18">
        <f>+'Per Cápita'!$E$4</f>
        <v>83816</v>
      </c>
      <c r="AQ26" s="18">
        <f>+'Per Cápita'!$E$5</f>
        <v>74019</v>
      </c>
      <c r="AR26" s="18">
        <f>+'Per Cápita'!$E$6</f>
        <v>111028</v>
      </c>
      <c r="AS26" s="18">
        <f>+'Per Cápita'!$E$7</f>
        <v>136064</v>
      </c>
      <c r="AT26" s="18">
        <f>+'Per Cápita'!$F$4</f>
        <v>103408</v>
      </c>
      <c r="AU26" s="18">
        <f>+'Per Cápita'!$F$5</f>
        <v>90347</v>
      </c>
      <c r="AV26" s="18">
        <f>+'Per Cápita'!$F$6</f>
        <v>138242</v>
      </c>
      <c r="AW26" s="18">
        <f>+'Per Cápita'!$F$7</f>
        <v>166544</v>
      </c>
      <c r="AX26" s="18">
        <f>+AP26*($T26+$R26)*$O26</f>
        <v>11229193.041983979</v>
      </c>
      <c r="AY26" s="18">
        <f>+AQ26*($V26+$X26)*$O26</f>
        <v>104009477.99785967</v>
      </c>
      <c r="AZ26" s="18">
        <f>+AR26*$Z26*$O26</f>
        <v>230618.6465786254</v>
      </c>
      <c r="BA26" s="18">
        <f>+AS26*$AB26*$O26</f>
        <v>43806326.393805914</v>
      </c>
      <c r="BB26" s="18">
        <f>+AT26*(S26+Q26)*$O26</f>
        <v>0</v>
      </c>
      <c r="BC26" s="18">
        <f>+AU26*(U26+W26)*$O26</f>
        <v>0</v>
      </c>
      <c r="BD26" s="18">
        <f>+AV26*Y26*$O26</f>
        <v>0</v>
      </c>
      <c r="BE26" s="18">
        <f>+AW26*AA26*$O26</f>
        <v>0</v>
      </c>
      <c r="BF26" s="18">
        <f>+AP26*($AG26+$AE26)*$BF$1*$O26</f>
        <v>2245838.608396796</v>
      </c>
      <c r="BG26" s="18">
        <f>+AQ26*($AK26+$AI26)*$BF$1*$O26</f>
        <v>0</v>
      </c>
      <c r="BH26" s="18">
        <f>+AR26*$AM26*$BF$1*$O26</f>
        <v>46123.729315725082</v>
      </c>
      <c r="BI26" s="18">
        <f>+AS26*$AO26*$BF$1*$O26</f>
        <v>8761265.2787611838</v>
      </c>
      <c r="BJ26" s="18">
        <f>+$BF$1*AT26*(AF26+AD26)*$O26</f>
        <v>0</v>
      </c>
      <c r="BK26" s="18">
        <f>+$BF$1*AU26*(AH26+AJ26)*$O26</f>
        <v>0</v>
      </c>
      <c r="BL26" s="18">
        <f>+AV26*AL26*$BF$1*$O26</f>
        <v>0</v>
      </c>
      <c r="BM26" s="18">
        <f>+$BF$1*AW26*AN26*$O26</f>
        <v>0</v>
      </c>
      <c r="BN26" s="18">
        <f>SUM(AX26:BE26)</f>
        <v>159275616.08022818</v>
      </c>
      <c r="BO26" s="18">
        <f>SUM(BF26:BM26)</f>
        <v>11053227.616473705</v>
      </c>
      <c r="BP26" s="36">
        <f>ROUND((BO26+BN26),0)</f>
        <v>170328844</v>
      </c>
      <c r="BQ26" s="33" t="s">
        <v>11411</v>
      </c>
    </row>
    <row r="27" spans="1:69" s="33" customFormat="1" x14ac:dyDescent="0.25">
      <c r="A27" s="34" t="s">
        <v>7159</v>
      </c>
      <c r="B27" s="33" t="s">
        <v>5756</v>
      </c>
      <c r="C27" s="34">
        <v>3759</v>
      </c>
      <c r="D27" s="33" t="s">
        <v>7159</v>
      </c>
      <c r="E27" s="33" t="s">
        <v>5790</v>
      </c>
      <c r="F27" s="33" t="s">
        <v>5</v>
      </c>
      <c r="G27" s="34">
        <v>9318</v>
      </c>
      <c r="H27" s="34">
        <v>105001001155</v>
      </c>
      <c r="I27" s="33" t="s">
        <v>4106</v>
      </c>
      <c r="J27" s="33">
        <v>1</v>
      </c>
      <c r="K27" s="22">
        <v>5.2303986649721734</v>
      </c>
      <c r="L27" s="16"/>
      <c r="M27" s="16">
        <f>+K27/$M$1</f>
        <v>0.36639705824115754</v>
      </c>
      <c r="N27" s="16">
        <f>+(M27-$N$2)/($N$1-$N$2)</f>
        <v>3.8560753047093596E-2</v>
      </c>
      <c r="O27" s="35">
        <f>1+N27</f>
        <v>1.0385607530470935</v>
      </c>
      <c r="P27" s="17">
        <f>SUM(Q27:AB27)</f>
        <v>1435</v>
      </c>
      <c r="Q27" s="17">
        <v>0</v>
      </c>
      <c r="R27" s="17">
        <v>0</v>
      </c>
      <c r="S27" s="17">
        <v>0</v>
      </c>
      <c r="T27" s="17">
        <v>114</v>
      </c>
      <c r="U27" s="17">
        <v>0</v>
      </c>
      <c r="V27" s="17">
        <v>646</v>
      </c>
      <c r="W27" s="17">
        <v>0</v>
      </c>
      <c r="X27" s="17">
        <v>465</v>
      </c>
      <c r="Y27" s="17">
        <v>0</v>
      </c>
      <c r="Z27" s="17">
        <v>119</v>
      </c>
      <c r="AA27" s="17">
        <v>0</v>
      </c>
      <c r="AB27" s="17">
        <v>91</v>
      </c>
      <c r="AC27" s="17">
        <f>SUM(AF27:AO27)</f>
        <v>232</v>
      </c>
      <c r="AD27" s="17">
        <v>0</v>
      </c>
      <c r="AE27" s="17">
        <v>0</v>
      </c>
      <c r="AF27" s="17">
        <v>0</v>
      </c>
      <c r="AG27" s="17">
        <v>114</v>
      </c>
      <c r="AH27" s="17">
        <v>0</v>
      </c>
      <c r="AI27" s="17">
        <v>0</v>
      </c>
      <c r="AJ27" s="17">
        <v>0</v>
      </c>
      <c r="AK27" s="17">
        <v>0</v>
      </c>
      <c r="AL27" s="17">
        <v>0</v>
      </c>
      <c r="AM27" s="17">
        <v>50</v>
      </c>
      <c r="AN27" s="17">
        <v>0</v>
      </c>
      <c r="AO27" s="17">
        <v>68</v>
      </c>
      <c r="AP27" s="18">
        <f>+'Per Cápita'!$E$4</f>
        <v>83816</v>
      </c>
      <c r="AQ27" s="18">
        <f>+'Per Cápita'!$E$5</f>
        <v>74019</v>
      </c>
      <c r="AR27" s="18">
        <f>+'Per Cápita'!$E$6</f>
        <v>111028</v>
      </c>
      <c r="AS27" s="18">
        <f>+'Per Cápita'!$E$7</f>
        <v>136064</v>
      </c>
      <c r="AT27" s="18">
        <f>+'Per Cápita'!$F$4</f>
        <v>103408</v>
      </c>
      <c r="AU27" s="18">
        <f>+'Per Cápita'!$F$5</f>
        <v>90347</v>
      </c>
      <c r="AV27" s="18">
        <f>+'Per Cápita'!$F$6</f>
        <v>138242</v>
      </c>
      <c r="AW27" s="18">
        <f>+'Per Cápita'!$F$7</f>
        <v>166544</v>
      </c>
      <c r="AX27" s="18">
        <f>+AP27*($T27+$R27)*$O27</f>
        <v>9923472.9208230507</v>
      </c>
      <c r="AY27" s="18">
        <f>+AQ27*($V27+$X27)*$O27</f>
        <v>85406156.729949817</v>
      </c>
      <c r="AZ27" s="18">
        <f>+AR27*$Z27*$O27</f>
        <v>13721809.471428212</v>
      </c>
      <c r="BA27" s="18">
        <f>+AS27*$AB27*$O27</f>
        <v>12859276.457536576</v>
      </c>
      <c r="BB27" s="18">
        <f>+AT27*(S27+Q27)*$O27</f>
        <v>0</v>
      </c>
      <c r="BC27" s="18">
        <f>+AU27*(U27+W27)*$O27</f>
        <v>0</v>
      </c>
      <c r="BD27" s="18">
        <f>+AV27*Y27*$O27</f>
        <v>0</v>
      </c>
      <c r="BE27" s="18">
        <f>+AW27*AA27*$O27</f>
        <v>0</v>
      </c>
      <c r="BF27" s="18">
        <f>+AP27*($AG27+$AE27)*$BF$1*$O27</f>
        <v>1984694.5841646104</v>
      </c>
      <c r="BG27" s="18">
        <f>+AQ27*($AK27+$AI27)*$BF$1*$O27</f>
        <v>0</v>
      </c>
      <c r="BH27" s="18">
        <f>+AR27*$AM27*$BF$1*$O27</f>
        <v>1153093.232893127</v>
      </c>
      <c r="BI27" s="18">
        <f>+AS27*$AO27*$BF$1*$O27</f>
        <v>1921825.9321153564</v>
      </c>
      <c r="BJ27" s="18">
        <f>+$BF$1*AT27*(AF27+AD27)*$O27</f>
        <v>0</v>
      </c>
      <c r="BK27" s="18">
        <f>+$BF$1*AU27*(AH27+AJ27)*$O27</f>
        <v>0</v>
      </c>
      <c r="BL27" s="18">
        <f>+AV27*AL27*$BF$1*$O27</f>
        <v>0</v>
      </c>
      <c r="BM27" s="18">
        <f>+$BF$1*AW27*AN27*$O27</f>
        <v>0</v>
      </c>
      <c r="BN27" s="18">
        <f>SUM(AX27:BE27)</f>
        <v>121910715.57973766</v>
      </c>
      <c r="BO27" s="18">
        <f>SUM(BF27:BM27)</f>
        <v>5059613.7491730936</v>
      </c>
      <c r="BP27" s="36">
        <f>ROUND((BO27+BN27),0)</f>
        <v>126970329</v>
      </c>
      <c r="BQ27" s="33" t="s">
        <v>11411</v>
      </c>
    </row>
    <row r="28" spans="1:69" s="33" customFormat="1" x14ac:dyDescent="0.25">
      <c r="A28" s="34" t="s">
        <v>7159</v>
      </c>
      <c r="B28" s="33" t="s">
        <v>5756</v>
      </c>
      <c r="C28" s="34">
        <v>3759</v>
      </c>
      <c r="D28" s="33" t="s">
        <v>7159</v>
      </c>
      <c r="E28" s="33" t="s">
        <v>5790</v>
      </c>
      <c r="F28" s="33" t="s">
        <v>5</v>
      </c>
      <c r="G28" s="34">
        <v>117821</v>
      </c>
      <c r="H28" s="34">
        <v>105001001198</v>
      </c>
      <c r="I28" s="33" t="s">
        <v>7243</v>
      </c>
      <c r="J28" s="33">
        <v>1</v>
      </c>
      <c r="K28" s="22">
        <v>5.2303986649721734</v>
      </c>
      <c r="L28" s="16"/>
      <c r="M28" s="16">
        <f>+K28/$M$1</f>
        <v>0.36639705824115754</v>
      </c>
      <c r="N28" s="16">
        <f>+(M28-$N$2)/($N$1-$N$2)</f>
        <v>3.8560753047093596E-2</v>
      </c>
      <c r="O28" s="35">
        <f>1+N28</f>
        <v>1.0385607530470935</v>
      </c>
      <c r="P28" s="17">
        <f>SUM(Q28:AB28)</f>
        <v>1656</v>
      </c>
      <c r="Q28" s="17">
        <v>0</v>
      </c>
      <c r="R28" s="17">
        <v>0</v>
      </c>
      <c r="S28" s="17">
        <v>0</v>
      </c>
      <c r="T28" s="17">
        <v>142</v>
      </c>
      <c r="U28" s="17">
        <v>0</v>
      </c>
      <c r="V28" s="17">
        <v>888</v>
      </c>
      <c r="W28" s="17">
        <v>0</v>
      </c>
      <c r="X28" s="17">
        <v>469</v>
      </c>
      <c r="Y28" s="17">
        <v>0</v>
      </c>
      <c r="Z28" s="17">
        <v>89</v>
      </c>
      <c r="AA28" s="17">
        <v>0</v>
      </c>
      <c r="AB28" s="17">
        <v>68</v>
      </c>
      <c r="AC28" s="17">
        <f>SUM(AF28:AO28)</f>
        <v>0</v>
      </c>
      <c r="AD28" s="17">
        <v>0</v>
      </c>
      <c r="AE28" s="17">
        <v>0</v>
      </c>
      <c r="AF28" s="17">
        <v>0</v>
      </c>
      <c r="AG28" s="17">
        <v>0</v>
      </c>
      <c r="AH28" s="17">
        <v>0</v>
      </c>
      <c r="AI28" s="17">
        <v>0</v>
      </c>
      <c r="AJ28" s="17">
        <v>0</v>
      </c>
      <c r="AK28" s="17">
        <v>0</v>
      </c>
      <c r="AL28" s="17">
        <v>0</v>
      </c>
      <c r="AM28" s="17">
        <v>0</v>
      </c>
      <c r="AN28" s="17">
        <v>0</v>
      </c>
      <c r="AO28" s="17">
        <v>0</v>
      </c>
      <c r="AP28" s="18">
        <f>+'Per Cápita'!$E$4</f>
        <v>83816</v>
      </c>
      <c r="AQ28" s="18">
        <f>+'Per Cápita'!$E$5</f>
        <v>74019</v>
      </c>
      <c r="AR28" s="18">
        <f>+'Per Cápita'!$E$6</f>
        <v>111028</v>
      </c>
      <c r="AS28" s="18">
        <f>+'Per Cápita'!$E$7</f>
        <v>136064</v>
      </c>
      <c r="AT28" s="18">
        <f>+'Per Cápita'!$F$4</f>
        <v>103408</v>
      </c>
      <c r="AU28" s="18">
        <f>+'Per Cápita'!$F$5</f>
        <v>90347</v>
      </c>
      <c r="AV28" s="18">
        <f>+'Per Cápita'!$F$6</f>
        <v>138242</v>
      </c>
      <c r="AW28" s="18">
        <f>+'Per Cápita'!$F$7</f>
        <v>166544</v>
      </c>
      <c r="AX28" s="18">
        <f>+AP28*($T28+$R28)*$O28</f>
        <v>12360817.146990117</v>
      </c>
      <c r="AY28" s="18">
        <f>+AQ28*($V28+$X28)*$O28</f>
        <v>104316970.91137885</v>
      </c>
      <c r="AZ28" s="18">
        <f>+AR28*$Z28*$O28</f>
        <v>10262529.77274883</v>
      </c>
      <c r="BA28" s="18">
        <f>+AS28*$AB28*$O28</f>
        <v>9609129.6605767813</v>
      </c>
      <c r="BB28" s="18">
        <f>+AT28*(S28+Q28)*$O28</f>
        <v>0</v>
      </c>
      <c r="BC28" s="18">
        <f>+AU28*(U28+W28)*$O28</f>
        <v>0</v>
      </c>
      <c r="BD28" s="18">
        <f>+AV28*Y28*$O28</f>
        <v>0</v>
      </c>
      <c r="BE28" s="18">
        <f>+AW28*AA28*$O28</f>
        <v>0</v>
      </c>
      <c r="BF28" s="18">
        <f>+AP28*($AG28+$AE28)*$BF$1*$O28</f>
        <v>0</v>
      </c>
      <c r="BG28" s="18">
        <f>+AQ28*($AK28+$AI28)*$BF$1*$O28</f>
        <v>0</v>
      </c>
      <c r="BH28" s="18">
        <f>+AR28*$AM28*$BF$1*$O28</f>
        <v>0</v>
      </c>
      <c r="BI28" s="18">
        <f>+AS28*$AO28*$BF$1*$O28</f>
        <v>0</v>
      </c>
      <c r="BJ28" s="18">
        <f>+$BF$1*AT28*(AF28+AD28)*$O28</f>
        <v>0</v>
      </c>
      <c r="BK28" s="18">
        <f>+$BF$1*AU28*(AH28+AJ28)*$O28</f>
        <v>0</v>
      </c>
      <c r="BL28" s="18">
        <f>+AV28*AL28*$BF$1*$O28</f>
        <v>0</v>
      </c>
      <c r="BM28" s="18">
        <f>+$BF$1*AW28*AN28*$O28</f>
        <v>0</v>
      </c>
      <c r="BN28" s="18">
        <f>SUM(AX28:BE28)</f>
        <v>136549447.49169457</v>
      </c>
      <c r="BO28" s="18">
        <f>SUM(BF28:BM28)</f>
        <v>0</v>
      </c>
      <c r="BP28" s="36">
        <f>ROUND((BO28+BN28),0)</f>
        <v>136549447</v>
      </c>
      <c r="BQ28" s="33" t="s">
        <v>11411</v>
      </c>
    </row>
    <row r="29" spans="1:69" s="33" customFormat="1" x14ac:dyDescent="0.25">
      <c r="A29" s="34" t="s">
        <v>7159</v>
      </c>
      <c r="B29" s="33" t="s">
        <v>5756</v>
      </c>
      <c r="C29" s="34">
        <v>3759</v>
      </c>
      <c r="D29" s="33" t="s">
        <v>7159</v>
      </c>
      <c r="E29" s="33" t="s">
        <v>5790</v>
      </c>
      <c r="F29" s="33" t="s">
        <v>5</v>
      </c>
      <c r="G29" s="34">
        <v>9323</v>
      </c>
      <c r="H29" s="34">
        <v>105001001236</v>
      </c>
      <c r="I29" s="33" t="s">
        <v>7244</v>
      </c>
      <c r="J29" s="33">
        <v>1</v>
      </c>
      <c r="K29" s="22">
        <v>5.2303986649721734</v>
      </c>
      <c r="L29" s="16"/>
      <c r="M29" s="16">
        <f>+K29/$M$1</f>
        <v>0.36639705824115754</v>
      </c>
      <c r="N29" s="16">
        <f>+(M29-$N$2)/($N$1-$N$2)</f>
        <v>3.8560753047093596E-2</v>
      </c>
      <c r="O29" s="35">
        <f>1+N29</f>
        <v>1.0385607530470935</v>
      </c>
      <c r="P29" s="17">
        <f>SUM(Q29:AB29)</f>
        <v>2076</v>
      </c>
      <c r="Q29" s="17">
        <v>0</v>
      </c>
      <c r="R29" s="17">
        <v>0</v>
      </c>
      <c r="S29" s="17">
        <v>0</v>
      </c>
      <c r="T29" s="17">
        <v>200</v>
      </c>
      <c r="U29" s="17">
        <v>0</v>
      </c>
      <c r="V29" s="17">
        <v>981</v>
      </c>
      <c r="W29" s="17">
        <v>0</v>
      </c>
      <c r="X29" s="17">
        <v>682</v>
      </c>
      <c r="Y29" s="17">
        <v>0</v>
      </c>
      <c r="Z29" s="17">
        <v>4</v>
      </c>
      <c r="AA29" s="17">
        <v>0</v>
      </c>
      <c r="AB29" s="17">
        <v>209</v>
      </c>
      <c r="AC29" s="17">
        <f>SUM(AF29:AO29)</f>
        <v>213</v>
      </c>
      <c r="AD29" s="17">
        <v>0</v>
      </c>
      <c r="AE29" s="17">
        <v>0</v>
      </c>
      <c r="AF29" s="17">
        <v>0</v>
      </c>
      <c r="AG29" s="17">
        <v>0</v>
      </c>
      <c r="AH29" s="17">
        <v>0</v>
      </c>
      <c r="AI29" s="17">
        <v>0</v>
      </c>
      <c r="AJ29" s="17">
        <v>0</v>
      </c>
      <c r="AK29" s="17">
        <v>0</v>
      </c>
      <c r="AL29" s="17">
        <v>0</v>
      </c>
      <c r="AM29" s="17">
        <v>4</v>
      </c>
      <c r="AN29" s="17">
        <v>0</v>
      </c>
      <c r="AO29" s="17">
        <v>209</v>
      </c>
      <c r="AP29" s="18">
        <f>+'Per Cápita'!$E$4</f>
        <v>83816</v>
      </c>
      <c r="AQ29" s="18">
        <f>+'Per Cápita'!$E$5</f>
        <v>74019</v>
      </c>
      <c r="AR29" s="18">
        <f>+'Per Cápita'!$E$6</f>
        <v>111028</v>
      </c>
      <c r="AS29" s="18">
        <f>+'Per Cápita'!$E$7</f>
        <v>136064</v>
      </c>
      <c r="AT29" s="18">
        <f>+'Per Cápita'!$F$4</f>
        <v>103408</v>
      </c>
      <c r="AU29" s="18">
        <f>+'Per Cápita'!$F$5</f>
        <v>90347</v>
      </c>
      <c r="AV29" s="18">
        <f>+'Per Cápita'!$F$6</f>
        <v>138242</v>
      </c>
      <c r="AW29" s="18">
        <f>+'Per Cápita'!$F$7</f>
        <v>166544</v>
      </c>
      <c r="AX29" s="18">
        <f>+AP29*($T29+$R29)*$O29</f>
        <v>17409601.615479037</v>
      </c>
      <c r="AY29" s="18">
        <f>+AQ29*($V29+$X29)*$O29</f>
        <v>127840178.79559545</v>
      </c>
      <c r="AZ29" s="18">
        <f>+AR29*$Z29*$O29</f>
        <v>461237.2931572508</v>
      </c>
      <c r="BA29" s="18">
        <f>+AS29*$AB29*$O29</f>
        <v>29533942.633243345</v>
      </c>
      <c r="BB29" s="18">
        <f>+AT29*(S29+Q29)*$O29</f>
        <v>0</v>
      </c>
      <c r="BC29" s="18">
        <f>+AU29*(U29+W29)*$O29</f>
        <v>0</v>
      </c>
      <c r="BD29" s="18">
        <f>+AV29*Y29*$O29</f>
        <v>0</v>
      </c>
      <c r="BE29" s="18">
        <f>+AW29*AA29*$O29</f>
        <v>0</v>
      </c>
      <c r="BF29" s="18">
        <f>+AP29*($AG29+$AE29)*$BF$1*$O29</f>
        <v>0</v>
      </c>
      <c r="BG29" s="18">
        <f>+AQ29*($AK29+$AI29)*$BF$1*$O29</f>
        <v>0</v>
      </c>
      <c r="BH29" s="18">
        <f>+AR29*$AM29*$BF$1*$O29</f>
        <v>92247.458631450165</v>
      </c>
      <c r="BI29" s="18">
        <f>+AS29*$AO29*$BF$1*$O29</f>
        <v>5906788.5266486686</v>
      </c>
      <c r="BJ29" s="18">
        <f>+$BF$1*AT29*(AF29+AD29)*$O29</f>
        <v>0</v>
      </c>
      <c r="BK29" s="18">
        <f>+$BF$1*AU29*(AH29+AJ29)*$O29</f>
        <v>0</v>
      </c>
      <c r="BL29" s="18">
        <f>+AV29*AL29*$BF$1*$O29</f>
        <v>0</v>
      </c>
      <c r="BM29" s="18">
        <f>+$BF$1*AW29*AN29*$O29</f>
        <v>0</v>
      </c>
      <c r="BN29" s="18">
        <f>SUM(AX29:BE29)</f>
        <v>175244960.33747509</v>
      </c>
      <c r="BO29" s="18">
        <f>SUM(BF29:BM29)</f>
        <v>5999035.9852801189</v>
      </c>
      <c r="BP29" s="36">
        <f>ROUND((BO29+BN29),0)</f>
        <v>181243996</v>
      </c>
      <c r="BQ29" s="33" t="s">
        <v>11411</v>
      </c>
    </row>
    <row r="30" spans="1:69" s="33" customFormat="1" x14ac:dyDescent="0.25">
      <c r="A30" s="34" t="s">
        <v>7159</v>
      </c>
      <c r="B30" s="33" t="s">
        <v>5756</v>
      </c>
      <c r="C30" s="34">
        <v>3759</v>
      </c>
      <c r="D30" s="33" t="s">
        <v>7159</v>
      </c>
      <c r="E30" s="33" t="s">
        <v>5790</v>
      </c>
      <c r="F30" s="33" t="s">
        <v>5</v>
      </c>
      <c r="G30" s="34">
        <v>9564</v>
      </c>
      <c r="H30" s="34">
        <v>105001001252</v>
      </c>
      <c r="I30" s="33" t="s">
        <v>1928</v>
      </c>
      <c r="J30" s="33">
        <v>1</v>
      </c>
      <c r="K30" s="22">
        <v>5.2303986649721734</v>
      </c>
      <c r="L30" s="16"/>
      <c r="M30" s="16">
        <f>+K30/$M$1</f>
        <v>0.36639705824115754</v>
      </c>
      <c r="N30" s="16">
        <f>+(M30-$N$2)/($N$1-$N$2)</f>
        <v>3.8560753047093596E-2</v>
      </c>
      <c r="O30" s="35">
        <f>1+N30</f>
        <v>1.0385607530470935</v>
      </c>
      <c r="P30" s="17">
        <f>SUM(Q30:AB30)</f>
        <v>1319</v>
      </c>
      <c r="Q30" s="17">
        <v>0</v>
      </c>
      <c r="R30" s="17">
        <v>0</v>
      </c>
      <c r="S30" s="17">
        <v>0</v>
      </c>
      <c r="T30" s="17">
        <v>128</v>
      </c>
      <c r="U30" s="17">
        <v>0</v>
      </c>
      <c r="V30" s="17">
        <v>581</v>
      </c>
      <c r="W30" s="17">
        <v>0</v>
      </c>
      <c r="X30" s="17">
        <v>437</v>
      </c>
      <c r="Y30" s="17">
        <v>0</v>
      </c>
      <c r="Z30" s="17">
        <v>0</v>
      </c>
      <c r="AA30" s="17">
        <v>0</v>
      </c>
      <c r="AB30" s="17">
        <v>173</v>
      </c>
      <c r="AC30" s="17">
        <f>SUM(AF30:AO30)</f>
        <v>1319</v>
      </c>
      <c r="AD30" s="17">
        <v>0</v>
      </c>
      <c r="AE30" s="17">
        <v>0</v>
      </c>
      <c r="AF30" s="17">
        <v>0</v>
      </c>
      <c r="AG30" s="17">
        <v>128</v>
      </c>
      <c r="AH30" s="17">
        <v>0</v>
      </c>
      <c r="AI30" s="17">
        <v>581</v>
      </c>
      <c r="AJ30" s="17">
        <v>0</v>
      </c>
      <c r="AK30" s="17">
        <v>437</v>
      </c>
      <c r="AL30" s="17">
        <v>0</v>
      </c>
      <c r="AM30" s="17">
        <v>0</v>
      </c>
      <c r="AN30" s="17">
        <v>0</v>
      </c>
      <c r="AO30" s="17">
        <v>173</v>
      </c>
      <c r="AP30" s="18">
        <f>+'Per Cápita'!$E$4</f>
        <v>83816</v>
      </c>
      <c r="AQ30" s="18">
        <f>+'Per Cápita'!$E$5</f>
        <v>74019</v>
      </c>
      <c r="AR30" s="18">
        <f>+'Per Cápita'!$E$6</f>
        <v>111028</v>
      </c>
      <c r="AS30" s="18">
        <f>+'Per Cápita'!$E$7</f>
        <v>136064</v>
      </c>
      <c r="AT30" s="18">
        <f>+'Per Cápita'!$F$4</f>
        <v>103408</v>
      </c>
      <c r="AU30" s="18">
        <f>+'Per Cápita'!$F$5</f>
        <v>90347</v>
      </c>
      <c r="AV30" s="18">
        <f>+'Per Cápita'!$F$6</f>
        <v>138242</v>
      </c>
      <c r="AW30" s="18">
        <f>+'Per Cápita'!$F$7</f>
        <v>166544</v>
      </c>
      <c r="AX30" s="18">
        <f>+AP30*($T30+$R30)*$O30</f>
        <v>11142145.033906585</v>
      </c>
      <c r="AY30" s="18">
        <f>+AQ30*($V30+$X30)*$O30</f>
        <v>78256946.490629077</v>
      </c>
      <c r="AZ30" s="18">
        <f>+AR30*$Z30*$O30</f>
        <v>0</v>
      </c>
      <c r="BA30" s="18">
        <f>+AS30*$AB30*$O30</f>
        <v>24446756.342349753</v>
      </c>
      <c r="BB30" s="18">
        <f>+AT30*(S30+Q30)*$O30</f>
        <v>0</v>
      </c>
      <c r="BC30" s="18">
        <f>+AU30*(U30+W30)*$O30</f>
        <v>0</v>
      </c>
      <c r="BD30" s="18">
        <f>+AV30*Y30*$O30</f>
        <v>0</v>
      </c>
      <c r="BE30" s="18">
        <f>+AW30*AA30*$O30</f>
        <v>0</v>
      </c>
      <c r="BF30" s="18">
        <f>+AP30*($AG30+$AE30)*$BF$1*$O30</f>
        <v>2228429.0067813168</v>
      </c>
      <c r="BG30" s="18">
        <f>+AQ30*($AK30+$AI30)*$BF$1*$O30</f>
        <v>15651389.298125817</v>
      </c>
      <c r="BH30" s="18">
        <f>+AR30*$AM30*$BF$1*$O30</f>
        <v>0</v>
      </c>
      <c r="BI30" s="18">
        <f>+AS30*$AO30*$BF$1*$O30</f>
        <v>4889351.2684699511</v>
      </c>
      <c r="BJ30" s="18">
        <f>+$BF$1*AT30*(AF30+AD30)*$O30</f>
        <v>0</v>
      </c>
      <c r="BK30" s="18">
        <f>+$BF$1*AU30*(AH30+AJ30)*$O30</f>
        <v>0</v>
      </c>
      <c r="BL30" s="18">
        <f>+AV30*AL30*$BF$1*$O30</f>
        <v>0</v>
      </c>
      <c r="BM30" s="18">
        <f>+$BF$1*AW30*AN30*$O30</f>
        <v>0</v>
      </c>
      <c r="BN30" s="18">
        <f>SUM(AX30:BE30)</f>
        <v>113845847.86688541</v>
      </c>
      <c r="BO30" s="18">
        <f>SUM(BF30:BM30)</f>
        <v>22769169.573377084</v>
      </c>
      <c r="BP30" s="36">
        <f>ROUND((BO30+BN30),0)</f>
        <v>136615017</v>
      </c>
      <c r="BQ30" s="33" t="s">
        <v>11411</v>
      </c>
    </row>
    <row r="31" spans="1:69" s="33" customFormat="1" x14ac:dyDescent="0.25">
      <c r="A31" s="34" t="s">
        <v>7159</v>
      </c>
      <c r="B31" s="33" t="s">
        <v>5756</v>
      </c>
      <c r="C31" s="34">
        <v>3759</v>
      </c>
      <c r="D31" s="33" t="s">
        <v>7159</v>
      </c>
      <c r="E31" s="33" t="s">
        <v>5790</v>
      </c>
      <c r="F31" s="33" t="s">
        <v>5</v>
      </c>
      <c r="G31" s="34">
        <v>9732</v>
      </c>
      <c r="H31" s="34">
        <v>105001001279</v>
      </c>
      <c r="I31" s="33" t="s">
        <v>7245</v>
      </c>
      <c r="J31" s="33">
        <v>1</v>
      </c>
      <c r="K31" s="22">
        <v>5.2303986649721734</v>
      </c>
      <c r="L31" s="16"/>
      <c r="M31" s="16">
        <f>+K31/$M$1</f>
        <v>0.36639705824115754</v>
      </c>
      <c r="N31" s="16">
        <f>+(M31-$N$2)/($N$1-$N$2)</f>
        <v>3.8560753047093596E-2</v>
      </c>
      <c r="O31" s="35">
        <f>1+N31</f>
        <v>1.0385607530470935</v>
      </c>
      <c r="P31" s="17">
        <f>SUM(Q31:AB31)</f>
        <v>1479</v>
      </c>
      <c r="Q31" s="17">
        <v>0</v>
      </c>
      <c r="R31" s="17">
        <v>0</v>
      </c>
      <c r="S31" s="17">
        <v>0</v>
      </c>
      <c r="T31" s="17">
        <v>111</v>
      </c>
      <c r="U31" s="17">
        <v>0</v>
      </c>
      <c r="V31" s="17">
        <v>665</v>
      </c>
      <c r="W31" s="17">
        <v>0</v>
      </c>
      <c r="X31" s="17">
        <v>522</v>
      </c>
      <c r="Y31" s="17">
        <v>0</v>
      </c>
      <c r="Z31" s="17">
        <v>105</v>
      </c>
      <c r="AA31" s="17">
        <v>0</v>
      </c>
      <c r="AB31" s="17">
        <v>76</v>
      </c>
      <c r="AC31" s="17">
        <f>SUM(AF31:AO31)</f>
        <v>93</v>
      </c>
      <c r="AD31" s="17">
        <v>0</v>
      </c>
      <c r="AE31" s="17">
        <v>0</v>
      </c>
      <c r="AF31" s="17">
        <v>0</v>
      </c>
      <c r="AG31" s="17">
        <v>0</v>
      </c>
      <c r="AH31" s="17">
        <v>0</v>
      </c>
      <c r="AI31" s="17">
        <v>0</v>
      </c>
      <c r="AJ31" s="17">
        <v>0</v>
      </c>
      <c r="AK31" s="17">
        <v>0</v>
      </c>
      <c r="AL31" s="17">
        <v>0</v>
      </c>
      <c r="AM31" s="17">
        <v>18</v>
      </c>
      <c r="AN31" s="17">
        <v>0</v>
      </c>
      <c r="AO31" s="17">
        <v>75</v>
      </c>
      <c r="AP31" s="18">
        <f>+'Per Cápita'!$E$4</f>
        <v>83816</v>
      </c>
      <c r="AQ31" s="18">
        <f>+'Per Cápita'!$E$5</f>
        <v>74019</v>
      </c>
      <c r="AR31" s="18">
        <f>+'Per Cápita'!$E$6</f>
        <v>111028</v>
      </c>
      <c r="AS31" s="18">
        <f>+'Per Cápita'!$E$7</f>
        <v>136064</v>
      </c>
      <c r="AT31" s="18">
        <f>+'Per Cápita'!$F$4</f>
        <v>103408</v>
      </c>
      <c r="AU31" s="18">
        <f>+'Per Cápita'!$F$5</f>
        <v>90347</v>
      </c>
      <c r="AV31" s="18">
        <f>+'Per Cápita'!$F$6</f>
        <v>138242</v>
      </c>
      <c r="AW31" s="18">
        <f>+'Per Cápita'!$F$7</f>
        <v>166544</v>
      </c>
      <c r="AX31" s="18">
        <f>+AP31*($T31+$R31)*$O31</f>
        <v>9662328.8965908661</v>
      </c>
      <c r="AY31" s="18">
        <f>+AQ31*($V31+$X31)*$O31</f>
        <v>91248522.086814076</v>
      </c>
      <c r="AZ31" s="18">
        <f>+AR31*$Z31*$O31</f>
        <v>12107478.945377832</v>
      </c>
      <c r="BA31" s="18">
        <f>+AS31*$AB31*$O31</f>
        <v>10739615.502997579</v>
      </c>
      <c r="BB31" s="18">
        <f>+AT31*(S31+Q31)*$O31</f>
        <v>0</v>
      </c>
      <c r="BC31" s="18">
        <f>+AU31*(U31+W31)*$O31</f>
        <v>0</v>
      </c>
      <c r="BD31" s="18">
        <f>+AV31*Y31*$O31</f>
        <v>0</v>
      </c>
      <c r="BE31" s="18">
        <f>+AW31*AA31*$O31</f>
        <v>0</v>
      </c>
      <c r="BF31" s="18">
        <f>+AP31*($AG31+$AE31)*$BF$1*$O31</f>
        <v>0</v>
      </c>
      <c r="BG31" s="18">
        <f>+AQ31*($AK31+$AI31)*$BF$1*$O31</f>
        <v>0</v>
      </c>
      <c r="BH31" s="18">
        <f>+AR31*$AM31*$BF$1*$O31</f>
        <v>415113.56384152576</v>
      </c>
      <c r="BI31" s="18">
        <f>+AS31*$AO31*$BF$1*$O31</f>
        <v>2119660.9545389959</v>
      </c>
      <c r="BJ31" s="18">
        <f>+$BF$1*AT31*(AF31+AD31)*$O31</f>
        <v>0</v>
      </c>
      <c r="BK31" s="18">
        <f>+$BF$1*AU31*(AH31+AJ31)*$O31</f>
        <v>0</v>
      </c>
      <c r="BL31" s="18">
        <f>+AV31*AL31*$BF$1*$O31</f>
        <v>0</v>
      </c>
      <c r="BM31" s="18">
        <f>+$BF$1*AW31*AN31*$O31</f>
        <v>0</v>
      </c>
      <c r="BN31" s="18">
        <f>SUM(AX31:BE31)</f>
        <v>123757945.43178034</v>
      </c>
      <c r="BO31" s="18">
        <f>SUM(BF31:BM31)</f>
        <v>2534774.5183805218</v>
      </c>
      <c r="BP31" s="36">
        <f>ROUND((BO31+BN31),0)</f>
        <v>126292720</v>
      </c>
      <c r="BQ31" s="33" t="s">
        <v>11411</v>
      </c>
    </row>
    <row r="32" spans="1:69" s="33" customFormat="1" x14ac:dyDescent="0.25">
      <c r="A32" s="34" t="s">
        <v>7159</v>
      </c>
      <c r="B32" s="33" t="s">
        <v>5756</v>
      </c>
      <c r="C32" s="34">
        <v>3759</v>
      </c>
      <c r="D32" s="33" t="s">
        <v>7159</v>
      </c>
      <c r="E32" s="33" t="s">
        <v>5790</v>
      </c>
      <c r="F32" s="33" t="s">
        <v>5</v>
      </c>
      <c r="G32" s="34">
        <v>9534</v>
      </c>
      <c r="H32" s="34">
        <v>105001001368</v>
      </c>
      <c r="I32" s="33" t="s">
        <v>9483</v>
      </c>
      <c r="J32" s="33">
        <v>1</v>
      </c>
      <c r="K32" s="22">
        <v>5.2303986649721734</v>
      </c>
      <c r="L32" s="16"/>
      <c r="M32" s="16">
        <f>+K32/$M$1</f>
        <v>0.36639705824115754</v>
      </c>
      <c r="N32" s="16">
        <f>+(M32-$N$2)/($N$1-$N$2)</f>
        <v>3.8560753047093596E-2</v>
      </c>
      <c r="O32" s="35">
        <f>1+N32</f>
        <v>1.0385607530470935</v>
      </c>
      <c r="P32" s="17">
        <f>SUM(Q32:AB32)</f>
        <v>708</v>
      </c>
      <c r="Q32" s="17">
        <v>0</v>
      </c>
      <c r="R32" s="17">
        <v>0</v>
      </c>
      <c r="S32" s="17">
        <v>0</v>
      </c>
      <c r="T32" s="17">
        <v>32</v>
      </c>
      <c r="U32" s="17">
        <v>0</v>
      </c>
      <c r="V32" s="17">
        <v>212</v>
      </c>
      <c r="W32" s="17">
        <v>0</v>
      </c>
      <c r="X32" s="17">
        <v>339</v>
      </c>
      <c r="Y32" s="17">
        <v>0</v>
      </c>
      <c r="Z32" s="17">
        <v>68</v>
      </c>
      <c r="AA32" s="17">
        <v>0</v>
      </c>
      <c r="AB32" s="17">
        <v>57</v>
      </c>
      <c r="AC32" s="17">
        <f>SUM(AF32:AO32)</f>
        <v>0</v>
      </c>
      <c r="AD32" s="17">
        <v>0</v>
      </c>
      <c r="AE32" s="17">
        <v>0</v>
      </c>
      <c r="AF32" s="17">
        <v>0</v>
      </c>
      <c r="AG32" s="17">
        <v>0</v>
      </c>
      <c r="AH32" s="17">
        <v>0</v>
      </c>
      <c r="AI32" s="17">
        <v>0</v>
      </c>
      <c r="AJ32" s="17">
        <v>0</v>
      </c>
      <c r="AK32" s="17">
        <v>0</v>
      </c>
      <c r="AL32" s="17">
        <v>0</v>
      </c>
      <c r="AM32" s="17">
        <v>0</v>
      </c>
      <c r="AN32" s="17">
        <v>0</v>
      </c>
      <c r="AO32" s="17">
        <v>0</v>
      </c>
      <c r="AP32" s="18">
        <f>+'Per Cápita'!$E$4</f>
        <v>83816</v>
      </c>
      <c r="AQ32" s="18">
        <f>+'Per Cápita'!$E$5</f>
        <v>74019</v>
      </c>
      <c r="AR32" s="18">
        <f>+'Per Cápita'!$E$6</f>
        <v>111028</v>
      </c>
      <c r="AS32" s="18">
        <f>+'Per Cápita'!$E$7</f>
        <v>136064</v>
      </c>
      <c r="AT32" s="18">
        <f>+'Per Cápita'!$F$4</f>
        <v>103408</v>
      </c>
      <c r="AU32" s="18">
        <f>+'Per Cápita'!$F$5</f>
        <v>90347</v>
      </c>
      <c r="AV32" s="18">
        <f>+'Per Cápita'!$F$6</f>
        <v>138242</v>
      </c>
      <c r="AW32" s="18">
        <f>+'Per Cápita'!$F$7</f>
        <v>166544</v>
      </c>
      <c r="AX32" s="18">
        <f>+AP32*($T32+$R32)*$O32</f>
        <v>2785536.2584766462</v>
      </c>
      <c r="AY32" s="18">
        <f>+AQ32*($V32+$X32)*$O32</f>
        <v>42357148.837265842</v>
      </c>
      <c r="AZ32" s="18">
        <f>+AR32*$Z32*$O32</f>
        <v>7841033.9836732633</v>
      </c>
      <c r="BA32" s="18">
        <f>+AS32*$AB32*$O32</f>
        <v>8054711.6272481848</v>
      </c>
      <c r="BB32" s="18">
        <f>+AT32*(S32+Q32)*$O32</f>
        <v>0</v>
      </c>
      <c r="BC32" s="18">
        <f>+AU32*(U32+W32)*$O32</f>
        <v>0</v>
      </c>
      <c r="BD32" s="18">
        <f>+AV32*Y32*$O32</f>
        <v>0</v>
      </c>
      <c r="BE32" s="18">
        <f>+AW32*AA32*$O32</f>
        <v>0</v>
      </c>
      <c r="BF32" s="18">
        <f>+AP32*($AG32+$AE32)*$BF$1*$O32</f>
        <v>0</v>
      </c>
      <c r="BG32" s="18">
        <f>+AQ32*($AK32+$AI32)*$BF$1*$O32</f>
        <v>0</v>
      </c>
      <c r="BH32" s="18">
        <f>+AR32*$AM32*$BF$1*$O32</f>
        <v>0</v>
      </c>
      <c r="BI32" s="18">
        <f>+AS32*$AO32*$BF$1*$O32</f>
        <v>0</v>
      </c>
      <c r="BJ32" s="18">
        <f>+$BF$1*AT32*(AF32+AD32)*$O32</f>
        <v>0</v>
      </c>
      <c r="BK32" s="18">
        <f>+$BF$1*AU32*(AH32+AJ32)*$O32</f>
        <v>0</v>
      </c>
      <c r="BL32" s="18">
        <f>+AV32*AL32*$BF$1*$O32</f>
        <v>0</v>
      </c>
      <c r="BM32" s="18">
        <f>+$BF$1*AW32*AN32*$O32</f>
        <v>0</v>
      </c>
      <c r="BN32" s="18">
        <f>SUM(AX32:BE32)</f>
        <v>61038430.706663936</v>
      </c>
      <c r="BO32" s="18">
        <f>SUM(BF32:BM32)</f>
        <v>0</v>
      </c>
      <c r="BP32" s="36">
        <f>ROUND((BO32+BN32),0)</f>
        <v>61038431</v>
      </c>
      <c r="BQ32" s="33" t="s">
        <v>11411</v>
      </c>
    </row>
    <row r="33" spans="1:69" s="33" customFormat="1" x14ac:dyDescent="0.25">
      <c r="A33" s="34" t="s">
        <v>7159</v>
      </c>
      <c r="B33" s="33" t="s">
        <v>5756</v>
      </c>
      <c r="C33" s="34">
        <v>3759</v>
      </c>
      <c r="D33" s="33" t="s">
        <v>7159</v>
      </c>
      <c r="E33" s="33" t="s">
        <v>5790</v>
      </c>
      <c r="F33" s="33" t="s">
        <v>5</v>
      </c>
      <c r="G33" s="34">
        <v>9838</v>
      </c>
      <c r="H33" s="34">
        <v>105001001473</v>
      </c>
      <c r="I33" s="33" t="s">
        <v>887</v>
      </c>
      <c r="J33" s="33">
        <v>1</v>
      </c>
      <c r="K33" s="22">
        <v>5.2303986649721734</v>
      </c>
      <c r="L33" s="16"/>
      <c r="M33" s="16">
        <f>+K33/$M$1</f>
        <v>0.36639705824115754</v>
      </c>
      <c r="N33" s="16">
        <f>+(M33-$N$2)/($N$1-$N$2)</f>
        <v>3.8560753047093596E-2</v>
      </c>
      <c r="O33" s="35">
        <f>1+N33</f>
        <v>1.0385607530470935</v>
      </c>
      <c r="P33" s="17">
        <f>SUM(Q33:AB33)</f>
        <v>1378</v>
      </c>
      <c r="Q33" s="17">
        <v>0</v>
      </c>
      <c r="R33" s="17">
        <v>0</v>
      </c>
      <c r="S33" s="17">
        <v>0</v>
      </c>
      <c r="T33" s="17">
        <v>110</v>
      </c>
      <c r="U33" s="17">
        <v>0</v>
      </c>
      <c r="V33" s="17">
        <v>657</v>
      </c>
      <c r="W33" s="17">
        <v>0</v>
      </c>
      <c r="X33" s="17">
        <v>497</v>
      </c>
      <c r="Y33" s="17">
        <v>0</v>
      </c>
      <c r="Z33" s="17">
        <v>81</v>
      </c>
      <c r="AA33" s="17">
        <v>0</v>
      </c>
      <c r="AB33" s="17">
        <v>33</v>
      </c>
      <c r="AC33" s="17">
        <f>SUM(AF33:AO33)</f>
        <v>159</v>
      </c>
      <c r="AD33" s="17">
        <v>0</v>
      </c>
      <c r="AE33" s="17">
        <v>0</v>
      </c>
      <c r="AF33" s="17">
        <v>0</v>
      </c>
      <c r="AG33" s="17">
        <v>110</v>
      </c>
      <c r="AH33" s="17">
        <v>0</v>
      </c>
      <c r="AI33" s="17">
        <v>0</v>
      </c>
      <c r="AJ33" s="17">
        <v>0</v>
      </c>
      <c r="AK33" s="17">
        <v>0</v>
      </c>
      <c r="AL33" s="17">
        <v>0</v>
      </c>
      <c r="AM33" s="17">
        <v>16</v>
      </c>
      <c r="AN33" s="17">
        <v>0</v>
      </c>
      <c r="AO33" s="17">
        <v>33</v>
      </c>
      <c r="AP33" s="18">
        <f>+'Per Cápita'!$E$4</f>
        <v>83816</v>
      </c>
      <c r="AQ33" s="18">
        <f>+'Per Cápita'!$E$5</f>
        <v>74019</v>
      </c>
      <c r="AR33" s="18">
        <f>+'Per Cápita'!$E$6</f>
        <v>111028</v>
      </c>
      <c r="AS33" s="18">
        <f>+'Per Cápita'!$E$7</f>
        <v>136064</v>
      </c>
      <c r="AT33" s="18">
        <f>+'Per Cápita'!$F$4</f>
        <v>103408</v>
      </c>
      <c r="AU33" s="18">
        <f>+'Per Cápita'!$F$5</f>
        <v>90347</v>
      </c>
      <c r="AV33" s="18">
        <f>+'Per Cápita'!$F$6</f>
        <v>138242</v>
      </c>
      <c r="AW33" s="18">
        <f>+'Per Cápita'!$F$7</f>
        <v>166544</v>
      </c>
      <c r="AX33" s="18">
        <f>+AP33*($T33+$R33)*$O33</f>
        <v>9575280.8885134701</v>
      </c>
      <c r="AY33" s="18">
        <f>+AQ33*($V33+$X33)*$O33</f>
        <v>88711705.550280914</v>
      </c>
      <c r="AZ33" s="18">
        <f>+AR33*$Z33*$O33</f>
        <v>9340055.1864343286</v>
      </c>
      <c r="BA33" s="18">
        <f>+AS33*$AB33*$O33</f>
        <v>4663254.0999857914</v>
      </c>
      <c r="BB33" s="18">
        <f>+AT33*(S33+Q33)*$O33</f>
        <v>0</v>
      </c>
      <c r="BC33" s="18">
        <f>+AU33*(U33+W33)*$O33</f>
        <v>0</v>
      </c>
      <c r="BD33" s="18">
        <f>+AV33*Y33*$O33</f>
        <v>0</v>
      </c>
      <c r="BE33" s="18">
        <f>+AW33*AA33*$O33</f>
        <v>0</v>
      </c>
      <c r="BF33" s="18">
        <f>+AP33*($AG33+$AE33)*$BF$1*$O33</f>
        <v>1915056.1777026942</v>
      </c>
      <c r="BG33" s="18">
        <f>+AQ33*($AK33+$AI33)*$BF$1*$O33</f>
        <v>0</v>
      </c>
      <c r="BH33" s="18">
        <f>+AR33*$AM33*$BF$1*$O33</f>
        <v>368989.83452580066</v>
      </c>
      <c r="BI33" s="18">
        <f>+AS33*$AO33*$BF$1*$O33</f>
        <v>932650.81999715825</v>
      </c>
      <c r="BJ33" s="18">
        <f>+$BF$1*AT33*(AF33+AD33)*$O33</f>
        <v>0</v>
      </c>
      <c r="BK33" s="18">
        <f>+$BF$1*AU33*(AH33+AJ33)*$O33</f>
        <v>0</v>
      </c>
      <c r="BL33" s="18">
        <f>+AV33*AL33*$BF$1*$O33</f>
        <v>0</v>
      </c>
      <c r="BM33" s="18">
        <f>+$BF$1*AW33*AN33*$O33</f>
        <v>0</v>
      </c>
      <c r="BN33" s="18">
        <f>SUM(AX33:BE33)</f>
        <v>112290295.72521451</v>
      </c>
      <c r="BO33" s="18">
        <f>SUM(BF33:BM33)</f>
        <v>3216696.8322256533</v>
      </c>
      <c r="BP33" s="36">
        <f>ROUND((BO33+BN33),0)</f>
        <v>115506993</v>
      </c>
      <c r="BQ33" s="33" t="s">
        <v>11411</v>
      </c>
    </row>
    <row r="34" spans="1:69" s="33" customFormat="1" x14ac:dyDescent="0.25">
      <c r="A34" s="34" t="s">
        <v>7159</v>
      </c>
      <c r="B34" s="33" t="s">
        <v>5756</v>
      </c>
      <c r="C34" s="34">
        <v>3759</v>
      </c>
      <c r="D34" s="33" t="s">
        <v>7159</v>
      </c>
      <c r="E34" s="33" t="s">
        <v>5790</v>
      </c>
      <c r="F34" s="33" t="s">
        <v>5</v>
      </c>
      <c r="G34" s="34">
        <v>9561</v>
      </c>
      <c r="H34" s="34">
        <v>105001001490</v>
      </c>
      <c r="I34" s="33" t="s">
        <v>7246</v>
      </c>
      <c r="J34" s="33">
        <v>1</v>
      </c>
      <c r="K34" s="22">
        <v>5.2303986649721734</v>
      </c>
      <c r="L34" s="16"/>
      <c r="M34" s="16">
        <f>+K34/$M$1</f>
        <v>0.36639705824115754</v>
      </c>
      <c r="N34" s="16">
        <f>+(M34-$N$2)/($N$1-$N$2)</f>
        <v>3.8560753047093596E-2</v>
      </c>
      <c r="O34" s="35">
        <f>1+N34</f>
        <v>1.0385607530470935</v>
      </c>
      <c r="P34" s="17">
        <f>SUM(Q34:AB34)</f>
        <v>2243</v>
      </c>
      <c r="Q34" s="17">
        <v>0</v>
      </c>
      <c r="R34" s="17">
        <v>0</v>
      </c>
      <c r="S34" s="17">
        <v>0</v>
      </c>
      <c r="T34" s="17">
        <v>118</v>
      </c>
      <c r="U34" s="17">
        <v>0</v>
      </c>
      <c r="V34" s="17">
        <v>663</v>
      </c>
      <c r="W34" s="17">
        <v>0</v>
      </c>
      <c r="X34" s="17">
        <v>992</v>
      </c>
      <c r="Y34" s="17">
        <v>0</v>
      </c>
      <c r="Z34" s="17">
        <v>208</v>
      </c>
      <c r="AA34" s="17">
        <v>0</v>
      </c>
      <c r="AB34" s="17">
        <v>262</v>
      </c>
      <c r="AC34" s="17">
        <f>SUM(AF34:AO34)</f>
        <v>263</v>
      </c>
      <c r="AD34" s="17">
        <v>0</v>
      </c>
      <c r="AE34" s="17">
        <v>0</v>
      </c>
      <c r="AF34" s="17">
        <v>0</v>
      </c>
      <c r="AG34" s="17">
        <v>0</v>
      </c>
      <c r="AH34" s="17">
        <v>0</v>
      </c>
      <c r="AI34" s="17">
        <v>0</v>
      </c>
      <c r="AJ34" s="17">
        <v>0</v>
      </c>
      <c r="AK34" s="17">
        <v>0</v>
      </c>
      <c r="AL34" s="17">
        <v>0</v>
      </c>
      <c r="AM34" s="17">
        <v>2</v>
      </c>
      <c r="AN34" s="17">
        <v>0</v>
      </c>
      <c r="AO34" s="17">
        <v>261</v>
      </c>
      <c r="AP34" s="18">
        <f>+'Per Cápita'!$E$4</f>
        <v>83816</v>
      </c>
      <c r="AQ34" s="18">
        <f>+'Per Cápita'!$E$5</f>
        <v>74019</v>
      </c>
      <c r="AR34" s="18">
        <f>+'Per Cápita'!$E$6</f>
        <v>111028</v>
      </c>
      <c r="AS34" s="18">
        <f>+'Per Cápita'!$E$7</f>
        <v>136064</v>
      </c>
      <c r="AT34" s="18">
        <f>+'Per Cápita'!$F$4</f>
        <v>103408</v>
      </c>
      <c r="AU34" s="18">
        <f>+'Per Cápita'!$F$5</f>
        <v>90347</v>
      </c>
      <c r="AV34" s="18">
        <f>+'Per Cápita'!$F$6</f>
        <v>138242</v>
      </c>
      <c r="AW34" s="18">
        <f>+'Per Cápita'!$F$7</f>
        <v>166544</v>
      </c>
      <c r="AX34" s="18">
        <f>+AP34*($T34+$R34)*$O34</f>
        <v>10271664.953132633</v>
      </c>
      <c r="AY34" s="18">
        <f>+AQ34*($V34+$X34)*$O34</f>
        <v>127225192.9685571</v>
      </c>
      <c r="AZ34" s="18">
        <f>+AR34*$Z34*$O34</f>
        <v>23984339.24417704</v>
      </c>
      <c r="BA34" s="18">
        <f>+AS34*$AB34*$O34</f>
        <v>37023411.339281127</v>
      </c>
      <c r="BB34" s="18">
        <f>+AT34*(S34+Q34)*$O34</f>
        <v>0</v>
      </c>
      <c r="BC34" s="18">
        <f>+AU34*(U34+W34)*$O34</f>
        <v>0</v>
      </c>
      <c r="BD34" s="18">
        <f>+AV34*Y34*$O34</f>
        <v>0</v>
      </c>
      <c r="BE34" s="18">
        <f>+AW34*AA34*$O34</f>
        <v>0</v>
      </c>
      <c r="BF34" s="18">
        <f>+AP34*($AG34+$AE34)*$BF$1*$O34</f>
        <v>0</v>
      </c>
      <c r="BG34" s="18">
        <f>+AQ34*($AK34+$AI34)*$BF$1*$O34</f>
        <v>0</v>
      </c>
      <c r="BH34" s="18">
        <f>+AR34*$AM34*$BF$1*$O34</f>
        <v>46123.729315725082</v>
      </c>
      <c r="BI34" s="18">
        <f>+AS34*$AO34*$BF$1*$O34</f>
        <v>7376420.1217957065</v>
      </c>
      <c r="BJ34" s="18">
        <f>+$BF$1*AT34*(AF34+AD34)*$O34</f>
        <v>0</v>
      </c>
      <c r="BK34" s="18">
        <f>+$BF$1*AU34*(AH34+AJ34)*$O34</f>
        <v>0</v>
      </c>
      <c r="BL34" s="18">
        <f>+AV34*AL34*$BF$1*$O34</f>
        <v>0</v>
      </c>
      <c r="BM34" s="18">
        <f>+$BF$1*AW34*AN34*$O34</f>
        <v>0</v>
      </c>
      <c r="BN34" s="18">
        <f>SUM(AX34:BE34)</f>
        <v>198504608.50514793</v>
      </c>
      <c r="BO34" s="18">
        <f>SUM(BF34:BM34)</f>
        <v>7422543.8511114316</v>
      </c>
      <c r="BP34" s="36">
        <f>ROUND((BO34+BN34),0)</f>
        <v>205927152</v>
      </c>
      <c r="BQ34" s="33" t="s">
        <v>11411</v>
      </c>
    </row>
    <row r="35" spans="1:69" s="33" customFormat="1" x14ac:dyDescent="0.25">
      <c r="A35" s="34" t="s">
        <v>7159</v>
      </c>
      <c r="B35" s="33" t="s">
        <v>5756</v>
      </c>
      <c r="C35" s="34">
        <v>3759</v>
      </c>
      <c r="D35" s="33" t="s">
        <v>7159</v>
      </c>
      <c r="E35" s="33" t="s">
        <v>5790</v>
      </c>
      <c r="F35" s="33" t="s">
        <v>5</v>
      </c>
      <c r="G35" s="34">
        <v>9791</v>
      </c>
      <c r="H35" s="34">
        <v>105001001562</v>
      </c>
      <c r="I35" s="33" t="s">
        <v>7247</v>
      </c>
      <c r="J35" s="33">
        <v>1</v>
      </c>
      <c r="K35" s="22">
        <v>5.2303986649721734</v>
      </c>
      <c r="L35" s="16"/>
      <c r="M35" s="16">
        <f>+K35/$M$1</f>
        <v>0.36639705824115754</v>
      </c>
      <c r="N35" s="16">
        <f>+(M35-$N$2)/($N$1-$N$2)</f>
        <v>3.8560753047093596E-2</v>
      </c>
      <c r="O35" s="35">
        <f>1+N35</f>
        <v>1.0385607530470935</v>
      </c>
      <c r="P35" s="17">
        <f>SUM(Q35:AB35)</f>
        <v>2134</v>
      </c>
      <c r="Q35" s="17">
        <v>0</v>
      </c>
      <c r="R35" s="17">
        <v>0</v>
      </c>
      <c r="S35" s="17">
        <v>0</v>
      </c>
      <c r="T35" s="17">
        <v>155</v>
      </c>
      <c r="U35" s="17">
        <v>0</v>
      </c>
      <c r="V35" s="17">
        <v>781</v>
      </c>
      <c r="W35" s="17">
        <v>0</v>
      </c>
      <c r="X35" s="17">
        <v>792</v>
      </c>
      <c r="Y35" s="17">
        <v>0</v>
      </c>
      <c r="Z35" s="17">
        <v>64</v>
      </c>
      <c r="AA35" s="17">
        <v>0</v>
      </c>
      <c r="AB35" s="17">
        <v>342</v>
      </c>
      <c r="AC35" s="17">
        <f>SUM(AF35:AO35)</f>
        <v>1422</v>
      </c>
      <c r="AD35" s="17">
        <v>0</v>
      </c>
      <c r="AE35" s="17">
        <v>0</v>
      </c>
      <c r="AF35" s="17">
        <v>0</v>
      </c>
      <c r="AG35" s="17">
        <v>155</v>
      </c>
      <c r="AH35" s="17">
        <v>0</v>
      </c>
      <c r="AI35" s="17">
        <v>69</v>
      </c>
      <c r="AJ35" s="17">
        <v>0</v>
      </c>
      <c r="AK35" s="17">
        <v>792</v>
      </c>
      <c r="AL35" s="17">
        <v>0</v>
      </c>
      <c r="AM35" s="17">
        <v>64</v>
      </c>
      <c r="AN35" s="17">
        <v>0</v>
      </c>
      <c r="AO35" s="17">
        <v>342</v>
      </c>
      <c r="AP35" s="18">
        <f>+'Per Cápita'!$E$4</f>
        <v>83816</v>
      </c>
      <c r="AQ35" s="18">
        <f>+'Per Cápita'!$E$5</f>
        <v>74019</v>
      </c>
      <c r="AR35" s="18">
        <f>+'Per Cápita'!$E$6</f>
        <v>111028</v>
      </c>
      <c r="AS35" s="18">
        <f>+'Per Cápita'!$E$7</f>
        <v>136064</v>
      </c>
      <c r="AT35" s="18">
        <f>+'Per Cápita'!$F$4</f>
        <v>103408</v>
      </c>
      <c r="AU35" s="18">
        <f>+'Per Cápita'!$F$5</f>
        <v>90347</v>
      </c>
      <c r="AV35" s="18">
        <f>+'Per Cápita'!$F$6</f>
        <v>138242</v>
      </c>
      <c r="AW35" s="18">
        <f>+'Per Cápita'!$F$7</f>
        <v>166544</v>
      </c>
      <c r="AX35" s="18">
        <f>+AP35*($T35+$R35)*$O35</f>
        <v>13492441.251996255</v>
      </c>
      <c r="AY35" s="18">
        <f>+AQ35*($V35+$X35)*$O35</f>
        <v>120921588.2414141</v>
      </c>
      <c r="AZ35" s="18">
        <f>+AR35*$Z35*$O35</f>
        <v>7379796.6905160127</v>
      </c>
      <c r="BA35" s="18">
        <f>+AS35*$AB35*$O35</f>
        <v>48328269.763489105</v>
      </c>
      <c r="BB35" s="18">
        <f>+AT35*(S35+Q35)*$O35</f>
        <v>0</v>
      </c>
      <c r="BC35" s="18">
        <f>+AU35*(U35+W35)*$O35</f>
        <v>0</v>
      </c>
      <c r="BD35" s="18">
        <f>+AV35*Y35*$O35</f>
        <v>0</v>
      </c>
      <c r="BE35" s="18">
        <f>+AW35*AA35*$O35</f>
        <v>0</v>
      </c>
      <c r="BF35" s="18">
        <f>+AP35*($AG35+$AE35)*$BF$1*$O35</f>
        <v>2698488.250399251</v>
      </c>
      <c r="BG35" s="18">
        <f>+AQ35*($AK35+$AI35)*$BF$1*$O35</f>
        <v>13237569.927000323</v>
      </c>
      <c r="BH35" s="18">
        <f>+AR35*$AM35*$BF$1*$O35</f>
        <v>1475959.3381032026</v>
      </c>
      <c r="BI35" s="18">
        <f>+AS35*$AO35*$BF$1*$O35</f>
        <v>9665653.952697821</v>
      </c>
      <c r="BJ35" s="18">
        <f>+$BF$1*AT35*(AF35+AD35)*$O35</f>
        <v>0</v>
      </c>
      <c r="BK35" s="18">
        <f>+$BF$1*AU35*(AH35+AJ35)*$O35</f>
        <v>0</v>
      </c>
      <c r="BL35" s="18">
        <f>+AV35*AL35*$BF$1*$O35</f>
        <v>0</v>
      </c>
      <c r="BM35" s="18">
        <f>+$BF$1*AW35*AN35*$O35</f>
        <v>0</v>
      </c>
      <c r="BN35" s="18">
        <f>SUM(AX35:BE35)</f>
        <v>190122095.94741547</v>
      </c>
      <c r="BO35" s="18">
        <f>SUM(BF35:BM35)</f>
        <v>27077671.468200598</v>
      </c>
      <c r="BP35" s="36">
        <f>ROUND((BO35+BN35),0)</f>
        <v>217199767</v>
      </c>
      <c r="BQ35" s="33" t="s">
        <v>11411</v>
      </c>
    </row>
    <row r="36" spans="1:69" s="33" customFormat="1" x14ac:dyDescent="0.25">
      <c r="A36" s="34" t="s">
        <v>7159</v>
      </c>
      <c r="B36" s="33" t="s">
        <v>5756</v>
      </c>
      <c r="C36" s="34">
        <v>3759</v>
      </c>
      <c r="D36" s="33" t="s">
        <v>7159</v>
      </c>
      <c r="E36" s="33" t="s">
        <v>5790</v>
      </c>
      <c r="F36" s="33" t="s">
        <v>5</v>
      </c>
      <c r="G36" s="34">
        <v>9785</v>
      </c>
      <c r="H36" s="34">
        <v>105001001635</v>
      </c>
      <c r="I36" s="33" t="s">
        <v>7248</v>
      </c>
      <c r="J36" s="33">
        <v>1</v>
      </c>
      <c r="K36" s="22">
        <v>5.2303986649721734</v>
      </c>
      <c r="L36" s="16"/>
      <c r="M36" s="16">
        <f>+K36/$M$1</f>
        <v>0.36639705824115754</v>
      </c>
      <c r="N36" s="16">
        <f>+(M36-$N$2)/($N$1-$N$2)</f>
        <v>3.8560753047093596E-2</v>
      </c>
      <c r="O36" s="35">
        <f>1+N36</f>
        <v>1.0385607530470935</v>
      </c>
      <c r="P36" s="17">
        <f>SUM(Q36:AB36)</f>
        <v>2000</v>
      </c>
      <c r="Q36" s="17">
        <v>0</v>
      </c>
      <c r="R36" s="17">
        <v>0</v>
      </c>
      <c r="S36" s="17">
        <v>0</v>
      </c>
      <c r="T36" s="17">
        <v>154</v>
      </c>
      <c r="U36" s="17">
        <v>0</v>
      </c>
      <c r="V36" s="17">
        <v>873</v>
      </c>
      <c r="W36" s="17">
        <v>0</v>
      </c>
      <c r="X36" s="17">
        <v>680</v>
      </c>
      <c r="Y36" s="17">
        <v>0</v>
      </c>
      <c r="Z36" s="17">
        <v>0</v>
      </c>
      <c r="AA36" s="17">
        <v>0</v>
      </c>
      <c r="AB36" s="17">
        <v>293</v>
      </c>
      <c r="AC36" s="17">
        <f>SUM(AF36:AO36)</f>
        <v>1320</v>
      </c>
      <c r="AD36" s="17">
        <v>0</v>
      </c>
      <c r="AE36" s="17">
        <v>0</v>
      </c>
      <c r="AF36" s="17">
        <v>0</v>
      </c>
      <c r="AG36" s="17">
        <v>154</v>
      </c>
      <c r="AH36" s="17">
        <v>0</v>
      </c>
      <c r="AI36" s="17">
        <v>873</v>
      </c>
      <c r="AJ36" s="17">
        <v>0</v>
      </c>
      <c r="AK36" s="17">
        <v>0</v>
      </c>
      <c r="AL36" s="17">
        <v>0</v>
      </c>
      <c r="AM36" s="17">
        <v>0</v>
      </c>
      <c r="AN36" s="17">
        <v>0</v>
      </c>
      <c r="AO36" s="17">
        <v>293</v>
      </c>
      <c r="AP36" s="18">
        <f>+'Per Cápita'!$E$4</f>
        <v>83816</v>
      </c>
      <c r="AQ36" s="18">
        <f>+'Per Cápita'!$E$5</f>
        <v>74019</v>
      </c>
      <c r="AR36" s="18">
        <f>+'Per Cápita'!$E$6</f>
        <v>111028</v>
      </c>
      <c r="AS36" s="18">
        <f>+'Per Cápita'!$E$7</f>
        <v>136064</v>
      </c>
      <c r="AT36" s="18">
        <f>+'Per Cápita'!$F$4</f>
        <v>103408</v>
      </c>
      <c r="AU36" s="18">
        <f>+'Per Cápita'!$F$5</f>
        <v>90347</v>
      </c>
      <c r="AV36" s="18">
        <f>+'Per Cápita'!$F$6</f>
        <v>138242</v>
      </c>
      <c r="AW36" s="18">
        <f>+'Per Cápita'!$F$7</f>
        <v>166544</v>
      </c>
      <c r="AX36" s="18">
        <f>+AP36*($T36+$R36)*$O36</f>
        <v>13405393.243918858</v>
      </c>
      <c r="AY36" s="18">
        <f>+AQ36*($V36+$X36)*$O36</f>
        <v>119384123.67381825</v>
      </c>
      <c r="AZ36" s="18">
        <f>+AR36*$Z36*$O36</f>
        <v>0</v>
      </c>
      <c r="BA36" s="18">
        <f>+AS36*$AB36*$O36</f>
        <v>41404043.978661723</v>
      </c>
      <c r="BB36" s="18">
        <f>+AT36*(S36+Q36)*$O36</f>
        <v>0</v>
      </c>
      <c r="BC36" s="18">
        <f>+AU36*(U36+W36)*$O36</f>
        <v>0</v>
      </c>
      <c r="BD36" s="18">
        <f>+AV36*Y36*$O36</f>
        <v>0</v>
      </c>
      <c r="BE36" s="18">
        <f>+AW36*AA36*$O36</f>
        <v>0</v>
      </c>
      <c r="BF36" s="18">
        <f>+AP36*($AG36+$AE36)*$BF$1*$O36</f>
        <v>2681078.6487837723</v>
      </c>
      <c r="BG36" s="18">
        <f>+AQ36*($AK36+$AI36)*$BF$1*$O36</f>
        <v>13422065.675111827</v>
      </c>
      <c r="BH36" s="18">
        <f>+AR36*$AM36*$BF$1*$O36</f>
        <v>0</v>
      </c>
      <c r="BI36" s="18">
        <f>+AS36*$AO36*$BF$1*$O36</f>
        <v>8280808.7957323445</v>
      </c>
      <c r="BJ36" s="18">
        <f>+$BF$1*AT36*(AF36+AD36)*$O36</f>
        <v>0</v>
      </c>
      <c r="BK36" s="18">
        <f>+$BF$1*AU36*(AH36+AJ36)*$O36</f>
        <v>0</v>
      </c>
      <c r="BL36" s="18">
        <f>+AV36*AL36*$BF$1*$O36</f>
        <v>0</v>
      </c>
      <c r="BM36" s="18">
        <f>+$BF$1*AW36*AN36*$O36</f>
        <v>0</v>
      </c>
      <c r="BN36" s="18">
        <f>SUM(AX36:BE36)</f>
        <v>174193560.89639881</v>
      </c>
      <c r="BO36" s="18">
        <f>SUM(BF36:BM36)</f>
        <v>24383953.119627945</v>
      </c>
      <c r="BP36" s="36">
        <f>ROUND((BO36+BN36),0)</f>
        <v>198577514</v>
      </c>
      <c r="BQ36" s="33" t="s">
        <v>11411</v>
      </c>
    </row>
    <row r="37" spans="1:69" s="33" customFormat="1" x14ac:dyDescent="0.25">
      <c r="A37" s="34" t="s">
        <v>7159</v>
      </c>
      <c r="B37" s="33" t="s">
        <v>5756</v>
      </c>
      <c r="C37" s="34">
        <v>3759</v>
      </c>
      <c r="D37" s="33" t="s">
        <v>7159</v>
      </c>
      <c r="E37" s="33" t="s">
        <v>5790</v>
      </c>
      <c r="F37" s="33" t="s">
        <v>5</v>
      </c>
      <c r="G37" s="34">
        <v>9804</v>
      </c>
      <c r="H37" s="34">
        <v>105001001651</v>
      </c>
      <c r="I37" s="33" t="s">
        <v>4047</v>
      </c>
      <c r="J37" s="33">
        <v>1</v>
      </c>
      <c r="K37" s="22">
        <v>5.2303986649721734</v>
      </c>
      <c r="L37" s="16"/>
      <c r="M37" s="16">
        <f>+K37/$M$1</f>
        <v>0.36639705824115754</v>
      </c>
      <c r="N37" s="16">
        <f>+(M37-$N$2)/($N$1-$N$2)</f>
        <v>3.8560753047093596E-2</v>
      </c>
      <c r="O37" s="35">
        <f>1+N37</f>
        <v>1.0385607530470935</v>
      </c>
      <c r="P37" s="17">
        <f>SUM(Q37:AB37)</f>
        <v>740</v>
      </c>
      <c r="Q37" s="17">
        <v>0</v>
      </c>
      <c r="R37" s="17">
        <v>0</v>
      </c>
      <c r="S37" s="17">
        <v>0</v>
      </c>
      <c r="T37" s="17">
        <v>46</v>
      </c>
      <c r="U37" s="17">
        <v>0</v>
      </c>
      <c r="V37" s="17">
        <v>319</v>
      </c>
      <c r="W37" s="17">
        <v>0</v>
      </c>
      <c r="X37" s="17">
        <v>267</v>
      </c>
      <c r="Y37" s="17">
        <v>0</v>
      </c>
      <c r="Z37" s="17">
        <v>57</v>
      </c>
      <c r="AA37" s="17">
        <v>0</v>
      </c>
      <c r="AB37" s="17">
        <v>51</v>
      </c>
      <c r="AC37" s="17">
        <f>SUM(AF37:AO37)</f>
        <v>50</v>
      </c>
      <c r="AD37" s="17">
        <v>0</v>
      </c>
      <c r="AE37" s="17">
        <v>0</v>
      </c>
      <c r="AF37" s="17">
        <v>0</v>
      </c>
      <c r="AG37" s="17">
        <v>0</v>
      </c>
      <c r="AH37" s="17">
        <v>0</v>
      </c>
      <c r="AI37" s="17">
        <v>0</v>
      </c>
      <c r="AJ37" s="17">
        <v>0</v>
      </c>
      <c r="AK37" s="17">
        <v>0</v>
      </c>
      <c r="AL37" s="17">
        <v>0</v>
      </c>
      <c r="AM37" s="17">
        <v>0</v>
      </c>
      <c r="AN37" s="17">
        <v>0</v>
      </c>
      <c r="AO37" s="17">
        <v>50</v>
      </c>
      <c r="AP37" s="18">
        <f>+'Per Cápita'!$E$4</f>
        <v>83816</v>
      </c>
      <c r="AQ37" s="18">
        <f>+'Per Cápita'!$E$5</f>
        <v>74019</v>
      </c>
      <c r="AR37" s="18">
        <f>+'Per Cápita'!$E$6</f>
        <v>111028</v>
      </c>
      <c r="AS37" s="18">
        <f>+'Per Cápita'!$E$7</f>
        <v>136064</v>
      </c>
      <c r="AT37" s="18">
        <f>+'Per Cápita'!$F$4</f>
        <v>103408</v>
      </c>
      <c r="AU37" s="18">
        <f>+'Per Cápita'!$F$5</f>
        <v>90347</v>
      </c>
      <c r="AV37" s="18">
        <f>+'Per Cápita'!$F$6</f>
        <v>138242</v>
      </c>
      <c r="AW37" s="18">
        <f>+'Per Cápita'!$F$7</f>
        <v>166544</v>
      </c>
      <c r="AX37" s="18">
        <f>+AP37*($T37+$R37)*$O37</f>
        <v>4004208.3715601787</v>
      </c>
      <c r="AY37" s="18">
        <f>+AQ37*($V37+$X37)*$O37</f>
        <v>45047711.830558591</v>
      </c>
      <c r="AZ37" s="18">
        <f>+AR37*$Z37*$O37</f>
        <v>6572631.4274908239</v>
      </c>
      <c r="BA37" s="18">
        <f>+AS37*$AB37*$O37</f>
        <v>7206847.2454325864</v>
      </c>
      <c r="BB37" s="18">
        <f>+AT37*(S37+Q37)*$O37</f>
        <v>0</v>
      </c>
      <c r="BC37" s="18">
        <f>+AU37*(U37+W37)*$O37</f>
        <v>0</v>
      </c>
      <c r="BD37" s="18">
        <f>+AV37*Y37*$O37</f>
        <v>0</v>
      </c>
      <c r="BE37" s="18">
        <f>+AW37*AA37*$O37</f>
        <v>0</v>
      </c>
      <c r="BF37" s="18">
        <f>+AP37*($AG37+$AE37)*$BF$1*$O37</f>
        <v>0</v>
      </c>
      <c r="BG37" s="18">
        <f>+AQ37*($AK37+$AI37)*$BF$1*$O37</f>
        <v>0</v>
      </c>
      <c r="BH37" s="18">
        <f>+AR37*$AM37*$BF$1*$O37</f>
        <v>0</v>
      </c>
      <c r="BI37" s="18">
        <f>+AS37*$AO37*$BF$1*$O37</f>
        <v>1413107.3030259972</v>
      </c>
      <c r="BJ37" s="18">
        <f>+$BF$1*AT37*(AF37+AD37)*$O37</f>
        <v>0</v>
      </c>
      <c r="BK37" s="18">
        <f>+$BF$1*AU37*(AH37+AJ37)*$O37</f>
        <v>0</v>
      </c>
      <c r="BL37" s="18">
        <f>+AV37*AL37*$BF$1*$O37</f>
        <v>0</v>
      </c>
      <c r="BM37" s="18">
        <f>+$BF$1*AW37*AN37*$O37</f>
        <v>0</v>
      </c>
      <c r="BN37" s="18">
        <f>SUM(AX37:BE37)</f>
        <v>62831398.875042178</v>
      </c>
      <c r="BO37" s="18">
        <f>SUM(BF37:BM37)</f>
        <v>1413107.3030259972</v>
      </c>
      <c r="BP37" s="36">
        <f>ROUND((BO37+BN37),0)</f>
        <v>64244506</v>
      </c>
      <c r="BQ37" s="33" t="s">
        <v>11411</v>
      </c>
    </row>
    <row r="38" spans="1:69" s="33" customFormat="1" x14ac:dyDescent="0.25">
      <c r="A38" s="34" t="s">
        <v>7159</v>
      </c>
      <c r="B38" s="33" t="s">
        <v>5756</v>
      </c>
      <c r="C38" s="34">
        <v>3759</v>
      </c>
      <c r="D38" s="33" t="s">
        <v>7159</v>
      </c>
      <c r="E38" s="33" t="s">
        <v>5790</v>
      </c>
      <c r="F38" s="33" t="s">
        <v>5</v>
      </c>
      <c r="G38" s="34">
        <v>9317</v>
      </c>
      <c r="H38" s="34">
        <v>105001001660</v>
      </c>
      <c r="I38" s="33" t="s">
        <v>1310</v>
      </c>
      <c r="J38" s="33">
        <v>1</v>
      </c>
      <c r="K38" s="22">
        <v>5.2303986649721734</v>
      </c>
      <c r="L38" s="16"/>
      <c r="M38" s="16">
        <f>+K38/$M$1</f>
        <v>0.36639705824115754</v>
      </c>
      <c r="N38" s="16">
        <f>+(M38-$N$2)/($N$1-$N$2)</f>
        <v>3.8560753047093596E-2</v>
      </c>
      <c r="O38" s="35">
        <f>1+N38</f>
        <v>1.0385607530470935</v>
      </c>
      <c r="P38" s="17">
        <f>SUM(Q38:AB38)</f>
        <v>936</v>
      </c>
      <c r="Q38" s="17">
        <v>0</v>
      </c>
      <c r="R38" s="17">
        <v>0</v>
      </c>
      <c r="S38" s="17">
        <v>0</v>
      </c>
      <c r="T38" s="17">
        <v>53</v>
      </c>
      <c r="U38" s="17">
        <v>0</v>
      </c>
      <c r="V38" s="17">
        <v>414</v>
      </c>
      <c r="W38" s="17">
        <v>0</v>
      </c>
      <c r="X38" s="17">
        <v>339</v>
      </c>
      <c r="Y38" s="17">
        <v>0</v>
      </c>
      <c r="Z38" s="17">
        <v>97</v>
      </c>
      <c r="AA38" s="17">
        <v>0</v>
      </c>
      <c r="AB38" s="17">
        <v>33</v>
      </c>
      <c r="AC38" s="17">
        <f>SUM(AF38:AO38)</f>
        <v>611</v>
      </c>
      <c r="AD38" s="17">
        <v>0</v>
      </c>
      <c r="AE38" s="17">
        <v>0</v>
      </c>
      <c r="AF38" s="17">
        <v>0</v>
      </c>
      <c r="AG38" s="17">
        <v>53</v>
      </c>
      <c r="AH38" s="17">
        <v>0</v>
      </c>
      <c r="AI38" s="17">
        <v>361</v>
      </c>
      <c r="AJ38" s="17">
        <v>0</v>
      </c>
      <c r="AK38" s="17">
        <v>67</v>
      </c>
      <c r="AL38" s="17">
        <v>0</v>
      </c>
      <c r="AM38" s="17">
        <v>97</v>
      </c>
      <c r="AN38" s="17">
        <v>0</v>
      </c>
      <c r="AO38" s="17">
        <v>33</v>
      </c>
      <c r="AP38" s="18">
        <f>+'Per Cápita'!$E$4</f>
        <v>83816</v>
      </c>
      <c r="AQ38" s="18">
        <f>+'Per Cápita'!$E$5</f>
        <v>74019</v>
      </c>
      <c r="AR38" s="18">
        <f>+'Per Cápita'!$E$6</f>
        <v>111028</v>
      </c>
      <c r="AS38" s="18">
        <f>+'Per Cápita'!$E$7</f>
        <v>136064</v>
      </c>
      <c r="AT38" s="18">
        <f>+'Per Cápita'!$F$4</f>
        <v>103408</v>
      </c>
      <c r="AU38" s="18">
        <f>+'Per Cápita'!$F$5</f>
        <v>90347</v>
      </c>
      <c r="AV38" s="18">
        <f>+'Per Cápita'!$F$6</f>
        <v>138242</v>
      </c>
      <c r="AW38" s="18">
        <f>+'Per Cápita'!$F$7</f>
        <v>166544</v>
      </c>
      <c r="AX38" s="18">
        <f>+AP38*($T38+$R38)*$O38</f>
        <v>4613544.4281019447</v>
      </c>
      <c r="AY38" s="18">
        <f>+AQ38*($V38+$X38)*$O38</f>
        <v>57885540.969983988</v>
      </c>
      <c r="AZ38" s="18">
        <f>+AR38*$Z38*$O38</f>
        <v>11185004.359063331</v>
      </c>
      <c r="BA38" s="18">
        <f>+AS38*$AB38*$O38</f>
        <v>4663254.0999857914</v>
      </c>
      <c r="BB38" s="18">
        <f>+AT38*(S38+Q38)*$O38</f>
        <v>0</v>
      </c>
      <c r="BC38" s="18">
        <f>+AU38*(U38+W38)*$O38</f>
        <v>0</v>
      </c>
      <c r="BD38" s="18">
        <f>+AV38*Y38*$O38</f>
        <v>0</v>
      </c>
      <c r="BE38" s="18">
        <f>+AW38*AA38*$O38</f>
        <v>0</v>
      </c>
      <c r="BF38" s="18">
        <f>+AP38*($AG38+$AE38)*$BF$1*$O38</f>
        <v>922708.88562038913</v>
      </c>
      <c r="BG38" s="18">
        <f>+AQ38*($AK38+$AI38)*$BF$1*$O38</f>
        <v>6580348.3493102649</v>
      </c>
      <c r="BH38" s="18">
        <f>+AR38*$AM38*$BF$1*$O38</f>
        <v>2237000.8718126663</v>
      </c>
      <c r="BI38" s="18">
        <f>+AS38*$AO38*$BF$1*$O38</f>
        <v>932650.81999715825</v>
      </c>
      <c r="BJ38" s="18">
        <f>+$BF$1*AT38*(AF38+AD38)*$O38</f>
        <v>0</v>
      </c>
      <c r="BK38" s="18">
        <f>+$BF$1*AU38*(AH38+AJ38)*$O38</f>
        <v>0</v>
      </c>
      <c r="BL38" s="18">
        <f>+AV38*AL38*$BF$1*$O38</f>
        <v>0</v>
      </c>
      <c r="BM38" s="18">
        <f>+$BF$1*AW38*AN38*$O38</f>
        <v>0</v>
      </c>
      <c r="BN38" s="18">
        <f>SUM(AX38:BE38)</f>
        <v>78347343.857135057</v>
      </c>
      <c r="BO38" s="18">
        <f>SUM(BF38:BM38)</f>
        <v>10672708.926740479</v>
      </c>
      <c r="BP38" s="36">
        <f>ROUND((BO38+BN38),0)</f>
        <v>89020053</v>
      </c>
      <c r="BQ38" s="33" t="s">
        <v>11411</v>
      </c>
    </row>
    <row r="39" spans="1:69" s="33" customFormat="1" x14ac:dyDescent="0.25">
      <c r="A39" s="34" t="s">
        <v>7159</v>
      </c>
      <c r="B39" s="33" t="s">
        <v>5756</v>
      </c>
      <c r="C39" s="34">
        <v>3759</v>
      </c>
      <c r="D39" s="33" t="s">
        <v>7159</v>
      </c>
      <c r="E39" s="33" t="s">
        <v>5790</v>
      </c>
      <c r="F39" s="33" t="s">
        <v>5</v>
      </c>
      <c r="G39" s="34">
        <v>136249</v>
      </c>
      <c r="H39" s="34">
        <v>105001001716</v>
      </c>
      <c r="I39" s="33" t="s">
        <v>7249</v>
      </c>
      <c r="J39" s="33">
        <v>1</v>
      </c>
      <c r="K39" s="22">
        <v>5.2303986649721734</v>
      </c>
      <c r="L39" s="16"/>
      <c r="M39" s="16">
        <f>+K39/$M$1</f>
        <v>0.36639705824115754</v>
      </c>
      <c r="N39" s="16">
        <f>+(M39-$N$2)/($N$1-$N$2)</f>
        <v>3.8560753047093596E-2</v>
      </c>
      <c r="O39" s="35">
        <f>1+N39</f>
        <v>1.0385607530470935</v>
      </c>
      <c r="P39" s="17">
        <f>SUM(Q39:AB39)</f>
        <v>435</v>
      </c>
      <c r="Q39" s="17">
        <v>0</v>
      </c>
      <c r="R39" s="17">
        <v>0</v>
      </c>
      <c r="S39" s="17">
        <v>0</v>
      </c>
      <c r="T39" s="17">
        <v>18</v>
      </c>
      <c r="U39" s="17">
        <v>0</v>
      </c>
      <c r="V39" s="17">
        <v>170</v>
      </c>
      <c r="W39" s="17">
        <v>0</v>
      </c>
      <c r="X39" s="17">
        <v>170</v>
      </c>
      <c r="Y39" s="17">
        <v>0</v>
      </c>
      <c r="Z39" s="17">
        <v>26</v>
      </c>
      <c r="AA39" s="17">
        <v>0</v>
      </c>
      <c r="AB39" s="17">
        <v>51</v>
      </c>
      <c r="AC39" s="17">
        <f>SUM(AF39:AO39)</f>
        <v>77</v>
      </c>
      <c r="AD39" s="17">
        <v>0</v>
      </c>
      <c r="AE39" s="17">
        <v>0</v>
      </c>
      <c r="AF39" s="17">
        <v>0</v>
      </c>
      <c r="AG39" s="17">
        <v>0</v>
      </c>
      <c r="AH39" s="17">
        <v>0</v>
      </c>
      <c r="AI39" s="17">
        <v>0</v>
      </c>
      <c r="AJ39" s="17">
        <v>0</v>
      </c>
      <c r="AK39" s="17">
        <v>0</v>
      </c>
      <c r="AL39" s="17">
        <v>0</v>
      </c>
      <c r="AM39" s="17">
        <v>26</v>
      </c>
      <c r="AN39" s="17">
        <v>0</v>
      </c>
      <c r="AO39" s="17">
        <v>51</v>
      </c>
      <c r="AP39" s="18">
        <f>+'Per Cápita'!$E$4</f>
        <v>83816</v>
      </c>
      <c r="AQ39" s="18">
        <f>+'Per Cápita'!$E$5</f>
        <v>74019</v>
      </c>
      <c r="AR39" s="18">
        <f>+'Per Cápita'!$E$6</f>
        <v>111028</v>
      </c>
      <c r="AS39" s="18">
        <f>+'Per Cápita'!$E$7</f>
        <v>136064</v>
      </c>
      <c r="AT39" s="18">
        <f>+'Per Cápita'!$F$4</f>
        <v>103408</v>
      </c>
      <c r="AU39" s="18">
        <f>+'Per Cápita'!$F$5</f>
        <v>90347</v>
      </c>
      <c r="AV39" s="18">
        <f>+'Per Cápita'!$F$6</f>
        <v>138242</v>
      </c>
      <c r="AW39" s="18">
        <f>+'Per Cápita'!$F$7</f>
        <v>166544</v>
      </c>
      <c r="AX39" s="18">
        <f>+AP39*($T39+$R39)*$O39</f>
        <v>1566864.1453931134</v>
      </c>
      <c r="AY39" s="18">
        <f>+AQ39*($V39+$X39)*$O39</f>
        <v>26136897.649129558</v>
      </c>
      <c r="AZ39" s="18">
        <f>+AR39*$Z39*$O39</f>
        <v>2998042.40552213</v>
      </c>
      <c r="BA39" s="18">
        <f>+AS39*$AB39*$O39</f>
        <v>7206847.2454325864</v>
      </c>
      <c r="BB39" s="18">
        <f>+AT39*(S39+Q39)*$O39</f>
        <v>0</v>
      </c>
      <c r="BC39" s="18">
        <f>+AU39*(U39+W39)*$O39</f>
        <v>0</v>
      </c>
      <c r="BD39" s="18">
        <f>+AV39*Y39*$O39</f>
        <v>0</v>
      </c>
      <c r="BE39" s="18">
        <f>+AW39*AA39*$O39</f>
        <v>0</v>
      </c>
      <c r="BF39" s="18">
        <f>+AP39*($AG39+$AE39)*$BF$1*$O39</f>
        <v>0</v>
      </c>
      <c r="BG39" s="18">
        <f>+AQ39*($AK39+$AI39)*$BF$1*$O39</f>
        <v>0</v>
      </c>
      <c r="BH39" s="18">
        <f>+AR39*$AM39*$BF$1*$O39</f>
        <v>599608.48110442597</v>
      </c>
      <c r="BI39" s="18">
        <f>+AS39*$AO39*$BF$1*$O39</f>
        <v>1441369.4490865173</v>
      </c>
      <c r="BJ39" s="18">
        <f>+$BF$1*AT39*(AF39+AD39)*$O39</f>
        <v>0</v>
      </c>
      <c r="BK39" s="18">
        <f>+$BF$1*AU39*(AH39+AJ39)*$O39</f>
        <v>0</v>
      </c>
      <c r="BL39" s="18">
        <f>+AV39*AL39*$BF$1*$O39</f>
        <v>0</v>
      </c>
      <c r="BM39" s="18">
        <f>+$BF$1*AW39*AN39*$O39</f>
        <v>0</v>
      </c>
      <c r="BN39" s="18">
        <f>SUM(AX39:BE39)</f>
        <v>37908651.445477389</v>
      </c>
      <c r="BO39" s="18">
        <f>SUM(BF39:BM39)</f>
        <v>2040977.9301909432</v>
      </c>
      <c r="BP39" s="36">
        <f>ROUND((BO39+BN39),0)</f>
        <v>39949629</v>
      </c>
      <c r="BQ39" s="33" t="s">
        <v>11411</v>
      </c>
    </row>
    <row r="40" spans="1:69" s="33" customFormat="1" x14ac:dyDescent="0.25">
      <c r="A40" s="34" t="s">
        <v>7159</v>
      </c>
      <c r="B40" s="33" t="s">
        <v>5756</v>
      </c>
      <c r="C40" s="34">
        <v>3759</v>
      </c>
      <c r="D40" s="33" t="s">
        <v>7159</v>
      </c>
      <c r="E40" s="33" t="s">
        <v>5790</v>
      </c>
      <c r="F40" s="33" t="s">
        <v>5</v>
      </c>
      <c r="G40" s="34">
        <v>9570</v>
      </c>
      <c r="H40" s="34">
        <v>105001001791</v>
      </c>
      <c r="I40" s="33" t="s">
        <v>7250</v>
      </c>
      <c r="J40" s="33">
        <v>1</v>
      </c>
      <c r="K40" s="22">
        <v>5.2303986649721734</v>
      </c>
      <c r="L40" s="16"/>
      <c r="M40" s="16">
        <f>+K40/$M$1</f>
        <v>0.36639705824115754</v>
      </c>
      <c r="N40" s="16">
        <f>+(M40-$N$2)/($N$1-$N$2)</f>
        <v>3.8560753047093596E-2</v>
      </c>
      <c r="O40" s="35">
        <f>1+N40</f>
        <v>1.0385607530470935</v>
      </c>
      <c r="P40" s="17">
        <f>SUM(Q40:AB40)</f>
        <v>1394</v>
      </c>
      <c r="Q40" s="17">
        <v>0</v>
      </c>
      <c r="R40" s="17">
        <v>0</v>
      </c>
      <c r="S40" s="17">
        <v>0</v>
      </c>
      <c r="T40" s="17">
        <v>110</v>
      </c>
      <c r="U40" s="17">
        <v>0</v>
      </c>
      <c r="V40" s="17">
        <v>714</v>
      </c>
      <c r="W40" s="17">
        <v>0</v>
      </c>
      <c r="X40" s="17">
        <v>434</v>
      </c>
      <c r="Y40" s="17">
        <v>0</v>
      </c>
      <c r="Z40" s="17">
        <v>96</v>
      </c>
      <c r="AA40" s="17">
        <v>0</v>
      </c>
      <c r="AB40" s="17">
        <v>40</v>
      </c>
      <c r="AC40" s="17">
        <f>SUM(AF40:AO40)</f>
        <v>91</v>
      </c>
      <c r="AD40" s="17">
        <v>0</v>
      </c>
      <c r="AE40" s="17">
        <v>0</v>
      </c>
      <c r="AF40" s="17">
        <v>0</v>
      </c>
      <c r="AG40" s="17">
        <v>0</v>
      </c>
      <c r="AH40" s="17">
        <v>0</v>
      </c>
      <c r="AI40" s="17">
        <v>0</v>
      </c>
      <c r="AJ40" s="17">
        <v>0</v>
      </c>
      <c r="AK40" s="17">
        <v>0</v>
      </c>
      <c r="AL40" s="17">
        <v>0</v>
      </c>
      <c r="AM40" s="17">
        <v>51</v>
      </c>
      <c r="AN40" s="17">
        <v>0</v>
      </c>
      <c r="AO40" s="17">
        <v>40</v>
      </c>
      <c r="AP40" s="18">
        <f>+'Per Cápita'!$E$4</f>
        <v>83816</v>
      </c>
      <c r="AQ40" s="18">
        <f>+'Per Cápita'!$E$5</f>
        <v>74019</v>
      </c>
      <c r="AR40" s="18">
        <f>+'Per Cápita'!$E$6</f>
        <v>111028</v>
      </c>
      <c r="AS40" s="18">
        <f>+'Per Cápita'!$E$7</f>
        <v>136064</v>
      </c>
      <c r="AT40" s="18">
        <f>+'Per Cápita'!$F$4</f>
        <v>103408</v>
      </c>
      <c r="AU40" s="18">
        <f>+'Per Cápita'!$F$5</f>
        <v>90347</v>
      </c>
      <c r="AV40" s="18">
        <f>+'Per Cápita'!$F$6</f>
        <v>138242</v>
      </c>
      <c r="AW40" s="18">
        <f>+'Per Cápita'!$F$7</f>
        <v>166544</v>
      </c>
      <c r="AX40" s="18">
        <f>+AP40*($T40+$R40)*$O40</f>
        <v>9575280.8885134701</v>
      </c>
      <c r="AY40" s="18">
        <f>+AQ40*($V40+$X40)*$O40</f>
        <v>88250466.180002153</v>
      </c>
      <c r="AZ40" s="18">
        <f>+AR40*$Z40*$O40</f>
        <v>11069695.035774019</v>
      </c>
      <c r="BA40" s="18">
        <f>+AS40*$AB40*$O40</f>
        <v>5652429.212103989</v>
      </c>
      <c r="BB40" s="18">
        <f>+AT40*(S40+Q40)*$O40</f>
        <v>0</v>
      </c>
      <c r="BC40" s="18">
        <f>+AU40*(U40+W40)*$O40</f>
        <v>0</v>
      </c>
      <c r="BD40" s="18">
        <f>+AV40*Y40*$O40</f>
        <v>0</v>
      </c>
      <c r="BE40" s="18">
        <f>+AW40*AA40*$O40</f>
        <v>0</v>
      </c>
      <c r="BF40" s="18">
        <f>+AP40*($AG40+$AE40)*$BF$1*$O40</f>
        <v>0</v>
      </c>
      <c r="BG40" s="18">
        <f>+AQ40*($AK40+$AI40)*$BF$1*$O40</f>
        <v>0</v>
      </c>
      <c r="BH40" s="18">
        <f>+AR40*$AM40*$BF$1*$O40</f>
        <v>1176155.0975509896</v>
      </c>
      <c r="BI40" s="18">
        <f>+AS40*$AO40*$BF$1*$O40</f>
        <v>1130485.8424207978</v>
      </c>
      <c r="BJ40" s="18">
        <f>+$BF$1*AT40*(AF40+AD40)*$O40</f>
        <v>0</v>
      </c>
      <c r="BK40" s="18">
        <f>+$BF$1*AU40*(AH40+AJ40)*$O40</f>
        <v>0</v>
      </c>
      <c r="BL40" s="18">
        <f>+AV40*AL40*$BF$1*$O40</f>
        <v>0</v>
      </c>
      <c r="BM40" s="18">
        <f>+$BF$1*AW40*AN40*$O40</f>
        <v>0</v>
      </c>
      <c r="BN40" s="18">
        <f>SUM(AX40:BE40)</f>
        <v>114547871.31639364</v>
      </c>
      <c r="BO40" s="18">
        <f>SUM(BF40:BM40)</f>
        <v>2306640.9399717874</v>
      </c>
      <c r="BP40" s="36">
        <f>ROUND((BO40+BN40),0)</f>
        <v>116854512</v>
      </c>
      <c r="BQ40" s="33" t="s">
        <v>11411</v>
      </c>
    </row>
    <row r="41" spans="1:69" s="33" customFormat="1" x14ac:dyDescent="0.25">
      <c r="A41" s="34" t="s">
        <v>7159</v>
      </c>
      <c r="B41" s="33" t="s">
        <v>5756</v>
      </c>
      <c r="C41" s="34">
        <v>3759</v>
      </c>
      <c r="D41" s="33" t="s">
        <v>7159</v>
      </c>
      <c r="E41" s="33" t="s">
        <v>5790</v>
      </c>
      <c r="F41" s="33" t="s">
        <v>5</v>
      </c>
      <c r="G41" s="34">
        <v>9854</v>
      </c>
      <c r="H41" s="34">
        <v>105001001805</v>
      </c>
      <c r="I41" s="33" t="s">
        <v>7251</v>
      </c>
      <c r="J41" s="33">
        <v>1</v>
      </c>
      <c r="K41" s="22">
        <v>5.2303986649721734</v>
      </c>
      <c r="L41" s="16"/>
      <c r="M41" s="16">
        <f>+K41/$M$1</f>
        <v>0.36639705824115754</v>
      </c>
      <c r="N41" s="16">
        <f>+(M41-$N$2)/($N$1-$N$2)</f>
        <v>3.8560753047093596E-2</v>
      </c>
      <c r="O41" s="35">
        <f>1+N41</f>
        <v>1.0385607530470935</v>
      </c>
      <c r="P41" s="17">
        <f>SUM(Q41:AB41)</f>
        <v>1640</v>
      </c>
      <c r="Q41" s="17">
        <v>0</v>
      </c>
      <c r="R41" s="17">
        <v>0</v>
      </c>
      <c r="S41" s="17">
        <v>0</v>
      </c>
      <c r="T41" s="17">
        <v>168</v>
      </c>
      <c r="U41" s="17">
        <v>0</v>
      </c>
      <c r="V41" s="17">
        <v>797</v>
      </c>
      <c r="W41" s="17">
        <v>0</v>
      </c>
      <c r="X41" s="17">
        <v>476</v>
      </c>
      <c r="Y41" s="17">
        <v>0</v>
      </c>
      <c r="Z41" s="17">
        <v>57</v>
      </c>
      <c r="AA41" s="17">
        <v>0</v>
      </c>
      <c r="AB41" s="17">
        <v>142</v>
      </c>
      <c r="AC41" s="17">
        <f>SUM(AF41:AO41)</f>
        <v>199</v>
      </c>
      <c r="AD41" s="17">
        <v>0</v>
      </c>
      <c r="AE41" s="17">
        <v>0</v>
      </c>
      <c r="AF41" s="17">
        <v>0</v>
      </c>
      <c r="AG41" s="17">
        <v>0</v>
      </c>
      <c r="AH41" s="17">
        <v>0</v>
      </c>
      <c r="AI41" s="17">
        <v>0</v>
      </c>
      <c r="AJ41" s="17">
        <v>0</v>
      </c>
      <c r="AK41" s="17">
        <v>0</v>
      </c>
      <c r="AL41" s="17">
        <v>0</v>
      </c>
      <c r="AM41" s="17">
        <v>57</v>
      </c>
      <c r="AN41" s="17">
        <v>0</v>
      </c>
      <c r="AO41" s="17">
        <v>142</v>
      </c>
      <c r="AP41" s="18">
        <f>+'Per Cápita'!$E$4</f>
        <v>83816</v>
      </c>
      <c r="AQ41" s="18">
        <f>+'Per Cápita'!$E$5</f>
        <v>74019</v>
      </c>
      <c r="AR41" s="18">
        <f>+'Per Cápita'!$E$6</f>
        <v>111028</v>
      </c>
      <c r="AS41" s="18">
        <f>+'Per Cápita'!$E$7</f>
        <v>136064</v>
      </c>
      <c r="AT41" s="18">
        <f>+'Per Cápita'!$F$4</f>
        <v>103408</v>
      </c>
      <c r="AU41" s="18">
        <f>+'Per Cápita'!$F$5</f>
        <v>90347</v>
      </c>
      <c r="AV41" s="18">
        <f>+'Per Cápita'!$F$6</f>
        <v>138242</v>
      </c>
      <c r="AW41" s="18">
        <f>+'Per Cápita'!$F$7</f>
        <v>166544</v>
      </c>
      <c r="AX41" s="18">
        <f>+AP41*($T41+$R41)*$O41</f>
        <v>14624065.357002392</v>
      </c>
      <c r="AY41" s="18">
        <f>+AQ41*($V41+$X41)*$O41</f>
        <v>97859619.727476254</v>
      </c>
      <c r="AZ41" s="18">
        <f>+AR41*$Z41*$O41</f>
        <v>6572631.4274908239</v>
      </c>
      <c r="BA41" s="18">
        <f>+AS41*$AB41*$O41</f>
        <v>20066123.70296916</v>
      </c>
      <c r="BB41" s="18">
        <f>+AT41*(S41+Q41)*$O41</f>
        <v>0</v>
      </c>
      <c r="BC41" s="18">
        <f>+AU41*(U41+W41)*$O41</f>
        <v>0</v>
      </c>
      <c r="BD41" s="18">
        <f>+AV41*Y41*$O41</f>
        <v>0</v>
      </c>
      <c r="BE41" s="18">
        <f>+AW41*AA41*$O41</f>
        <v>0</v>
      </c>
      <c r="BF41" s="18">
        <f>+AP41*($AG41+$AE41)*$BF$1*$O41</f>
        <v>0</v>
      </c>
      <c r="BG41" s="18">
        <f>+AQ41*($AK41+$AI41)*$BF$1*$O41</f>
        <v>0</v>
      </c>
      <c r="BH41" s="18">
        <f>+AR41*$AM41*$BF$1*$O41</f>
        <v>1314526.2854981648</v>
      </c>
      <c r="BI41" s="18">
        <f>+AS41*$AO41*$BF$1*$O41</f>
        <v>4013224.7405938325</v>
      </c>
      <c r="BJ41" s="18">
        <f>+$BF$1*AT41*(AF41+AD41)*$O41</f>
        <v>0</v>
      </c>
      <c r="BK41" s="18">
        <f>+$BF$1*AU41*(AH41+AJ41)*$O41</f>
        <v>0</v>
      </c>
      <c r="BL41" s="18">
        <f>+AV41*AL41*$BF$1*$O41</f>
        <v>0</v>
      </c>
      <c r="BM41" s="18">
        <f>+$BF$1*AW41*AN41*$O41</f>
        <v>0</v>
      </c>
      <c r="BN41" s="18">
        <f>SUM(AX41:BE41)</f>
        <v>139122440.21493864</v>
      </c>
      <c r="BO41" s="18">
        <f>SUM(BF41:BM41)</f>
        <v>5327751.0260919975</v>
      </c>
      <c r="BP41" s="36">
        <f>ROUND((BO41+BN41),0)</f>
        <v>144450191</v>
      </c>
      <c r="BQ41" s="33" t="s">
        <v>11411</v>
      </c>
    </row>
    <row r="42" spans="1:69" s="33" customFormat="1" x14ac:dyDescent="0.25">
      <c r="A42" s="34" t="s">
        <v>7159</v>
      </c>
      <c r="B42" s="33" t="s">
        <v>5756</v>
      </c>
      <c r="C42" s="34">
        <v>3759</v>
      </c>
      <c r="D42" s="33" t="s">
        <v>7159</v>
      </c>
      <c r="E42" s="33" t="s">
        <v>5790</v>
      </c>
      <c r="F42" s="33" t="s">
        <v>5</v>
      </c>
      <c r="G42" s="34">
        <v>9578</v>
      </c>
      <c r="H42" s="34">
        <v>105001001821</v>
      </c>
      <c r="I42" s="33" t="s">
        <v>7252</v>
      </c>
      <c r="J42" s="33">
        <v>1</v>
      </c>
      <c r="K42" s="22">
        <v>5.2303986649721734</v>
      </c>
      <c r="L42" s="16"/>
      <c r="M42" s="16">
        <f>+K42/$M$1</f>
        <v>0.36639705824115754</v>
      </c>
      <c r="N42" s="16">
        <f>+(M42-$N$2)/($N$1-$N$2)</f>
        <v>3.8560753047093596E-2</v>
      </c>
      <c r="O42" s="35">
        <f>1+N42</f>
        <v>1.0385607530470935</v>
      </c>
      <c r="P42" s="17">
        <f>SUM(Q42:AB42)</f>
        <v>1473</v>
      </c>
      <c r="Q42" s="17">
        <v>0</v>
      </c>
      <c r="R42" s="17">
        <v>0</v>
      </c>
      <c r="S42" s="17">
        <v>0</v>
      </c>
      <c r="T42" s="17">
        <v>99</v>
      </c>
      <c r="U42" s="17">
        <v>0</v>
      </c>
      <c r="V42" s="17">
        <v>625</v>
      </c>
      <c r="W42" s="17">
        <v>0</v>
      </c>
      <c r="X42" s="17">
        <v>593</v>
      </c>
      <c r="Y42" s="17">
        <v>0</v>
      </c>
      <c r="Z42" s="17">
        <v>111</v>
      </c>
      <c r="AA42" s="17">
        <v>0</v>
      </c>
      <c r="AB42" s="17">
        <v>45</v>
      </c>
      <c r="AC42" s="17">
        <f>SUM(AF42:AO42)</f>
        <v>0</v>
      </c>
      <c r="AD42" s="17">
        <v>0</v>
      </c>
      <c r="AE42" s="17">
        <v>0</v>
      </c>
      <c r="AF42" s="17">
        <v>0</v>
      </c>
      <c r="AG42" s="17">
        <v>0</v>
      </c>
      <c r="AH42" s="17">
        <v>0</v>
      </c>
      <c r="AI42" s="17">
        <v>0</v>
      </c>
      <c r="AJ42" s="17">
        <v>0</v>
      </c>
      <c r="AK42" s="17">
        <v>0</v>
      </c>
      <c r="AL42" s="17">
        <v>0</v>
      </c>
      <c r="AM42" s="17">
        <v>0</v>
      </c>
      <c r="AN42" s="17">
        <v>0</v>
      </c>
      <c r="AO42" s="17">
        <v>0</v>
      </c>
      <c r="AP42" s="18">
        <f>+'Per Cápita'!$E$4</f>
        <v>83816</v>
      </c>
      <c r="AQ42" s="18">
        <f>+'Per Cápita'!$E$5</f>
        <v>74019</v>
      </c>
      <c r="AR42" s="18">
        <f>+'Per Cápita'!$E$6</f>
        <v>111028</v>
      </c>
      <c r="AS42" s="18">
        <f>+'Per Cápita'!$E$7</f>
        <v>136064</v>
      </c>
      <c r="AT42" s="18">
        <f>+'Per Cápita'!$F$4</f>
        <v>103408</v>
      </c>
      <c r="AU42" s="18">
        <f>+'Per Cápita'!$F$5</f>
        <v>90347</v>
      </c>
      <c r="AV42" s="18">
        <f>+'Per Cápita'!$F$6</f>
        <v>138242</v>
      </c>
      <c r="AW42" s="18">
        <f>+'Per Cápita'!$F$7</f>
        <v>166544</v>
      </c>
      <c r="AX42" s="18">
        <f>+AP42*($T42+$R42)*$O42</f>
        <v>8617752.7996621244</v>
      </c>
      <c r="AY42" s="18">
        <f>+AQ42*($V42+$X42)*$O42</f>
        <v>93631592.166587651</v>
      </c>
      <c r="AZ42" s="18">
        <f>+AR42*$Z42*$O42</f>
        <v>12799334.885113709</v>
      </c>
      <c r="BA42" s="18">
        <f>+AS42*$AB42*$O42</f>
        <v>6358982.8636169881</v>
      </c>
      <c r="BB42" s="18">
        <f>+AT42*(S42+Q42)*$O42</f>
        <v>0</v>
      </c>
      <c r="BC42" s="18">
        <f>+AU42*(U42+W42)*$O42</f>
        <v>0</v>
      </c>
      <c r="BD42" s="18">
        <f>+AV42*Y42*$O42</f>
        <v>0</v>
      </c>
      <c r="BE42" s="18">
        <f>+AW42*AA42*$O42</f>
        <v>0</v>
      </c>
      <c r="BF42" s="18">
        <f>+AP42*($AG42+$AE42)*$BF$1*$O42</f>
        <v>0</v>
      </c>
      <c r="BG42" s="18">
        <f>+AQ42*($AK42+$AI42)*$BF$1*$O42</f>
        <v>0</v>
      </c>
      <c r="BH42" s="18">
        <f>+AR42*$AM42*$BF$1*$O42</f>
        <v>0</v>
      </c>
      <c r="BI42" s="18">
        <f>+AS42*$AO42*$BF$1*$O42</f>
        <v>0</v>
      </c>
      <c r="BJ42" s="18">
        <f>+$BF$1*AT42*(AF42+AD42)*$O42</f>
        <v>0</v>
      </c>
      <c r="BK42" s="18">
        <f>+$BF$1*AU42*(AH42+AJ42)*$O42</f>
        <v>0</v>
      </c>
      <c r="BL42" s="18">
        <f>+AV42*AL42*$BF$1*$O42</f>
        <v>0</v>
      </c>
      <c r="BM42" s="18">
        <f>+$BF$1*AW42*AN42*$O42</f>
        <v>0</v>
      </c>
      <c r="BN42" s="18">
        <f>SUM(AX42:BE42)</f>
        <v>121407662.71498047</v>
      </c>
      <c r="BO42" s="18">
        <f>SUM(BF42:BM42)</f>
        <v>0</v>
      </c>
      <c r="BP42" s="36">
        <f>ROUND((BO42+BN42),0)</f>
        <v>121407663</v>
      </c>
      <c r="BQ42" s="33" t="s">
        <v>11411</v>
      </c>
    </row>
    <row r="43" spans="1:69" s="33" customFormat="1" x14ac:dyDescent="0.25">
      <c r="A43" s="34" t="s">
        <v>7159</v>
      </c>
      <c r="B43" s="33" t="s">
        <v>5756</v>
      </c>
      <c r="C43" s="34">
        <v>3759</v>
      </c>
      <c r="D43" s="33" t="s">
        <v>7159</v>
      </c>
      <c r="E43" s="33" t="s">
        <v>5790</v>
      </c>
      <c r="F43" s="33" t="s">
        <v>5</v>
      </c>
      <c r="G43" s="34">
        <v>9826</v>
      </c>
      <c r="H43" s="34">
        <v>105001001848</v>
      </c>
      <c r="I43" s="33" t="s">
        <v>7253</v>
      </c>
      <c r="J43" s="33">
        <v>1</v>
      </c>
      <c r="K43" s="22">
        <v>5.2303986649721734</v>
      </c>
      <c r="L43" s="16"/>
      <c r="M43" s="16">
        <f>+K43/$M$1</f>
        <v>0.36639705824115754</v>
      </c>
      <c r="N43" s="16">
        <f>+(M43-$N$2)/($N$1-$N$2)</f>
        <v>3.8560753047093596E-2</v>
      </c>
      <c r="O43" s="35">
        <f>1+N43</f>
        <v>1.0385607530470935</v>
      </c>
      <c r="P43" s="17">
        <f>SUM(Q43:AB43)</f>
        <v>1000</v>
      </c>
      <c r="Q43" s="17">
        <v>0</v>
      </c>
      <c r="R43" s="17">
        <v>0</v>
      </c>
      <c r="S43" s="17">
        <v>0</v>
      </c>
      <c r="T43" s="17">
        <v>60</v>
      </c>
      <c r="U43" s="17">
        <v>0</v>
      </c>
      <c r="V43" s="17">
        <v>501</v>
      </c>
      <c r="W43" s="17">
        <v>0</v>
      </c>
      <c r="X43" s="17">
        <v>347</v>
      </c>
      <c r="Y43" s="17">
        <v>0</v>
      </c>
      <c r="Z43" s="17">
        <v>52</v>
      </c>
      <c r="AA43" s="17">
        <v>0</v>
      </c>
      <c r="AB43" s="17">
        <v>40</v>
      </c>
      <c r="AC43" s="17">
        <f>SUM(AF43:AO43)</f>
        <v>92</v>
      </c>
      <c r="AD43" s="17">
        <v>0</v>
      </c>
      <c r="AE43" s="17">
        <v>0</v>
      </c>
      <c r="AF43" s="17">
        <v>0</v>
      </c>
      <c r="AG43" s="17">
        <v>0</v>
      </c>
      <c r="AH43" s="17">
        <v>0</v>
      </c>
      <c r="AI43" s="17">
        <v>0</v>
      </c>
      <c r="AJ43" s="17">
        <v>0</v>
      </c>
      <c r="AK43" s="17">
        <v>0</v>
      </c>
      <c r="AL43" s="17">
        <v>0</v>
      </c>
      <c r="AM43" s="17">
        <v>52</v>
      </c>
      <c r="AN43" s="17">
        <v>0</v>
      </c>
      <c r="AO43" s="17">
        <v>40</v>
      </c>
      <c r="AP43" s="18">
        <f>+'Per Cápita'!$E$4</f>
        <v>83816</v>
      </c>
      <c r="AQ43" s="18">
        <f>+'Per Cápita'!$E$5</f>
        <v>74019</v>
      </c>
      <c r="AR43" s="18">
        <f>+'Per Cápita'!$E$6</f>
        <v>111028</v>
      </c>
      <c r="AS43" s="18">
        <f>+'Per Cápita'!$E$7</f>
        <v>136064</v>
      </c>
      <c r="AT43" s="18">
        <f>+'Per Cápita'!$F$4</f>
        <v>103408</v>
      </c>
      <c r="AU43" s="18">
        <f>+'Per Cápita'!$F$5</f>
        <v>90347</v>
      </c>
      <c r="AV43" s="18">
        <f>+'Per Cápita'!$F$6</f>
        <v>138242</v>
      </c>
      <c r="AW43" s="18">
        <f>+'Per Cápita'!$F$7</f>
        <v>166544</v>
      </c>
      <c r="AX43" s="18">
        <f>+AP43*($T43+$R43)*$O43</f>
        <v>5222880.4846437117</v>
      </c>
      <c r="AY43" s="18">
        <f>+AQ43*($V43+$X43)*$O43</f>
        <v>65188497.666064307</v>
      </c>
      <c r="AZ43" s="18">
        <f>+AR43*$Z43*$O43</f>
        <v>5996084.8110442599</v>
      </c>
      <c r="BA43" s="18">
        <f>+AS43*$AB43*$O43</f>
        <v>5652429.212103989</v>
      </c>
      <c r="BB43" s="18">
        <f>+AT43*(S43+Q43)*$O43</f>
        <v>0</v>
      </c>
      <c r="BC43" s="18">
        <f>+AU43*(U43+W43)*$O43</f>
        <v>0</v>
      </c>
      <c r="BD43" s="18">
        <f>+AV43*Y43*$O43</f>
        <v>0</v>
      </c>
      <c r="BE43" s="18">
        <f>+AW43*AA43*$O43</f>
        <v>0</v>
      </c>
      <c r="BF43" s="18">
        <f>+AP43*($AG43+$AE43)*$BF$1*$O43</f>
        <v>0</v>
      </c>
      <c r="BG43" s="18">
        <f>+AQ43*($AK43+$AI43)*$BF$1*$O43</f>
        <v>0</v>
      </c>
      <c r="BH43" s="18">
        <f>+AR43*$AM43*$BF$1*$O43</f>
        <v>1199216.9622088519</v>
      </c>
      <c r="BI43" s="18">
        <f>+AS43*$AO43*$BF$1*$O43</f>
        <v>1130485.8424207978</v>
      </c>
      <c r="BJ43" s="18">
        <f>+$BF$1*AT43*(AF43+AD43)*$O43</f>
        <v>0</v>
      </c>
      <c r="BK43" s="18">
        <f>+$BF$1*AU43*(AH43+AJ43)*$O43</f>
        <v>0</v>
      </c>
      <c r="BL43" s="18">
        <f>+AV43*AL43*$BF$1*$O43</f>
        <v>0</v>
      </c>
      <c r="BM43" s="18">
        <f>+$BF$1*AW43*AN43*$O43</f>
        <v>0</v>
      </c>
      <c r="BN43" s="18">
        <f>SUM(AX43:BE43)</f>
        <v>82059892.173856273</v>
      </c>
      <c r="BO43" s="18">
        <f>SUM(BF43:BM43)</f>
        <v>2329702.80462965</v>
      </c>
      <c r="BP43" s="36">
        <f>ROUND((BO43+BN43),0)</f>
        <v>84389595</v>
      </c>
      <c r="BQ43" s="33" t="s">
        <v>11411</v>
      </c>
    </row>
    <row r="44" spans="1:69" s="33" customFormat="1" x14ac:dyDescent="0.25">
      <c r="A44" s="34" t="s">
        <v>7159</v>
      </c>
      <c r="B44" s="33" t="s">
        <v>5756</v>
      </c>
      <c r="C44" s="34">
        <v>3759</v>
      </c>
      <c r="D44" s="33" t="s">
        <v>7159</v>
      </c>
      <c r="E44" s="33" t="s">
        <v>5790</v>
      </c>
      <c r="F44" s="33" t="s">
        <v>5</v>
      </c>
      <c r="G44" s="34">
        <v>125456</v>
      </c>
      <c r="H44" s="34">
        <v>105001001881</v>
      </c>
      <c r="I44" s="33" t="s">
        <v>7254</v>
      </c>
      <c r="J44" s="33">
        <v>1</v>
      </c>
      <c r="K44" s="22">
        <v>5.2303986649721734</v>
      </c>
      <c r="L44" s="16"/>
      <c r="M44" s="16">
        <f>+K44/$M$1</f>
        <v>0.36639705824115754</v>
      </c>
      <c r="N44" s="16">
        <f>+(M44-$N$2)/($N$1-$N$2)</f>
        <v>3.8560753047093596E-2</v>
      </c>
      <c r="O44" s="35">
        <f>1+N44</f>
        <v>1.0385607530470935</v>
      </c>
      <c r="P44" s="17">
        <f>SUM(Q44:AB44)</f>
        <v>2059</v>
      </c>
      <c r="Q44" s="17">
        <v>0</v>
      </c>
      <c r="R44" s="17">
        <v>0</v>
      </c>
      <c r="S44" s="17">
        <v>0</v>
      </c>
      <c r="T44" s="17">
        <v>167</v>
      </c>
      <c r="U44" s="17">
        <v>0</v>
      </c>
      <c r="V44" s="17">
        <v>986</v>
      </c>
      <c r="W44" s="17">
        <v>0</v>
      </c>
      <c r="X44" s="17">
        <v>699</v>
      </c>
      <c r="Y44" s="17">
        <v>0</v>
      </c>
      <c r="Z44" s="17">
        <v>168</v>
      </c>
      <c r="AA44" s="17">
        <v>0</v>
      </c>
      <c r="AB44" s="17">
        <v>39</v>
      </c>
      <c r="AC44" s="17">
        <f>SUM(AF44:AO44)</f>
        <v>376</v>
      </c>
      <c r="AD44" s="17">
        <v>0</v>
      </c>
      <c r="AE44" s="17">
        <v>0</v>
      </c>
      <c r="AF44" s="17">
        <v>0</v>
      </c>
      <c r="AG44" s="17">
        <v>71</v>
      </c>
      <c r="AH44" s="17">
        <v>0</v>
      </c>
      <c r="AI44" s="17">
        <v>305</v>
      </c>
      <c r="AJ44" s="17">
        <v>0</v>
      </c>
      <c r="AK44" s="17">
        <v>0</v>
      </c>
      <c r="AL44" s="17">
        <v>0</v>
      </c>
      <c r="AM44" s="17">
        <v>0</v>
      </c>
      <c r="AN44" s="17">
        <v>0</v>
      </c>
      <c r="AO44" s="17">
        <v>0</v>
      </c>
      <c r="AP44" s="18">
        <f>+'Per Cápita'!$E$4</f>
        <v>83816</v>
      </c>
      <c r="AQ44" s="18">
        <f>+'Per Cápita'!$E$5</f>
        <v>74019</v>
      </c>
      <c r="AR44" s="18">
        <f>+'Per Cápita'!$E$6</f>
        <v>111028</v>
      </c>
      <c r="AS44" s="18">
        <f>+'Per Cápita'!$E$7</f>
        <v>136064</v>
      </c>
      <c r="AT44" s="18">
        <f>+'Per Cápita'!$F$4</f>
        <v>103408</v>
      </c>
      <c r="AU44" s="18">
        <f>+'Per Cápita'!$F$5</f>
        <v>90347</v>
      </c>
      <c r="AV44" s="18">
        <f>+'Per Cápita'!$F$6</f>
        <v>138242</v>
      </c>
      <c r="AW44" s="18">
        <f>+'Per Cápita'!$F$7</f>
        <v>166544</v>
      </c>
      <c r="AX44" s="18">
        <f>+AP44*($T44+$R44)*$O44</f>
        <v>14537017.348924996</v>
      </c>
      <c r="AY44" s="18">
        <f>+AQ44*($V44+$X44)*$O44</f>
        <v>129531389.81995089</v>
      </c>
      <c r="AZ44" s="18">
        <f>+AR44*$Z44*$O44</f>
        <v>19371966.312604532</v>
      </c>
      <c r="BA44" s="18">
        <f>+AS44*$AB44*$O44</f>
        <v>5511118.4818013897</v>
      </c>
      <c r="BB44" s="18">
        <f>+AT44*(S44+Q44)*$O44</f>
        <v>0</v>
      </c>
      <c r="BC44" s="18">
        <f>+AU44*(U44+W44)*$O44</f>
        <v>0</v>
      </c>
      <c r="BD44" s="18">
        <f>+AV44*Y44*$O44</f>
        <v>0</v>
      </c>
      <c r="BE44" s="18">
        <f>+AW44*AA44*$O44</f>
        <v>0</v>
      </c>
      <c r="BF44" s="18">
        <f>+AP44*($AG44+$AE44)*$BF$1*$O44</f>
        <v>1236081.7146990115</v>
      </c>
      <c r="BG44" s="18">
        <f>+AQ44*($AK44+$AI44)*$BF$1*$O44</f>
        <v>4689266.9311673613</v>
      </c>
      <c r="BH44" s="18">
        <f>+AR44*$AM44*$BF$1*$O44</f>
        <v>0</v>
      </c>
      <c r="BI44" s="18">
        <f>+AS44*$AO44*$BF$1*$O44</f>
        <v>0</v>
      </c>
      <c r="BJ44" s="18">
        <f>+$BF$1*AT44*(AF44+AD44)*$O44</f>
        <v>0</v>
      </c>
      <c r="BK44" s="18">
        <f>+$BF$1*AU44*(AH44+AJ44)*$O44</f>
        <v>0</v>
      </c>
      <c r="BL44" s="18">
        <f>+AV44*AL44*$BF$1*$O44</f>
        <v>0</v>
      </c>
      <c r="BM44" s="18">
        <f>+$BF$1*AW44*AN44*$O44</f>
        <v>0</v>
      </c>
      <c r="BN44" s="18">
        <f>SUM(AX44:BE44)</f>
        <v>168951491.96328181</v>
      </c>
      <c r="BO44" s="18">
        <f>SUM(BF44:BM44)</f>
        <v>5925348.6458663726</v>
      </c>
      <c r="BP44" s="36">
        <f>ROUND((BO44+BN44),0)</f>
        <v>174876841</v>
      </c>
      <c r="BQ44" s="33" t="s">
        <v>11411</v>
      </c>
    </row>
    <row r="45" spans="1:69" s="33" customFormat="1" x14ac:dyDescent="0.25">
      <c r="A45" s="34" t="s">
        <v>7159</v>
      </c>
      <c r="B45" s="33" t="s">
        <v>5756</v>
      </c>
      <c r="C45" s="34">
        <v>3759</v>
      </c>
      <c r="D45" s="33" t="s">
        <v>7159</v>
      </c>
      <c r="E45" s="33" t="s">
        <v>5790</v>
      </c>
      <c r="F45" s="33" t="s">
        <v>5</v>
      </c>
      <c r="G45" s="34">
        <v>9325</v>
      </c>
      <c r="H45" s="34">
        <v>105001002003</v>
      </c>
      <c r="I45" s="33" t="s">
        <v>7255</v>
      </c>
      <c r="J45" s="33">
        <v>1</v>
      </c>
      <c r="K45" s="22">
        <v>5.2303986649721734</v>
      </c>
      <c r="L45" s="16"/>
      <c r="M45" s="16">
        <f>+K45/$M$1</f>
        <v>0.36639705824115754</v>
      </c>
      <c r="N45" s="16">
        <f>+(M45-$N$2)/($N$1-$N$2)</f>
        <v>3.8560753047093596E-2</v>
      </c>
      <c r="O45" s="35">
        <f>1+N45</f>
        <v>1.0385607530470935</v>
      </c>
      <c r="P45" s="17">
        <f>SUM(Q45:AB45)</f>
        <v>1031</v>
      </c>
      <c r="Q45" s="17">
        <v>0</v>
      </c>
      <c r="R45" s="17">
        <v>0</v>
      </c>
      <c r="S45" s="17">
        <v>0</v>
      </c>
      <c r="T45" s="17">
        <v>64</v>
      </c>
      <c r="U45" s="17">
        <v>0</v>
      </c>
      <c r="V45" s="17">
        <v>450</v>
      </c>
      <c r="W45" s="17">
        <v>0</v>
      </c>
      <c r="X45" s="17">
        <v>364</v>
      </c>
      <c r="Y45" s="17">
        <v>0</v>
      </c>
      <c r="Z45" s="17">
        <v>94</v>
      </c>
      <c r="AA45" s="17">
        <v>0</v>
      </c>
      <c r="AB45" s="17">
        <v>59</v>
      </c>
      <c r="AC45" s="17">
        <f>SUM(AF45:AO45)</f>
        <v>0</v>
      </c>
      <c r="AD45" s="17">
        <v>0</v>
      </c>
      <c r="AE45" s="17">
        <v>0</v>
      </c>
      <c r="AF45" s="17">
        <v>0</v>
      </c>
      <c r="AG45" s="17">
        <v>0</v>
      </c>
      <c r="AH45" s="17">
        <v>0</v>
      </c>
      <c r="AI45" s="17">
        <v>0</v>
      </c>
      <c r="AJ45" s="17">
        <v>0</v>
      </c>
      <c r="AK45" s="17">
        <v>0</v>
      </c>
      <c r="AL45" s="17">
        <v>0</v>
      </c>
      <c r="AM45" s="17">
        <v>0</v>
      </c>
      <c r="AN45" s="17">
        <v>0</v>
      </c>
      <c r="AO45" s="17">
        <v>0</v>
      </c>
      <c r="AP45" s="18">
        <f>+'Per Cápita'!$E$4</f>
        <v>83816</v>
      </c>
      <c r="AQ45" s="18">
        <f>+'Per Cápita'!$E$5</f>
        <v>74019</v>
      </c>
      <c r="AR45" s="18">
        <f>+'Per Cápita'!$E$6</f>
        <v>111028</v>
      </c>
      <c r="AS45" s="18">
        <f>+'Per Cápita'!$E$7</f>
        <v>136064</v>
      </c>
      <c r="AT45" s="18">
        <f>+'Per Cápita'!$F$4</f>
        <v>103408</v>
      </c>
      <c r="AU45" s="18">
        <f>+'Per Cápita'!$F$5</f>
        <v>90347</v>
      </c>
      <c r="AV45" s="18">
        <f>+'Per Cápita'!$F$6</f>
        <v>138242</v>
      </c>
      <c r="AW45" s="18">
        <f>+'Per Cápita'!$F$7</f>
        <v>166544</v>
      </c>
      <c r="AX45" s="18">
        <f>+AP45*($T45+$R45)*$O45</f>
        <v>5571072.5169532923</v>
      </c>
      <c r="AY45" s="18">
        <f>+AQ45*($V45+$X45)*$O45</f>
        <v>62574807.901151352</v>
      </c>
      <c r="AZ45" s="18">
        <f>+AR45*$Z45*$O45</f>
        <v>10839076.389195394</v>
      </c>
      <c r="BA45" s="18">
        <f>+AS45*$AB45*$O45</f>
        <v>8337333.0878533842</v>
      </c>
      <c r="BB45" s="18">
        <f>+AT45*(S45+Q45)*$O45</f>
        <v>0</v>
      </c>
      <c r="BC45" s="18">
        <f>+AU45*(U45+W45)*$O45</f>
        <v>0</v>
      </c>
      <c r="BD45" s="18">
        <f>+AV45*Y45*$O45</f>
        <v>0</v>
      </c>
      <c r="BE45" s="18">
        <f>+AW45*AA45*$O45</f>
        <v>0</v>
      </c>
      <c r="BF45" s="18">
        <f>+AP45*($AG45+$AE45)*$BF$1*$O45</f>
        <v>0</v>
      </c>
      <c r="BG45" s="18">
        <f>+AQ45*($AK45+$AI45)*$BF$1*$O45</f>
        <v>0</v>
      </c>
      <c r="BH45" s="18">
        <f>+AR45*$AM45*$BF$1*$O45</f>
        <v>0</v>
      </c>
      <c r="BI45" s="18">
        <f>+AS45*$AO45*$BF$1*$O45</f>
        <v>0</v>
      </c>
      <c r="BJ45" s="18">
        <f>+$BF$1*AT45*(AF45+AD45)*$O45</f>
        <v>0</v>
      </c>
      <c r="BK45" s="18">
        <f>+$BF$1*AU45*(AH45+AJ45)*$O45</f>
        <v>0</v>
      </c>
      <c r="BL45" s="18">
        <f>+AV45*AL45*$BF$1*$O45</f>
        <v>0</v>
      </c>
      <c r="BM45" s="18">
        <f>+$BF$1*AW45*AN45*$O45</f>
        <v>0</v>
      </c>
      <c r="BN45" s="18">
        <f>SUM(AX45:BE45)</f>
        <v>87322289.895153433</v>
      </c>
      <c r="BO45" s="18">
        <f>SUM(BF45:BM45)</f>
        <v>0</v>
      </c>
      <c r="BP45" s="36">
        <f>ROUND((BO45+BN45),0)</f>
        <v>87322290</v>
      </c>
      <c r="BQ45" s="33" t="s">
        <v>11411</v>
      </c>
    </row>
    <row r="46" spans="1:69" s="33" customFormat="1" x14ac:dyDescent="0.25">
      <c r="A46" s="34" t="s">
        <v>7159</v>
      </c>
      <c r="B46" s="33" t="s">
        <v>5756</v>
      </c>
      <c r="C46" s="34">
        <v>3759</v>
      </c>
      <c r="D46" s="33" t="s">
        <v>7159</v>
      </c>
      <c r="E46" s="33" t="s">
        <v>5790</v>
      </c>
      <c r="F46" s="33" t="s">
        <v>5</v>
      </c>
      <c r="G46" s="34">
        <v>9104</v>
      </c>
      <c r="H46" s="34">
        <v>105001002011</v>
      </c>
      <c r="I46" s="33" t="s">
        <v>7256</v>
      </c>
      <c r="J46" s="33">
        <v>1</v>
      </c>
      <c r="K46" s="22">
        <v>5.2303986649721734</v>
      </c>
      <c r="L46" s="16"/>
      <c r="M46" s="16">
        <f>+K46/$M$1</f>
        <v>0.36639705824115754</v>
      </c>
      <c r="N46" s="16">
        <f>+(M46-$N$2)/($N$1-$N$2)</f>
        <v>3.8560753047093596E-2</v>
      </c>
      <c r="O46" s="35">
        <f>1+N46</f>
        <v>1.0385607530470935</v>
      </c>
      <c r="P46" s="17">
        <f>SUM(Q46:AB46)</f>
        <v>1813</v>
      </c>
      <c r="Q46" s="17">
        <v>0</v>
      </c>
      <c r="R46" s="17">
        <v>0</v>
      </c>
      <c r="S46" s="17">
        <v>0</v>
      </c>
      <c r="T46" s="17">
        <v>136</v>
      </c>
      <c r="U46" s="17">
        <v>0</v>
      </c>
      <c r="V46" s="17">
        <v>700</v>
      </c>
      <c r="W46" s="17">
        <v>0</v>
      </c>
      <c r="X46" s="17">
        <v>682</v>
      </c>
      <c r="Y46" s="17">
        <v>0</v>
      </c>
      <c r="Z46" s="17">
        <v>76</v>
      </c>
      <c r="AA46" s="17">
        <v>0</v>
      </c>
      <c r="AB46" s="17">
        <v>219</v>
      </c>
      <c r="AC46" s="17">
        <f>SUM(AF46:AO46)</f>
        <v>295</v>
      </c>
      <c r="AD46" s="17">
        <v>0</v>
      </c>
      <c r="AE46" s="17">
        <v>0</v>
      </c>
      <c r="AF46" s="17">
        <v>0</v>
      </c>
      <c r="AG46" s="17">
        <v>0</v>
      </c>
      <c r="AH46" s="17">
        <v>0</v>
      </c>
      <c r="AI46" s="17">
        <v>0</v>
      </c>
      <c r="AJ46" s="17">
        <v>0</v>
      </c>
      <c r="AK46" s="17">
        <v>0</v>
      </c>
      <c r="AL46" s="17">
        <v>0</v>
      </c>
      <c r="AM46" s="17">
        <v>76</v>
      </c>
      <c r="AN46" s="17">
        <v>0</v>
      </c>
      <c r="AO46" s="17">
        <v>219</v>
      </c>
      <c r="AP46" s="18">
        <f>+'Per Cápita'!$E$4</f>
        <v>83816</v>
      </c>
      <c r="AQ46" s="18">
        <f>+'Per Cápita'!$E$5</f>
        <v>74019</v>
      </c>
      <c r="AR46" s="18">
        <f>+'Per Cápita'!$E$6</f>
        <v>111028</v>
      </c>
      <c r="AS46" s="18">
        <f>+'Per Cápita'!$E$7</f>
        <v>136064</v>
      </c>
      <c r="AT46" s="18">
        <f>+'Per Cápita'!$F$4</f>
        <v>103408</v>
      </c>
      <c r="AU46" s="18">
        <f>+'Per Cápita'!$F$5</f>
        <v>90347</v>
      </c>
      <c r="AV46" s="18">
        <f>+'Per Cápita'!$F$6</f>
        <v>138242</v>
      </c>
      <c r="AW46" s="18">
        <f>+'Per Cápita'!$F$7</f>
        <v>166544</v>
      </c>
      <c r="AX46" s="18">
        <f>+AP46*($T46+$R46)*$O46</f>
        <v>11838529.098525746</v>
      </c>
      <c r="AY46" s="18">
        <f>+AQ46*($V46+$X46)*$O46</f>
        <v>106238801.62087367</v>
      </c>
      <c r="AZ46" s="18">
        <f>+AR46*$Z46*$O46</f>
        <v>8763508.5699877646</v>
      </c>
      <c r="BA46" s="18">
        <f>+AS46*$AB46*$O46</f>
        <v>30947049.936269339</v>
      </c>
      <c r="BB46" s="18">
        <f>+AT46*(S46+Q46)*$O46</f>
        <v>0</v>
      </c>
      <c r="BC46" s="18">
        <f>+AU46*(U46+W46)*$O46</f>
        <v>0</v>
      </c>
      <c r="BD46" s="18">
        <f>+AV46*Y46*$O46</f>
        <v>0</v>
      </c>
      <c r="BE46" s="18">
        <f>+AW46*AA46*$O46</f>
        <v>0</v>
      </c>
      <c r="BF46" s="18">
        <f>+AP46*($AG46+$AE46)*$BF$1*$O46</f>
        <v>0</v>
      </c>
      <c r="BG46" s="18">
        <f>+AQ46*($AK46+$AI46)*$BF$1*$O46</f>
        <v>0</v>
      </c>
      <c r="BH46" s="18">
        <f>+AR46*$AM46*$BF$1*$O46</f>
        <v>1752701.7139975531</v>
      </c>
      <c r="BI46" s="18">
        <f>+AS46*$AO46*$BF$1*$O46</f>
        <v>6189409.987253868</v>
      </c>
      <c r="BJ46" s="18">
        <f>+$BF$1*AT46*(AF46+AD46)*$O46</f>
        <v>0</v>
      </c>
      <c r="BK46" s="18">
        <f>+$BF$1*AU46*(AH46+AJ46)*$O46</f>
        <v>0</v>
      </c>
      <c r="BL46" s="18">
        <f>+AV46*AL46*$BF$1*$O46</f>
        <v>0</v>
      </c>
      <c r="BM46" s="18">
        <f>+$BF$1*AW46*AN46*$O46</f>
        <v>0</v>
      </c>
      <c r="BN46" s="18">
        <f>SUM(AX46:BE46)</f>
        <v>157787889.22565651</v>
      </c>
      <c r="BO46" s="18">
        <f>SUM(BF46:BM46)</f>
        <v>7942111.7012514211</v>
      </c>
      <c r="BP46" s="36">
        <f>ROUND((BO46+BN46),0)</f>
        <v>165730001</v>
      </c>
      <c r="BQ46" s="33" t="s">
        <v>11411</v>
      </c>
    </row>
    <row r="47" spans="1:69" s="33" customFormat="1" x14ac:dyDescent="0.25">
      <c r="A47" s="34" t="s">
        <v>7159</v>
      </c>
      <c r="B47" s="33" t="s">
        <v>5756</v>
      </c>
      <c r="C47" s="34">
        <v>3759</v>
      </c>
      <c r="D47" s="33" t="s">
        <v>7159</v>
      </c>
      <c r="E47" s="33" t="s">
        <v>5790</v>
      </c>
      <c r="F47" s="33" t="s">
        <v>5</v>
      </c>
      <c r="G47" s="34">
        <v>9793</v>
      </c>
      <c r="H47" s="34">
        <v>105001002020</v>
      </c>
      <c r="I47" s="33" t="s">
        <v>2674</v>
      </c>
      <c r="J47" s="33">
        <v>1</v>
      </c>
      <c r="K47" s="22">
        <v>5.2303986649721734</v>
      </c>
      <c r="L47" s="16"/>
      <c r="M47" s="16">
        <f>+K47/$M$1</f>
        <v>0.36639705824115754</v>
      </c>
      <c r="N47" s="16">
        <f>+(M47-$N$2)/($N$1-$N$2)</f>
        <v>3.8560753047093596E-2</v>
      </c>
      <c r="O47" s="35">
        <f>1+N47</f>
        <v>1.0385607530470935</v>
      </c>
      <c r="P47" s="17">
        <f>SUM(Q47:AB47)</f>
        <v>1044</v>
      </c>
      <c r="Q47" s="17">
        <v>0</v>
      </c>
      <c r="R47" s="17">
        <v>0</v>
      </c>
      <c r="S47" s="17">
        <v>0</v>
      </c>
      <c r="T47" s="17">
        <v>69</v>
      </c>
      <c r="U47" s="17">
        <v>0</v>
      </c>
      <c r="V47" s="17">
        <v>426</v>
      </c>
      <c r="W47" s="17">
        <v>0</v>
      </c>
      <c r="X47" s="17">
        <v>350</v>
      </c>
      <c r="Y47" s="17">
        <v>0</v>
      </c>
      <c r="Z47" s="17">
        <v>142</v>
      </c>
      <c r="AA47" s="17">
        <v>0</v>
      </c>
      <c r="AB47" s="17">
        <v>57</v>
      </c>
      <c r="AC47" s="17">
        <f>SUM(AF47:AO47)</f>
        <v>337</v>
      </c>
      <c r="AD47" s="17">
        <v>0</v>
      </c>
      <c r="AE47" s="17">
        <v>0</v>
      </c>
      <c r="AF47" s="17">
        <v>0</v>
      </c>
      <c r="AG47" s="17">
        <v>69</v>
      </c>
      <c r="AH47" s="17">
        <v>0</v>
      </c>
      <c r="AI47" s="17">
        <v>200</v>
      </c>
      <c r="AJ47" s="17">
        <v>0</v>
      </c>
      <c r="AK47" s="17">
        <v>0</v>
      </c>
      <c r="AL47" s="17">
        <v>0</v>
      </c>
      <c r="AM47" s="17">
        <v>12</v>
      </c>
      <c r="AN47" s="17">
        <v>0</v>
      </c>
      <c r="AO47" s="17">
        <v>56</v>
      </c>
      <c r="AP47" s="18">
        <f>+'Per Cápita'!$E$4</f>
        <v>83816</v>
      </c>
      <c r="AQ47" s="18">
        <f>+'Per Cápita'!$E$5</f>
        <v>74019</v>
      </c>
      <c r="AR47" s="18">
        <f>+'Per Cápita'!$E$6</f>
        <v>111028</v>
      </c>
      <c r="AS47" s="18">
        <f>+'Per Cápita'!$E$7</f>
        <v>136064</v>
      </c>
      <c r="AT47" s="18">
        <f>+'Per Cápita'!$F$4</f>
        <v>103408</v>
      </c>
      <c r="AU47" s="18">
        <f>+'Per Cápita'!$F$5</f>
        <v>90347</v>
      </c>
      <c r="AV47" s="18">
        <f>+'Per Cápita'!$F$6</f>
        <v>138242</v>
      </c>
      <c r="AW47" s="18">
        <f>+'Per Cápita'!$F$7</f>
        <v>166544</v>
      </c>
      <c r="AX47" s="18">
        <f>+AP47*($T47+$R47)*$O47</f>
        <v>6006312.557340268</v>
      </c>
      <c r="AY47" s="18">
        <f>+AQ47*($V47+$X47)*$O47</f>
        <v>59653625.222719222</v>
      </c>
      <c r="AZ47" s="18">
        <f>+AR47*$Z47*$O47</f>
        <v>16373923.907082403</v>
      </c>
      <c r="BA47" s="18">
        <f>+AS47*$AB47*$O47</f>
        <v>8054711.6272481848</v>
      </c>
      <c r="BB47" s="18">
        <f>+AT47*(S47+Q47)*$O47</f>
        <v>0</v>
      </c>
      <c r="BC47" s="18">
        <f>+AU47*(U47+W47)*$O47</f>
        <v>0</v>
      </c>
      <c r="BD47" s="18">
        <f>+AV47*Y47*$O47</f>
        <v>0</v>
      </c>
      <c r="BE47" s="18">
        <f>+AW47*AA47*$O47</f>
        <v>0</v>
      </c>
      <c r="BF47" s="18">
        <f>+AP47*($AG47+$AE47)*$BF$1*$O47</f>
        <v>1201262.5114680536</v>
      </c>
      <c r="BG47" s="18">
        <f>+AQ47*($AK47+$AI47)*$BF$1*$O47</f>
        <v>3074929.1351917125</v>
      </c>
      <c r="BH47" s="18">
        <f>+AR47*$AM47*$BF$1*$O47</f>
        <v>276742.37589435047</v>
      </c>
      <c r="BI47" s="18">
        <f>+AS47*$AO47*$BF$1*$O47</f>
        <v>1582680.1793891171</v>
      </c>
      <c r="BJ47" s="18">
        <f>+$BF$1*AT47*(AF47+AD47)*$O47</f>
        <v>0</v>
      </c>
      <c r="BK47" s="18">
        <f>+$BF$1*AU47*(AH47+AJ47)*$O47</f>
        <v>0</v>
      </c>
      <c r="BL47" s="18">
        <f>+AV47*AL47*$BF$1*$O47</f>
        <v>0</v>
      </c>
      <c r="BM47" s="18">
        <f>+$BF$1*AW47*AN47*$O47</f>
        <v>0</v>
      </c>
      <c r="BN47" s="18">
        <f>SUM(AX47:BE47)</f>
        <v>90088573.314390078</v>
      </c>
      <c r="BO47" s="18">
        <f>SUM(BF47:BM47)</f>
        <v>6135614.2019432336</v>
      </c>
      <c r="BP47" s="36">
        <f>ROUND((BO47+BN47),0)</f>
        <v>96224188</v>
      </c>
      <c r="BQ47" s="33" t="s">
        <v>11411</v>
      </c>
    </row>
    <row r="48" spans="1:69" s="33" customFormat="1" x14ac:dyDescent="0.25">
      <c r="A48" s="34" t="s">
        <v>7159</v>
      </c>
      <c r="B48" s="33" t="s">
        <v>5756</v>
      </c>
      <c r="C48" s="34">
        <v>3759</v>
      </c>
      <c r="D48" s="33" t="s">
        <v>7159</v>
      </c>
      <c r="E48" s="33" t="s">
        <v>5790</v>
      </c>
      <c r="F48" s="33" t="s">
        <v>5</v>
      </c>
      <c r="G48" s="34">
        <v>9572</v>
      </c>
      <c r="H48" s="34">
        <v>105001002038</v>
      </c>
      <c r="I48" s="33" t="s">
        <v>7257</v>
      </c>
      <c r="J48" s="33">
        <v>1</v>
      </c>
      <c r="K48" s="22">
        <v>5.2303986649721734</v>
      </c>
      <c r="L48" s="16"/>
      <c r="M48" s="16">
        <f>+K48/$M$1</f>
        <v>0.36639705824115754</v>
      </c>
      <c r="N48" s="16">
        <f>+(M48-$N$2)/($N$1-$N$2)</f>
        <v>3.8560753047093596E-2</v>
      </c>
      <c r="O48" s="35">
        <f>1+N48</f>
        <v>1.0385607530470935</v>
      </c>
      <c r="P48" s="17">
        <f>SUM(Q48:AB48)</f>
        <v>1486</v>
      </c>
      <c r="Q48" s="17">
        <v>0</v>
      </c>
      <c r="R48" s="17">
        <v>0</v>
      </c>
      <c r="S48" s="17">
        <v>0</v>
      </c>
      <c r="T48" s="17">
        <v>120</v>
      </c>
      <c r="U48" s="17">
        <v>0</v>
      </c>
      <c r="V48" s="17">
        <v>633</v>
      </c>
      <c r="W48" s="17">
        <v>0</v>
      </c>
      <c r="X48" s="17">
        <v>508</v>
      </c>
      <c r="Y48" s="17">
        <v>0</v>
      </c>
      <c r="Z48" s="17">
        <v>144</v>
      </c>
      <c r="AA48" s="17">
        <v>0</v>
      </c>
      <c r="AB48" s="17">
        <v>81</v>
      </c>
      <c r="AC48" s="17">
        <f>SUM(AF48:AO48)</f>
        <v>200</v>
      </c>
      <c r="AD48" s="17">
        <v>0</v>
      </c>
      <c r="AE48" s="17">
        <v>0</v>
      </c>
      <c r="AF48" s="17">
        <v>0</v>
      </c>
      <c r="AG48" s="17">
        <v>120</v>
      </c>
      <c r="AH48" s="17">
        <v>0</v>
      </c>
      <c r="AI48" s="17">
        <v>0</v>
      </c>
      <c r="AJ48" s="17">
        <v>0</v>
      </c>
      <c r="AK48" s="17">
        <v>0</v>
      </c>
      <c r="AL48" s="17">
        <v>0</v>
      </c>
      <c r="AM48" s="17">
        <v>0</v>
      </c>
      <c r="AN48" s="17">
        <v>0</v>
      </c>
      <c r="AO48" s="17">
        <v>80</v>
      </c>
      <c r="AP48" s="18">
        <f>+'Per Cápita'!$E$4</f>
        <v>83816</v>
      </c>
      <c r="AQ48" s="18">
        <f>+'Per Cápita'!$E$5</f>
        <v>74019</v>
      </c>
      <c r="AR48" s="18">
        <f>+'Per Cápita'!$E$6</f>
        <v>111028</v>
      </c>
      <c r="AS48" s="18">
        <f>+'Per Cápita'!$E$7</f>
        <v>136064</v>
      </c>
      <c r="AT48" s="18">
        <f>+'Per Cápita'!$F$4</f>
        <v>103408</v>
      </c>
      <c r="AU48" s="18">
        <f>+'Per Cápita'!$F$5</f>
        <v>90347</v>
      </c>
      <c r="AV48" s="18">
        <f>+'Per Cápita'!$F$6</f>
        <v>138242</v>
      </c>
      <c r="AW48" s="18">
        <f>+'Per Cápita'!$F$7</f>
        <v>166544</v>
      </c>
      <c r="AX48" s="18">
        <f>+AP48*($T48+$R48)*$O48</f>
        <v>10445760.969287423</v>
      </c>
      <c r="AY48" s="18">
        <f>+AQ48*($V48+$X48)*$O48</f>
        <v>87712353.581343606</v>
      </c>
      <c r="AZ48" s="18">
        <f>+AR48*$Z48*$O48</f>
        <v>16604542.553661028</v>
      </c>
      <c r="BA48" s="18">
        <f>+AS48*$AB48*$O48</f>
        <v>11446169.154510578</v>
      </c>
      <c r="BB48" s="18">
        <f>+AT48*(S48+Q48)*$O48</f>
        <v>0</v>
      </c>
      <c r="BC48" s="18">
        <f>+AU48*(U48+W48)*$O48</f>
        <v>0</v>
      </c>
      <c r="BD48" s="18">
        <f>+AV48*Y48*$O48</f>
        <v>0</v>
      </c>
      <c r="BE48" s="18">
        <f>+AW48*AA48*$O48</f>
        <v>0</v>
      </c>
      <c r="BF48" s="18">
        <f>+AP48*($AG48+$AE48)*$BF$1*$O48</f>
        <v>2089152.1938574845</v>
      </c>
      <c r="BG48" s="18">
        <f>+AQ48*($AK48+$AI48)*$BF$1*$O48</f>
        <v>0</v>
      </c>
      <c r="BH48" s="18">
        <f>+AR48*$AM48*$BF$1*$O48</f>
        <v>0</v>
      </c>
      <c r="BI48" s="18">
        <f>+AS48*$AO48*$BF$1*$O48</f>
        <v>2260971.6848415956</v>
      </c>
      <c r="BJ48" s="18">
        <f>+$BF$1*AT48*(AF48+AD48)*$O48</f>
        <v>0</v>
      </c>
      <c r="BK48" s="18">
        <f>+$BF$1*AU48*(AH48+AJ48)*$O48</f>
        <v>0</v>
      </c>
      <c r="BL48" s="18">
        <f>+AV48*AL48*$BF$1*$O48</f>
        <v>0</v>
      </c>
      <c r="BM48" s="18">
        <f>+$BF$1*AW48*AN48*$O48</f>
        <v>0</v>
      </c>
      <c r="BN48" s="18">
        <f>SUM(AX48:BE48)</f>
        <v>126208826.25880264</v>
      </c>
      <c r="BO48" s="18">
        <f>SUM(BF48:BM48)</f>
        <v>4350123.8786990801</v>
      </c>
      <c r="BP48" s="36">
        <f>ROUND((BO48+BN48),0)</f>
        <v>130558950</v>
      </c>
      <c r="BQ48" s="33" t="s">
        <v>11411</v>
      </c>
    </row>
    <row r="49" spans="1:69" s="33" customFormat="1" x14ac:dyDescent="0.25">
      <c r="A49" s="34" t="s">
        <v>7159</v>
      </c>
      <c r="B49" s="33" t="s">
        <v>5756</v>
      </c>
      <c r="C49" s="34">
        <v>3759</v>
      </c>
      <c r="D49" s="33" t="s">
        <v>7159</v>
      </c>
      <c r="E49" s="33" t="s">
        <v>5790</v>
      </c>
      <c r="F49" s="33" t="s">
        <v>5</v>
      </c>
      <c r="G49" s="34">
        <v>9588</v>
      </c>
      <c r="H49" s="34">
        <v>105001002071</v>
      </c>
      <c r="I49" s="33" t="s">
        <v>7258</v>
      </c>
      <c r="J49" s="33">
        <v>1</v>
      </c>
      <c r="K49" s="22">
        <v>5.2303986649721734</v>
      </c>
      <c r="L49" s="16"/>
      <c r="M49" s="16">
        <f>+K49/$M$1</f>
        <v>0.36639705824115754</v>
      </c>
      <c r="N49" s="16">
        <f>+(M49-$N$2)/($N$1-$N$2)</f>
        <v>3.8560753047093596E-2</v>
      </c>
      <c r="O49" s="35">
        <f>1+N49</f>
        <v>1.0385607530470935</v>
      </c>
      <c r="P49" s="17">
        <f>SUM(Q49:AB49)</f>
        <v>563</v>
      </c>
      <c r="Q49" s="17">
        <v>0</v>
      </c>
      <c r="R49" s="17">
        <v>0</v>
      </c>
      <c r="S49" s="17">
        <v>0</v>
      </c>
      <c r="T49" s="17">
        <v>33</v>
      </c>
      <c r="U49" s="17">
        <v>0</v>
      </c>
      <c r="V49" s="17">
        <v>231</v>
      </c>
      <c r="W49" s="17">
        <v>0</v>
      </c>
      <c r="X49" s="17">
        <v>234</v>
      </c>
      <c r="Y49" s="17">
        <v>0</v>
      </c>
      <c r="Z49" s="17">
        <v>32</v>
      </c>
      <c r="AA49" s="17">
        <v>0</v>
      </c>
      <c r="AB49" s="17">
        <v>33</v>
      </c>
      <c r="AC49" s="17">
        <f>SUM(AF49:AO49)</f>
        <v>329</v>
      </c>
      <c r="AD49" s="17">
        <v>0</v>
      </c>
      <c r="AE49" s="17">
        <v>0</v>
      </c>
      <c r="AF49" s="17">
        <v>0</v>
      </c>
      <c r="AG49" s="17">
        <v>33</v>
      </c>
      <c r="AH49" s="17">
        <v>0</v>
      </c>
      <c r="AI49" s="17">
        <v>231</v>
      </c>
      <c r="AJ49" s="17">
        <v>0</v>
      </c>
      <c r="AK49" s="17">
        <v>0</v>
      </c>
      <c r="AL49" s="17">
        <v>0</v>
      </c>
      <c r="AM49" s="17">
        <v>32</v>
      </c>
      <c r="AN49" s="17">
        <v>0</v>
      </c>
      <c r="AO49" s="17">
        <v>33</v>
      </c>
      <c r="AP49" s="18">
        <f>+'Per Cápita'!$E$4</f>
        <v>83816</v>
      </c>
      <c r="AQ49" s="18">
        <f>+'Per Cápita'!$E$5</f>
        <v>74019</v>
      </c>
      <c r="AR49" s="18">
        <f>+'Per Cápita'!$E$6</f>
        <v>111028</v>
      </c>
      <c r="AS49" s="18">
        <f>+'Per Cápita'!$E$7</f>
        <v>136064</v>
      </c>
      <c r="AT49" s="18">
        <f>+'Per Cápita'!$F$4</f>
        <v>103408</v>
      </c>
      <c r="AU49" s="18">
        <f>+'Per Cápita'!$F$5</f>
        <v>90347</v>
      </c>
      <c r="AV49" s="18">
        <f>+'Per Cápita'!$F$6</f>
        <v>138242</v>
      </c>
      <c r="AW49" s="18">
        <f>+'Per Cápita'!$F$7</f>
        <v>166544</v>
      </c>
      <c r="AX49" s="18">
        <f>+AP49*($T49+$R49)*$O49</f>
        <v>2872584.2665540413</v>
      </c>
      <c r="AY49" s="18">
        <f>+AQ49*($V49+$X49)*$O49</f>
        <v>35746051.196603656</v>
      </c>
      <c r="AZ49" s="18">
        <f>+AR49*$Z49*$O49</f>
        <v>3689898.3452580064</v>
      </c>
      <c r="BA49" s="18">
        <f>+AS49*$AB49*$O49</f>
        <v>4663254.0999857914</v>
      </c>
      <c r="BB49" s="18">
        <f>+AT49*(S49+Q49)*$O49</f>
        <v>0</v>
      </c>
      <c r="BC49" s="18">
        <f>+AU49*(U49+W49)*$O49</f>
        <v>0</v>
      </c>
      <c r="BD49" s="18">
        <f>+AV49*Y49*$O49</f>
        <v>0</v>
      </c>
      <c r="BE49" s="18">
        <f>+AW49*AA49*$O49</f>
        <v>0</v>
      </c>
      <c r="BF49" s="18">
        <f>+AP49*($AG49+$AE49)*$BF$1*$O49</f>
        <v>574516.85331080819</v>
      </c>
      <c r="BG49" s="18">
        <f>+AQ49*($AK49+$AI49)*$BF$1*$O49</f>
        <v>3551543.1511464282</v>
      </c>
      <c r="BH49" s="18">
        <f>+AR49*$AM49*$BF$1*$O49</f>
        <v>737979.66905160132</v>
      </c>
      <c r="BI49" s="18">
        <f>+AS49*$AO49*$BF$1*$O49</f>
        <v>932650.81999715825</v>
      </c>
      <c r="BJ49" s="18">
        <f>+$BF$1*AT49*(AF49+AD49)*$O49</f>
        <v>0</v>
      </c>
      <c r="BK49" s="18">
        <f>+$BF$1*AU49*(AH49+AJ49)*$O49</f>
        <v>0</v>
      </c>
      <c r="BL49" s="18">
        <f>+AV49*AL49*$BF$1*$O49</f>
        <v>0</v>
      </c>
      <c r="BM49" s="18">
        <f>+$BF$1*AW49*AN49*$O49</f>
        <v>0</v>
      </c>
      <c r="BN49" s="18">
        <f>SUM(AX49:BE49)</f>
        <v>46971787.908401497</v>
      </c>
      <c r="BO49" s="18">
        <f>SUM(BF49:BM49)</f>
        <v>5796690.4935059957</v>
      </c>
      <c r="BP49" s="36">
        <f>ROUND((BO49+BN49),0)</f>
        <v>52768478</v>
      </c>
      <c r="BQ49" s="33" t="s">
        <v>11411</v>
      </c>
    </row>
    <row r="50" spans="1:69" s="33" customFormat="1" x14ac:dyDescent="0.25">
      <c r="A50" s="34" t="s">
        <v>7159</v>
      </c>
      <c r="B50" s="33" t="s">
        <v>5756</v>
      </c>
      <c r="C50" s="34">
        <v>3759</v>
      </c>
      <c r="D50" s="33" t="s">
        <v>7159</v>
      </c>
      <c r="E50" s="33" t="s">
        <v>5790</v>
      </c>
      <c r="F50" s="33" t="s">
        <v>5</v>
      </c>
      <c r="G50" s="34">
        <v>9320</v>
      </c>
      <c r="H50" s="34">
        <v>105001002101</v>
      </c>
      <c r="I50" s="33" t="s">
        <v>7259</v>
      </c>
      <c r="J50" s="33">
        <v>1</v>
      </c>
      <c r="K50" s="22">
        <v>5.2303986649721734</v>
      </c>
      <c r="L50" s="16"/>
      <c r="M50" s="16">
        <f>+K50/$M$1</f>
        <v>0.36639705824115754</v>
      </c>
      <c r="N50" s="16">
        <f>+(M50-$N$2)/($N$1-$N$2)</f>
        <v>3.8560753047093596E-2</v>
      </c>
      <c r="O50" s="35">
        <f>1+N50</f>
        <v>1.0385607530470935</v>
      </c>
      <c r="P50" s="17">
        <f>SUM(Q50:AB50)</f>
        <v>1104</v>
      </c>
      <c r="Q50" s="17">
        <v>0</v>
      </c>
      <c r="R50" s="17">
        <v>0</v>
      </c>
      <c r="S50" s="17">
        <v>0</v>
      </c>
      <c r="T50" s="17">
        <v>83</v>
      </c>
      <c r="U50" s="17">
        <v>0</v>
      </c>
      <c r="V50" s="17">
        <v>453</v>
      </c>
      <c r="W50" s="17">
        <v>0</v>
      </c>
      <c r="X50" s="17">
        <v>398</v>
      </c>
      <c r="Y50" s="17">
        <v>0</v>
      </c>
      <c r="Z50" s="17">
        <v>3</v>
      </c>
      <c r="AA50" s="17">
        <v>0</v>
      </c>
      <c r="AB50" s="17">
        <v>167</v>
      </c>
      <c r="AC50" s="17">
        <f>SUM(AF50:AO50)</f>
        <v>170</v>
      </c>
      <c r="AD50" s="17">
        <v>0</v>
      </c>
      <c r="AE50" s="17">
        <v>0</v>
      </c>
      <c r="AF50" s="17">
        <v>0</v>
      </c>
      <c r="AG50" s="17">
        <v>0</v>
      </c>
      <c r="AH50" s="17">
        <v>0</v>
      </c>
      <c r="AI50" s="17">
        <v>0</v>
      </c>
      <c r="AJ50" s="17">
        <v>0</v>
      </c>
      <c r="AK50" s="17">
        <v>0</v>
      </c>
      <c r="AL50" s="17">
        <v>0</v>
      </c>
      <c r="AM50" s="17">
        <v>3</v>
      </c>
      <c r="AN50" s="17">
        <v>0</v>
      </c>
      <c r="AO50" s="17">
        <v>167</v>
      </c>
      <c r="AP50" s="18">
        <f>+'Per Cápita'!$E$4</f>
        <v>83816</v>
      </c>
      <c r="AQ50" s="18">
        <f>+'Per Cápita'!$E$5</f>
        <v>74019</v>
      </c>
      <c r="AR50" s="18">
        <f>+'Per Cápita'!$E$6</f>
        <v>111028</v>
      </c>
      <c r="AS50" s="18">
        <f>+'Per Cápita'!$E$7</f>
        <v>136064</v>
      </c>
      <c r="AT50" s="18">
        <f>+'Per Cápita'!$F$4</f>
        <v>103408</v>
      </c>
      <c r="AU50" s="18">
        <f>+'Per Cápita'!$F$5</f>
        <v>90347</v>
      </c>
      <c r="AV50" s="18">
        <f>+'Per Cápita'!$F$6</f>
        <v>138242</v>
      </c>
      <c r="AW50" s="18">
        <f>+'Per Cápita'!$F$7</f>
        <v>166544</v>
      </c>
      <c r="AX50" s="18">
        <f>+AP50*($T50+$R50)*$O50</f>
        <v>7224984.6704238011</v>
      </c>
      <c r="AY50" s="18">
        <f>+AQ50*($V50+$X50)*$O50</f>
        <v>65419117.351203687</v>
      </c>
      <c r="AZ50" s="18">
        <f>+AR50*$Z50*$O50</f>
        <v>345927.96986793808</v>
      </c>
      <c r="BA50" s="18">
        <f>+AS50*$AB50*$O50</f>
        <v>23598891.960534155</v>
      </c>
      <c r="BB50" s="18">
        <f>+AT50*(S50+Q50)*$O50</f>
        <v>0</v>
      </c>
      <c r="BC50" s="18">
        <f>+AU50*(U50+W50)*$O50</f>
        <v>0</v>
      </c>
      <c r="BD50" s="18">
        <f>+AV50*Y50*$O50</f>
        <v>0</v>
      </c>
      <c r="BE50" s="18">
        <f>+AW50*AA50*$O50</f>
        <v>0</v>
      </c>
      <c r="BF50" s="18">
        <f>+AP50*($AG50+$AE50)*$BF$1*$O50</f>
        <v>0</v>
      </c>
      <c r="BG50" s="18">
        <f>+AQ50*($AK50+$AI50)*$BF$1*$O50</f>
        <v>0</v>
      </c>
      <c r="BH50" s="18">
        <f>+AR50*$AM50*$BF$1*$O50</f>
        <v>69185.593973587616</v>
      </c>
      <c r="BI50" s="18">
        <f>+AS50*$AO50*$BF$1*$O50</f>
        <v>4719778.392106832</v>
      </c>
      <c r="BJ50" s="18">
        <f>+$BF$1*AT50*(AF50+AD50)*$O50</f>
        <v>0</v>
      </c>
      <c r="BK50" s="18">
        <f>+$BF$1*AU50*(AH50+AJ50)*$O50</f>
        <v>0</v>
      </c>
      <c r="BL50" s="18">
        <f>+AV50*AL50*$BF$1*$O50</f>
        <v>0</v>
      </c>
      <c r="BM50" s="18">
        <f>+$BF$1*AW50*AN50*$O50</f>
        <v>0</v>
      </c>
      <c r="BN50" s="18">
        <f>SUM(AX50:BE50)</f>
        <v>96588921.952029586</v>
      </c>
      <c r="BO50" s="18">
        <f>SUM(BF50:BM50)</f>
        <v>4788963.9860804193</v>
      </c>
      <c r="BP50" s="36">
        <f>ROUND((BO50+BN50),0)</f>
        <v>101377886</v>
      </c>
      <c r="BQ50" s="33" t="s">
        <v>11411</v>
      </c>
    </row>
    <row r="51" spans="1:69" s="33" customFormat="1" x14ac:dyDescent="0.25">
      <c r="A51" s="34" t="s">
        <v>7159</v>
      </c>
      <c r="B51" s="33" t="s">
        <v>5756</v>
      </c>
      <c r="C51" s="34">
        <v>3759</v>
      </c>
      <c r="D51" s="33" t="s">
        <v>7159</v>
      </c>
      <c r="E51" s="33" t="s">
        <v>5790</v>
      </c>
      <c r="F51" s="33" t="s">
        <v>5</v>
      </c>
      <c r="G51" s="34">
        <v>9583</v>
      </c>
      <c r="H51" s="34">
        <v>105001002119</v>
      </c>
      <c r="I51" s="33" t="s">
        <v>1245</v>
      </c>
      <c r="J51" s="33">
        <v>1</v>
      </c>
      <c r="K51" s="22">
        <v>5.2303986649721734</v>
      </c>
      <c r="L51" s="16"/>
      <c r="M51" s="16">
        <f>+K51/$M$1</f>
        <v>0.36639705824115754</v>
      </c>
      <c r="N51" s="16">
        <f>+(M51-$N$2)/($N$1-$N$2)</f>
        <v>3.8560753047093596E-2</v>
      </c>
      <c r="O51" s="35">
        <f>1+N51</f>
        <v>1.0385607530470935</v>
      </c>
      <c r="P51" s="17">
        <f>SUM(Q51:AB51)</f>
        <v>2161</v>
      </c>
      <c r="Q51" s="17">
        <v>0</v>
      </c>
      <c r="R51" s="17">
        <v>0</v>
      </c>
      <c r="S51" s="17">
        <v>0</v>
      </c>
      <c r="T51" s="17">
        <v>201</v>
      </c>
      <c r="U51" s="17">
        <v>0</v>
      </c>
      <c r="V51" s="17">
        <v>1247</v>
      </c>
      <c r="W51" s="17">
        <v>0</v>
      </c>
      <c r="X51" s="17">
        <v>513</v>
      </c>
      <c r="Y51" s="17">
        <v>0</v>
      </c>
      <c r="Z51" s="17">
        <v>32</v>
      </c>
      <c r="AA51" s="17">
        <v>0</v>
      </c>
      <c r="AB51" s="17">
        <v>168</v>
      </c>
      <c r="AC51" s="17">
        <f>SUM(AF51:AO51)</f>
        <v>713</v>
      </c>
      <c r="AD51" s="17">
        <v>0</v>
      </c>
      <c r="AE51" s="17">
        <v>0</v>
      </c>
      <c r="AF51" s="17">
        <v>0</v>
      </c>
      <c r="AG51" s="17">
        <v>0</v>
      </c>
      <c r="AH51" s="17">
        <v>0</v>
      </c>
      <c r="AI51" s="17">
        <v>0</v>
      </c>
      <c r="AJ51" s="17">
        <v>0</v>
      </c>
      <c r="AK51" s="17">
        <v>513</v>
      </c>
      <c r="AL51" s="17">
        <v>0</v>
      </c>
      <c r="AM51" s="17">
        <v>32</v>
      </c>
      <c r="AN51" s="17">
        <v>0</v>
      </c>
      <c r="AO51" s="17">
        <v>168</v>
      </c>
      <c r="AP51" s="18">
        <f>+'Per Cápita'!$E$4</f>
        <v>83816</v>
      </c>
      <c r="AQ51" s="18">
        <f>+'Per Cápita'!$E$5</f>
        <v>74019</v>
      </c>
      <c r="AR51" s="18">
        <f>+'Per Cápita'!$E$6</f>
        <v>111028</v>
      </c>
      <c r="AS51" s="18">
        <f>+'Per Cápita'!$E$7</f>
        <v>136064</v>
      </c>
      <c r="AT51" s="18">
        <f>+'Per Cápita'!$F$4</f>
        <v>103408</v>
      </c>
      <c r="AU51" s="18">
        <f>+'Per Cápita'!$F$5</f>
        <v>90347</v>
      </c>
      <c r="AV51" s="18">
        <f>+'Per Cápita'!$F$6</f>
        <v>138242</v>
      </c>
      <c r="AW51" s="18">
        <f>+'Per Cápita'!$F$7</f>
        <v>166544</v>
      </c>
      <c r="AX51" s="18">
        <f>+AP51*($T51+$R51)*$O51</f>
        <v>17496649.623556431</v>
      </c>
      <c r="AY51" s="18">
        <f>+AQ51*($V51+$X51)*$O51</f>
        <v>135296881.94843537</v>
      </c>
      <c r="AZ51" s="18">
        <f>+AR51*$Z51*$O51</f>
        <v>3689898.3452580064</v>
      </c>
      <c r="BA51" s="18">
        <f>+AS51*$AB51*$O51</f>
        <v>23740202.690836754</v>
      </c>
      <c r="BB51" s="18">
        <f>+AT51*(S51+Q51)*$O51</f>
        <v>0</v>
      </c>
      <c r="BC51" s="18">
        <f>+AU51*(U51+W51)*$O51</f>
        <v>0</v>
      </c>
      <c r="BD51" s="18">
        <f>+AV51*Y51*$O51</f>
        <v>0</v>
      </c>
      <c r="BE51" s="18">
        <f>+AW51*AA51*$O51</f>
        <v>0</v>
      </c>
      <c r="BF51" s="18">
        <f>+AP51*($AG51+$AE51)*$BF$1*$O51</f>
        <v>0</v>
      </c>
      <c r="BG51" s="18">
        <f>+AQ51*($AK51+$AI51)*$BF$1*$O51</f>
        <v>7887193.2317667427</v>
      </c>
      <c r="BH51" s="18">
        <f>+AR51*$AM51*$BF$1*$O51</f>
        <v>737979.66905160132</v>
      </c>
      <c r="BI51" s="18">
        <f>+AS51*$AO51*$BF$1*$O51</f>
        <v>4748040.5381673509</v>
      </c>
      <c r="BJ51" s="18">
        <f>+$BF$1*AT51*(AF51+AD51)*$O51</f>
        <v>0</v>
      </c>
      <c r="BK51" s="18">
        <f>+$BF$1*AU51*(AH51+AJ51)*$O51</f>
        <v>0</v>
      </c>
      <c r="BL51" s="18">
        <f>+AV51*AL51*$BF$1*$O51</f>
        <v>0</v>
      </c>
      <c r="BM51" s="18">
        <f>+$BF$1*AW51*AN51*$O51</f>
        <v>0</v>
      </c>
      <c r="BN51" s="18">
        <f>SUM(AX51:BE51)</f>
        <v>180223632.60808656</v>
      </c>
      <c r="BO51" s="18">
        <f>SUM(BF51:BM51)</f>
        <v>13373213.438985694</v>
      </c>
      <c r="BP51" s="36">
        <f>ROUND((BO51+BN51),0)</f>
        <v>193596846</v>
      </c>
      <c r="BQ51" s="33" t="s">
        <v>11411</v>
      </c>
    </row>
    <row r="52" spans="1:69" s="33" customFormat="1" x14ac:dyDescent="0.25">
      <c r="A52" s="34" t="s">
        <v>7159</v>
      </c>
      <c r="B52" s="33" t="s">
        <v>5756</v>
      </c>
      <c r="C52" s="34">
        <v>3759</v>
      </c>
      <c r="D52" s="33" t="s">
        <v>7159</v>
      </c>
      <c r="E52" s="33" t="s">
        <v>5790</v>
      </c>
      <c r="F52" s="33" t="s">
        <v>5</v>
      </c>
      <c r="G52" s="34">
        <v>9536</v>
      </c>
      <c r="H52" s="34">
        <v>105001002135</v>
      </c>
      <c r="I52" s="33" t="s">
        <v>7260</v>
      </c>
      <c r="J52" s="33">
        <v>1</v>
      </c>
      <c r="K52" s="22">
        <v>5.2303986649721734</v>
      </c>
      <c r="L52" s="16"/>
      <c r="M52" s="16">
        <f>+K52/$M$1</f>
        <v>0.36639705824115754</v>
      </c>
      <c r="N52" s="16">
        <f>+(M52-$N$2)/($N$1-$N$2)</f>
        <v>3.8560753047093596E-2</v>
      </c>
      <c r="O52" s="35">
        <f>1+N52</f>
        <v>1.0385607530470935</v>
      </c>
      <c r="P52" s="17">
        <f>SUM(Q52:AB52)</f>
        <v>1698</v>
      </c>
      <c r="Q52" s="17">
        <v>0</v>
      </c>
      <c r="R52" s="17">
        <v>0</v>
      </c>
      <c r="S52" s="17">
        <v>0</v>
      </c>
      <c r="T52" s="17">
        <v>135</v>
      </c>
      <c r="U52" s="17">
        <v>0</v>
      </c>
      <c r="V52" s="17">
        <v>886</v>
      </c>
      <c r="W52" s="17">
        <v>0</v>
      </c>
      <c r="X52" s="17">
        <v>518</v>
      </c>
      <c r="Y52" s="17">
        <v>0</v>
      </c>
      <c r="Z52" s="17">
        <v>37</v>
      </c>
      <c r="AA52" s="17">
        <v>0</v>
      </c>
      <c r="AB52" s="17">
        <v>122</v>
      </c>
      <c r="AC52" s="17">
        <f>SUM(AF52:AO52)</f>
        <v>159</v>
      </c>
      <c r="AD52" s="17">
        <v>0</v>
      </c>
      <c r="AE52" s="17">
        <v>0</v>
      </c>
      <c r="AF52" s="17">
        <v>0</v>
      </c>
      <c r="AG52" s="17">
        <v>0</v>
      </c>
      <c r="AH52" s="17">
        <v>0</v>
      </c>
      <c r="AI52" s="17">
        <v>0</v>
      </c>
      <c r="AJ52" s="17">
        <v>0</v>
      </c>
      <c r="AK52" s="17">
        <v>0</v>
      </c>
      <c r="AL52" s="17">
        <v>0</v>
      </c>
      <c r="AM52" s="17">
        <v>37</v>
      </c>
      <c r="AN52" s="17">
        <v>0</v>
      </c>
      <c r="AO52" s="17">
        <v>122</v>
      </c>
      <c r="AP52" s="18">
        <f>+'Per Cápita'!$E$4</f>
        <v>83816</v>
      </c>
      <c r="AQ52" s="18">
        <f>+'Per Cápita'!$E$5</f>
        <v>74019</v>
      </c>
      <c r="AR52" s="18">
        <f>+'Per Cápita'!$E$6</f>
        <v>111028</v>
      </c>
      <c r="AS52" s="18">
        <f>+'Per Cápita'!$E$7</f>
        <v>136064</v>
      </c>
      <c r="AT52" s="18">
        <f>+'Per Cápita'!$F$4</f>
        <v>103408</v>
      </c>
      <c r="AU52" s="18">
        <f>+'Per Cápita'!$F$5</f>
        <v>90347</v>
      </c>
      <c r="AV52" s="18">
        <f>+'Per Cápita'!$F$6</f>
        <v>138242</v>
      </c>
      <c r="AW52" s="18">
        <f>+'Per Cápita'!$F$7</f>
        <v>166544</v>
      </c>
      <c r="AX52" s="18">
        <f>+AP52*($T52+$R52)*$O52</f>
        <v>11751481.09044835</v>
      </c>
      <c r="AY52" s="18">
        <f>+AQ52*($V52+$X52)*$O52</f>
        <v>107930012.64522912</v>
      </c>
      <c r="AZ52" s="18">
        <f>+AR52*$Z52*$O52</f>
        <v>4266444.9617045699</v>
      </c>
      <c r="BA52" s="18">
        <f>+AS52*$AB52*$O52</f>
        <v>17239909.096917167</v>
      </c>
      <c r="BB52" s="18">
        <f>+AT52*(S52+Q52)*$O52</f>
        <v>0</v>
      </c>
      <c r="BC52" s="18">
        <f>+AU52*(U52+W52)*$O52</f>
        <v>0</v>
      </c>
      <c r="BD52" s="18">
        <f>+AV52*Y52*$O52</f>
        <v>0</v>
      </c>
      <c r="BE52" s="18">
        <f>+AW52*AA52*$O52</f>
        <v>0</v>
      </c>
      <c r="BF52" s="18">
        <f>+AP52*($AG52+$AE52)*$BF$1*$O52</f>
        <v>0</v>
      </c>
      <c r="BG52" s="18">
        <f>+AQ52*($AK52+$AI52)*$BF$1*$O52</f>
        <v>0</v>
      </c>
      <c r="BH52" s="18">
        <f>+AR52*$AM52*$BF$1*$O52</f>
        <v>853288.99234091397</v>
      </c>
      <c r="BI52" s="18">
        <f>+AS52*$AO52*$BF$1*$O52</f>
        <v>3447981.8193834336</v>
      </c>
      <c r="BJ52" s="18">
        <f>+$BF$1*AT52*(AF52+AD52)*$O52</f>
        <v>0</v>
      </c>
      <c r="BK52" s="18">
        <f>+$BF$1*AU52*(AH52+AJ52)*$O52</f>
        <v>0</v>
      </c>
      <c r="BL52" s="18">
        <f>+AV52*AL52*$BF$1*$O52</f>
        <v>0</v>
      </c>
      <c r="BM52" s="18">
        <f>+$BF$1*AW52*AN52*$O52</f>
        <v>0</v>
      </c>
      <c r="BN52" s="18">
        <f>SUM(AX52:BE52)</f>
        <v>141187847.79429919</v>
      </c>
      <c r="BO52" s="18">
        <f>SUM(BF52:BM52)</f>
        <v>4301270.811724348</v>
      </c>
      <c r="BP52" s="36">
        <f>ROUND((BO52+BN52),0)</f>
        <v>145489119</v>
      </c>
      <c r="BQ52" s="33" t="s">
        <v>11411</v>
      </c>
    </row>
    <row r="53" spans="1:69" s="33" customFormat="1" x14ac:dyDescent="0.25">
      <c r="A53" s="34" t="s">
        <v>7159</v>
      </c>
      <c r="B53" s="33" t="s">
        <v>5756</v>
      </c>
      <c r="C53" s="34">
        <v>3759</v>
      </c>
      <c r="D53" s="33" t="s">
        <v>7159</v>
      </c>
      <c r="E53" s="33" t="s">
        <v>5790</v>
      </c>
      <c r="F53" s="33" t="s">
        <v>5</v>
      </c>
      <c r="G53" s="34">
        <v>9857</v>
      </c>
      <c r="H53" s="34">
        <v>105001002305</v>
      </c>
      <c r="I53" s="33" t="s">
        <v>1341</v>
      </c>
      <c r="J53" s="33">
        <v>1</v>
      </c>
      <c r="K53" s="22">
        <v>5.2303986649721734</v>
      </c>
      <c r="L53" s="16"/>
      <c r="M53" s="16">
        <f>+K53/$M$1</f>
        <v>0.36639705824115754</v>
      </c>
      <c r="N53" s="16">
        <f>+(M53-$N$2)/($N$1-$N$2)</f>
        <v>3.8560753047093596E-2</v>
      </c>
      <c r="O53" s="35">
        <f>1+N53</f>
        <v>1.0385607530470935</v>
      </c>
      <c r="P53" s="17">
        <f>SUM(Q53:AB53)</f>
        <v>1666</v>
      </c>
      <c r="Q53" s="17">
        <v>0</v>
      </c>
      <c r="R53" s="17">
        <v>0</v>
      </c>
      <c r="S53" s="17">
        <v>0</v>
      </c>
      <c r="T53" s="17">
        <v>126</v>
      </c>
      <c r="U53" s="17">
        <v>0</v>
      </c>
      <c r="V53" s="17">
        <v>619</v>
      </c>
      <c r="W53" s="17">
        <v>0</v>
      </c>
      <c r="X53" s="17">
        <v>610</v>
      </c>
      <c r="Y53" s="17">
        <v>0</v>
      </c>
      <c r="Z53" s="17">
        <v>123</v>
      </c>
      <c r="AA53" s="17">
        <v>0</v>
      </c>
      <c r="AB53" s="17">
        <v>188</v>
      </c>
      <c r="AC53" s="17">
        <f>SUM(AF53:AO53)</f>
        <v>206</v>
      </c>
      <c r="AD53" s="17">
        <v>0</v>
      </c>
      <c r="AE53" s="17">
        <v>0</v>
      </c>
      <c r="AF53" s="17">
        <v>0</v>
      </c>
      <c r="AG53" s="17">
        <v>0</v>
      </c>
      <c r="AH53" s="17">
        <v>0</v>
      </c>
      <c r="AI53" s="17">
        <v>0</v>
      </c>
      <c r="AJ53" s="17">
        <v>0</v>
      </c>
      <c r="AK53" s="17">
        <v>0</v>
      </c>
      <c r="AL53" s="17">
        <v>0</v>
      </c>
      <c r="AM53" s="17">
        <v>18</v>
      </c>
      <c r="AN53" s="17">
        <v>0</v>
      </c>
      <c r="AO53" s="17">
        <v>188</v>
      </c>
      <c r="AP53" s="18">
        <f>+'Per Cápita'!$E$4</f>
        <v>83816</v>
      </c>
      <c r="AQ53" s="18">
        <f>+'Per Cápita'!$E$5</f>
        <v>74019</v>
      </c>
      <c r="AR53" s="18">
        <f>+'Per Cápita'!$E$6</f>
        <v>111028</v>
      </c>
      <c r="AS53" s="18">
        <f>+'Per Cápita'!$E$7</f>
        <v>136064</v>
      </c>
      <c r="AT53" s="18">
        <f>+'Per Cápita'!$F$4</f>
        <v>103408</v>
      </c>
      <c r="AU53" s="18">
        <f>+'Per Cápita'!$F$5</f>
        <v>90347</v>
      </c>
      <c r="AV53" s="18">
        <f>+'Per Cápita'!$F$6</f>
        <v>138242</v>
      </c>
      <c r="AW53" s="18">
        <f>+'Per Cápita'!$F$7</f>
        <v>166544</v>
      </c>
      <c r="AX53" s="18">
        <f>+AP53*($T53+$R53)*$O53</f>
        <v>10968049.017751794</v>
      </c>
      <c r="AY53" s="18">
        <f>+AQ53*($V53+$X53)*$O53</f>
        <v>94477197.678765371</v>
      </c>
      <c r="AZ53" s="18">
        <f>+AR53*$Z53*$O53</f>
        <v>14183046.764585461</v>
      </c>
      <c r="BA53" s="18">
        <f>+AS53*$AB53*$O53</f>
        <v>26566417.29688875</v>
      </c>
      <c r="BB53" s="18">
        <f>+AT53*(S53+Q53)*$O53</f>
        <v>0</v>
      </c>
      <c r="BC53" s="18">
        <f>+AU53*(U53+W53)*$O53</f>
        <v>0</v>
      </c>
      <c r="BD53" s="18">
        <f>+AV53*Y53*$O53</f>
        <v>0</v>
      </c>
      <c r="BE53" s="18">
        <f>+AW53*AA53*$O53</f>
        <v>0</v>
      </c>
      <c r="BF53" s="18">
        <f>+AP53*($AG53+$AE53)*$BF$1*$O53</f>
        <v>0</v>
      </c>
      <c r="BG53" s="18">
        <f>+AQ53*($AK53+$AI53)*$BF$1*$O53</f>
        <v>0</v>
      </c>
      <c r="BH53" s="18">
        <f>+AR53*$AM53*$BF$1*$O53</f>
        <v>415113.56384152576</v>
      </c>
      <c r="BI53" s="18">
        <f>+AS53*$AO53*$BF$1*$O53</f>
        <v>5313283.4593777498</v>
      </c>
      <c r="BJ53" s="18">
        <f>+$BF$1*AT53*(AF53+AD53)*$O53</f>
        <v>0</v>
      </c>
      <c r="BK53" s="18">
        <f>+$BF$1*AU53*(AH53+AJ53)*$O53</f>
        <v>0</v>
      </c>
      <c r="BL53" s="18">
        <f>+AV53*AL53*$BF$1*$O53</f>
        <v>0</v>
      </c>
      <c r="BM53" s="18">
        <f>+$BF$1*AW53*AN53*$O53</f>
        <v>0</v>
      </c>
      <c r="BN53" s="18">
        <f>SUM(AX53:BE53)</f>
        <v>146194710.75799137</v>
      </c>
      <c r="BO53" s="18">
        <f>SUM(BF53:BM53)</f>
        <v>5728397.0232192753</v>
      </c>
      <c r="BP53" s="36">
        <f>ROUND((BO53+BN53),0)</f>
        <v>151923108</v>
      </c>
      <c r="BQ53" s="33" t="s">
        <v>11411</v>
      </c>
    </row>
    <row r="54" spans="1:69" s="33" customFormat="1" x14ac:dyDescent="0.25">
      <c r="A54" s="34" t="s">
        <v>7159</v>
      </c>
      <c r="B54" s="33" t="s">
        <v>5756</v>
      </c>
      <c r="C54" s="34">
        <v>3759</v>
      </c>
      <c r="D54" s="33" t="s">
        <v>7159</v>
      </c>
      <c r="E54" s="33" t="s">
        <v>5790</v>
      </c>
      <c r="F54" s="33" t="s">
        <v>5</v>
      </c>
      <c r="G54" s="34">
        <v>9576</v>
      </c>
      <c r="H54" s="34">
        <v>105001002348</v>
      </c>
      <c r="I54" s="33" t="s">
        <v>7261</v>
      </c>
      <c r="J54" s="33">
        <v>1</v>
      </c>
      <c r="K54" s="22">
        <v>5.2303986649721734</v>
      </c>
      <c r="L54" s="16"/>
      <c r="M54" s="16">
        <f>+K54/$M$1</f>
        <v>0.36639705824115754</v>
      </c>
      <c r="N54" s="16">
        <f>+(M54-$N$2)/($N$1-$N$2)</f>
        <v>3.8560753047093596E-2</v>
      </c>
      <c r="O54" s="35">
        <f>1+N54</f>
        <v>1.0385607530470935</v>
      </c>
      <c r="P54" s="17">
        <f>SUM(Q54:AB54)</f>
        <v>1826</v>
      </c>
      <c r="Q54" s="17">
        <v>0</v>
      </c>
      <c r="R54" s="17">
        <v>0</v>
      </c>
      <c r="S54" s="17">
        <v>0</v>
      </c>
      <c r="T54" s="17">
        <v>164</v>
      </c>
      <c r="U54" s="17">
        <v>0</v>
      </c>
      <c r="V54" s="17">
        <v>924</v>
      </c>
      <c r="W54" s="17">
        <v>0</v>
      </c>
      <c r="X54" s="17">
        <v>597</v>
      </c>
      <c r="Y54" s="17">
        <v>0</v>
      </c>
      <c r="Z54" s="17">
        <v>5</v>
      </c>
      <c r="AA54" s="17">
        <v>0</v>
      </c>
      <c r="AB54" s="17">
        <v>136</v>
      </c>
      <c r="AC54" s="17">
        <f>SUM(AF54:AO54)</f>
        <v>305</v>
      </c>
      <c r="AD54" s="17">
        <v>0</v>
      </c>
      <c r="AE54" s="17">
        <v>0</v>
      </c>
      <c r="AF54" s="17">
        <v>0</v>
      </c>
      <c r="AG54" s="17">
        <v>164</v>
      </c>
      <c r="AH54" s="17">
        <v>0</v>
      </c>
      <c r="AI54" s="17">
        <v>0</v>
      </c>
      <c r="AJ54" s="17">
        <v>0</v>
      </c>
      <c r="AK54" s="17">
        <v>0</v>
      </c>
      <c r="AL54" s="17">
        <v>0</v>
      </c>
      <c r="AM54" s="17">
        <v>5</v>
      </c>
      <c r="AN54" s="17">
        <v>0</v>
      </c>
      <c r="AO54" s="17">
        <v>136</v>
      </c>
      <c r="AP54" s="18">
        <f>+'Per Cápita'!$E$4</f>
        <v>83816</v>
      </c>
      <c r="AQ54" s="18">
        <f>+'Per Cápita'!$E$5</f>
        <v>74019</v>
      </c>
      <c r="AR54" s="18">
        <f>+'Per Cápita'!$E$6</f>
        <v>111028</v>
      </c>
      <c r="AS54" s="18">
        <f>+'Per Cápita'!$E$7</f>
        <v>136064</v>
      </c>
      <c r="AT54" s="18">
        <f>+'Per Cápita'!$F$4</f>
        <v>103408</v>
      </c>
      <c r="AU54" s="18">
        <f>+'Per Cápita'!$F$5</f>
        <v>90347</v>
      </c>
      <c r="AV54" s="18">
        <f>+'Per Cápita'!$F$6</f>
        <v>138242</v>
      </c>
      <c r="AW54" s="18">
        <f>+'Per Cápita'!$F$7</f>
        <v>166544</v>
      </c>
      <c r="AX54" s="18">
        <f>+AP54*($T54+$R54)*$O54</f>
        <v>14275873.324692812</v>
      </c>
      <c r="AY54" s="18">
        <f>+AQ54*($V54+$X54)*$O54</f>
        <v>116924180.36566487</v>
      </c>
      <c r="AZ54" s="18">
        <f>+AR54*$Z54*$O54</f>
        <v>576546.61644656351</v>
      </c>
      <c r="BA54" s="18">
        <f>+AS54*$AB54*$O54</f>
        <v>19218259.321153563</v>
      </c>
      <c r="BB54" s="18">
        <f>+AT54*(S54+Q54)*$O54</f>
        <v>0</v>
      </c>
      <c r="BC54" s="18">
        <f>+AU54*(U54+W54)*$O54</f>
        <v>0</v>
      </c>
      <c r="BD54" s="18">
        <f>+AV54*Y54*$O54</f>
        <v>0</v>
      </c>
      <c r="BE54" s="18">
        <f>+AW54*AA54*$O54</f>
        <v>0</v>
      </c>
      <c r="BF54" s="18">
        <f>+AP54*($AG54+$AE54)*$BF$1*$O54</f>
        <v>2855174.6649385625</v>
      </c>
      <c r="BG54" s="18">
        <f>+AQ54*($AK54+$AI54)*$BF$1*$O54</f>
        <v>0</v>
      </c>
      <c r="BH54" s="18">
        <f>+AR54*$AM54*$BF$1*$O54</f>
        <v>115309.3232893127</v>
      </c>
      <c r="BI54" s="18">
        <f>+AS54*$AO54*$BF$1*$O54</f>
        <v>3843651.8642307129</v>
      </c>
      <c r="BJ54" s="18">
        <f>+$BF$1*AT54*(AF54+AD54)*$O54</f>
        <v>0</v>
      </c>
      <c r="BK54" s="18">
        <f>+$BF$1*AU54*(AH54+AJ54)*$O54</f>
        <v>0</v>
      </c>
      <c r="BL54" s="18">
        <f>+AV54*AL54*$BF$1*$O54</f>
        <v>0</v>
      </c>
      <c r="BM54" s="18">
        <f>+$BF$1*AW54*AN54*$O54</f>
        <v>0</v>
      </c>
      <c r="BN54" s="18">
        <f>SUM(AX54:BE54)</f>
        <v>150994859.62795782</v>
      </c>
      <c r="BO54" s="18">
        <f>SUM(BF54:BM54)</f>
        <v>6814135.8524585888</v>
      </c>
      <c r="BP54" s="36">
        <f>ROUND((BO54+BN54),0)</f>
        <v>157808995</v>
      </c>
      <c r="BQ54" s="33" t="s">
        <v>11411</v>
      </c>
    </row>
    <row r="55" spans="1:69" s="33" customFormat="1" x14ac:dyDescent="0.25">
      <c r="A55" s="34" t="s">
        <v>7159</v>
      </c>
      <c r="B55" s="33" t="s">
        <v>5756</v>
      </c>
      <c r="C55" s="34">
        <v>3759</v>
      </c>
      <c r="D55" s="33" t="s">
        <v>7159</v>
      </c>
      <c r="E55" s="33" t="s">
        <v>5790</v>
      </c>
      <c r="F55" s="33" t="s">
        <v>5</v>
      </c>
      <c r="G55" s="34">
        <v>9558</v>
      </c>
      <c r="H55" s="34">
        <v>105001002356</v>
      </c>
      <c r="I55" s="33" t="s">
        <v>2192</v>
      </c>
      <c r="J55" s="33">
        <v>1</v>
      </c>
      <c r="K55" s="22">
        <v>5.2303986649721734</v>
      </c>
      <c r="L55" s="16"/>
      <c r="M55" s="16">
        <f>+K55/$M$1</f>
        <v>0.36639705824115754</v>
      </c>
      <c r="N55" s="16">
        <f>+(M55-$N$2)/($N$1-$N$2)</f>
        <v>3.8560753047093596E-2</v>
      </c>
      <c r="O55" s="35">
        <f>1+N55</f>
        <v>1.0385607530470935</v>
      </c>
      <c r="P55" s="17">
        <f>SUM(Q55:AB55)</f>
        <v>1404</v>
      </c>
      <c r="Q55" s="17">
        <v>0</v>
      </c>
      <c r="R55" s="17">
        <v>0</v>
      </c>
      <c r="S55" s="17">
        <v>0</v>
      </c>
      <c r="T55" s="17">
        <v>140</v>
      </c>
      <c r="U55" s="17">
        <v>0</v>
      </c>
      <c r="V55" s="17">
        <v>762</v>
      </c>
      <c r="W55" s="17">
        <v>0</v>
      </c>
      <c r="X55" s="17">
        <v>400</v>
      </c>
      <c r="Y55" s="17">
        <v>0</v>
      </c>
      <c r="Z55" s="17">
        <v>47</v>
      </c>
      <c r="AA55" s="17">
        <v>0</v>
      </c>
      <c r="AB55" s="17">
        <v>55</v>
      </c>
      <c r="AC55" s="17">
        <f>SUM(AF55:AO55)</f>
        <v>70</v>
      </c>
      <c r="AD55" s="17">
        <v>0</v>
      </c>
      <c r="AE55" s="17">
        <v>0</v>
      </c>
      <c r="AF55" s="17">
        <v>0</v>
      </c>
      <c r="AG55" s="17">
        <v>0</v>
      </c>
      <c r="AH55" s="17">
        <v>0</v>
      </c>
      <c r="AI55" s="17">
        <v>0</v>
      </c>
      <c r="AJ55" s="17">
        <v>0</v>
      </c>
      <c r="AK55" s="17">
        <v>0</v>
      </c>
      <c r="AL55" s="17">
        <v>0</v>
      </c>
      <c r="AM55" s="17">
        <v>16</v>
      </c>
      <c r="AN55" s="17">
        <v>0</v>
      </c>
      <c r="AO55" s="17">
        <v>54</v>
      </c>
      <c r="AP55" s="18">
        <f>+'Per Cápita'!$E$4</f>
        <v>83816</v>
      </c>
      <c r="AQ55" s="18">
        <f>+'Per Cápita'!$E$5</f>
        <v>74019</v>
      </c>
      <c r="AR55" s="18">
        <f>+'Per Cápita'!$E$6</f>
        <v>111028</v>
      </c>
      <c r="AS55" s="18">
        <f>+'Per Cápita'!$E$7</f>
        <v>136064</v>
      </c>
      <c r="AT55" s="18">
        <f>+'Per Cápita'!$F$4</f>
        <v>103408</v>
      </c>
      <c r="AU55" s="18">
        <f>+'Per Cápita'!$F$5</f>
        <v>90347</v>
      </c>
      <c r="AV55" s="18">
        <f>+'Per Cápita'!$F$6</f>
        <v>138242</v>
      </c>
      <c r="AW55" s="18">
        <f>+'Per Cápita'!$F$7</f>
        <v>166544</v>
      </c>
      <c r="AX55" s="18">
        <f>+AP55*($T55+$R55)*$O55</f>
        <v>12186721.130835326</v>
      </c>
      <c r="AY55" s="18">
        <f>+AQ55*($V55+$X55)*$O55</f>
        <v>89326691.377319247</v>
      </c>
      <c r="AZ55" s="18">
        <f>+AR55*$Z55*$O55</f>
        <v>5419538.1945976969</v>
      </c>
      <c r="BA55" s="18">
        <f>+AS55*$AB55*$O55</f>
        <v>7772090.1666429853</v>
      </c>
      <c r="BB55" s="18">
        <f>+AT55*(S55+Q55)*$O55</f>
        <v>0</v>
      </c>
      <c r="BC55" s="18">
        <f>+AU55*(U55+W55)*$O55</f>
        <v>0</v>
      </c>
      <c r="BD55" s="18">
        <f>+AV55*Y55*$O55</f>
        <v>0</v>
      </c>
      <c r="BE55" s="18">
        <f>+AW55*AA55*$O55</f>
        <v>0</v>
      </c>
      <c r="BF55" s="18">
        <f>+AP55*($AG55+$AE55)*$BF$1*$O55</f>
        <v>0</v>
      </c>
      <c r="BG55" s="18">
        <f>+AQ55*($AK55+$AI55)*$BF$1*$O55</f>
        <v>0</v>
      </c>
      <c r="BH55" s="18">
        <f>+AR55*$AM55*$BF$1*$O55</f>
        <v>368989.83452580066</v>
      </c>
      <c r="BI55" s="18">
        <f>+AS55*$AO55*$BF$1*$O55</f>
        <v>1526155.8872680773</v>
      </c>
      <c r="BJ55" s="18">
        <f>+$BF$1*AT55*(AF55+AD55)*$O55</f>
        <v>0</v>
      </c>
      <c r="BK55" s="18">
        <f>+$BF$1*AU55*(AH55+AJ55)*$O55</f>
        <v>0</v>
      </c>
      <c r="BL55" s="18">
        <f>+AV55*AL55*$BF$1*$O55</f>
        <v>0</v>
      </c>
      <c r="BM55" s="18">
        <f>+$BF$1*AW55*AN55*$O55</f>
        <v>0</v>
      </c>
      <c r="BN55" s="18">
        <f>SUM(AX55:BE55)</f>
        <v>114705040.86939524</v>
      </c>
      <c r="BO55" s="18">
        <f>SUM(BF55:BM55)</f>
        <v>1895145.7217938779</v>
      </c>
      <c r="BP55" s="36">
        <f>ROUND((BO55+BN55),0)</f>
        <v>116600187</v>
      </c>
      <c r="BQ55" s="33" t="s">
        <v>11411</v>
      </c>
    </row>
    <row r="56" spans="1:69" s="33" customFormat="1" x14ac:dyDescent="0.25">
      <c r="A56" s="34" t="s">
        <v>7159</v>
      </c>
      <c r="B56" s="33" t="s">
        <v>5756</v>
      </c>
      <c r="C56" s="34">
        <v>3759</v>
      </c>
      <c r="D56" s="33" t="s">
        <v>7159</v>
      </c>
      <c r="E56" s="33" t="s">
        <v>5790</v>
      </c>
      <c r="F56" s="33" t="s">
        <v>5</v>
      </c>
      <c r="G56" s="34">
        <v>9334</v>
      </c>
      <c r="H56" s="34">
        <v>105001002461</v>
      </c>
      <c r="I56" s="33" t="s">
        <v>7262</v>
      </c>
      <c r="J56" s="33">
        <v>1</v>
      </c>
      <c r="K56" s="22">
        <v>5.2303986649721734</v>
      </c>
      <c r="L56" s="16"/>
      <c r="M56" s="16">
        <f>+K56/$M$1</f>
        <v>0.36639705824115754</v>
      </c>
      <c r="N56" s="16">
        <f>+(M56-$N$2)/($N$1-$N$2)</f>
        <v>3.8560753047093596E-2</v>
      </c>
      <c r="O56" s="35">
        <f>1+N56</f>
        <v>1.0385607530470935</v>
      </c>
      <c r="P56" s="17">
        <f>SUM(Q56:AB56)</f>
        <v>1232</v>
      </c>
      <c r="Q56" s="17">
        <v>0</v>
      </c>
      <c r="R56" s="17">
        <v>0</v>
      </c>
      <c r="S56" s="17">
        <v>0</v>
      </c>
      <c r="T56" s="17">
        <v>64</v>
      </c>
      <c r="U56" s="17">
        <v>0</v>
      </c>
      <c r="V56" s="17">
        <v>453</v>
      </c>
      <c r="W56" s="17">
        <v>0</v>
      </c>
      <c r="X56" s="17">
        <v>498</v>
      </c>
      <c r="Y56" s="17">
        <v>0</v>
      </c>
      <c r="Z56" s="17">
        <v>156</v>
      </c>
      <c r="AA56" s="17">
        <v>0</v>
      </c>
      <c r="AB56" s="17">
        <v>61</v>
      </c>
      <c r="AC56" s="17">
        <f>SUM(AF56:AO56)</f>
        <v>0</v>
      </c>
      <c r="AD56" s="17">
        <v>0</v>
      </c>
      <c r="AE56" s="17">
        <v>0</v>
      </c>
      <c r="AF56" s="17">
        <v>0</v>
      </c>
      <c r="AG56" s="17">
        <v>0</v>
      </c>
      <c r="AH56" s="17">
        <v>0</v>
      </c>
      <c r="AI56" s="17">
        <v>0</v>
      </c>
      <c r="AJ56" s="17">
        <v>0</v>
      </c>
      <c r="AK56" s="17">
        <v>0</v>
      </c>
      <c r="AL56" s="17">
        <v>0</v>
      </c>
      <c r="AM56" s="17">
        <v>0</v>
      </c>
      <c r="AN56" s="17">
        <v>0</v>
      </c>
      <c r="AO56" s="17">
        <v>0</v>
      </c>
      <c r="AP56" s="18">
        <f>+'Per Cápita'!$E$4</f>
        <v>83816</v>
      </c>
      <c r="AQ56" s="18">
        <f>+'Per Cápita'!$E$5</f>
        <v>74019</v>
      </c>
      <c r="AR56" s="18">
        <f>+'Per Cápita'!$E$6</f>
        <v>111028</v>
      </c>
      <c r="AS56" s="18">
        <f>+'Per Cápita'!$E$7</f>
        <v>136064</v>
      </c>
      <c r="AT56" s="18">
        <f>+'Per Cápita'!$F$4</f>
        <v>103408</v>
      </c>
      <c r="AU56" s="18">
        <f>+'Per Cápita'!$F$5</f>
        <v>90347</v>
      </c>
      <c r="AV56" s="18">
        <f>+'Per Cápita'!$F$6</f>
        <v>138242</v>
      </c>
      <c r="AW56" s="18">
        <f>+'Per Cápita'!$F$7</f>
        <v>166544</v>
      </c>
      <c r="AX56" s="18">
        <f>+AP56*($T56+$R56)*$O56</f>
        <v>5571072.5169532923</v>
      </c>
      <c r="AY56" s="18">
        <f>+AQ56*($V56+$X56)*$O56</f>
        <v>73106440.189182967</v>
      </c>
      <c r="AZ56" s="18">
        <f>+AR56*$Z56*$O56</f>
        <v>17988254.433132783</v>
      </c>
      <c r="BA56" s="18">
        <f>+AS56*$AB56*$O56</f>
        <v>8619954.5484585837</v>
      </c>
      <c r="BB56" s="18">
        <f>+AT56*(S56+Q56)*$O56</f>
        <v>0</v>
      </c>
      <c r="BC56" s="18">
        <f>+AU56*(U56+W56)*$O56</f>
        <v>0</v>
      </c>
      <c r="BD56" s="18">
        <f>+AV56*Y56*$O56</f>
        <v>0</v>
      </c>
      <c r="BE56" s="18">
        <f>+AW56*AA56*$O56</f>
        <v>0</v>
      </c>
      <c r="BF56" s="18">
        <f>+AP56*($AG56+$AE56)*$BF$1*$O56</f>
        <v>0</v>
      </c>
      <c r="BG56" s="18">
        <f>+AQ56*($AK56+$AI56)*$BF$1*$O56</f>
        <v>0</v>
      </c>
      <c r="BH56" s="18">
        <f>+AR56*$AM56*$BF$1*$O56</f>
        <v>0</v>
      </c>
      <c r="BI56" s="18">
        <f>+AS56*$AO56*$BF$1*$O56</f>
        <v>0</v>
      </c>
      <c r="BJ56" s="18">
        <f>+$BF$1*AT56*(AF56+AD56)*$O56</f>
        <v>0</v>
      </c>
      <c r="BK56" s="18">
        <f>+$BF$1*AU56*(AH56+AJ56)*$O56</f>
        <v>0</v>
      </c>
      <c r="BL56" s="18">
        <f>+AV56*AL56*$BF$1*$O56</f>
        <v>0</v>
      </c>
      <c r="BM56" s="18">
        <f>+$BF$1*AW56*AN56*$O56</f>
        <v>0</v>
      </c>
      <c r="BN56" s="18">
        <f>SUM(AX56:BE56)</f>
        <v>105285721.68772763</v>
      </c>
      <c r="BO56" s="18">
        <f>SUM(BF56:BM56)</f>
        <v>0</v>
      </c>
      <c r="BP56" s="36">
        <f>ROUND((BO56+BN56),0)</f>
        <v>105285722</v>
      </c>
      <c r="BQ56" s="33" t="s">
        <v>11411</v>
      </c>
    </row>
    <row r="57" spans="1:69" s="33" customFormat="1" x14ac:dyDescent="0.25">
      <c r="A57" s="34" t="s">
        <v>7159</v>
      </c>
      <c r="B57" s="33" t="s">
        <v>5756</v>
      </c>
      <c r="C57" s="34">
        <v>3759</v>
      </c>
      <c r="D57" s="33" t="s">
        <v>7159</v>
      </c>
      <c r="E57" s="33" t="s">
        <v>5790</v>
      </c>
      <c r="F57" s="33" t="s">
        <v>5</v>
      </c>
      <c r="G57" s="34">
        <v>9333</v>
      </c>
      <c r="H57" s="34">
        <v>105001002470</v>
      </c>
      <c r="I57" s="33" t="s">
        <v>176</v>
      </c>
      <c r="J57" s="33">
        <v>1</v>
      </c>
      <c r="K57" s="22">
        <v>5.2303986649721734</v>
      </c>
      <c r="L57" s="16"/>
      <c r="M57" s="16">
        <f>+K57/$M$1</f>
        <v>0.36639705824115754</v>
      </c>
      <c r="N57" s="16">
        <f>+(M57-$N$2)/($N$1-$N$2)</f>
        <v>3.8560753047093596E-2</v>
      </c>
      <c r="O57" s="35">
        <f>1+N57</f>
        <v>1.0385607530470935</v>
      </c>
      <c r="P57" s="17">
        <f>SUM(Q57:AB57)</f>
        <v>1311</v>
      </c>
      <c r="Q57" s="17">
        <v>0</v>
      </c>
      <c r="R57" s="17">
        <v>0</v>
      </c>
      <c r="S57" s="17">
        <v>0</v>
      </c>
      <c r="T57" s="17">
        <v>85</v>
      </c>
      <c r="U57" s="17">
        <v>0</v>
      </c>
      <c r="V57" s="17">
        <v>485</v>
      </c>
      <c r="W57" s="17">
        <v>0</v>
      </c>
      <c r="X57" s="17">
        <v>505</v>
      </c>
      <c r="Y57" s="17">
        <v>0</v>
      </c>
      <c r="Z57" s="17">
        <v>138</v>
      </c>
      <c r="AA57" s="17">
        <v>0</v>
      </c>
      <c r="AB57" s="17">
        <v>98</v>
      </c>
      <c r="AC57" s="17">
        <f>SUM(AF57:AO57)</f>
        <v>523</v>
      </c>
      <c r="AD57" s="17">
        <v>0</v>
      </c>
      <c r="AE57" s="17">
        <v>0</v>
      </c>
      <c r="AF57" s="17">
        <v>0</v>
      </c>
      <c r="AG57" s="17">
        <v>0</v>
      </c>
      <c r="AH57" s="17">
        <v>0</v>
      </c>
      <c r="AI57" s="17">
        <v>287</v>
      </c>
      <c r="AJ57" s="17">
        <v>0</v>
      </c>
      <c r="AK57" s="17">
        <v>0</v>
      </c>
      <c r="AL57" s="17">
        <v>0</v>
      </c>
      <c r="AM57" s="17">
        <v>138</v>
      </c>
      <c r="AN57" s="17">
        <v>0</v>
      </c>
      <c r="AO57" s="17">
        <v>98</v>
      </c>
      <c r="AP57" s="18">
        <f>+'Per Cápita'!$E$4</f>
        <v>83816</v>
      </c>
      <c r="AQ57" s="18">
        <f>+'Per Cápita'!$E$5</f>
        <v>74019</v>
      </c>
      <c r="AR57" s="18">
        <f>+'Per Cápita'!$E$6</f>
        <v>111028</v>
      </c>
      <c r="AS57" s="18">
        <f>+'Per Cápita'!$E$7</f>
        <v>136064</v>
      </c>
      <c r="AT57" s="18">
        <f>+'Per Cápita'!$F$4</f>
        <v>103408</v>
      </c>
      <c r="AU57" s="18">
        <f>+'Per Cápita'!$F$5</f>
        <v>90347</v>
      </c>
      <c r="AV57" s="18">
        <f>+'Per Cápita'!$F$6</f>
        <v>138242</v>
      </c>
      <c r="AW57" s="18">
        <f>+'Per Cápita'!$F$7</f>
        <v>166544</v>
      </c>
      <c r="AX57" s="18">
        <f>+AP57*($T57+$R57)*$O57</f>
        <v>7399080.6865785914</v>
      </c>
      <c r="AY57" s="18">
        <f>+AQ57*($V57+$X57)*$O57</f>
        <v>76104496.09599489</v>
      </c>
      <c r="AZ57" s="18">
        <f>+AR57*$Z57*$O57</f>
        <v>15912686.613925152</v>
      </c>
      <c r="BA57" s="18">
        <f>+AS57*$AB57*$O57</f>
        <v>13848451.569654774</v>
      </c>
      <c r="BB57" s="18">
        <f>+AT57*(S57+Q57)*$O57</f>
        <v>0</v>
      </c>
      <c r="BC57" s="18">
        <f>+AU57*(U57+W57)*$O57</f>
        <v>0</v>
      </c>
      <c r="BD57" s="18">
        <f>+AV57*Y57*$O57</f>
        <v>0</v>
      </c>
      <c r="BE57" s="18">
        <f>+AW57*AA57*$O57</f>
        <v>0</v>
      </c>
      <c r="BF57" s="18">
        <f>+AP57*($AG57+$AE57)*$BF$1*$O57</f>
        <v>0</v>
      </c>
      <c r="BG57" s="18">
        <f>+AQ57*($AK57+$AI57)*$BF$1*$O57</f>
        <v>4412523.3090001084</v>
      </c>
      <c r="BH57" s="18">
        <f>+AR57*$AM57*$BF$1*$O57</f>
        <v>3182537.3227850306</v>
      </c>
      <c r="BI57" s="18">
        <f>+AS57*$AO57*$BF$1*$O57</f>
        <v>2769690.3139309552</v>
      </c>
      <c r="BJ57" s="18">
        <f>+$BF$1*AT57*(AF57+AD57)*$O57</f>
        <v>0</v>
      </c>
      <c r="BK57" s="18">
        <f>+$BF$1*AU57*(AH57+AJ57)*$O57</f>
        <v>0</v>
      </c>
      <c r="BL57" s="18">
        <f>+AV57*AL57*$BF$1*$O57</f>
        <v>0</v>
      </c>
      <c r="BM57" s="18">
        <f>+$BF$1*AW57*AN57*$O57</f>
        <v>0</v>
      </c>
      <c r="BN57" s="18">
        <f>SUM(AX57:BE57)</f>
        <v>113264714.9661534</v>
      </c>
      <c r="BO57" s="18">
        <f>SUM(BF57:BM57)</f>
        <v>10364750.945716094</v>
      </c>
      <c r="BP57" s="36">
        <f>ROUND((BO57+BN57),0)</f>
        <v>123629466</v>
      </c>
      <c r="BQ57" s="33" t="s">
        <v>11411</v>
      </c>
    </row>
    <row r="58" spans="1:69" s="33" customFormat="1" x14ac:dyDescent="0.25">
      <c r="A58" s="34" t="s">
        <v>7159</v>
      </c>
      <c r="B58" s="33" t="s">
        <v>5756</v>
      </c>
      <c r="C58" s="34">
        <v>3759</v>
      </c>
      <c r="D58" s="33" t="s">
        <v>7159</v>
      </c>
      <c r="E58" s="33" t="s">
        <v>5790</v>
      </c>
      <c r="F58" s="33" t="s">
        <v>5</v>
      </c>
      <c r="G58" s="34">
        <v>9839</v>
      </c>
      <c r="H58" s="34">
        <v>105001002488</v>
      </c>
      <c r="I58" s="33" t="s">
        <v>7263</v>
      </c>
      <c r="J58" s="33">
        <v>1</v>
      </c>
      <c r="K58" s="22">
        <v>5.2303986649721734</v>
      </c>
      <c r="L58" s="16"/>
      <c r="M58" s="16">
        <f>+K58/$M$1</f>
        <v>0.36639705824115754</v>
      </c>
      <c r="N58" s="16">
        <f>+(M58-$N$2)/($N$1-$N$2)</f>
        <v>3.8560753047093596E-2</v>
      </c>
      <c r="O58" s="35">
        <f>1+N58</f>
        <v>1.0385607530470935</v>
      </c>
      <c r="P58" s="17">
        <f>SUM(Q58:AB58)</f>
        <v>2180</v>
      </c>
      <c r="Q58" s="17">
        <v>0</v>
      </c>
      <c r="R58" s="17">
        <v>0</v>
      </c>
      <c r="S58" s="17">
        <v>0</v>
      </c>
      <c r="T58" s="17">
        <v>208</v>
      </c>
      <c r="U58" s="17">
        <v>0</v>
      </c>
      <c r="V58" s="17">
        <v>1193</v>
      </c>
      <c r="W58" s="17">
        <v>0</v>
      </c>
      <c r="X58" s="17">
        <v>578</v>
      </c>
      <c r="Y58" s="17">
        <v>0</v>
      </c>
      <c r="Z58" s="17">
        <v>37</v>
      </c>
      <c r="AA58" s="17">
        <v>0</v>
      </c>
      <c r="AB58" s="17">
        <v>164</v>
      </c>
      <c r="AC58" s="17">
        <f>SUM(AF58:AO58)</f>
        <v>163</v>
      </c>
      <c r="AD58" s="17">
        <v>0</v>
      </c>
      <c r="AE58" s="17">
        <v>0</v>
      </c>
      <c r="AF58" s="17">
        <v>0</v>
      </c>
      <c r="AG58" s="17">
        <v>0</v>
      </c>
      <c r="AH58" s="17">
        <v>0</v>
      </c>
      <c r="AI58" s="17">
        <v>0</v>
      </c>
      <c r="AJ58" s="17">
        <v>0</v>
      </c>
      <c r="AK58" s="17">
        <v>0</v>
      </c>
      <c r="AL58" s="17">
        <v>0</v>
      </c>
      <c r="AM58" s="17">
        <v>0</v>
      </c>
      <c r="AN58" s="17">
        <v>0</v>
      </c>
      <c r="AO58" s="17">
        <v>163</v>
      </c>
      <c r="AP58" s="18">
        <f>+'Per Cápita'!$E$4</f>
        <v>83816</v>
      </c>
      <c r="AQ58" s="18">
        <f>+'Per Cápita'!$E$5</f>
        <v>74019</v>
      </c>
      <c r="AR58" s="18">
        <f>+'Per Cápita'!$E$6</f>
        <v>111028</v>
      </c>
      <c r="AS58" s="18">
        <f>+'Per Cápita'!$E$7</f>
        <v>136064</v>
      </c>
      <c r="AT58" s="18">
        <f>+'Per Cápita'!$F$4</f>
        <v>103408</v>
      </c>
      <c r="AU58" s="18">
        <f>+'Per Cápita'!$F$5</f>
        <v>90347</v>
      </c>
      <c r="AV58" s="18">
        <f>+'Per Cápita'!$F$6</f>
        <v>138242</v>
      </c>
      <c r="AW58" s="18">
        <f>+'Per Cápita'!$F$7</f>
        <v>166544</v>
      </c>
      <c r="AX58" s="18">
        <f>+AP58*($T58+$R58)*$O58</f>
        <v>18105985.680098198</v>
      </c>
      <c r="AY58" s="18">
        <f>+AQ58*($V58+$X58)*$O58</f>
        <v>136142487.46061307</v>
      </c>
      <c r="AZ58" s="18">
        <f>+AR58*$Z58*$O58</f>
        <v>4266444.9617045699</v>
      </c>
      <c r="BA58" s="18">
        <f>+AS58*$AB58*$O58</f>
        <v>23174959.769626357</v>
      </c>
      <c r="BB58" s="18">
        <f>+AT58*(S58+Q58)*$O58</f>
        <v>0</v>
      </c>
      <c r="BC58" s="18">
        <f>+AU58*(U58+W58)*$O58</f>
        <v>0</v>
      </c>
      <c r="BD58" s="18">
        <f>+AV58*Y58*$O58</f>
        <v>0</v>
      </c>
      <c r="BE58" s="18">
        <f>+AW58*AA58*$O58</f>
        <v>0</v>
      </c>
      <c r="BF58" s="18">
        <f>+AP58*($AG58+$AE58)*$BF$1*$O58</f>
        <v>0</v>
      </c>
      <c r="BG58" s="18">
        <f>+AQ58*($AK58+$AI58)*$BF$1*$O58</f>
        <v>0</v>
      </c>
      <c r="BH58" s="18">
        <f>+AR58*$AM58*$BF$1*$O58</f>
        <v>0</v>
      </c>
      <c r="BI58" s="18">
        <f>+AS58*$AO58*$BF$1*$O58</f>
        <v>4606729.8078647517</v>
      </c>
      <c r="BJ58" s="18">
        <f>+$BF$1*AT58*(AF58+AD58)*$O58</f>
        <v>0</v>
      </c>
      <c r="BK58" s="18">
        <f>+$BF$1*AU58*(AH58+AJ58)*$O58</f>
        <v>0</v>
      </c>
      <c r="BL58" s="18">
        <f>+AV58*AL58*$BF$1*$O58</f>
        <v>0</v>
      </c>
      <c r="BM58" s="18">
        <f>+$BF$1*AW58*AN58*$O58</f>
        <v>0</v>
      </c>
      <c r="BN58" s="18">
        <f>SUM(AX58:BE58)</f>
        <v>181689877.87204221</v>
      </c>
      <c r="BO58" s="18">
        <f>SUM(BF58:BM58)</f>
        <v>4606729.8078647517</v>
      </c>
      <c r="BP58" s="36">
        <f>ROUND((BO58+BN58),0)</f>
        <v>186296608</v>
      </c>
      <c r="BQ58" s="33" t="s">
        <v>11411</v>
      </c>
    </row>
    <row r="59" spans="1:69" s="33" customFormat="1" x14ac:dyDescent="0.25">
      <c r="A59" s="34" t="s">
        <v>7159</v>
      </c>
      <c r="B59" s="33" t="s">
        <v>5756</v>
      </c>
      <c r="C59" s="34">
        <v>3759</v>
      </c>
      <c r="D59" s="33" t="s">
        <v>7159</v>
      </c>
      <c r="E59" s="33" t="s">
        <v>5790</v>
      </c>
      <c r="F59" s="33" t="s">
        <v>5</v>
      </c>
      <c r="G59" s="34">
        <v>9527</v>
      </c>
      <c r="H59" s="34">
        <v>105001002496</v>
      </c>
      <c r="I59" s="33" t="s">
        <v>1280</v>
      </c>
      <c r="J59" s="33">
        <v>1</v>
      </c>
      <c r="K59" s="22">
        <v>5.2303986649721734</v>
      </c>
      <c r="L59" s="16"/>
      <c r="M59" s="16">
        <f>+K59/$M$1</f>
        <v>0.36639705824115754</v>
      </c>
      <c r="N59" s="16">
        <f>+(M59-$N$2)/($N$1-$N$2)</f>
        <v>3.8560753047093596E-2</v>
      </c>
      <c r="O59" s="35">
        <f>1+N59</f>
        <v>1.0385607530470935</v>
      </c>
      <c r="P59" s="17">
        <f>SUM(Q59:AB59)</f>
        <v>659</v>
      </c>
      <c r="Q59" s="17">
        <v>0</v>
      </c>
      <c r="R59" s="17">
        <v>0</v>
      </c>
      <c r="S59" s="17">
        <v>0</v>
      </c>
      <c r="T59" s="17">
        <v>42</v>
      </c>
      <c r="U59" s="17">
        <v>0</v>
      </c>
      <c r="V59" s="17">
        <v>245</v>
      </c>
      <c r="W59" s="17">
        <v>0</v>
      </c>
      <c r="X59" s="17">
        <v>269</v>
      </c>
      <c r="Y59" s="17">
        <v>0</v>
      </c>
      <c r="Z59" s="17">
        <v>45</v>
      </c>
      <c r="AA59" s="17">
        <v>0</v>
      </c>
      <c r="AB59" s="17">
        <v>58</v>
      </c>
      <c r="AC59" s="17">
        <f>SUM(AF59:AO59)</f>
        <v>155</v>
      </c>
      <c r="AD59" s="17">
        <v>0</v>
      </c>
      <c r="AE59" s="17">
        <v>0</v>
      </c>
      <c r="AF59" s="17">
        <v>0</v>
      </c>
      <c r="AG59" s="17">
        <v>42</v>
      </c>
      <c r="AH59" s="17">
        <v>0</v>
      </c>
      <c r="AI59" s="17">
        <v>54</v>
      </c>
      <c r="AJ59" s="17">
        <v>0</v>
      </c>
      <c r="AK59" s="17">
        <v>0</v>
      </c>
      <c r="AL59" s="17">
        <v>0</v>
      </c>
      <c r="AM59" s="17">
        <v>1</v>
      </c>
      <c r="AN59" s="17">
        <v>0</v>
      </c>
      <c r="AO59" s="17">
        <v>58</v>
      </c>
      <c r="AP59" s="18">
        <f>+'Per Cápita'!$E$4</f>
        <v>83816</v>
      </c>
      <c r="AQ59" s="18">
        <f>+'Per Cápita'!$E$5</f>
        <v>74019</v>
      </c>
      <c r="AR59" s="18">
        <f>+'Per Cápita'!$E$6</f>
        <v>111028</v>
      </c>
      <c r="AS59" s="18">
        <f>+'Per Cápita'!$E$7</f>
        <v>136064</v>
      </c>
      <c r="AT59" s="18">
        <f>+'Per Cápita'!$F$4</f>
        <v>103408</v>
      </c>
      <c r="AU59" s="18">
        <f>+'Per Cápita'!$F$5</f>
        <v>90347</v>
      </c>
      <c r="AV59" s="18">
        <f>+'Per Cápita'!$F$6</f>
        <v>138242</v>
      </c>
      <c r="AW59" s="18">
        <f>+'Per Cápita'!$F$7</f>
        <v>166544</v>
      </c>
      <c r="AX59" s="18">
        <f>+AP59*($T59+$R59)*$O59</f>
        <v>3656016.3392505981</v>
      </c>
      <c r="AY59" s="18">
        <f>+AQ59*($V59+$X59)*$O59</f>
        <v>39512839.387213506</v>
      </c>
      <c r="AZ59" s="18">
        <f>+AR59*$Z59*$O59</f>
        <v>5188919.5480190711</v>
      </c>
      <c r="BA59" s="18">
        <f>+AS59*$AB59*$O59</f>
        <v>8196022.357550784</v>
      </c>
      <c r="BB59" s="18">
        <f>+AT59*(S59+Q59)*$O59</f>
        <v>0</v>
      </c>
      <c r="BC59" s="18">
        <f>+AU59*(U59+W59)*$O59</f>
        <v>0</v>
      </c>
      <c r="BD59" s="18">
        <f>+AV59*Y59*$O59</f>
        <v>0</v>
      </c>
      <c r="BE59" s="18">
        <f>+AW59*AA59*$O59</f>
        <v>0</v>
      </c>
      <c r="BF59" s="18">
        <f>+AP59*($AG59+$AE59)*$BF$1*$O59</f>
        <v>731203.26785011962</v>
      </c>
      <c r="BG59" s="18">
        <f>+AQ59*($AK59+$AI59)*$BF$1*$O59</f>
        <v>830230.86650176242</v>
      </c>
      <c r="BH59" s="18">
        <f>+AR59*$AM59*$BF$1*$O59</f>
        <v>23061.864657862541</v>
      </c>
      <c r="BI59" s="18">
        <f>+AS59*$AO59*$BF$1*$O59</f>
        <v>1639204.471510157</v>
      </c>
      <c r="BJ59" s="18">
        <f>+$BF$1*AT59*(AF59+AD59)*$O59</f>
        <v>0</v>
      </c>
      <c r="BK59" s="18">
        <f>+$BF$1*AU59*(AH59+AJ59)*$O59</f>
        <v>0</v>
      </c>
      <c r="BL59" s="18">
        <f>+AV59*AL59*$BF$1*$O59</f>
        <v>0</v>
      </c>
      <c r="BM59" s="18">
        <f>+$BF$1*AW59*AN59*$O59</f>
        <v>0</v>
      </c>
      <c r="BN59" s="18">
        <f>SUM(AX59:BE59)</f>
        <v>56553797.632033966</v>
      </c>
      <c r="BO59" s="18">
        <f>SUM(BF59:BM59)</f>
        <v>3223700.4705199017</v>
      </c>
      <c r="BP59" s="36">
        <f>ROUND((BO59+BN59),0)</f>
        <v>59777498</v>
      </c>
      <c r="BQ59" s="33" t="s">
        <v>11411</v>
      </c>
    </row>
    <row r="60" spans="1:69" s="33" customFormat="1" x14ac:dyDescent="0.25">
      <c r="A60" s="34" t="s">
        <v>7159</v>
      </c>
      <c r="B60" s="33" t="s">
        <v>5756</v>
      </c>
      <c r="C60" s="34">
        <v>3759</v>
      </c>
      <c r="D60" s="33" t="s">
        <v>7159</v>
      </c>
      <c r="E60" s="33" t="s">
        <v>5790</v>
      </c>
      <c r="F60" s="33" t="s">
        <v>5</v>
      </c>
      <c r="G60" s="34">
        <v>9106</v>
      </c>
      <c r="H60" s="34">
        <v>105001002526</v>
      </c>
      <c r="I60" s="33" t="s">
        <v>7264</v>
      </c>
      <c r="J60" s="33">
        <v>1</v>
      </c>
      <c r="K60" s="22">
        <v>5.2303986649721734</v>
      </c>
      <c r="L60" s="16"/>
      <c r="M60" s="16">
        <f>+K60/$M$1</f>
        <v>0.36639705824115754</v>
      </c>
      <c r="N60" s="16">
        <f>+(M60-$N$2)/($N$1-$N$2)</f>
        <v>3.8560753047093596E-2</v>
      </c>
      <c r="O60" s="35">
        <f>1+N60</f>
        <v>1.0385607530470935</v>
      </c>
      <c r="P60" s="17">
        <f>SUM(Q60:AB60)</f>
        <v>2378</v>
      </c>
      <c r="Q60" s="17">
        <v>0</v>
      </c>
      <c r="R60" s="17">
        <v>0</v>
      </c>
      <c r="S60" s="17">
        <v>0</v>
      </c>
      <c r="T60" s="17">
        <v>137</v>
      </c>
      <c r="U60" s="17">
        <v>0</v>
      </c>
      <c r="V60" s="17">
        <v>1240</v>
      </c>
      <c r="W60" s="17">
        <v>0</v>
      </c>
      <c r="X60" s="17">
        <v>747</v>
      </c>
      <c r="Y60" s="17">
        <v>0</v>
      </c>
      <c r="Z60" s="17">
        <v>186</v>
      </c>
      <c r="AA60" s="17">
        <v>0</v>
      </c>
      <c r="AB60" s="17">
        <v>68</v>
      </c>
      <c r="AC60" s="17">
        <f>SUM(AF60:AO60)</f>
        <v>73</v>
      </c>
      <c r="AD60" s="17">
        <v>0</v>
      </c>
      <c r="AE60" s="17">
        <v>0</v>
      </c>
      <c r="AF60" s="17">
        <v>0</v>
      </c>
      <c r="AG60" s="17">
        <v>0</v>
      </c>
      <c r="AH60" s="17">
        <v>0</v>
      </c>
      <c r="AI60" s="17">
        <v>0</v>
      </c>
      <c r="AJ60" s="17">
        <v>0</v>
      </c>
      <c r="AK60" s="17">
        <v>0</v>
      </c>
      <c r="AL60" s="17">
        <v>0</v>
      </c>
      <c r="AM60" s="17">
        <v>5</v>
      </c>
      <c r="AN60" s="17">
        <v>0</v>
      </c>
      <c r="AO60" s="17">
        <v>68</v>
      </c>
      <c r="AP60" s="18">
        <f>+'Per Cápita'!$E$4</f>
        <v>83816</v>
      </c>
      <c r="AQ60" s="18">
        <f>+'Per Cápita'!$E$5</f>
        <v>74019</v>
      </c>
      <c r="AR60" s="18">
        <f>+'Per Cápita'!$E$6</f>
        <v>111028</v>
      </c>
      <c r="AS60" s="18">
        <f>+'Per Cápita'!$E$7</f>
        <v>136064</v>
      </c>
      <c r="AT60" s="18">
        <f>+'Per Cápita'!$F$4</f>
        <v>103408</v>
      </c>
      <c r="AU60" s="18">
        <f>+'Per Cápita'!$F$5</f>
        <v>90347</v>
      </c>
      <c r="AV60" s="18">
        <f>+'Per Cápita'!$F$6</f>
        <v>138242</v>
      </c>
      <c r="AW60" s="18">
        <f>+'Per Cápita'!$F$7</f>
        <v>166544</v>
      </c>
      <c r="AX60" s="18">
        <f>+AP60*($T60+$R60)*$O60</f>
        <v>11925577.10660314</v>
      </c>
      <c r="AY60" s="18">
        <f>+AQ60*($V60+$X60)*$O60</f>
        <v>152747104.79064831</v>
      </c>
      <c r="AZ60" s="18">
        <f>+AR60*$Z60*$O60</f>
        <v>21447534.131812163</v>
      </c>
      <c r="BA60" s="18">
        <f>+AS60*$AB60*$O60</f>
        <v>9609129.6605767813</v>
      </c>
      <c r="BB60" s="18">
        <f>+AT60*(S60+Q60)*$O60</f>
        <v>0</v>
      </c>
      <c r="BC60" s="18">
        <f>+AU60*(U60+W60)*$O60</f>
        <v>0</v>
      </c>
      <c r="BD60" s="18">
        <f>+AV60*Y60*$O60</f>
        <v>0</v>
      </c>
      <c r="BE60" s="18">
        <f>+AW60*AA60*$O60</f>
        <v>0</v>
      </c>
      <c r="BF60" s="18">
        <f>+AP60*($AG60+$AE60)*$BF$1*$O60</f>
        <v>0</v>
      </c>
      <c r="BG60" s="18">
        <f>+AQ60*($AK60+$AI60)*$BF$1*$O60</f>
        <v>0</v>
      </c>
      <c r="BH60" s="18">
        <f>+AR60*$AM60*$BF$1*$O60</f>
        <v>115309.3232893127</v>
      </c>
      <c r="BI60" s="18">
        <f>+AS60*$AO60*$BF$1*$O60</f>
        <v>1921825.9321153564</v>
      </c>
      <c r="BJ60" s="18">
        <f>+$BF$1*AT60*(AF60+AD60)*$O60</f>
        <v>0</v>
      </c>
      <c r="BK60" s="18">
        <f>+$BF$1*AU60*(AH60+AJ60)*$O60</f>
        <v>0</v>
      </c>
      <c r="BL60" s="18">
        <f>+AV60*AL60*$BF$1*$O60</f>
        <v>0</v>
      </c>
      <c r="BM60" s="18">
        <f>+$BF$1*AW60*AN60*$O60</f>
        <v>0</v>
      </c>
      <c r="BN60" s="18">
        <f>SUM(AX60:BE60)</f>
        <v>195729345.6896404</v>
      </c>
      <c r="BO60" s="18">
        <f>SUM(BF60:BM60)</f>
        <v>2037135.2554046691</v>
      </c>
      <c r="BP60" s="36">
        <f>ROUND((BO60+BN60),0)</f>
        <v>197766481</v>
      </c>
      <c r="BQ60" s="33" t="s">
        <v>11411</v>
      </c>
    </row>
    <row r="61" spans="1:69" s="33" customFormat="1" x14ac:dyDescent="0.25">
      <c r="A61" s="34" t="s">
        <v>7159</v>
      </c>
      <c r="B61" s="33" t="s">
        <v>5756</v>
      </c>
      <c r="C61" s="34">
        <v>3759</v>
      </c>
      <c r="D61" s="33" t="s">
        <v>7159</v>
      </c>
      <c r="E61" s="33" t="s">
        <v>5790</v>
      </c>
      <c r="F61" s="33" t="s">
        <v>5</v>
      </c>
      <c r="G61" s="34">
        <v>9109</v>
      </c>
      <c r="H61" s="34">
        <v>105001002780</v>
      </c>
      <c r="I61" s="33" t="s">
        <v>921</v>
      </c>
      <c r="J61" s="33">
        <v>1</v>
      </c>
      <c r="K61" s="22">
        <v>5.2303986649721734</v>
      </c>
      <c r="L61" s="16"/>
      <c r="M61" s="16">
        <f>+K61/$M$1</f>
        <v>0.36639705824115754</v>
      </c>
      <c r="N61" s="16">
        <f>+(M61-$N$2)/($N$1-$N$2)</f>
        <v>3.8560753047093596E-2</v>
      </c>
      <c r="O61" s="35">
        <f>1+N61</f>
        <v>1.0385607530470935</v>
      </c>
      <c r="P61" s="17">
        <f>SUM(Q61:AB61)</f>
        <v>934</v>
      </c>
      <c r="Q61" s="17">
        <v>0</v>
      </c>
      <c r="R61" s="17">
        <v>0</v>
      </c>
      <c r="S61" s="17">
        <v>0</v>
      </c>
      <c r="T61" s="17">
        <v>79</v>
      </c>
      <c r="U61" s="17">
        <v>0</v>
      </c>
      <c r="V61" s="17">
        <v>444</v>
      </c>
      <c r="W61" s="17">
        <v>0</v>
      </c>
      <c r="X61" s="17">
        <v>341</v>
      </c>
      <c r="Y61" s="17">
        <v>0</v>
      </c>
      <c r="Z61" s="17">
        <v>44</v>
      </c>
      <c r="AA61" s="17">
        <v>0</v>
      </c>
      <c r="AB61" s="17">
        <v>26</v>
      </c>
      <c r="AC61" s="17">
        <f>SUM(AF61:AO61)</f>
        <v>70</v>
      </c>
      <c r="AD61" s="17">
        <v>0</v>
      </c>
      <c r="AE61" s="17">
        <v>0</v>
      </c>
      <c r="AF61" s="17">
        <v>0</v>
      </c>
      <c r="AG61" s="17">
        <v>0</v>
      </c>
      <c r="AH61" s="17">
        <v>0</v>
      </c>
      <c r="AI61" s="17">
        <v>0</v>
      </c>
      <c r="AJ61" s="17">
        <v>0</v>
      </c>
      <c r="AK61" s="17">
        <v>0</v>
      </c>
      <c r="AL61" s="17">
        <v>0</v>
      </c>
      <c r="AM61" s="17">
        <v>44</v>
      </c>
      <c r="AN61" s="17">
        <v>0</v>
      </c>
      <c r="AO61" s="17">
        <v>26</v>
      </c>
      <c r="AP61" s="18">
        <f>+'Per Cápita'!$E$4</f>
        <v>83816</v>
      </c>
      <c r="AQ61" s="18">
        <f>+'Per Cápita'!$E$5</f>
        <v>74019</v>
      </c>
      <c r="AR61" s="18">
        <f>+'Per Cápita'!$E$6</f>
        <v>111028</v>
      </c>
      <c r="AS61" s="18">
        <f>+'Per Cápita'!$E$7</f>
        <v>136064</v>
      </c>
      <c r="AT61" s="18">
        <f>+'Per Cápita'!$F$4</f>
        <v>103408</v>
      </c>
      <c r="AU61" s="18">
        <f>+'Per Cápita'!$F$5</f>
        <v>90347</v>
      </c>
      <c r="AV61" s="18">
        <f>+'Per Cápita'!$F$6</f>
        <v>138242</v>
      </c>
      <c r="AW61" s="18">
        <f>+'Per Cápita'!$F$7</f>
        <v>166544</v>
      </c>
      <c r="AX61" s="18">
        <f>+AP61*($T61+$R61)*$O61</f>
        <v>6876792.6381142195</v>
      </c>
      <c r="AY61" s="18">
        <f>+AQ61*($V61+$X61)*$O61</f>
        <v>60345484.278137356</v>
      </c>
      <c r="AZ61" s="18">
        <f>+AR61*$Z61*$O61</f>
        <v>5073610.2247297587</v>
      </c>
      <c r="BA61" s="18">
        <f>+AS61*$AB61*$O61</f>
        <v>3674078.9878675928</v>
      </c>
      <c r="BB61" s="18">
        <f>+AT61*(S61+Q61)*$O61</f>
        <v>0</v>
      </c>
      <c r="BC61" s="18">
        <f>+AU61*(U61+W61)*$O61</f>
        <v>0</v>
      </c>
      <c r="BD61" s="18">
        <f>+AV61*Y61*$O61</f>
        <v>0</v>
      </c>
      <c r="BE61" s="18">
        <f>+AW61*AA61*$O61</f>
        <v>0</v>
      </c>
      <c r="BF61" s="18">
        <f>+AP61*($AG61+$AE61)*$BF$1*$O61</f>
        <v>0</v>
      </c>
      <c r="BG61" s="18">
        <f>+AQ61*($AK61+$AI61)*$BF$1*$O61</f>
        <v>0</v>
      </c>
      <c r="BH61" s="18">
        <f>+AR61*$AM61*$BF$1*$O61</f>
        <v>1014722.0449459518</v>
      </c>
      <c r="BI61" s="18">
        <f>+AS61*$AO61*$BF$1*$O61</f>
        <v>734815.79757351859</v>
      </c>
      <c r="BJ61" s="18">
        <f>+$BF$1*AT61*(AF61+AD61)*$O61</f>
        <v>0</v>
      </c>
      <c r="BK61" s="18">
        <f>+$BF$1*AU61*(AH61+AJ61)*$O61</f>
        <v>0</v>
      </c>
      <c r="BL61" s="18">
        <f>+AV61*AL61*$BF$1*$O61</f>
        <v>0</v>
      </c>
      <c r="BM61" s="18">
        <f>+$BF$1*AW61*AN61*$O61</f>
        <v>0</v>
      </c>
      <c r="BN61" s="18">
        <f>SUM(AX61:BE61)</f>
        <v>75969966.128848925</v>
      </c>
      <c r="BO61" s="18">
        <f>SUM(BF61:BM61)</f>
        <v>1749537.8425194705</v>
      </c>
      <c r="BP61" s="36">
        <f>ROUND((BO61+BN61),0)</f>
        <v>77719504</v>
      </c>
      <c r="BQ61" s="33" t="s">
        <v>11411</v>
      </c>
    </row>
    <row r="62" spans="1:69" s="33" customFormat="1" x14ac:dyDescent="0.25">
      <c r="A62" s="34" t="s">
        <v>7159</v>
      </c>
      <c r="B62" s="33" t="s">
        <v>5756</v>
      </c>
      <c r="C62" s="34">
        <v>3759</v>
      </c>
      <c r="D62" s="33" t="s">
        <v>7159</v>
      </c>
      <c r="E62" s="33" t="s">
        <v>5790</v>
      </c>
      <c r="F62" s="33" t="s">
        <v>5</v>
      </c>
      <c r="G62" s="34">
        <v>9573</v>
      </c>
      <c r="H62" s="34">
        <v>105001002798</v>
      </c>
      <c r="I62" s="33" t="s">
        <v>7265</v>
      </c>
      <c r="J62" s="33">
        <v>1</v>
      </c>
      <c r="K62" s="22">
        <v>5.2303986649721734</v>
      </c>
      <c r="L62" s="16"/>
      <c r="M62" s="16">
        <f>+K62/$M$1</f>
        <v>0.36639705824115754</v>
      </c>
      <c r="N62" s="16">
        <f>+(M62-$N$2)/($N$1-$N$2)</f>
        <v>3.8560753047093596E-2</v>
      </c>
      <c r="O62" s="35">
        <f>1+N62</f>
        <v>1.0385607530470935</v>
      </c>
      <c r="P62" s="17">
        <f>SUM(Q62:AB62)</f>
        <v>500</v>
      </c>
      <c r="Q62" s="17">
        <v>0</v>
      </c>
      <c r="R62" s="17">
        <v>0</v>
      </c>
      <c r="S62" s="17">
        <v>0</v>
      </c>
      <c r="T62" s="17">
        <v>32</v>
      </c>
      <c r="U62" s="17">
        <v>0</v>
      </c>
      <c r="V62" s="17">
        <v>206</v>
      </c>
      <c r="W62" s="17">
        <v>0</v>
      </c>
      <c r="X62" s="17">
        <v>179</v>
      </c>
      <c r="Y62" s="17">
        <v>0</v>
      </c>
      <c r="Z62" s="17">
        <v>0</v>
      </c>
      <c r="AA62" s="17">
        <v>0</v>
      </c>
      <c r="AB62" s="17">
        <v>83</v>
      </c>
      <c r="AC62" s="17">
        <f>SUM(AF62:AO62)</f>
        <v>83</v>
      </c>
      <c r="AD62" s="17">
        <v>0</v>
      </c>
      <c r="AE62" s="17">
        <v>0</v>
      </c>
      <c r="AF62" s="17">
        <v>0</v>
      </c>
      <c r="AG62" s="17">
        <v>0</v>
      </c>
      <c r="AH62" s="17">
        <v>0</v>
      </c>
      <c r="AI62" s="17">
        <v>0</v>
      </c>
      <c r="AJ62" s="17">
        <v>0</v>
      </c>
      <c r="AK62" s="17">
        <v>0</v>
      </c>
      <c r="AL62" s="17">
        <v>0</v>
      </c>
      <c r="AM62" s="17">
        <v>0</v>
      </c>
      <c r="AN62" s="17">
        <v>0</v>
      </c>
      <c r="AO62" s="17">
        <v>83</v>
      </c>
      <c r="AP62" s="18">
        <f>+'Per Cápita'!$E$4</f>
        <v>83816</v>
      </c>
      <c r="AQ62" s="18">
        <f>+'Per Cápita'!$E$5</f>
        <v>74019</v>
      </c>
      <c r="AR62" s="18">
        <f>+'Per Cápita'!$E$6</f>
        <v>111028</v>
      </c>
      <c r="AS62" s="18">
        <f>+'Per Cápita'!$E$7</f>
        <v>136064</v>
      </c>
      <c r="AT62" s="18">
        <f>+'Per Cápita'!$F$4</f>
        <v>103408</v>
      </c>
      <c r="AU62" s="18">
        <f>+'Per Cápita'!$F$5</f>
        <v>90347</v>
      </c>
      <c r="AV62" s="18">
        <f>+'Per Cápita'!$F$6</f>
        <v>138242</v>
      </c>
      <c r="AW62" s="18">
        <f>+'Per Cápita'!$F$7</f>
        <v>166544</v>
      </c>
      <c r="AX62" s="18">
        <f>+AP62*($T62+$R62)*$O62</f>
        <v>2785536.2584766462</v>
      </c>
      <c r="AY62" s="18">
        <f>+AQ62*($V62+$X62)*$O62</f>
        <v>29596192.926220234</v>
      </c>
      <c r="AZ62" s="18">
        <f>+AR62*$Z62*$O62</f>
        <v>0</v>
      </c>
      <c r="BA62" s="18">
        <f>+AS62*$AB62*$O62</f>
        <v>11728790.615115777</v>
      </c>
      <c r="BB62" s="18">
        <f>+AT62*(S62+Q62)*$O62</f>
        <v>0</v>
      </c>
      <c r="BC62" s="18">
        <f>+AU62*(U62+W62)*$O62</f>
        <v>0</v>
      </c>
      <c r="BD62" s="18">
        <f>+AV62*Y62*$O62</f>
        <v>0</v>
      </c>
      <c r="BE62" s="18">
        <f>+AW62*AA62*$O62</f>
        <v>0</v>
      </c>
      <c r="BF62" s="18">
        <f>+AP62*($AG62+$AE62)*$BF$1*$O62</f>
        <v>0</v>
      </c>
      <c r="BG62" s="18">
        <f>+AQ62*($AK62+$AI62)*$BF$1*$O62</f>
        <v>0</v>
      </c>
      <c r="BH62" s="18">
        <f>+AR62*$AM62*$BF$1*$O62</f>
        <v>0</v>
      </c>
      <c r="BI62" s="18">
        <f>+AS62*$AO62*$BF$1*$O62</f>
        <v>2345758.1230231556</v>
      </c>
      <c r="BJ62" s="18">
        <f>+$BF$1*AT62*(AF62+AD62)*$O62</f>
        <v>0</v>
      </c>
      <c r="BK62" s="18">
        <f>+$BF$1*AU62*(AH62+AJ62)*$O62</f>
        <v>0</v>
      </c>
      <c r="BL62" s="18">
        <f>+AV62*AL62*$BF$1*$O62</f>
        <v>0</v>
      </c>
      <c r="BM62" s="18">
        <f>+$BF$1*AW62*AN62*$O62</f>
        <v>0</v>
      </c>
      <c r="BN62" s="18">
        <f>SUM(AX62:BE62)</f>
        <v>44110519.79981266</v>
      </c>
      <c r="BO62" s="18">
        <f>SUM(BF62:BM62)</f>
        <v>2345758.1230231556</v>
      </c>
      <c r="BP62" s="36">
        <f>ROUND((BO62+BN62),0)</f>
        <v>46456278</v>
      </c>
      <c r="BQ62" s="33" t="s">
        <v>11411</v>
      </c>
    </row>
    <row r="63" spans="1:69" s="33" customFormat="1" x14ac:dyDescent="0.25">
      <c r="A63" s="34" t="s">
        <v>7159</v>
      </c>
      <c r="B63" s="33" t="s">
        <v>5756</v>
      </c>
      <c r="C63" s="34">
        <v>3759</v>
      </c>
      <c r="D63" s="33" t="s">
        <v>7159</v>
      </c>
      <c r="E63" s="33" t="s">
        <v>5790</v>
      </c>
      <c r="F63" s="33" t="s">
        <v>5</v>
      </c>
      <c r="G63" s="34">
        <v>9581</v>
      </c>
      <c r="H63" s="34">
        <v>105001002895</v>
      </c>
      <c r="I63" s="33" t="s">
        <v>7266</v>
      </c>
      <c r="J63" s="33">
        <v>1</v>
      </c>
      <c r="K63" s="22">
        <v>5.2303986649721734</v>
      </c>
      <c r="L63" s="16"/>
      <c r="M63" s="16">
        <f>+K63/$M$1</f>
        <v>0.36639705824115754</v>
      </c>
      <c r="N63" s="16">
        <f>+(M63-$N$2)/($N$1-$N$2)</f>
        <v>3.8560753047093596E-2</v>
      </c>
      <c r="O63" s="35">
        <f>1+N63</f>
        <v>1.0385607530470935</v>
      </c>
      <c r="P63" s="17">
        <f>SUM(Q63:AB63)</f>
        <v>1491</v>
      </c>
      <c r="Q63" s="17">
        <v>0</v>
      </c>
      <c r="R63" s="17">
        <v>0</v>
      </c>
      <c r="S63" s="17">
        <v>0</v>
      </c>
      <c r="T63" s="17">
        <v>70</v>
      </c>
      <c r="U63" s="17">
        <v>0</v>
      </c>
      <c r="V63" s="17">
        <v>594</v>
      </c>
      <c r="W63" s="17">
        <v>0</v>
      </c>
      <c r="X63" s="17">
        <v>574</v>
      </c>
      <c r="Y63" s="17">
        <v>0</v>
      </c>
      <c r="Z63" s="17">
        <v>188</v>
      </c>
      <c r="AA63" s="17">
        <v>0</v>
      </c>
      <c r="AB63" s="17">
        <v>65</v>
      </c>
      <c r="AC63" s="17">
        <f>SUM(AF63:AO63)</f>
        <v>70</v>
      </c>
      <c r="AD63" s="17">
        <v>0</v>
      </c>
      <c r="AE63" s="17">
        <v>0</v>
      </c>
      <c r="AF63" s="17">
        <v>0</v>
      </c>
      <c r="AG63" s="17">
        <v>0</v>
      </c>
      <c r="AH63" s="17">
        <v>0</v>
      </c>
      <c r="AI63" s="17">
        <v>0</v>
      </c>
      <c r="AJ63" s="17">
        <v>0</v>
      </c>
      <c r="AK63" s="17">
        <v>0</v>
      </c>
      <c r="AL63" s="17">
        <v>0</v>
      </c>
      <c r="AM63" s="17">
        <v>5</v>
      </c>
      <c r="AN63" s="17">
        <v>0</v>
      </c>
      <c r="AO63" s="17">
        <v>65</v>
      </c>
      <c r="AP63" s="18">
        <f>+'Per Cápita'!$E$4</f>
        <v>83816</v>
      </c>
      <c r="AQ63" s="18">
        <f>+'Per Cápita'!$E$5</f>
        <v>74019</v>
      </c>
      <c r="AR63" s="18">
        <f>+'Per Cápita'!$E$6</f>
        <v>111028</v>
      </c>
      <c r="AS63" s="18">
        <f>+'Per Cápita'!$E$7</f>
        <v>136064</v>
      </c>
      <c r="AT63" s="18">
        <f>+'Per Cápita'!$F$4</f>
        <v>103408</v>
      </c>
      <c r="AU63" s="18">
        <f>+'Per Cápita'!$F$5</f>
        <v>90347</v>
      </c>
      <c r="AV63" s="18">
        <f>+'Per Cápita'!$F$6</f>
        <v>138242</v>
      </c>
      <c r="AW63" s="18">
        <f>+'Per Cápita'!$F$7</f>
        <v>166544</v>
      </c>
      <c r="AX63" s="18">
        <f>+AP63*($T63+$R63)*$O63</f>
        <v>6093360.5654176632</v>
      </c>
      <c r="AY63" s="18">
        <f>+AQ63*($V63+$X63)*$O63</f>
        <v>89787930.747598007</v>
      </c>
      <c r="AZ63" s="18">
        <f>+AR63*$Z63*$O63</f>
        <v>21678152.778390788</v>
      </c>
      <c r="BA63" s="18">
        <f>+AS63*$AB63*$O63</f>
        <v>9185197.4696689826</v>
      </c>
      <c r="BB63" s="18">
        <f>+AT63*(S63+Q63)*$O63</f>
        <v>0</v>
      </c>
      <c r="BC63" s="18">
        <f>+AU63*(U63+W63)*$O63</f>
        <v>0</v>
      </c>
      <c r="BD63" s="18">
        <f>+AV63*Y63*$O63</f>
        <v>0</v>
      </c>
      <c r="BE63" s="18">
        <f>+AW63*AA63*$O63</f>
        <v>0</v>
      </c>
      <c r="BF63" s="18">
        <f>+AP63*($AG63+$AE63)*$BF$1*$O63</f>
        <v>0</v>
      </c>
      <c r="BG63" s="18">
        <f>+AQ63*($AK63+$AI63)*$BF$1*$O63</f>
        <v>0</v>
      </c>
      <c r="BH63" s="18">
        <f>+AR63*$AM63*$BF$1*$O63</f>
        <v>115309.3232893127</v>
      </c>
      <c r="BI63" s="18">
        <f>+AS63*$AO63*$BF$1*$O63</f>
        <v>1837039.4939337964</v>
      </c>
      <c r="BJ63" s="18">
        <f>+$BF$1*AT63*(AF63+AD63)*$O63</f>
        <v>0</v>
      </c>
      <c r="BK63" s="18">
        <f>+$BF$1*AU63*(AH63+AJ63)*$O63</f>
        <v>0</v>
      </c>
      <c r="BL63" s="18">
        <f>+AV63*AL63*$BF$1*$O63</f>
        <v>0</v>
      </c>
      <c r="BM63" s="18">
        <f>+$BF$1*AW63*AN63*$O63</f>
        <v>0</v>
      </c>
      <c r="BN63" s="18">
        <f>SUM(AX63:BE63)</f>
        <v>126744641.56107545</v>
      </c>
      <c r="BO63" s="18">
        <f>SUM(BF63:BM63)</f>
        <v>1952348.8172231091</v>
      </c>
      <c r="BP63" s="36">
        <f>ROUND((BO63+BN63),0)</f>
        <v>128696990</v>
      </c>
      <c r="BQ63" s="33" t="s">
        <v>11411</v>
      </c>
    </row>
    <row r="64" spans="1:69" s="33" customFormat="1" x14ac:dyDescent="0.25">
      <c r="A64" s="34" t="s">
        <v>7159</v>
      </c>
      <c r="B64" s="33" t="s">
        <v>5756</v>
      </c>
      <c r="C64" s="34">
        <v>3759</v>
      </c>
      <c r="D64" s="33" t="s">
        <v>7159</v>
      </c>
      <c r="E64" s="33" t="s">
        <v>5790</v>
      </c>
      <c r="F64" s="33" t="s">
        <v>5</v>
      </c>
      <c r="G64" s="34">
        <v>9812</v>
      </c>
      <c r="H64" s="34">
        <v>105001002976</v>
      </c>
      <c r="I64" s="33" t="s">
        <v>7267</v>
      </c>
      <c r="J64" s="33">
        <v>1</v>
      </c>
      <c r="K64" s="22">
        <v>5.2303986649721734</v>
      </c>
      <c r="L64" s="16"/>
      <c r="M64" s="16">
        <f>+K64/$M$1</f>
        <v>0.36639705824115754</v>
      </c>
      <c r="N64" s="16">
        <f>+(M64-$N$2)/($N$1-$N$2)</f>
        <v>3.8560753047093596E-2</v>
      </c>
      <c r="O64" s="35">
        <f>1+N64</f>
        <v>1.0385607530470935</v>
      </c>
      <c r="P64" s="17">
        <f>SUM(Q64:AB64)</f>
        <v>1031</v>
      </c>
      <c r="Q64" s="17">
        <v>0</v>
      </c>
      <c r="R64" s="17">
        <v>0</v>
      </c>
      <c r="S64" s="17">
        <v>0</v>
      </c>
      <c r="T64" s="17">
        <v>90</v>
      </c>
      <c r="U64" s="17">
        <v>0</v>
      </c>
      <c r="V64" s="17">
        <v>468</v>
      </c>
      <c r="W64" s="17">
        <v>0</v>
      </c>
      <c r="X64" s="17">
        <v>342</v>
      </c>
      <c r="Y64" s="17">
        <v>0</v>
      </c>
      <c r="Z64" s="17">
        <v>99</v>
      </c>
      <c r="AA64" s="17">
        <v>0</v>
      </c>
      <c r="AB64" s="17">
        <v>32</v>
      </c>
      <c r="AC64" s="17">
        <f>SUM(AF64:AO64)</f>
        <v>0</v>
      </c>
      <c r="AD64" s="17">
        <v>0</v>
      </c>
      <c r="AE64" s="17">
        <v>0</v>
      </c>
      <c r="AF64" s="17">
        <v>0</v>
      </c>
      <c r="AG64" s="17">
        <v>0</v>
      </c>
      <c r="AH64" s="17">
        <v>0</v>
      </c>
      <c r="AI64" s="17">
        <v>0</v>
      </c>
      <c r="AJ64" s="17">
        <v>0</v>
      </c>
      <c r="AK64" s="17">
        <v>0</v>
      </c>
      <c r="AL64" s="17">
        <v>0</v>
      </c>
      <c r="AM64" s="17">
        <v>0</v>
      </c>
      <c r="AN64" s="17">
        <v>0</v>
      </c>
      <c r="AO64" s="17">
        <v>0</v>
      </c>
      <c r="AP64" s="18">
        <f>+'Per Cápita'!$E$4</f>
        <v>83816</v>
      </c>
      <c r="AQ64" s="18">
        <f>+'Per Cápita'!$E$5</f>
        <v>74019</v>
      </c>
      <c r="AR64" s="18">
        <f>+'Per Cápita'!$E$6</f>
        <v>111028</v>
      </c>
      <c r="AS64" s="18">
        <f>+'Per Cápita'!$E$7</f>
        <v>136064</v>
      </c>
      <c r="AT64" s="18">
        <f>+'Per Cápita'!$F$4</f>
        <v>103408</v>
      </c>
      <c r="AU64" s="18">
        <f>+'Per Cápita'!$F$5</f>
        <v>90347</v>
      </c>
      <c r="AV64" s="18">
        <f>+'Per Cápita'!$F$6</f>
        <v>138242</v>
      </c>
      <c r="AW64" s="18">
        <f>+'Per Cápita'!$F$7</f>
        <v>166544</v>
      </c>
      <c r="AX64" s="18">
        <f>+AP64*($T64+$R64)*$O64</f>
        <v>7834320.7269655671</v>
      </c>
      <c r="AY64" s="18">
        <f>+AQ64*($V64+$X64)*$O64</f>
        <v>62267314.987632178</v>
      </c>
      <c r="AZ64" s="18">
        <f>+AR64*$Z64*$O64</f>
        <v>11415623.005641958</v>
      </c>
      <c r="BA64" s="18">
        <f>+AS64*$AB64*$O64</f>
        <v>4521943.3696831912</v>
      </c>
      <c r="BB64" s="18">
        <f>+AT64*(S64+Q64)*$O64</f>
        <v>0</v>
      </c>
      <c r="BC64" s="18">
        <f>+AU64*(U64+W64)*$O64</f>
        <v>0</v>
      </c>
      <c r="BD64" s="18">
        <f>+AV64*Y64*$O64</f>
        <v>0</v>
      </c>
      <c r="BE64" s="18">
        <f>+AW64*AA64*$O64</f>
        <v>0</v>
      </c>
      <c r="BF64" s="18">
        <f>+AP64*($AG64+$AE64)*$BF$1*$O64</f>
        <v>0</v>
      </c>
      <c r="BG64" s="18">
        <f>+AQ64*($AK64+$AI64)*$BF$1*$O64</f>
        <v>0</v>
      </c>
      <c r="BH64" s="18">
        <f>+AR64*$AM64*$BF$1*$O64</f>
        <v>0</v>
      </c>
      <c r="BI64" s="18">
        <f>+AS64*$AO64*$BF$1*$O64</f>
        <v>0</v>
      </c>
      <c r="BJ64" s="18">
        <f>+$BF$1*AT64*(AF64+AD64)*$O64</f>
        <v>0</v>
      </c>
      <c r="BK64" s="18">
        <f>+$BF$1*AU64*(AH64+AJ64)*$O64</f>
        <v>0</v>
      </c>
      <c r="BL64" s="18">
        <f>+AV64*AL64*$BF$1*$O64</f>
        <v>0</v>
      </c>
      <c r="BM64" s="18">
        <f>+$BF$1*AW64*AN64*$O64</f>
        <v>0</v>
      </c>
      <c r="BN64" s="18">
        <f>SUM(AX64:BE64)</f>
        <v>86039202.08992289</v>
      </c>
      <c r="BO64" s="18">
        <f>SUM(BF64:BM64)</f>
        <v>0</v>
      </c>
      <c r="BP64" s="36">
        <f>ROUND((BO64+BN64),0)</f>
        <v>86039202</v>
      </c>
      <c r="BQ64" s="33" t="s">
        <v>11411</v>
      </c>
    </row>
    <row r="65" spans="1:69" s="33" customFormat="1" x14ac:dyDescent="0.25">
      <c r="A65" s="34" t="s">
        <v>7159</v>
      </c>
      <c r="B65" s="33" t="s">
        <v>5756</v>
      </c>
      <c r="C65" s="34">
        <v>3759</v>
      </c>
      <c r="D65" s="33" t="s">
        <v>7159</v>
      </c>
      <c r="E65" s="33" t="s">
        <v>5790</v>
      </c>
      <c r="F65" s="33" t="s">
        <v>5</v>
      </c>
      <c r="G65" s="34">
        <v>9811</v>
      </c>
      <c r="H65" s="34">
        <v>105001003123</v>
      </c>
      <c r="I65" s="33" t="s">
        <v>7268</v>
      </c>
      <c r="J65" s="33">
        <v>1</v>
      </c>
      <c r="K65" s="22">
        <v>5.2303986649721734</v>
      </c>
      <c r="L65" s="16"/>
      <c r="M65" s="16">
        <f>+K65/$M$1</f>
        <v>0.36639705824115754</v>
      </c>
      <c r="N65" s="16">
        <f>+(M65-$N$2)/($N$1-$N$2)</f>
        <v>3.8560753047093596E-2</v>
      </c>
      <c r="O65" s="35">
        <f>1+N65</f>
        <v>1.0385607530470935</v>
      </c>
      <c r="P65" s="17">
        <f>SUM(Q65:AB65)</f>
        <v>563</v>
      </c>
      <c r="Q65" s="17">
        <v>0</v>
      </c>
      <c r="R65" s="17">
        <v>0</v>
      </c>
      <c r="S65" s="17">
        <v>0</v>
      </c>
      <c r="T65" s="17">
        <v>20</v>
      </c>
      <c r="U65" s="17">
        <v>0</v>
      </c>
      <c r="V65" s="17">
        <v>200</v>
      </c>
      <c r="W65" s="17">
        <v>0</v>
      </c>
      <c r="X65" s="17">
        <v>232</v>
      </c>
      <c r="Y65" s="17">
        <v>0</v>
      </c>
      <c r="Z65" s="17">
        <v>23</v>
      </c>
      <c r="AA65" s="17">
        <v>0</v>
      </c>
      <c r="AB65" s="17">
        <v>88</v>
      </c>
      <c r="AC65" s="17">
        <f>SUM(AF65:AO65)</f>
        <v>563</v>
      </c>
      <c r="AD65" s="17">
        <v>0</v>
      </c>
      <c r="AE65" s="17">
        <v>0</v>
      </c>
      <c r="AF65" s="17">
        <v>0</v>
      </c>
      <c r="AG65" s="17">
        <v>20</v>
      </c>
      <c r="AH65" s="17">
        <v>0</v>
      </c>
      <c r="AI65" s="17">
        <v>200</v>
      </c>
      <c r="AJ65" s="17">
        <v>0</v>
      </c>
      <c r="AK65" s="17">
        <v>232</v>
      </c>
      <c r="AL65" s="17">
        <v>0</v>
      </c>
      <c r="AM65" s="17">
        <v>23</v>
      </c>
      <c r="AN65" s="17">
        <v>0</v>
      </c>
      <c r="AO65" s="17">
        <v>88</v>
      </c>
      <c r="AP65" s="18">
        <f>+'Per Cápita'!$E$4</f>
        <v>83816</v>
      </c>
      <c r="AQ65" s="18">
        <f>+'Per Cápita'!$E$5</f>
        <v>74019</v>
      </c>
      <c r="AR65" s="18">
        <f>+'Per Cápita'!$E$6</f>
        <v>111028</v>
      </c>
      <c r="AS65" s="18">
        <f>+'Per Cápita'!$E$7</f>
        <v>136064</v>
      </c>
      <c r="AT65" s="18">
        <f>+'Per Cápita'!$F$4</f>
        <v>103408</v>
      </c>
      <c r="AU65" s="18">
        <f>+'Per Cápita'!$F$5</f>
        <v>90347</v>
      </c>
      <c r="AV65" s="18">
        <f>+'Per Cápita'!$F$6</f>
        <v>138242</v>
      </c>
      <c r="AW65" s="18">
        <f>+'Per Cápita'!$F$7</f>
        <v>166544</v>
      </c>
      <c r="AX65" s="18">
        <f>+AP65*($T65+$R65)*$O65</f>
        <v>1740960.1615479037</v>
      </c>
      <c r="AY65" s="18">
        <f>+AQ65*($V65+$X65)*$O65</f>
        <v>33209234.660070494</v>
      </c>
      <c r="AZ65" s="18">
        <f>+AR65*$Z65*$O65</f>
        <v>2652114.4356541922</v>
      </c>
      <c r="BA65" s="18">
        <f>+AS65*$AB65*$O65</f>
        <v>12435344.266628776</v>
      </c>
      <c r="BB65" s="18">
        <f>+AT65*(S65+Q65)*$O65</f>
        <v>0</v>
      </c>
      <c r="BC65" s="18">
        <f>+AU65*(U65+W65)*$O65</f>
        <v>0</v>
      </c>
      <c r="BD65" s="18">
        <f>+AV65*Y65*$O65</f>
        <v>0</v>
      </c>
      <c r="BE65" s="18">
        <f>+AW65*AA65*$O65</f>
        <v>0</v>
      </c>
      <c r="BF65" s="18">
        <f>+AP65*($AG65+$AE65)*$BF$1*$O65</f>
        <v>348192.03230958077</v>
      </c>
      <c r="BG65" s="18">
        <f>+AQ65*($AK65+$AI65)*$BF$1*$O65</f>
        <v>6641846.9320140993</v>
      </c>
      <c r="BH65" s="18">
        <f>+AR65*$AM65*$BF$1*$O65</f>
        <v>530422.88713083847</v>
      </c>
      <c r="BI65" s="18">
        <f>+AS65*$AO65*$BF$1*$O65</f>
        <v>2487068.8533257553</v>
      </c>
      <c r="BJ65" s="18">
        <f>+$BF$1*AT65*(AF65+AD65)*$O65</f>
        <v>0</v>
      </c>
      <c r="BK65" s="18">
        <f>+$BF$1*AU65*(AH65+AJ65)*$O65</f>
        <v>0</v>
      </c>
      <c r="BL65" s="18">
        <f>+AV65*AL65*$BF$1*$O65</f>
        <v>0</v>
      </c>
      <c r="BM65" s="18">
        <f>+$BF$1*AW65*AN65*$O65</f>
        <v>0</v>
      </c>
      <c r="BN65" s="18">
        <f>SUM(AX65:BE65)</f>
        <v>50037653.523901373</v>
      </c>
      <c r="BO65" s="18">
        <f>SUM(BF65:BM65)</f>
        <v>10007530.704780273</v>
      </c>
      <c r="BP65" s="36">
        <f>ROUND((BO65+BN65),0)</f>
        <v>60045184</v>
      </c>
      <c r="BQ65" s="33" t="s">
        <v>11411</v>
      </c>
    </row>
    <row r="66" spans="1:69" s="33" customFormat="1" x14ac:dyDescent="0.25">
      <c r="A66" s="34" t="s">
        <v>7159</v>
      </c>
      <c r="B66" s="33" t="s">
        <v>5756</v>
      </c>
      <c r="C66" s="34">
        <v>3759</v>
      </c>
      <c r="D66" s="33" t="s">
        <v>7159</v>
      </c>
      <c r="E66" s="33" t="s">
        <v>5790</v>
      </c>
      <c r="F66" s="33" t="s">
        <v>5</v>
      </c>
      <c r="G66" s="34">
        <v>9316</v>
      </c>
      <c r="H66" s="34">
        <v>105001003131</v>
      </c>
      <c r="I66" s="33" t="s">
        <v>7269</v>
      </c>
      <c r="J66" s="33">
        <v>1</v>
      </c>
      <c r="K66" s="22">
        <v>5.2303986649721734</v>
      </c>
      <c r="L66" s="16"/>
      <c r="M66" s="16">
        <f>+K66/$M$1</f>
        <v>0.36639705824115754</v>
      </c>
      <c r="N66" s="16">
        <f>+(M66-$N$2)/($N$1-$N$2)</f>
        <v>3.8560753047093596E-2</v>
      </c>
      <c r="O66" s="35">
        <f>1+N66</f>
        <v>1.0385607530470935</v>
      </c>
      <c r="P66" s="17">
        <f>SUM(Q66:AB66)</f>
        <v>1185</v>
      </c>
      <c r="Q66" s="17">
        <v>0</v>
      </c>
      <c r="R66" s="17">
        <v>0</v>
      </c>
      <c r="S66" s="17">
        <v>0</v>
      </c>
      <c r="T66" s="17">
        <v>139</v>
      </c>
      <c r="U66" s="17">
        <v>0</v>
      </c>
      <c r="V66" s="17">
        <v>670</v>
      </c>
      <c r="W66" s="17">
        <v>0</v>
      </c>
      <c r="X66" s="17">
        <v>295</v>
      </c>
      <c r="Y66" s="17">
        <v>0</v>
      </c>
      <c r="Z66" s="17">
        <v>38</v>
      </c>
      <c r="AA66" s="17">
        <v>0</v>
      </c>
      <c r="AB66" s="17">
        <v>43</v>
      </c>
      <c r="AC66" s="17">
        <f>SUM(AF66:AO66)</f>
        <v>0</v>
      </c>
      <c r="AD66" s="17">
        <v>0</v>
      </c>
      <c r="AE66" s="17">
        <v>0</v>
      </c>
      <c r="AF66" s="17">
        <v>0</v>
      </c>
      <c r="AG66" s="17">
        <v>0</v>
      </c>
      <c r="AH66" s="17">
        <v>0</v>
      </c>
      <c r="AI66" s="17">
        <v>0</v>
      </c>
      <c r="AJ66" s="17">
        <v>0</v>
      </c>
      <c r="AK66" s="17">
        <v>0</v>
      </c>
      <c r="AL66" s="17">
        <v>0</v>
      </c>
      <c r="AM66" s="17">
        <v>0</v>
      </c>
      <c r="AN66" s="17">
        <v>0</v>
      </c>
      <c r="AO66" s="17">
        <v>0</v>
      </c>
      <c r="AP66" s="18">
        <f>+'Per Cápita'!$E$4</f>
        <v>83816</v>
      </c>
      <c r="AQ66" s="18">
        <f>+'Per Cápita'!$E$5</f>
        <v>74019</v>
      </c>
      <c r="AR66" s="18">
        <f>+'Per Cápita'!$E$6</f>
        <v>111028</v>
      </c>
      <c r="AS66" s="18">
        <f>+'Per Cápita'!$E$7</f>
        <v>136064</v>
      </c>
      <c r="AT66" s="18">
        <f>+'Per Cápita'!$F$4</f>
        <v>103408</v>
      </c>
      <c r="AU66" s="18">
        <f>+'Per Cápita'!$F$5</f>
        <v>90347</v>
      </c>
      <c r="AV66" s="18">
        <f>+'Per Cápita'!$F$6</f>
        <v>138242</v>
      </c>
      <c r="AW66" s="18">
        <f>+'Per Cápita'!$F$7</f>
        <v>166544</v>
      </c>
      <c r="AX66" s="18">
        <f>+AP66*($T66+$R66)*$O66</f>
        <v>12099673.12275793</v>
      </c>
      <c r="AY66" s="18">
        <f>+AQ66*($V66+$X66)*$O66</f>
        <v>74182665.386500061</v>
      </c>
      <c r="AZ66" s="18">
        <f>+AR66*$Z66*$O66</f>
        <v>4381754.2849938823</v>
      </c>
      <c r="BA66" s="18">
        <f>+AS66*$AB66*$O66</f>
        <v>6076361.4030117886</v>
      </c>
      <c r="BB66" s="18">
        <f>+AT66*(S66+Q66)*$O66</f>
        <v>0</v>
      </c>
      <c r="BC66" s="18">
        <f>+AU66*(U66+W66)*$O66</f>
        <v>0</v>
      </c>
      <c r="BD66" s="18">
        <f>+AV66*Y66*$O66</f>
        <v>0</v>
      </c>
      <c r="BE66" s="18">
        <f>+AW66*AA66*$O66</f>
        <v>0</v>
      </c>
      <c r="BF66" s="18">
        <f>+AP66*($AG66+$AE66)*$BF$1*$O66</f>
        <v>0</v>
      </c>
      <c r="BG66" s="18">
        <f>+AQ66*($AK66+$AI66)*$BF$1*$O66</f>
        <v>0</v>
      </c>
      <c r="BH66" s="18">
        <f>+AR66*$AM66*$BF$1*$O66</f>
        <v>0</v>
      </c>
      <c r="BI66" s="18">
        <f>+AS66*$AO66*$BF$1*$O66</f>
        <v>0</v>
      </c>
      <c r="BJ66" s="18">
        <f>+$BF$1*AT66*(AF66+AD66)*$O66</f>
        <v>0</v>
      </c>
      <c r="BK66" s="18">
        <f>+$BF$1*AU66*(AH66+AJ66)*$O66</f>
        <v>0</v>
      </c>
      <c r="BL66" s="18">
        <f>+AV66*AL66*$BF$1*$O66</f>
        <v>0</v>
      </c>
      <c r="BM66" s="18">
        <f>+$BF$1*AW66*AN66*$O66</f>
        <v>0</v>
      </c>
      <c r="BN66" s="18">
        <f>SUM(AX66:BE66)</f>
        <v>96740454.197263658</v>
      </c>
      <c r="BO66" s="18">
        <f>SUM(BF66:BM66)</f>
        <v>0</v>
      </c>
      <c r="BP66" s="36">
        <f>ROUND((BO66+BN66),0)</f>
        <v>96740454</v>
      </c>
      <c r="BQ66" s="33" t="s">
        <v>11411</v>
      </c>
    </row>
    <row r="67" spans="1:69" s="33" customFormat="1" x14ac:dyDescent="0.25">
      <c r="A67" s="34" t="s">
        <v>7159</v>
      </c>
      <c r="B67" s="33" t="s">
        <v>5756</v>
      </c>
      <c r="C67" s="34">
        <v>3759</v>
      </c>
      <c r="D67" s="33" t="s">
        <v>7159</v>
      </c>
      <c r="E67" s="33" t="s">
        <v>5790</v>
      </c>
      <c r="F67" s="33" t="s">
        <v>5</v>
      </c>
      <c r="G67" s="34">
        <v>9749</v>
      </c>
      <c r="H67" s="34">
        <v>105001003221</v>
      </c>
      <c r="I67" s="33" t="s">
        <v>7270</v>
      </c>
      <c r="J67" s="33">
        <v>1</v>
      </c>
      <c r="K67" s="22">
        <v>5.2303986649721734</v>
      </c>
      <c r="L67" s="16"/>
      <c r="M67" s="16">
        <f>+K67/$M$1</f>
        <v>0.36639705824115754</v>
      </c>
      <c r="N67" s="16">
        <f>+(M67-$N$2)/($N$1-$N$2)</f>
        <v>3.8560753047093596E-2</v>
      </c>
      <c r="O67" s="35">
        <f>1+N67</f>
        <v>1.0385607530470935</v>
      </c>
      <c r="P67" s="17">
        <f>SUM(Q67:AB67)</f>
        <v>824</v>
      </c>
      <c r="Q67" s="17">
        <v>0</v>
      </c>
      <c r="R67" s="17">
        <v>0</v>
      </c>
      <c r="S67" s="17">
        <v>0</v>
      </c>
      <c r="T67" s="17">
        <v>38</v>
      </c>
      <c r="U67" s="17">
        <v>0</v>
      </c>
      <c r="V67" s="17">
        <v>354</v>
      </c>
      <c r="W67" s="17">
        <v>0</v>
      </c>
      <c r="X67" s="17">
        <v>369</v>
      </c>
      <c r="Y67" s="17">
        <v>0</v>
      </c>
      <c r="Z67" s="17">
        <v>0</v>
      </c>
      <c r="AA67" s="17">
        <v>0</v>
      </c>
      <c r="AB67" s="17">
        <v>63</v>
      </c>
      <c r="AC67" s="17">
        <f>SUM(AF67:AO67)</f>
        <v>63</v>
      </c>
      <c r="AD67" s="17">
        <v>0</v>
      </c>
      <c r="AE67" s="17">
        <v>0</v>
      </c>
      <c r="AF67" s="17">
        <v>0</v>
      </c>
      <c r="AG67" s="17">
        <v>0</v>
      </c>
      <c r="AH67" s="17">
        <v>0</v>
      </c>
      <c r="AI67" s="17">
        <v>0</v>
      </c>
      <c r="AJ67" s="17">
        <v>0</v>
      </c>
      <c r="AK67" s="17">
        <v>0</v>
      </c>
      <c r="AL67" s="17">
        <v>0</v>
      </c>
      <c r="AM67" s="17">
        <v>0</v>
      </c>
      <c r="AN67" s="17">
        <v>0</v>
      </c>
      <c r="AO67" s="17">
        <v>63</v>
      </c>
      <c r="AP67" s="18">
        <f>+'Per Cápita'!$E$4</f>
        <v>83816</v>
      </c>
      <c r="AQ67" s="18">
        <f>+'Per Cápita'!$E$5</f>
        <v>74019</v>
      </c>
      <c r="AR67" s="18">
        <f>+'Per Cápita'!$E$6</f>
        <v>111028</v>
      </c>
      <c r="AS67" s="18">
        <f>+'Per Cápita'!$E$7</f>
        <v>136064</v>
      </c>
      <c r="AT67" s="18">
        <f>+'Per Cápita'!$F$4</f>
        <v>103408</v>
      </c>
      <c r="AU67" s="18">
        <f>+'Per Cápita'!$F$5</f>
        <v>90347</v>
      </c>
      <c r="AV67" s="18">
        <f>+'Per Cápita'!$F$6</f>
        <v>138242</v>
      </c>
      <c r="AW67" s="18">
        <f>+'Per Cápita'!$F$7</f>
        <v>166544</v>
      </c>
      <c r="AX67" s="18">
        <f>+AP67*($T67+$R67)*$O67</f>
        <v>3307824.306941017</v>
      </c>
      <c r="AY67" s="18">
        <f>+AQ67*($V67+$X67)*$O67</f>
        <v>55579344.118590206</v>
      </c>
      <c r="AZ67" s="18">
        <f>+AR67*$Z67*$O67</f>
        <v>0</v>
      </c>
      <c r="BA67" s="18">
        <f>+AS67*$AB67*$O67</f>
        <v>8902576.0090637822</v>
      </c>
      <c r="BB67" s="18">
        <f>+AT67*(S67+Q67)*$O67</f>
        <v>0</v>
      </c>
      <c r="BC67" s="18">
        <f>+AU67*(U67+W67)*$O67</f>
        <v>0</v>
      </c>
      <c r="BD67" s="18">
        <f>+AV67*Y67*$O67</f>
        <v>0</v>
      </c>
      <c r="BE67" s="18">
        <f>+AW67*AA67*$O67</f>
        <v>0</v>
      </c>
      <c r="BF67" s="18">
        <f>+AP67*($AG67+$AE67)*$BF$1*$O67</f>
        <v>0</v>
      </c>
      <c r="BG67" s="18">
        <f>+AQ67*($AK67+$AI67)*$BF$1*$O67</f>
        <v>0</v>
      </c>
      <c r="BH67" s="18">
        <f>+AR67*$AM67*$BF$1*$O67</f>
        <v>0</v>
      </c>
      <c r="BI67" s="18">
        <f>+AS67*$AO67*$BF$1*$O67</f>
        <v>1780515.2018127567</v>
      </c>
      <c r="BJ67" s="18">
        <f>+$BF$1*AT67*(AF67+AD67)*$O67</f>
        <v>0</v>
      </c>
      <c r="BK67" s="18">
        <f>+$BF$1*AU67*(AH67+AJ67)*$O67</f>
        <v>0</v>
      </c>
      <c r="BL67" s="18">
        <f>+AV67*AL67*$BF$1*$O67</f>
        <v>0</v>
      </c>
      <c r="BM67" s="18">
        <f>+$BF$1*AW67*AN67*$O67</f>
        <v>0</v>
      </c>
      <c r="BN67" s="18">
        <f>SUM(AX67:BE67)</f>
        <v>67789744.434595004</v>
      </c>
      <c r="BO67" s="18">
        <f>SUM(BF67:BM67)</f>
        <v>1780515.2018127567</v>
      </c>
      <c r="BP67" s="36">
        <f>ROUND((BO67+BN67),0)</f>
        <v>69570260</v>
      </c>
      <c r="BQ67" s="33" t="s">
        <v>11411</v>
      </c>
    </row>
    <row r="68" spans="1:69" s="33" customFormat="1" x14ac:dyDescent="0.25">
      <c r="A68" s="34" t="s">
        <v>7159</v>
      </c>
      <c r="B68" s="33" t="s">
        <v>5756</v>
      </c>
      <c r="C68" s="34">
        <v>3759</v>
      </c>
      <c r="D68" s="33" t="s">
        <v>7159</v>
      </c>
      <c r="E68" s="33" t="s">
        <v>5790</v>
      </c>
      <c r="F68" s="33" t="s">
        <v>5</v>
      </c>
      <c r="G68" s="34">
        <v>9328</v>
      </c>
      <c r="H68" s="34">
        <v>105001003271</v>
      </c>
      <c r="I68" s="33" t="s">
        <v>7271</v>
      </c>
      <c r="J68" s="33">
        <v>1</v>
      </c>
      <c r="K68" s="22">
        <v>5.2303986649721734</v>
      </c>
      <c r="L68" s="16"/>
      <c r="M68" s="16">
        <f>+K68/$M$1</f>
        <v>0.36639705824115754</v>
      </c>
      <c r="N68" s="16">
        <f>+(M68-$N$2)/($N$1-$N$2)</f>
        <v>3.8560753047093596E-2</v>
      </c>
      <c r="O68" s="35">
        <f>1+N68</f>
        <v>1.0385607530470935</v>
      </c>
      <c r="P68" s="17">
        <f>SUM(Q68:AB68)</f>
        <v>763</v>
      </c>
      <c r="Q68" s="17">
        <v>0</v>
      </c>
      <c r="R68" s="17">
        <v>0</v>
      </c>
      <c r="S68" s="17">
        <v>0</v>
      </c>
      <c r="T68" s="17">
        <v>31</v>
      </c>
      <c r="U68" s="17">
        <v>0</v>
      </c>
      <c r="V68" s="17">
        <v>304</v>
      </c>
      <c r="W68" s="17">
        <v>0</v>
      </c>
      <c r="X68" s="17">
        <v>296</v>
      </c>
      <c r="Y68" s="17">
        <v>0</v>
      </c>
      <c r="Z68" s="17">
        <v>73</v>
      </c>
      <c r="AA68" s="17">
        <v>0</v>
      </c>
      <c r="AB68" s="17">
        <v>59</v>
      </c>
      <c r="AC68" s="17">
        <f>SUM(AF68:AO68)</f>
        <v>763</v>
      </c>
      <c r="AD68" s="17">
        <v>0</v>
      </c>
      <c r="AE68" s="17">
        <v>0</v>
      </c>
      <c r="AF68" s="17">
        <v>0</v>
      </c>
      <c r="AG68" s="17">
        <v>31</v>
      </c>
      <c r="AH68" s="17">
        <v>0</v>
      </c>
      <c r="AI68" s="17">
        <v>304</v>
      </c>
      <c r="AJ68" s="17">
        <v>0</v>
      </c>
      <c r="AK68" s="17">
        <v>296</v>
      </c>
      <c r="AL68" s="17">
        <v>0</v>
      </c>
      <c r="AM68" s="17">
        <v>73</v>
      </c>
      <c r="AN68" s="17">
        <v>0</v>
      </c>
      <c r="AO68" s="17">
        <v>59</v>
      </c>
      <c r="AP68" s="18">
        <f>+'Per Cápita'!$E$4</f>
        <v>83816</v>
      </c>
      <c r="AQ68" s="18">
        <f>+'Per Cápita'!$E$5</f>
        <v>74019</v>
      </c>
      <c r="AR68" s="18">
        <f>+'Per Cápita'!$E$6</f>
        <v>111028</v>
      </c>
      <c r="AS68" s="18">
        <f>+'Per Cápita'!$E$7</f>
        <v>136064</v>
      </c>
      <c r="AT68" s="18">
        <f>+'Per Cápita'!$F$4</f>
        <v>103408</v>
      </c>
      <c r="AU68" s="18">
        <f>+'Per Cápita'!$F$5</f>
        <v>90347</v>
      </c>
      <c r="AV68" s="18">
        <f>+'Per Cápita'!$F$6</f>
        <v>138242</v>
      </c>
      <c r="AW68" s="18">
        <f>+'Per Cápita'!$F$7</f>
        <v>166544</v>
      </c>
      <c r="AX68" s="18">
        <f>+AP68*($T68+$R68)*$O68</f>
        <v>2698488.250399251</v>
      </c>
      <c r="AY68" s="18">
        <f>+AQ68*($V68+$X68)*$O68</f>
        <v>46123937.027875692</v>
      </c>
      <c r="AZ68" s="18">
        <f>+AR68*$Z68*$O68</f>
        <v>8417580.6001198273</v>
      </c>
      <c r="BA68" s="18">
        <f>+AS68*$AB68*$O68</f>
        <v>8337333.0878533842</v>
      </c>
      <c r="BB68" s="18">
        <f>+AT68*(S68+Q68)*$O68</f>
        <v>0</v>
      </c>
      <c r="BC68" s="18">
        <f>+AU68*(U68+W68)*$O68</f>
        <v>0</v>
      </c>
      <c r="BD68" s="18">
        <f>+AV68*Y68*$O68</f>
        <v>0</v>
      </c>
      <c r="BE68" s="18">
        <f>+AW68*AA68*$O68</f>
        <v>0</v>
      </c>
      <c r="BF68" s="18">
        <f>+AP68*($AG68+$AE68)*$BF$1*$O68</f>
        <v>539697.65007985022</v>
      </c>
      <c r="BG68" s="18">
        <f>+AQ68*($AK68+$AI68)*$BF$1*$O68</f>
        <v>9224787.4055751376</v>
      </c>
      <c r="BH68" s="18">
        <f>+AR68*$AM68*$BF$1*$O68</f>
        <v>1683516.1200239654</v>
      </c>
      <c r="BI68" s="18">
        <f>+AS68*$AO68*$BF$1*$O68</f>
        <v>1667466.6175706771</v>
      </c>
      <c r="BJ68" s="18">
        <f>+$BF$1*AT68*(AF68+AD68)*$O68</f>
        <v>0</v>
      </c>
      <c r="BK68" s="18">
        <f>+$BF$1*AU68*(AH68+AJ68)*$O68</f>
        <v>0</v>
      </c>
      <c r="BL68" s="18">
        <f>+AV68*AL68*$BF$1*$O68</f>
        <v>0</v>
      </c>
      <c r="BM68" s="18">
        <f>+$BF$1*AW68*AN68*$O68</f>
        <v>0</v>
      </c>
      <c r="BN68" s="18">
        <f>SUM(AX68:BE68)</f>
        <v>65577338.966248162</v>
      </c>
      <c r="BO68" s="18">
        <f>SUM(BF68:BM68)</f>
        <v>13115467.793249631</v>
      </c>
      <c r="BP68" s="36">
        <f>ROUND((BO68+BN68),0)</f>
        <v>78692807</v>
      </c>
      <c r="BQ68" s="33" t="s">
        <v>11411</v>
      </c>
    </row>
    <row r="69" spans="1:69" s="33" customFormat="1" x14ac:dyDescent="0.25">
      <c r="A69" s="34" t="s">
        <v>7159</v>
      </c>
      <c r="B69" s="33" t="s">
        <v>5756</v>
      </c>
      <c r="C69" s="34">
        <v>3759</v>
      </c>
      <c r="D69" s="33" t="s">
        <v>7159</v>
      </c>
      <c r="E69" s="33" t="s">
        <v>5790</v>
      </c>
      <c r="F69" s="33" t="s">
        <v>5</v>
      </c>
      <c r="G69" s="34">
        <v>9822</v>
      </c>
      <c r="H69" s="34">
        <v>105001003280</v>
      </c>
      <c r="I69" s="33" t="s">
        <v>7272</v>
      </c>
      <c r="J69" s="33">
        <v>1</v>
      </c>
      <c r="K69" s="22">
        <v>5.2303986649721734</v>
      </c>
      <c r="L69" s="16"/>
      <c r="M69" s="16">
        <f>+K69/$M$1</f>
        <v>0.36639705824115754</v>
      </c>
      <c r="N69" s="16">
        <f>+(M69-$N$2)/($N$1-$N$2)</f>
        <v>3.8560753047093596E-2</v>
      </c>
      <c r="O69" s="35">
        <f>1+N69</f>
        <v>1.0385607530470935</v>
      </c>
      <c r="P69" s="17">
        <f>SUM(Q69:AB69)</f>
        <v>919</v>
      </c>
      <c r="Q69" s="17">
        <v>0</v>
      </c>
      <c r="R69" s="17">
        <v>0</v>
      </c>
      <c r="S69" s="17">
        <v>0</v>
      </c>
      <c r="T69" s="17">
        <v>58</v>
      </c>
      <c r="U69" s="17">
        <v>0</v>
      </c>
      <c r="V69" s="17">
        <v>373</v>
      </c>
      <c r="W69" s="17">
        <v>0</v>
      </c>
      <c r="X69" s="17">
        <v>319</v>
      </c>
      <c r="Y69" s="17">
        <v>0</v>
      </c>
      <c r="Z69" s="17">
        <v>30</v>
      </c>
      <c r="AA69" s="17">
        <v>0</v>
      </c>
      <c r="AB69" s="17">
        <v>139</v>
      </c>
      <c r="AC69" s="17">
        <f>SUM(AF69:AO69)</f>
        <v>227</v>
      </c>
      <c r="AD69" s="17">
        <v>0</v>
      </c>
      <c r="AE69" s="17">
        <v>0</v>
      </c>
      <c r="AF69" s="17">
        <v>0</v>
      </c>
      <c r="AG69" s="17">
        <v>58</v>
      </c>
      <c r="AH69" s="17">
        <v>0</v>
      </c>
      <c r="AI69" s="17">
        <v>0</v>
      </c>
      <c r="AJ69" s="17">
        <v>0</v>
      </c>
      <c r="AK69" s="17">
        <v>0</v>
      </c>
      <c r="AL69" s="17">
        <v>0</v>
      </c>
      <c r="AM69" s="17">
        <v>30</v>
      </c>
      <c r="AN69" s="17">
        <v>0</v>
      </c>
      <c r="AO69" s="17">
        <v>139</v>
      </c>
      <c r="AP69" s="18">
        <f>+'Per Cápita'!$E$4</f>
        <v>83816</v>
      </c>
      <c r="AQ69" s="18">
        <f>+'Per Cápita'!$E$5</f>
        <v>74019</v>
      </c>
      <c r="AR69" s="18">
        <f>+'Per Cápita'!$E$6</f>
        <v>111028</v>
      </c>
      <c r="AS69" s="18">
        <f>+'Per Cápita'!$E$7</f>
        <v>136064</v>
      </c>
      <c r="AT69" s="18">
        <f>+'Per Cápita'!$F$4</f>
        <v>103408</v>
      </c>
      <c r="AU69" s="18">
        <f>+'Per Cápita'!$F$5</f>
        <v>90347</v>
      </c>
      <c r="AV69" s="18">
        <f>+'Per Cápita'!$F$6</f>
        <v>138242</v>
      </c>
      <c r="AW69" s="18">
        <f>+'Per Cápita'!$F$7</f>
        <v>166544</v>
      </c>
      <c r="AX69" s="18">
        <f>+AP69*($T69+$R69)*$O69</f>
        <v>5048784.4684889205</v>
      </c>
      <c r="AY69" s="18">
        <f>+AQ69*($V69+$X69)*$O69</f>
        <v>53196274.038816623</v>
      </c>
      <c r="AZ69" s="18">
        <f>+AR69*$Z69*$O69</f>
        <v>3459279.6986793811</v>
      </c>
      <c r="BA69" s="18">
        <f>+AS69*$AB69*$O69</f>
        <v>19642191.512061361</v>
      </c>
      <c r="BB69" s="18">
        <f>+AT69*(S69+Q69)*$O69</f>
        <v>0</v>
      </c>
      <c r="BC69" s="18">
        <f>+AU69*(U69+W69)*$O69</f>
        <v>0</v>
      </c>
      <c r="BD69" s="18">
        <f>+AV69*Y69*$O69</f>
        <v>0</v>
      </c>
      <c r="BE69" s="18">
        <f>+AW69*AA69*$O69</f>
        <v>0</v>
      </c>
      <c r="BF69" s="18">
        <f>+AP69*($AG69+$AE69)*$BF$1*$O69</f>
        <v>1009756.8936977843</v>
      </c>
      <c r="BG69" s="18">
        <f>+AQ69*($AK69+$AI69)*$BF$1*$O69</f>
        <v>0</v>
      </c>
      <c r="BH69" s="18">
        <f>+AR69*$AM69*$BF$1*$O69</f>
        <v>691855.93973587616</v>
      </c>
      <c r="BI69" s="18">
        <f>+AS69*$AO69*$BF$1*$O69</f>
        <v>3928438.3024122729</v>
      </c>
      <c r="BJ69" s="18">
        <f>+$BF$1*AT69*(AF69+AD69)*$O69</f>
        <v>0</v>
      </c>
      <c r="BK69" s="18">
        <f>+$BF$1*AU69*(AH69+AJ69)*$O69</f>
        <v>0</v>
      </c>
      <c r="BL69" s="18">
        <f>+AV69*AL69*$BF$1*$O69</f>
        <v>0</v>
      </c>
      <c r="BM69" s="18">
        <f>+$BF$1*AW69*AN69*$O69</f>
        <v>0</v>
      </c>
      <c r="BN69" s="18">
        <f>SUM(AX69:BE69)</f>
        <v>81346529.718046293</v>
      </c>
      <c r="BO69" s="18">
        <f>SUM(BF69:BM69)</f>
        <v>5630051.1358459331</v>
      </c>
      <c r="BP69" s="36">
        <f>ROUND((BO69+BN69),0)</f>
        <v>86976581</v>
      </c>
      <c r="BQ69" s="33" t="s">
        <v>11411</v>
      </c>
    </row>
    <row r="70" spans="1:69" s="33" customFormat="1" x14ac:dyDescent="0.25">
      <c r="A70" s="34" t="s">
        <v>7159</v>
      </c>
      <c r="B70" s="33" t="s">
        <v>5756</v>
      </c>
      <c r="C70" s="34">
        <v>3759</v>
      </c>
      <c r="D70" s="33" t="s">
        <v>7159</v>
      </c>
      <c r="E70" s="33" t="s">
        <v>5790</v>
      </c>
      <c r="F70" s="33" t="s">
        <v>5</v>
      </c>
      <c r="G70" s="34">
        <v>9771</v>
      </c>
      <c r="H70" s="34">
        <v>105001003298</v>
      </c>
      <c r="I70" s="33" t="s">
        <v>7273</v>
      </c>
      <c r="J70" s="33">
        <v>1</v>
      </c>
      <c r="K70" s="22">
        <v>5.2303986649721734</v>
      </c>
      <c r="L70" s="16"/>
      <c r="M70" s="16">
        <f>+K70/$M$1</f>
        <v>0.36639705824115754</v>
      </c>
      <c r="N70" s="16">
        <f>+(M70-$N$2)/($N$1-$N$2)</f>
        <v>3.8560753047093596E-2</v>
      </c>
      <c r="O70" s="35">
        <f>1+N70</f>
        <v>1.0385607530470935</v>
      </c>
      <c r="P70" s="17">
        <f>SUM(Q70:AB70)</f>
        <v>1466</v>
      </c>
      <c r="Q70" s="17">
        <v>0</v>
      </c>
      <c r="R70" s="17">
        <v>0</v>
      </c>
      <c r="S70" s="17">
        <v>0</v>
      </c>
      <c r="T70" s="17">
        <v>102</v>
      </c>
      <c r="U70" s="17">
        <v>0</v>
      </c>
      <c r="V70" s="17">
        <v>678</v>
      </c>
      <c r="W70" s="17">
        <v>0</v>
      </c>
      <c r="X70" s="17">
        <v>476</v>
      </c>
      <c r="Y70" s="17">
        <v>0</v>
      </c>
      <c r="Z70" s="17">
        <v>94</v>
      </c>
      <c r="AA70" s="17">
        <v>0</v>
      </c>
      <c r="AB70" s="17">
        <v>116</v>
      </c>
      <c r="AC70" s="17">
        <f>SUM(AF70:AO70)</f>
        <v>115</v>
      </c>
      <c r="AD70" s="17">
        <v>0</v>
      </c>
      <c r="AE70" s="17">
        <v>0</v>
      </c>
      <c r="AF70" s="17">
        <v>0</v>
      </c>
      <c r="AG70" s="17">
        <v>0</v>
      </c>
      <c r="AH70" s="17">
        <v>0</v>
      </c>
      <c r="AI70" s="17">
        <v>0</v>
      </c>
      <c r="AJ70" s="17">
        <v>0</v>
      </c>
      <c r="AK70" s="17">
        <v>0</v>
      </c>
      <c r="AL70" s="17">
        <v>0</v>
      </c>
      <c r="AM70" s="17">
        <v>0</v>
      </c>
      <c r="AN70" s="17">
        <v>0</v>
      </c>
      <c r="AO70" s="17">
        <v>115</v>
      </c>
      <c r="AP70" s="18">
        <f>+'Per Cápita'!$E$4</f>
        <v>83816</v>
      </c>
      <c r="AQ70" s="18">
        <f>+'Per Cápita'!$E$5</f>
        <v>74019</v>
      </c>
      <c r="AR70" s="18">
        <f>+'Per Cápita'!$E$6</f>
        <v>111028</v>
      </c>
      <c r="AS70" s="18">
        <f>+'Per Cápita'!$E$7</f>
        <v>136064</v>
      </c>
      <c r="AT70" s="18">
        <f>+'Per Cápita'!$F$4</f>
        <v>103408</v>
      </c>
      <c r="AU70" s="18">
        <f>+'Per Cápita'!$F$5</f>
        <v>90347</v>
      </c>
      <c r="AV70" s="18">
        <f>+'Per Cápita'!$F$6</f>
        <v>138242</v>
      </c>
      <c r="AW70" s="18">
        <f>+'Per Cápita'!$F$7</f>
        <v>166544</v>
      </c>
      <c r="AX70" s="18">
        <f>+AP70*($T70+$R70)*$O70</f>
        <v>8878896.8238943089</v>
      </c>
      <c r="AY70" s="18">
        <f>+AQ70*($V70+$X70)*$O70</f>
        <v>88711705.550280914</v>
      </c>
      <c r="AZ70" s="18">
        <f>+AR70*$Z70*$O70</f>
        <v>10839076.389195394</v>
      </c>
      <c r="BA70" s="18">
        <f>+AS70*$AB70*$O70</f>
        <v>16392044.715101568</v>
      </c>
      <c r="BB70" s="18">
        <f>+AT70*(S70+Q70)*$O70</f>
        <v>0</v>
      </c>
      <c r="BC70" s="18">
        <f>+AU70*(U70+W70)*$O70</f>
        <v>0</v>
      </c>
      <c r="BD70" s="18">
        <f>+AV70*Y70*$O70</f>
        <v>0</v>
      </c>
      <c r="BE70" s="18">
        <f>+AW70*AA70*$O70</f>
        <v>0</v>
      </c>
      <c r="BF70" s="18">
        <f>+AP70*($AG70+$AE70)*$BF$1*$O70</f>
        <v>0</v>
      </c>
      <c r="BG70" s="18">
        <f>+AQ70*($AK70+$AI70)*$BF$1*$O70</f>
        <v>0</v>
      </c>
      <c r="BH70" s="18">
        <f>+AR70*$AM70*$BF$1*$O70</f>
        <v>0</v>
      </c>
      <c r="BI70" s="18">
        <f>+AS70*$AO70*$BF$1*$O70</f>
        <v>3250146.7969597937</v>
      </c>
      <c r="BJ70" s="18">
        <f>+$BF$1*AT70*(AF70+AD70)*$O70</f>
        <v>0</v>
      </c>
      <c r="BK70" s="18">
        <f>+$BF$1*AU70*(AH70+AJ70)*$O70</f>
        <v>0</v>
      </c>
      <c r="BL70" s="18">
        <f>+AV70*AL70*$BF$1*$O70</f>
        <v>0</v>
      </c>
      <c r="BM70" s="18">
        <f>+$BF$1*AW70*AN70*$O70</f>
        <v>0</v>
      </c>
      <c r="BN70" s="18">
        <f>SUM(AX70:BE70)</f>
        <v>124821723.47847219</v>
      </c>
      <c r="BO70" s="18">
        <f>SUM(BF70:BM70)</f>
        <v>3250146.7969597937</v>
      </c>
      <c r="BP70" s="36">
        <f>ROUND((BO70+BN70),0)</f>
        <v>128071870</v>
      </c>
      <c r="BQ70" s="33" t="s">
        <v>11411</v>
      </c>
    </row>
    <row r="71" spans="1:69" s="33" customFormat="1" x14ac:dyDescent="0.25">
      <c r="A71" s="34" t="s">
        <v>7159</v>
      </c>
      <c r="B71" s="33" t="s">
        <v>5756</v>
      </c>
      <c r="C71" s="34">
        <v>3759</v>
      </c>
      <c r="D71" s="33" t="s">
        <v>7159</v>
      </c>
      <c r="E71" s="33" t="s">
        <v>5790</v>
      </c>
      <c r="F71" s="33" t="s">
        <v>5</v>
      </c>
      <c r="G71" s="34">
        <v>9799</v>
      </c>
      <c r="H71" s="34">
        <v>105001003387</v>
      </c>
      <c r="I71" s="33" t="s">
        <v>992</v>
      </c>
      <c r="J71" s="33">
        <v>1</v>
      </c>
      <c r="K71" s="22">
        <v>5.2303986649721734</v>
      </c>
      <c r="L71" s="16"/>
      <c r="M71" s="16">
        <f>+K71/$M$1</f>
        <v>0.36639705824115754</v>
      </c>
      <c r="N71" s="16">
        <f>+(M71-$N$2)/($N$1-$N$2)</f>
        <v>3.8560753047093596E-2</v>
      </c>
      <c r="O71" s="35">
        <f>1+N71</f>
        <v>1.0385607530470935</v>
      </c>
      <c r="P71" s="17">
        <f>SUM(Q71:AB71)</f>
        <v>1741</v>
      </c>
      <c r="Q71" s="17">
        <v>0</v>
      </c>
      <c r="R71" s="17">
        <v>0</v>
      </c>
      <c r="S71" s="17">
        <v>0</v>
      </c>
      <c r="T71" s="17">
        <v>121</v>
      </c>
      <c r="U71" s="17">
        <v>0</v>
      </c>
      <c r="V71" s="17">
        <v>763</v>
      </c>
      <c r="W71" s="17">
        <v>0</v>
      </c>
      <c r="X71" s="17">
        <v>652</v>
      </c>
      <c r="Y71" s="17">
        <v>0</v>
      </c>
      <c r="Z71" s="17">
        <v>150</v>
      </c>
      <c r="AA71" s="17">
        <v>0</v>
      </c>
      <c r="AB71" s="17">
        <v>55</v>
      </c>
      <c r="AC71" s="17">
        <f>SUM(AF71:AO71)</f>
        <v>0</v>
      </c>
      <c r="AD71" s="17">
        <v>0</v>
      </c>
      <c r="AE71" s="17">
        <v>0</v>
      </c>
      <c r="AF71" s="17">
        <v>0</v>
      </c>
      <c r="AG71" s="17">
        <v>0</v>
      </c>
      <c r="AH71" s="17">
        <v>0</v>
      </c>
      <c r="AI71" s="17">
        <v>0</v>
      </c>
      <c r="AJ71" s="17">
        <v>0</v>
      </c>
      <c r="AK71" s="17">
        <v>0</v>
      </c>
      <c r="AL71" s="17">
        <v>0</v>
      </c>
      <c r="AM71" s="17">
        <v>0</v>
      </c>
      <c r="AN71" s="17">
        <v>0</v>
      </c>
      <c r="AO71" s="17">
        <v>0</v>
      </c>
      <c r="AP71" s="18">
        <f>+'Per Cápita'!$E$4</f>
        <v>83816</v>
      </c>
      <c r="AQ71" s="18">
        <f>+'Per Cápita'!$E$5</f>
        <v>74019</v>
      </c>
      <c r="AR71" s="18">
        <f>+'Per Cápita'!$E$6</f>
        <v>111028</v>
      </c>
      <c r="AS71" s="18">
        <f>+'Per Cápita'!$E$7</f>
        <v>136064</v>
      </c>
      <c r="AT71" s="18">
        <f>+'Per Cápita'!$F$4</f>
        <v>103408</v>
      </c>
      <c r="AU71" s="18">
        <f>+'Per Cápita'!$F$5</f>
        <v>90347</v>
      </c>
      <c r="AV71" s="18">
        <f>+'Per Cápita'!$F$6</f>
        <v>138242</v>
      </c>
      <c r="AW71" s="18">
        <f>+'Per Cápita'!$F$7</f>
        <v>166544</v>
      </c>
      <c r="AX71" s="18">
        <f>+AP71*($T71+$R71)*$O71</f>
        <v>10532808.977364818</v>
      </c>
      <c r="AY71" s="18">
        <f>+AQ71*($V71+$X71)*$O71</f>
        <v>108775618.15740684</v>
      </c>
      <c r="AZ71" s="18">
        <f>+AR71*$Z71*$O71</f>
        <v>17296398.493396904</v>
      </c>
      <c r="BA71" s="18">
        <f>+AS71*$AB71*$O71</f>
        <v>7772090.1666429853</v>
      </c>
      <c r="BB71" s="18">
        <f>+AT71*(S71+Q71)*$O71</f>
        <v>0</v>
      </c>
      <c r="BC71" s="18">
        <f>+AU71*(U71+W71)*$O71</f>
        <v>0</v>
      </c>
      <c r="BD71" s="18">
        <f>+AV71*Y71*$O71</f>
        <v>0</v>
      </c>
      <c r="BE71" s="18">
        <f>+AW71*AA71*$O71</f>
        <v>0</v>
      </c>
      <c r="BF71" s="18">
        <f>+AP71*($AG71+$AE71)*$BF$1*$O71</f>
        <v>0</v>
      </c>
      <c r="BG71" s="18">
        <f>+AQ71*($AK71+$AI71)*$BF$1*$O71</f>
        <v>0</v>
      </c>
      <c r="BH71" s="18">
        <f>+AR71*$AM71*$BF$1*$O71</f>
        <v>0</v>
      </c>
      <c r="BI71" s="18">
        <f>+AS71*$AO71*$BF$1*$O71</f>
        <v>0</v>
      </c>
      <c r="BJ71" s="18">
        <f>+$BF$1*AT71*(AF71+AD71)*$O71</f>
        <v>0</v>
      </c>
      <c r="BK71" s="18">
        <f>+$BF$1*AU71*(AH71+AJ71)*$O71</f>
        <v>0</v>
      </c>
      <c r="BL71" s="18">
        <f>+AV71*AL71*$BF$1*$O71</f>
        <v>0</v>
      </c>
      <c r="BM71" s="18">
        <f>+$BF$1*AW71*AN71*$O71</f>
        <v>0</v>
      </c>
      <c r="BN71" s="18">
        <f>SUM(AX71:BE71)</f>
        <v>144376915.79481155</v>
      </c>
      <c r="BO71" s="18">
        <f>SUM(BF71:BM71)</f>
        <v>0</v>
      </c>
      <c r="BP71" s="36">
        <f>ROUND((BO71+BN71),0)</f>
        <v>144376916</v>
      </c>
      <c r="BQ71" s="33" t="s">
        <v>11411</v>
      </c>
    </row>
    <row r="72" spans="1:69" s="33" customFormat="1" x14ac:dyDescent="0.25">
      <c r="A72" s="34" t="s">
        <v>7159</v>
      </c>
      <c r="B72" s="33" t="s">
        <v>5756</v>
      </c>
      <c r="C72" s="34">
        <v>3759</v>
      </c>
      <c r="D72" s="33" t="s">
        <v>7159</v>
      </c>
      <c r="E72" s="33" t="s">
        <v>5790</v>
      </c>
      <c r="F72" s="33" t="s">
        <v>5</v>
      </c>
      <c r="G72" s="34">
        <v>9837</v>
      </c>
      <c r="H72" s="34">
        <v>105001003425</v>
      </c>
      <c r="I72" s="33" t="s">
        <v>7274</v>
      </c>
      <c r="J72" s="33">
        <v>1</v>
      </c>
      <c r="K72" s="22">
        <v>5.2303986649721734</v>
      </c>
      <c r="L72" s="16"/>
      <c r="M72" s="16">
        <f>+K72/$M$1</f>
        <v>0.36639705824115754</v>
      </c>
      <c r="N72" s="16">
        <f>+(M72-$N$2)/($N$1-$N$2)</f>
        <v>3.8560753047093596E-2</v>
      </c>
      <c r="O72" s="35">
        <f>1+N72</f>
        <v>1.0385607530470935</v>
      </c>
      <c r="P72" s="17">
        <f>SUM(Q72:AB72)</f>
        <v>1929</v>
      </c>
      <c r="Q72" s="17">
        <v>0</v>
      </c>
      <c r="R72" s="17">
        <v>0</v>
      </c>
      <c r="S72" s="17">
        <v>0</v>
      </c>
      <c r="T72" s="17">
        <v>112</v>
      </c>
      <c r="U72" s="17">
        <v>0</v>
      </c>
      <c r="V72" s="17">
        <v>814</v>
      </c>
      <c r="W72" s="17">
        <v>0</v>
      </c>
      <c r="X72" s="17">
        <v>711</v>
      </c>
      <c r="Y72" s="17">
        <v>0</v>
      </c>
      <c r="Z72" s="17">
        <v>114</v>
      </c>
      <c r="AA72" s="17">
        <v>0</v>
      </c>
      <c r="AB72" s="17">
        <v>178</v>
      </c>
      <c r="AC72" s="17">
        <f>SUM(AF72:AO72)</f>
        <v>335</v>
      </c>
      <c r="AD72" s="17">
        <v>0</v>
      </c>
      <c r="AE72" s="17">
        <v>0</v>
      </c>
      <c r="AF72" s="17">
        <v>0</v>
      </c>
      <c r="AG72" s="17">
        <v>112</v>
      </c>
      <c r="AH72" s="17">
        <v>0</v>
      </c>
      <c r="AI72" s="17">
        <v>0</v>
      </c>
      <c r="AJ72" s="17">
        <v>0</v>
      </c>
      <c r="AK72" s="17">
        <v>0</v>
      </c>
      <c r="AL72" s="17">
        <v>0</v>
      </c>
      <c r="AM72" s="17">
        <v>46</v>
      </c>
      <c r="AN72" s="17">
        <v>0</v>
      </c>
      <c r="AO72" s="17">
        <v>177</v>
      </c>
      <c r="AP72" s="18">
        <f>+'Per Cápita'!$E$4</f>
        <v>83816</v>
      </c>
      <c r="AQ72" s="18">
        <f>+'Per Cápita'!$E$5</f>
        <v>74019</v>
      </c>
      <c r="AR72" s="18">
        <f>+'Per Cápita'!$E$6</f>
        <v>111028</v>
      </c>
      <c r="AS72" s="18">
        <f>+'Per Cápita'!$E$7</f>
        <v>136064</v>
      </c>
      <c r="AT72" s="18">
        <f>+'Per Cápita'!$F$4</f>
        <v>103408</v>
      </c>
      <c r="AU72" s="18">
        <f>+'Per Cápita'!$F$5</f>
        <v>90347</v>
      </c>
      <c r="AV72" s="18">
        <f>+'Per Cápita'!$F$6</f>
        <v>138242</v>
      </c>
      <c r="AW72" s="18">
        <f>+'Per Cápita'!$F$7</f>
        <v>166544</v>
      </c>
      <c r="AX72" s="18">
        <f>+AP72*($T72+$R72)*$O72</f>
        <v>9749376.9046682604</v>
      </c>
      <c r="AY72" s="18">
        <f>+AQ72*($V72+$X72)*$O72</f>
        <v>117231673.27918404</v>
      </c>
      <c r="AZ72" s="18">
        <f>+AR72*$Z72*$O72</f>
        <v>13145262.854981648</v>
      </c>
      <c r="BA72" s="18">
        <f>+AS72*$AB72*$O72</f>
        <v>25153309.993862752</v>
      </c>
      <c r="BB72" s="18">
        <f>+AT72*(S72+Q72)*$O72</f>
        <v>0</v>
      </c>
      <c r="BC72" s="18">
        <f>+AU72*(U72+W72)*$O72</f>
        <v>0</v>
      </c>
      <c r="BD72" s="18">
        <f>+AV72*Y72*$O72</f>
        <v>0</v>
      </c>
      <c r="BE72" s="18">
        <f>+AW72*AA72*$O72</f>
        <v>0</v>
      </c>
      <c r="BF72" s="18">
        <f>+AP72*($AG72+$AE72)*$BF$1*$O72</f>
        <v>1949875.3809336524</v>
      </c>
      <c r="BG72" s="18">
        <f>+AQ72*($AK72+$AI72)*$BF$1*$O72</f>
        <v>0</v>
      </c>
      <c r="BH72" s="18">
        <f>+AR72*$AM72*$BF$1*$O72</f>
        <v>1060845.7742616769</v>
      </c>
      <c r="BI72" s="18">
        <f>+AS72*$AO72*$BF$1*$O72</f>
        <v>5002399.8527120315</v>
      </c>
      <c r="BJ72" s="18">
        <f>+$BF$1*AT72*(AF72+AD72)*$O72</f>
        <v>0</v>
      </c>
      <c r="BK72" s="18">
        <f>+$BF$1*AU72*(AH72+AJ72)*$O72</f>
        <v>0</v>
      </c>
      <c r="BL72" s="18">
        <f>+AV72*AL72*$BF$1*$O72</f>
        <v>0</v>
      </c>
      <c r="BM72" s="18">
        <f>+$BF$1*AW72*AN72*$O72</f>
        <v>0</v>
      </c>
      <c r="BN72" s="18">
        <f>SUM(AX72:BE72)</f>
        <v>165279623.03269669</v>
      </c>
      <c r="BO72" s="18">
        <f>SUM(BF72:BM72)</f>
        <v>8013121.0079073608</v>
      </c>
      <c r="BP72" s="36">
        <f>ROUND((BO72+BN72),0)</f>
        <v>173292744</v>
      </c>
      <c r="BQ72" s="33" t="s">
        <v>11411</v>
      </c>
    </row>
    <row r="73" spans="1:69" s="33" customFormat="1" x14ac:dyDescent="0.25">
      <c r="A73" s="34" t="s">
        <v>7159</v>
      </c>
      <c r="B73" s="33" t="s">
        <v>5756</v>
      </c>
      <c r="C73" s="34">
        <v>3759</v>
      </c>
      <c r="D73" s="33" t="s">
        <v>7159</v>
      </c>
      <c r="E73" s="33" t="s">
        <v>5790</v>
      </c>
      <c r="F73" s="33" t="s">
        <v>5</v>
      </c>
      <c r="G73" s="34">
        <v>9807</v>
      </c>
      <c r="H73" s="34">
        <v>105001003441</v>
      </c>
      <c r="I73" s="33" t="s">
        <v>7275</v>
      </c>
      <c r="J73" s="33">
        <v>1</v>
      </c>
      <c r="K73" s="22">
        <v>5.2303986649721734</v>
      </c>
      <c r="L73" s="16"/>
      <c r="M73" s="16">
        <f>+K73/$M$1</f>
        <v>0.36639705824115754</v>
      </c>
      <c r="N73" s="16">
        <f>+(M73-$N$2)/($N$1-$N$2)</f>
        <v>3.8560753047093596E-2</v>
      </c>
      <c r="O73" s="35">
        <f>1+N73</f>
        <v>1.0385607530470935</v>
      </c>
      <c r="P73" s="17">
        <f>SUM(Q73:AB73)</f>
        <v>2067</v>
      </c>
      <c r="Q73" s="17">
        <v>0</v>
      </c>
      <c r="R73" s="17">
        <v>0</v>
      </c>
      <c r="S73" s="17">
        <v>0</v>
      </c>
      <c r="T73" s="17">
        <v>0</v>
      </c>
      <c r="U73" s="17">
        <v>0</v>
      </c>
      <c r="V73" s="17">
        <v>0</v>
      </c>
      <c r="W73" s="17">
        <v>0</v>
      </c>
      <c r="X73" s="17">
        <v>1474</v>
      </c>
      <c r="Y73" s="17">
        <v>0</v>
      </c>
      <c r="Z73" s="17">
        <v>0</v>
      </c>
      <c r="AA73" s="17">
        <v>0</v>
      </c>
      <c r="AB73" s="17">
        <v>593</v>
      </c>
      <c r="AC73" s="17">
        <f>SUM(AF73:AO73)</f>
        <v>593</v>
      </c>
      <c r="AD73" s="17">
        <v>0</v>
      </c>
      <c r="AE73" s="17">
        <v>0</v>
      </c>
      <c r="AF73" s="17">
        <v>0</v>
      </c>
      <c r="AG73" s="17">
        <v>0</v>
      </c>
      <c r="AH73" s="17">
        <v>0</v>
      </c>
      <c r="AI73" s="17">
        <v>0</v>
      </c>
      <c r="AJ73" s="17">
        <v>0</v>
      </c>
      <c r="AK73" s="17">
        <v>0</v>
      </c>
      <c r="AL73" s="17">
        <v>0</v>
      </c>
      <c r="AM73" s="17">
        <v>0</v>
      </c>
      <c r="AN73" s="17">
        <v>0</v>
      </c>
      <c r="AO73" s="17">
        <v>593</v>
      </c>
      <c r="AP73" s="18">
        <f>+'Per Cápita'!$E$4</f>
        <v>83816</v>
      </c>
      <c r="AQ73" s="18">
        <f>+'Per Cápita'!$E$5</f>
        <v>74019</v>
      </c>
      <c r="AR73" s="18">
        <f>+'Per Cápita'!$E$6</f>
        <v>111028</v>
      </c>
      <c r="AS73" s="18">
        <f>+'Per Cápita'!$E$7</f>
        <v>136064</v>
      </c>
      <c r="AT73" s="18">
        <f>+'Per Cápita'!$F$4</f>
        <v>103408</v>
      </c>
      <c r="AU73" s="18">
        <f>+'Per Cápita'!$F$5</f>
        <v>90347</v>
      </c>
      <c r="AV73" s="18">
        <f>+'Per Cápita'!$F$6</f>
        <v>138242</v>
      </c>
      <c r="AW73" s="18">
        <f>+'Per Cápita'!$F$7</f>
        <v>166544</v>
      </c>
      <c r="AX73" s="18">
        <f>+AP73*($T73+$R73)*$O73</f>
        <v>0</v>
      </c>
      <c r="AY73" s="18">
        <f>+AQ73*($V73+$X73)*$O73</f>
        <v>113311138.63181461</v>
      </c>
      <c r="AZ73" s="18">
        <f>+AR73*$Z73*$O73</f>
        <v>0</v>
      </c>
      <c r="BA73" s="18">
        <f>+AS73*$AB73*$O73</f>
        <v>83797263.069441646</v>
      </c>
      <c r="BB73" s="18">
        <f>+AT73*(S73+Q73)*$O73</f>
        <v>0</v>
      </c>
      <c r="BC73" s="18">
        <f>+AU73*(U73+W73)*$O73</f>
        <v>0</v>
      </c>
      <c r="BD73" s="18">
        <f>+AV73*Y73*$O73</f>
        <v>0</v>
      </c>
      <c r="BE73" s="18">
        <f>+AW73*AA73*$O73</f>
        <v>0</v>
      </c>
      <c r="BF73" s="18">
        <f>+AP73*($AG73+$AE73)*$BF$1*$O73</f>
        <v>0</v>
      </c>
      <c r="BG73" s="18">
        <f>+AQ73*($AK73+$AI73)*$BF$1*$O73</f>
        <v>0</v>
      </c>
      <c r="BH73" s="18">
        <f>+AR73*$AM73*$BF$1*$O73</f>
        <v>0</v>
      </c>
      <c r="BI73" s="18">
        <f>+AS73*$AO73*$BF$1*$O73</f>
        <v>16759452.613888329</v>
      </c>
      <c r="BJ73" s="18">
        <f>+$BF$1*AT73*(AF73+AD73)*$O73</f>
        <v>0</v>
      </c>
      <c r="BK73" s="18">
        <f>+$BF$1*AU73*(AH73+AJ73)*$O73</f>
        <v>0</v>
      </c>
      <c r="BL73" s="18">
        <f>+AV73*AL73*$BF$1*$O73</f>
        <v>0</v>
      </c>
      <c r="BM73" s="18">
        <f>+$BF$1*AW73*AN73*$O73</f>
        <v>0</v>
      </c>
      <c r="BN73" s="18">
        <f>SUM(AX73:BE73)</f>
        <v>197108401.70125628</v>
      </c>
      <c r="BO73" s="18">
        <f>SUM(BF73:BM73)</f>
        <v>16759452.613888329</v>
      </c>
      <c r="BP73" s="36">
        <f>ROUND((BO73+BN73),0)</f>
        <v>213867854</v>
      </c>
      <c r="BQ73" s="33" t="s">
        <v>11411</v>
      </c>
    </row>
    <row r="74" spans="1:69" s="33" customFormat="1" x14ac:dyDescent="0.25">
      <c r="A74" s="34" t="s">
        <v>7159</v>
      </c>
      <c r="B74" s="33" t="s">
        <v>5756</v>
      </c>
      <c r="C74" s="34">
        <v>3759</v>
      </c>
      <c r="D74" s="33" t="s">
        <v>7159</v>
      </c>
      <c r="E74" s="33" t="s">
        <v>5790</v>
      </c>
      <c r="F74" s="33" t="s">
        <v>5</v>
      </c>
      <c r="G74" s="34">
        <v>9784</v>
      </c>
      <c r="H74" s="34">
        <v>105001003450</v>
      </c>
      <c r="I74" s="33" t="s">
        <v>7276</v>
      </c>
      <c r="J74" s="33">
        <v>1</v>
      </c>
      <c r="K74" s="22">
        <v>5.2303986649721734</v>
      </c>
      <c r="L74" s="16"/>
      <c r="M74" s="16">
        <f>+K74/$M$1</f>
        <v>0.36639705824115754</v>
      </c>
      <c r="N74" s="16">
        <f>+(M74-$N$2)/($N$1-$N$2)</f>
        <v>3.8560753047093596E-2</v>
      </c>
      <c r="O74" s="35">
        <f>1+N74</f>
        <v>1.0385607530470935</v>
      </c>
      <c r="P74" s="17">
        <f>SUM(Q74:AB74)</f>
        <v>1405</v>
      </c>
      <c r="Q74" s="17">
        <v>0</v>
      </c>
      <c r="R74" s="17">
        <v>0</v>
      </c>
      <c r="S74" s="17">
        <v>0</v>
      </c>
      <c r="T74" s="17">
        <v>91</v>
      </c>
      <c r="U74" s="17">
        <v>0</v>
      </c>
      <c r="V74" s="17">
        <v>675</v>
      </c>
      <c r="W74" s="17">
        <v>0</v>
      </c>
      <c r="X74" s="17">
        <v>491</v>
      </c>
      <c r="Y74" s="17">
        <v>0</v>
      </c>
      <c r="Z74" s="17">
        <v>93</v>
      </c>
      <c r="AA74" s="17">
        <v>0</v>
      </c>
      <c r="AB74" s="17">
        <v>55</v>
      </c>
      <c r="AC74" s="17">
        <f>SUM(AF74:AO74)</f>
        <v>0</v>
      </c>
      <c r="AD74" s="17">
        <v>0</v>
      </c>
      <c r="AE74" s="17">
        <v>0</v>
      </c>
      <c r="AF74" s="17">
        <v>0</v>
      </c>
      <c r="AG74" s="17">
        <v>0</v>
      </c>
      <c r="AH74" s="17">
        <v>0</v>
      </c>
      <c r="AI74" s="17">
        <v>0</v>
      </c>
      <c r="AJ74" s="17">
        <v>0</v>
      </c>
      <c r="AK74" s="17">
        <v>0</v>
      </c>
      <c r="AL74" s="17">
        <v>0</v>
      </c>
      <c r="AM74" s="17">
        <v>0</v>
      </c>
      <c r="AN74" s="17">
        <v>0</v>
      </c>
      <c r="AO74" s="17">
        <v>0</v>
      </c>
      <c r="AP74" s="18">
        <f>+'Per Cápita'!$E$4</f>
        <v>83816</v>
      </c>
      <c r="AQ74" s="18">
        <f>+'Per Cápita'!$E$5</f>
        <v>74019</v>
      </c>
      <c r="AR74" s="18">
        <f>+'Per Cápita'!$E$6</f>
        <v>111028</v>
      </c>
      <c r="AS74" s="18">
        <f>+'Per Cápita'!$E$7</f>
        <v>136064</v>
      </c>
      <c r="AT74" s="18">
        <f>+'Per Cápita'!$F$4</f>
        <v>103408</v>
      </c>
      <c r="AU74" s="18">
        <f>+'Per Cápita'!$F$5</f>
        <v>90347</v>
      </c>
      <c r="AV74" s="18">
        <f>+'Per Cápita'!$F$6</f>
        <v>138242</v>
      </c>
      <c r="AW74" s="18">
        <f>+'Per Cápita'!$F$7</f>
        <v>166544</v>
      </c>
      <c r="AX74" s="18">
        <f>+AP74*($T74+$R74)*$O74</f>
        <v>7921368.7350429622</v>
      </c>
      <c r="AY74" s="18">
        <f>+AQ74*($V74+$X74)*$O74</f>
        <v>89634184.29083842</v>
      </c>
      <c r="AZ74" s="18">
        <f>+AR74*$Z74*$O74</f>
        <v>10723767.065906081</v>
      </c>
      <c r="BA74" s="18">
        <f>+AS74*$AB74*$O74</f>
        <v>7772090.1666429853</v>
      </c>
      <c r="BB74" s="18">
        <f>+AT74*(S74+Q74)*$O74</f>
        <v>0</v>
      </c>
      <c r="BC74" s="18">
        <f>+AU74*(U74+W74)*$O74</f>
        <v>0</v>
      </c>
      <c r="BD74" s="18">
        <f>+AV74*Y74*$O74</f>
        <v>0</v>
      </c>
      <c r="BE74" s="18">
        <f>+AW74*AA74*$O74</f>
        <v>0</v>
      </c>
      <c r="BF74" s="18">
        <f>+AP74*($AG74+$AE74)*$BF$1*$O74</f>
        <v>0</v>
      </c>
      <c r="BG74" s="18">
        <f>+AQ74*($AK74+$AI74)*$BF$1*$O74</f>
        <v>0</v>
      </c>
      <c r="BH74" s="18">
        <f>+AR74*$AM74*$BF$1*$O74</f>
        <v>0</v>
      </c>
      <c r="BI74" s="18">
        <f>+AS74*$AO74*$BF$1*$O74</f>
        <v>0</v>
      </c>
      <c r="BJ74" s="18">
        <f>+$BF$1*AT74*(AF74+AD74)*$O74</f>
        <v>0</v>
      </c>
      <c r="BK74" s="18">
        <f>+$BF$1*AU74*(AH74+AJ74)*$O74</f>
        <v>0</v>
      </c>
      <c r="BL74" s="18">
        <f>+AV74*AL74*$BF$1*$O74</f>
        <v>0</v>
      </c>
      <c r="BM74" s="18">
        <f>+$BF$1*AW74*AN74*$O74</f>
        <v>0</v>
      </c>
      <c r="BN74" s="18">
        <f>SUM(AX74:BE74)</f>
        <v>116051410.25843044</v>
      </c>
      <c r="BO74" s="18">
        <f>SUM(BF74:BM74)</f>
        <v>0</v>
      </c>
      <c r="BP74" s="36">
        <f>ROUND((BO74+BN74),0)</f>
        <v>116051410</v>
      </c>
      <c r="BQ74" s="33" t="s">
        <v>11411</v>
      </c>
    </row>
    <row r="75" spans="1:69" s="33" customFormat="1" x14ac:dyDescent="0.25">
      <c r="A75" s="34" t="s">
        <v>7159</v>
      </c>
      <c r="B75" s="33" t="s">
        <v>5756</v>
      </c>
      <c r="C75" s="34">
        <v>3759</v>
      </c>
      <c r="D75" s="33" t="s">
        <v>7159</v>
      </c>
      <c r="E75" s="33" t="s">
        <v>5790</v>
      </c>
      <c r="F75" s="33" t="s">
        <v>5</v>
      </c>
      <c r="G75" s="34">
        <v>9107</v>
      </c>
      <c r="H75" s="34">
        <v>105001004472</v>
      </c>
      <c r="I75" s="33" t="s">
        <v>7277</v>
      </c>
      <c r="J75" s="33">
        <v>1</v>
      </c>
      <c r="K75" s="22">
        <v>5.2303986649721734</v>
      </c>
      <c r="L75" s="16"/>
      <c r="M75" s="16">
        <f>+K75/$M$1</f>
        <v>0.36639705824115754</v>
      </c>
      <c r="N75" s="16">
        <f>+(M75-$N$2)/($N$1-$N$2)</f>
        <v>3.8560753047093596E-2</v>
      </c>
      <c r="O75" s="35">
        <f>1+N75</f>
        <v>1.0385607530470935</v>
      </c>
      <c r="P75" s="17">
        <f>SUM(Q75:AB75)</f>
        <v>889</v>
      </c>
      <c r="Q75" s="17">
        <v>0</v>
      </c>
      <c r="R75" s="17">
        <v>0</v>
      </c>
      <c r="S75" s="17">
        <v>0</v>
      </c>
      <c r="T75" s="17">
        <v>74</v>
      </c>
      <c r="U75" s="17">
        <v>0</v>
      </c>
      <c r="V75" s="17">
        <v>388</v>
      </c>
      <c r="W75" s="17">
        <v>0</v>
      </c>
      <c r="X75" s="17">
        <v>294</v>
      </c>
      <c r="Y75" s="17">
        <v>0</v>
      </c>
      <c r="Z75" s="17">
        <v>66</v>
      </c>
      <c r="AA75" s="17">
        <v>0</v>
      </c>
      <c r="AB75" s="17">
        <v>67</v>
      </c>
      <c r="AC75" s="17">
        <f>SUM(AF75:AO75)</f>
        <v>67</v>
      </c>
      <c r="AD75" s="17">
        <v>0</v>
      </c>
      <c r="AE75" s="17">
        <v>0</v>
      </c>
      <c r="AF75" s="17">
        <v>0</v>
      </c>
      <c r="AG75" s="17">
        <v>0</v>
      </c>
      <c r="AH75" s="17">
        <v>0</v>
      </c>
      <c r="AI75" s="17">
        <v>0</v>
      </c>
      <c r="AJ75" s="17">
        <v>0</v>
      </c>
      <c r="AK75" s="17">
        <v>0</v>
      </c>
      <c r="AL75" s="17">
        <v>0</v>
      </c>
      <c r="AM75" s="17">
        <v>0</v>
      </c>
      <c r="AN75" s="17">
        <v>0</v>
      </c>
      <c r="AO75" s="17">
        <v>67</v>
      </c>
      <c r="AP75" s="18">
        <f>+'Per Cápita'!$E$4</f>
        <v>83816</v>
      </c>
      <c r="AQ75" s="18">
        <f>+'Per Cápita'!$E$5</f>
        <v>74019</v>
      </c>
      <c r="AR75" s="18">
        <f>+'Per Cápita'!$E$6</f>
        <v>111028</v>
      </c>
      <c r="AS75" s="18">
        <f>+'Per Cápita'!$E$7</f>
        <v>136064</v>
      </c>
      <c r="AT75" s="18">
        <f>+'Per Cápita'!$F$4</f>
        <v>103408</v>
      </c>
      <c r="AU75" s="18">
        <f>+'Per Cápita'!$F$5</f>
        <v>90347</v>
      </c>
      <c r="AV75" s="18">
        <f>+'Per Cápita'!$F$6</f>
        <v>138242</v>
      </c>
      <c r="AW75" s="18">
        <f>+'Per Cápita'!$F$7</f>
        <v>166544</v>
      </c>
      <c r="AX75" s="18">
        <f>+AP75*($T75+$R75)*$O75</f>
        <v>6441552.5977272438</v>
      </c>
      <c r="AY75" s="18">
        <f>+AQ75*($V75+$X75)*$O75</f>
        <v>52427541.755018696</v>
      </c>
      <c r="AZ75" s="18">
        <f>+AR75*$Z75*$O75</f>
        <v>7610415.3370946376</v>
      </c>
      <c r="BA75" s="18">
        <f>+AS75*$AB75*$O75</f>
        <v>9467818.9302741811</v>
      </c>
      <c r="BB75" s="18">
        <f>+AT75*(S75+Q75)*$O75</f>
        <v>0</v>
      </c>
      <c r="BC75" s="18">
        <f>+AU75*(U75+W75)*$O75</f>
        <v>0</v>
      </c>
      <c r="BD75" s="18">
        <f>+AV75*Y75*$O75</f>
        <v>0</v>
      </c>
      <c r="BE75" s="18">
        <f>+AW75*AA75*$O75</f>
        <v>0</v>
      </c>
      <c r="BF75" s="18">
        <f>+AP75*($AG75+$AE75)*$BF$1*$O75</f>
        <v>0</v>
      </c>
      <c r="BG75" s="18">
        <f>+AQ75*($AK75+$AI75)*$BF$1*$O75</f>
        <v>0</v>
      </c>
      <c r="BH75" s="18">
        <f>+AR75*$AM75*$BF$1*$O75</f>
        <v>0</v>
      </c>
      <c r="BI75" s="18">
        <f>+AS75*$AO75*$BF$1*$O75</f>
        <v>1893563.7860548366</v>
      </c>
      <c r="BJ75" s="18">
        <f>+$BF$1*AT75*(AF75+AD75)*$O75</f>
        <v>0</v>
      </c>
      <c r="BK75" s="18">
        <f>+$BF$1*AU75*(AH75+AJ75)*$O75</f>
        <v>0</v>
      </c>
      <c r="BL75" s="18">
        <f>+AV75*AL75*$BF$1*$O75</f>
        <v>0</v>
      </c>
      <c r="BM75" s="18">
        <f>+$BF$1*AW75*AN75*$O75</f>
        <v>0</v>
      </c>
      <c r="BN75" s="18">
        <f>SUM(AX75:BE75)</f>
        <v>75947328.620114759</v>
      </c>
      <c r="BO75" s="18">
        <f>SUM(BF75:BM75)</f>
        <v>1893563.7860548366</v>
      </c>
      <c r="BP75" s="36">
        <f>ROUND((BO75+BN75),0)</f>
        <v>77840892</v>
      </c>
      <c r="BQ75" s="33" t="s">
        <v>11411</v>
      </c>
    </row>
    <row r="76" spans="1:69" s="33" customFormat="1" x14ac:dyDescent="0.25">
      <c r="A76" s="34" t="s">
        <v>7159</v>
      </c>
      <c r="B76" s="33" t="s">
        <v>5756</v>
      </c>
      <c r="C76" s="34">
        <v>3759</v>
      </c>
      <c r="D76" s="33" t="s">
        <v>7159</v>
      </c>
      <c r="E76" s="33" t="s">
        <v>5790</v>
      </c>
      <c r="F76" s="33" t="s">
        <v>5</v>
      </c>
      <c r="G76" s="34">
        <v>9528</v>
      </c>
      <c r="H76" s="34">
        <v>105001004791</v>
      </c>
      <c r="I76" s="33" t="s">
        <v>7278</v>
      </c>
      <c r="J76" s="33">
        <v>1</v>
      </c>
      <c r="K76" s="22">
        <v>5.2303986649721734</v>
      </c>
      <c r="L76" s="16"/>
      <c r="M76" s="16">
        <f>+K76/$M$1</f>
        <v>0.36639705824115754</v>
      </c>
      <c r="N76" s="16">
        <f>+(M76-$N$2)/($N$1-$N$2)</f>
        <v>3.8560753047093596E-2</v>
      </c>
      <c r="O76" s="35">
        <f>1+N76</f>
        <v>1.0385607530470935</v>
      </c>
      <c r="P76" s="17">
        <f>SUM(Q76:AB76)</f>
        <v>1095</v>
      </c>
      <c r="Q76" s="17">
        <v>0</v>
      </c>
      <c r="R76" s="17">
        <v>0</v>
      </c>
      <c r="S76" s="17">
        <v>0</v>
      </c>
      <c r="T76" s="17">
        <v>77</v>
      </c>
      <c r="U76" s="17">
        <v>0</v>
      </c>
      <c r="V76" s="17">
        <v>472</v>
      </c>
      <c r="W76" s="17">
        <v>0</v>
      </c>
      <c r="X76" s="17">
        <v>388</v>
      </c>
      <c r="Y76" s="17">
        <v>0</v>
      </c>
      <c r="Z76" s="17">
        <v>102</v>
      </c>
      <c r="AA76" s="17">
        <v>0</v>
      </c>
      <c r="AB76" s="17">
        <v>56</v>
      </c>
      <c r="AC76" s="17">
        <f>SUM(AF76:AO76)</f>
        <v>0</v>
      </c>
      <c r="AD76" s="17">
        <v>0</v>
      </c>
      <c r="AE76" s="17">
        <v>0</v>
      </c>
      <c r="AF76" s="17">
        <v>0</v>
      </c>
      <c r="AG76" s="17">
        <v>0</v>
      </c>
      <c r="AH76" s="17">
        <v>0</v>
      </c>
      <c r="AI76" s="17">
        <v>0</v>
      </c>
      <c r="AJ76" s="17">
        <v>0</v>
      </c>
      <c r="AK76" s="17">
        <v>0</v>
      </c>
      <c r="AL76" s="17">
        <v>0</v>
      </c>
      <c r="AM76" s="17">
        <v>0</v>
      </c>
      <c r="AN76" s="17">
        <v>0</v>
      </c>
      <c r="AO76" s="17">
        <v>0</v>
      </c>
      <c r="AP76" s="18">
        <f>+'Per Cápita'!$E$4</f>
        <v>83816</v>
      </c>
      <c r="AQ76" s="18">
        <f>+'Per Cápita'!$E$5</f>
        <v>74019</v>
      </c>
      <c r="AR76" s="18">
        <f>+'Per Cápita'!$E$6</f>
        <v>111028</v>
      </c>
      <c r="AS76" s="18">
        <f>+'Per Cápita'!$E$7</f>
        <v>136064</v>
      </c>
      <c r="AT76" s="18">
        <f>+'Per Cápita'!$F$4</f>
        <v>103408</v>
      </c>
      <c r="AU76" s="18">
        <f>+'Per Cápita'!$F$5</f>
        <v>90347</v>
      </c>
      <c r="AV76" s="18">
        <f>+'Per Cápita'!$F$6</f>
        <v>138242</v>
      </c>
      <c r="AW76" s="18">
        <f>+'Per Cápita'!$F$7</f>
        <v>166544</v>
      </c>
      <c r="AX76" s="18">
        <f>+AP76*($T76+$R76)*$O76</f>
        <v>6702696.6219594292</v>
      </c>
      <c r="AY76" s="18">
        <f>+AQ76*($V76+$X76)*$O76</f>
        <v>66110976.406621821</v>
      </c>
      <c r="AZ76" s="18">
        <f>+AR76*$Z76*$O76</f>
        <v>11761550.975509895</v>
      </c>
      <c r="BA76" s="18">
        <f>+AS76*$AB76*$O76</f>
        <v>7913400.8969455846</v>
      </c>
      <c r="BB76" s="18">
        <f>+AT76*(S76+Q76)*$O76</f>
        <v>0</v>
      </c>
      <c r="BC76" s="18">
        <f>+AU76*(U76+W76)*$O76</f>
        <v>0</v>
      </c>
      <c r="BD76" s="18">
        <f>+AV76*Y76*$O76</f>
        <v>0</v>
      </c>
      <c r="BE76" s="18">
        <f>+AW76*AA76*$O76</f>
        <v>0</v>
      </c>
      <c r="BF76" s="18">
        <f>+AP76*($AG76+$AE76)*$BF$1*$O76</f>
        <v>0</v>
      </c>
      <c r="BG76" s="18">
        <f>+AQ76*($AK76+$AI76)*$BF$1*$O76</f>
        <v>0</v>
      </c>
      <c r="BH76" s="18">
        <f>+AR76*$AM76*$BF$1*$O76</f>
        <v>0</v>
      </c>
      <c r="BI76" s="18">
        <f>+AS76*$AO76*$BF$1*$O76</f>
        <v>0</v>
      </c>
      <c r="BJ76" s="18">
        <f>+$BF$1*AT76*(AF76+AD76)*$O76</f>
        <v>0</v>
      </c>
      <c r="BK76" s="18">
        <f>+$BF$1*AU76*(AH76+AJ76)*$O76</f>
        <v>0</v>
      </c>
      <c r="BL76" s="18">
        <f>+AV76*AL76*$BF$1*$O76</f>
        <v>0</v>
      </c>
      <c r="BM76" s="18">
        <f>+$BF$1*AW76*AN76*$O76</f>
        <v>0</v>
      </c>
      <c r="BN76" s="18">
        <f>SUM(AX76:BE76)</f>
        <v>92488624.901036724</v>
      </c>
      <c r="BO76" s="18">
        <f>SUM(BF76:BM76)</f>
        <v>0</v>
      </c>
      <c r="BP76" s="36">
        <f>ROUND((BO76+BN76),0)</f>
        <v>92488625</v>
      </c>
      <c r="BQ76" s="33" t="s">
        <v>11411</v>
      </c>
    </row>
    <row r="77" spans="1:69" s="33" customFormat="1" x14ac:dyDescent="0.25">
      <c r="A77" s="34" t="s">
        <v>7159</v>
      </c>
      <c r="B77" s="33" t="s">
        <v>5756</v>
      </c>
      <c r="C77" s="34">
        <v>3759</v>
      </c>
      <c r="D77" s="33" t="s">
        <v>7159</v>
      </c>
      <c r="E77" s="33" t="s">
        <v>5790</v>
      </c>
      <c r="F77" s="33" t="s">
        <v>5</v>
      </c>
      <c r="G77" s="34">
        <v>9108</v>
      </c>
      <c r="H77" s="34">
        <v>105001005291</v>
      </c>
      <c r="I77" s="33" t="s">
        <v>7279</v>
      </c>
      <c r="J77" s="33">
        <v>1</v>
      </c>
      <c r="K77" s="22">
        <v>5.2303986649721734</v>
      </c>
      <c r="L77" s="16"/>
      <c r="M77" s="16">
        <f>+K77/$M$1</f>
        <v>0.36639705824115754</v>
      </c>
      <c r="N77" s="16">
        <f>+(M77-$N$2)/($N$1-$N$2)</f>
        <v>3.8560753047093596E-2</v>
      </c>
      <c r="O77" s="35">
        <f>1+N77</f>
        <v>1.0385607530470935</v>
      </c>
      <c r="P77" s="17">
        <f>SUM(Q77:AB77)</f>
        <v>985</v>
      </c>
      <c r="Q77" s="17">
        <v>0</v>
      </c>
      <c r="R77" s="17">
        <v>0</v>
      </c>
      <c r="S77" s="17">
        <v>0</v>
      </c>
      <c r="T77" s="17">
        <v>50</v>
      </c>
      <c r="U77" s="17">
        <v>0</v>
      </c>
      <c r="V77" s="17">
        <v>411</v>
      </c>
      <c r="W77" s="17">
        <v>0</v>
      </c>
      <c r="X77" s="17">
        <v>404</v>
      </c>
      <c r="Y77" s="17">
        <v>0</v>
      </c>
      <c r="Z77" s="17">
        <v>70</v>
      </c>
      <c r="AA77" s="17">
        <v>0</v>
      </c>
      <c r="AB77" s="17">
        <v>50</v>
      </c>
      <c r="AC77" s="17">
        <f>SUM(AF77:AO77)</f>
        <v>51</v>
      </c>
      <c r="AD77" s="17">
        <v>0</v>
      </c>
      <c r="AE77" s="17">
        <v>0</v>
      </c>
      <c r="AF77" s="17">
        <v>0</v>
      </c>
      <c r="AG77" s="17">
        <v>0</v>
      </c>
      <c r="AH77" s="17">
        <v>0</v>
      </c>
      <c r="AI77" s="17">
        <v>0</v>
      </c>
      <c r="AJ77" s="17">
        <v>0</v>
      </c>
      <c r="AK77" s="17">
        <v>0</v>
      </c>
      <c r="AL77" s="17">
        <v>0</v>
      </c>
      <c r="AM77" s="17">
        <v>1</v>
      </c>
      <c r="AN77" s="17">
        <v>0</v>
      </c>
      <c r="AO77" s="17">
        <v>50</v>
      </c>
      <c r="AP77" s="18">
        <f>+'Per Cápita'!$E$4</f>
        <v>83816</v>
      </c>
      <c r="AQ77" s="18">
        <f>+'Per Cápita'!$E$5</f>
        <v>74019</v>
      </c>
      <c r="AR77" s="18">
        <f>+'Per Cápita'!$E$6</f>
        <v>111028</v>
      </c>
      <c r="AS77" s="18">
        <f>+'Per Cápita'!$E$7</f>
        <v>136064</v>
      </c>
      <c r="AT77" s="18">
        <f>+'Per Cápita'!$F$4</f>
        <v>103408</v>
      </c>
      <c r="AU77" s="18">
        <f>+'Per Cápita'!$F$5</f>
        <v>90347</v>
      </c>
      <c r="AV77" s="18">
        <f>+'Per Cápita'!$F$6</f>
        <v>138242</v>
      </c>
      <c r="AW77" s="18">
        <f>+'Per Cápita'!$F$7</f>
        <v>166544</v>
      </c>
      <c r="AX77" s="18">
        <f>+AP77*($T77+$R77)*$O77</f>
        <v>4352400.4038697593</v>
      </c>
      <c r="AY77" s="18">
        <f>+AQ77*($V77+$X77)*$O77</f>
        <v>62651681.129531145</v>
      </c>
      <c r="AZ77" s="18">
        <f>+AR77*$Z77*$O77</f>
        <v>8071652.6302518891</v>
      </c>
      <c r="BA77" s="18">
        <f>+AS77*$AB77*$O77</f>
        <v>7065536.5151299862</v>
      </c>
      <c r="BB77" s="18">
        <f>+AT77*(S77+Q77)*$O77</f>
        <v>0</v>
      </c>
      <c r="BC77" s="18">
        <f>+AU77*(U77+W77)*$O77</f>
        <v>0</v>
      </c>
      <c r="BD77" s="18">
        <f>+AV77*Y77*$O77</f>
        <v>0</v>
      </c>
      <c r="BE77" s="18">
        <f>+AW77*AA77*$O77</f>
        <v>0</v>
      </c>
      <c r="BF77" s="18">
        <f>+AP77*($AG77+$AE77)*$BF$1*$O77</f>
        <v>0</v>
      </c>
      <c r="BG77" s="18">
        <f>+AQ77*($AK77+$AI77)*$BF$1*$O77</f>
        <v>0</v>
      </c>
      <c r="BH77" s="18">
        <f>+AR77*$AM77*$BF$1*$O77</f>
        <v>23061.864657862541</v>
      </c>
      <c r="BI77" s="18">
        <f>+AS77*$AO77*$BF$1*$O77</f>
        <v>1413107.3030259972</v>
      </c>
      <c r="BJ77" s="18">
        <f>+$BF$1*AT77*(AF77+AD77)*$O77</f>
        <v>0</v>
      </c>
      <c r="BK77" s="18">
        <f>+$BF$1*AU77*(AH77+AJ77)*$O77</f>
        <v>0</v>
      </c>
      <c r="BL77" s="18">
        <f>+AV77*AL77*$BF$1*$O77</f>
        <v>0</v>
      </c>
      <c r="BM77" s="18">
        <f>+$BF$1*AW77*AN77*$O77</f>
        <v>0</v>
      </c>
      <c r="BN77" s="18">
        <f>SUM(AX77:BE77)</f>
        <v>82141270.678782776</v>
      </c>
      <c r="BO77" s="18">
        <f>SUM(BF77:BM77)</f>
        <v>1436169.1676838598</v>
      </c>
      <c r="BP77" s="36">
        <f>ROUND((BO77+BN77),0)</f>
        <v>83577440</v>
      </c>
      <c r="BQ77" s="33" t="s">
        <v>11411</v>
      </c>
    </row>
    <row r="78" spans="1:69" s="33" customFormat="1" x14ac:dyDescent="0.25">
      <c r="A78" s="34" t="s">
        <v>7159</v>
      </c>
      <c r="B78" s="33" t="s">
        <v>5756</v>
      </c>
      <c r="C78" s="34">
        <v>3759</v>
      </c>
      <c r="D78" s="33" t="s">
        <v>7159</v>
      </c>
      <c r="E78" s="33" t="s">
        <v>5790</v>
      </c>
      <c r="F78" s="33" t="s">
        <v>5</v>
      </c>
      <c r="G78" s="34">
        <v>9773</v>
      </c>
      <c r="H78" s="34">
        <v>105001005339</v>
      </c>
      <c r="I78" s="33" t="s">
        <v>7280</v>
      </c>
      <c r="J78" s="33">
        <v>1</v>
      </c>
      <c r="K78" s="22">
        <v>5.2303986649721734</v>
      </c>
      <c r="L78" s="16"/>
      <c r="M78" s="16">
        <f>+K78/$M$1</f>
        <v>0.36639705824115754</v>
      </c>
      <c r="N78" s="16">
        <f>+(M78-$N$2)/($N$1-$N$2)</f>
        <v>3.8560753047093596E-2</v>
      </c>
      <c r="O78" s="35">
        <f>1+N78</f>
        <v>1.0385607530470935</v>
      </c>
      <c r="P78" s="17">
        <f>SUM(Q78:AB78)</f>
        <v>1663</v>
      </c>
      <c r="Q78" s="17">
        <v>0</v>
      </c>
      <c r="R78" s="17">
        <v>0</v>
      </c>
      <c r="S78" s="17">
        <v>0</v>
      </c>
      <c r="T78" s="17">
        <v>108</v>
      </c>
      <c r="U78" s="17">
        <v>0</v>
      </c>
      <c r="V78" s="17">
        <v>697</v>
      </c>
      <c r="W78" s="17">
        <v>0</v>
      </c>
      <c r="X78" s="17">
        <v>592</v>
      </c>
      <c r="Y78" s="17">
        <v>0</v>
      </c>
      <c r="Z78" s="17">
        <v>156</v>
      </c>
      <c r="AA78" s="17">
        <v>0</v>
      </c>
      <c r="AB78" s="17">
        <v>110</v>
      </c>
      <c r="AC78" s="17">
        <f>SUM(AF78:AO78)</f>
        <v>132</v>
      </c>
      <c r="AD78" s="17">
        <v>0</v>
      </c>
      <c r="AE78" s="17">
        <v>0</v>
      </c>
      <c r="AF78" s="17">
        <v>0</v>
      </c>
      <c r="AG78" s="17">
        <v>0</v>
      </c>
      <c r="AH78" s="17">
        <v>0</v>
      </c>
      <c r="AI78" s="17">
        <v>0</v>
      </c>
      <c r="AJ78" s="17">
        <v>0</v>
      </c>
      <c r="AK78" s="17">
        <v>0</v>
      </c>
      <c r="AL78" s="17">
        <v>0</v>
      </c>
      <c r="AM78" s="17">
        <v>23</v>
      </c>
      <c r="AN78" s="17">
        <v>0</v>
      </c>
      <c r="AO78" s="17">
        <v>109</v>
      </c>
      <c r="AP78" s="18">
        <f>+'Per Cápita'!$E$4</f>
        <v>83816</v>
      </c>
      <c r="AQ78" s="18">
        <f>+'Per Cápita'!$E$5</f>
        <v>74019</v>
      </c>
      <c r="AR78" s="18">
        <f>+'Per Cápita'!$E$6</f>
        <v>111028</v>
      </c>
      <c r="AS78" s="18">
        <f>+'Per Cápita'!$E$7</f>
        <v>136064</v>
      </c>
      <c r="AT78" s="18">
        <f>+'Per Cápita'!$F$4</f>
        <v>103408</v>
      </c>
      <c r="AU78" s="18">
        <f>+'Per Cápita'!$F$5</f>
        <v>90347</v>
      </c>
      <c r="AV78" s="18">
        <f>+'Per Cápita'!$F$6</f>
        <v>138242</v>
      </c>
      <c r="AW78" s="18">
        <f>+'Per Cápita'!$F$7</f>
        <v>166544</v>
      </c>
      <c r="AX78" s="18">
        <f>+AP78*($T78+$R78)*$O78</f>
        <v>9401184.8723586798</v>
      </c>
      <c r="AY78" s="18">
        <f>+AQ78*($V78+$X78)*$O78</f>
        <v>99089591.381552935</v>
      </c>
      <c r="AZ78" s="18">
        <f>+AR78*$Z78*$O78</f>
        <v>17988254.433132783</v>
      </c>
      <c r="BA78" s="18">
        <f>+AS78*$AB78*$O78</f>
        <v>15544180.333285971</v>
      </c>
      <c r="BB78" s="18">
        <f>+AT78*(S78+Q78)*$O78</f>
        <v>0</v>
      </c>
      <c r="BC78" s="18">
        <f>+AU78*(U78+W78)*$O78</f>
        <v>0</v>
      </c>
      <c r="BD78" s="18">
        <f>+AV78*Y78*$O78</f>
        <v>0</v>
      </c>
      <c r="BE78" s="18">
        <f>+AW78*AA78*$O78</f>
        <v>0</v>
      </c>
      <c r="BF78" s="18">
        <f>+AP78*($AG78+$AE78)*$BF$1*$O78</f>
        <v>0</v>
      </c>
      <c r="BG78" s="18">
        <f>+AQ78*($AK78+$AI78)*$BF$1*$O78</f>
        <v>0</v>
      </c>
      <c r="BH78" s="18">
        <f>+AR78*$AM78*$BF$1*$O78</f>
        <v>530422.88713083847</v>
      </c>
      <c r="BI78" s="18">
        <f>+AS78*$AO78*$BF$1*$O78</f>
        <v>3080573.9205966741</v>
      </c>
      <c r="BJ78" s="18">
        <f>+$BF$1*AT78*(AF78+AD78)*$O78</f>
        <v>0</v>
      </c>
      <c r="BK78" s="18">
        <f>+$BF$1*AU78*(AH78+AJ78)*$O78</f>
        <v>0</v>
      </c>
      <c r="BL78" s="18">
        <f>+AV78*AL78*$BF$1*$O78</f>
        <v>0</v>
      </c>
      <c r="BM78" s="18">
        <f>+$BF$1*AW78*AN78*$O78</f>
        <v>0</v>
      </c>
      <c r="BN78" s="18">
        <f>SUM(AX78:BE78)</f>
        <v>142023211.02033037</v>
      </c>
      <c r="BO78" s="18">
        <f>SUM(BF78:BM78)</f>
        <v>3610996.8077275124</v>
      </c>
      <c r="BP78" s="36">
        <f>ROUND((BO78+BN78),0)</f>
        <v>145634208</v>
      </c>
      <c r="BQ78" s="33" t="s">
        <v>11411</v>
      </c>
    </row>
    <row r="79" spans="1:69" s="33" customFormat="1" x14ac:dyDescent="0.25">
      <c r="A79" s="34" t="s">
        <v>7159</v>
      </c>
      <c r="B79" s="33" t="s">
        <v>5756</v>
      </c>
      <c r="C79" s="34">
        <v>3759</v>
      </c>
      <c r="D79" s="33" t="s">
        <v>7159</v>
      </c>
      <c r="E79" s="33" t="s">
        <v>5790</v>
      </c>
      <c r="F79" s="33" t="s">
        <v>5</v>
      </c>
      <c r="G79" s="34">
        <v>10055</v>
      </c>
      <c r="H79" s="34">
        <v>105001005347</v>
      </c>
      <c r="I79" s="33" t="s">
        <v>7281</v>
      </c>
      <c r="J79" s="33">
        <v>1</v>
      </c>
      <c r="K79" s="22">
        <v>5.2303986649721734</v>
      </c>
      <c r="L79" s="16"/>
      <c r="M79" s="16">
        <f>+K79/$M$1</f>
        <v>0.36639705824115754</v>
      </c>
      <c r="N79" s="16">
        <f>+(M79-$N$2)/($N$1-$N$2)</f>
        <v>3.8560753047093596E-2</v>
      </c>
      <c r="O79" s="35">
        <f>1+N79</f>
        <v>1.0385607530470935</v>
      </c>
      <c r="P79" s="17">
        <f>SUM(Q79:AB79)</f>
        <v>805</v>
      </c>
      <c r="Q79" s="17">
        <v>0</v>
      </c>
      <c r="R79" s="17">
        <v>0</v>
      </c>
      <c r="S79" s="17">
        <v>0</v>
      </c>
      <c r="T79" s="17">
        <v>62</v>
      </c>
      <c r="U79" s="17">
        <v>0</v>
      </c>
      <c r="V79" s="17">
        <v>365</v>
      </c>
      <c r="W79" s="17">
        <v>0</v>
      </c>
      <c r="X79" s="17">
        <v>298</v>
      </c>
      <c r="Y79" s="17">
        <v>0</v>
      </c>
      <c r="Z79" s="17">
        <v>0</v>
      </c>
      <c r="AA79" s="17">
        <v>0</v>
      </c>
      <c r="AB79" s="17">
        <v>80</v>
      </c>
      <c r="AC79" s="17">
        <f>SUM(AF79:AO79)</f>
        <v>366</v>
      </c>
      <c r="AD79" s="17">
        <v>0</v>
      </c>
      <c r="AE79" s="17">
        <v>0</v>
      </c>
      <c r="AF79" s="17">
        <v>0</v>
      </c>
      <c r="AG79" s="17">
        <v>62</v>
      </c>
      <c r="AH79" s="17">
        <v>0</v>
      </c>
      <c r="AI79" s="17">
        <v>224</v>
      </c>
      <c r="AJ79" s="17">
        <v>0</v>
      </c>
      <c r="AK79" s="17">
        <v>0</v>
      </c>
      <c r="AL79" s="17">
        <v>0</v>
      </c>
      <c r="AM79" s="17">
        <v>0</v>
      </c>
      <c r="AN79" s="17">
        <v>0</v>
      </c>
      <c r="AO79" s="17">
        <v>80</v>
      </c>
      <c r="AP79" s="18">
        <f>+'Per Cápita'!$E$4</f>
        <v>83816</v>
      </c>
      <c r="AQ79" s="18">
        <f>+'Per Cápita'!$E$5</f>
        <v>74019</v>
      </c>
      <c r="AR79" s="18">
        <f>+'Per Cápita'!$E$6</f>
        <v>111028</v>
      </c>
      <c r="AS79" s="18">
        <f>+'Per Cápita'!$E$7</f>
        <v>136064</v>
      </c>
      <c r="AT79" s="18">
        <f>+'Per Cápita'!$F$4</f>
        <v>103408</v>
      </c>
      <c r="AU79" s="18">
        <f>+'Per Cápita'!$F$5</f>
        <v>90347</v>
      </c>
      <c r="AV79" s="18">
        <f>+'Per Cápita'!$F$6</f>
        <v>138242</v>
      </c>
      <c r="AW79" s="18">
        <f>+'Per Cápita'!$F$7</f>
        <v>166544</v>
      </c>
      <c r="AX79" s="18">
        <f>+AP79*($T79+$R79)*$O79</f>
        <v>5396976.500798502</v>
      </c>
      <c r="AY79" s="18">
        <f>+AQ79*($V79+$X79)*$O79</f>
        <v>50966950.415802635</v>
      </c>
      <c r="AZ79" s="18">
        <f>+AR79*$Z79*$O79</f>
        <v>0</v>
      </c>
      <c r="BA79" s="18">
        <f>+AS79*$AB79*$O79</f>
        <v>11304858.424207978</v>
      </c>
      <c r="BB79" s="18">
        <f>+AT79*(S79+Q79)*$O79</f>
        <v>0</v>
      </c>
      <c r="BC79" s="18">
        <f>+AU79*(U79+W79)*$O79</f>
        <v>0</v>
      </c>
      <c r="BD79" s="18">
        <f>+AV79*Y79*$O79</f>
        <v>0</v>
      </c>
      <c r="BE79" s="18">
        <f>+AW79*AA79*$O79</f>
        <v>0</v>
      </c>
      <c r="BF79" s="18">
        <f>+AP79*($AG79+$AE79)*$BF$1*$O79</f>
        <v>1079395.3001597004</v>
      </c>
      <c r="BG79" s="18">
        <f>+AQ79*($AK79+$AI79)*$BF$1*$O79</f>
        <v>3443920.6314147185</v>
      </c>
      <c r="BH79" s="18">
        <f>+AR79*$AM79*$BF$1*$O79</f>
        <v>0</v>
      </c>
      <c r="BI79" s="18">
        <f>+AS79*$AO79*$BF$1*$O79</f>
        <v>2260971.6848415956</v>
      </c>
      <c r="BJ79" s="18">
        <f>+$BF$1*AT79*(AF79+AD79)*$O79</f>
        <v>0</v>
      </c>
      <c r="BK79" s="18">
        <f>+$BF$1*AU79*(AH79+AJ79)*$O79</f>
        <v>0</v>
      </c>
      <c r="BL79" s="18">
        <f>+AV79*AL79*$BF$1*$O79</f>
        <v>0</v>
      </c>
      <c r="BM79" s="18">
        <f>+$BF$1*AW79*AN79*$O79</f>
        <v>0</v>
      </c>
      <c r="BN79" s="18">
        <f>SUM(AX79:BE79)</f>
        <v>67668785.340809107</v>
      </c>
      <c r="BO79" s="18">
        <f>SUM(BF79:BM79)</f>
        <v>6784287.6164160147</v>
      </c>
      <c r="BP79" s="36">
        <f>ROUND((BO79+BN79),0)</f>
        <v>74453073</v>
      </c>
      <c r="BQ79" s="33" t="s">
        <v>11411</v>
      </c>
    </row>
    <row r="80" spans="1:69" s="33" customFormat="1" x14ac:dyDescent="0.25">
      <c r="A80" s="34" t="s">
        <v>7159</v>
      </c>
      <c r="B80" s="33" t="s">
        <v>5756</v>
      </c>
      <c r="C80" s="34">
        <v>3759</v>
      </c>
      <c r="D80" s="33" t="s">
        <v>7159</v>
      </c>
      <c r="E80" s="33" t="s">
        <v>5790</v>
      </c>
      <c r="F80" s="33" t="s">
        <v>5</v>
      </c>
      <c r="G80" s="34">
        <v>125436</v>
      </c>
      <c r="H80" s="34">
        <v>105001005380</v>
      </c>
      <c r="I80" s="33" t="s">
        <v>175</v>
      </c>
      <c r="J80" s="33">
        <v>1</v>
      </c>
      <c r="K80" s="22">
        <v>5.2303986649721734</v>
      </c>
      <c r="L80" s="16"/>
      <c r="M80" s="16">
        <f>+K80/$M$1</f>
        <v>0.36639705824115754</v>
      </c>
      <c r="N80" s="16">
        <f>+(M80-$N$2)/($N$1-$N$2)</f>
        <v>3.8560753047093596E-2</v>
      </c>
      <c r="O80" s="35">
        <f>1+N80</f>
        <v>1.0385607530470935</v>
      </c>
      <c r="P80" s="17">
        <f>SUM(Q80:AB80)</f>
        <v>1386</v>
      </c>
      <c r="Q80" s="17">
        <v>0</v>
      </c>
      <c r="R80" s="17">
        <v>0</v>
      </c>
      <c r="S80" s="17">
        <v>0</v>
      </c>
      <c r="T80" s="17">
        <v>123</v>
      </c>
      <c r="U80" s="17">
        <v>0</v>
      </c>
      <c r="V80" s="17">
        <v>551</v>
      </c>
      <c r="W80" s="17">
        <v>0</v>
      </c>
      <c r="X80" s="17">
        <v>527</v>
      </c>
      <c r="Y80" s="17">
        <v>0</v>
      </c>
      <c r="Z80" s="17">
        <v>120</v>
      </c>
      <c r="AA80" s="17">
        <v>0</v>
      </c>
      <c r="AB80" s="17">
        <v>65</v>
      </c>
      <c r="AC80" s="17">
        <f>SUM(AF80:AO80)</f>
        <v>72</v>
      </c>
      <c r="AD80" s="17">
        <v>0</v>
      </c>
      <c r="AE80" s="17">
        <v>0</v>
      </c>
      <c r="AF80" s="17">
        <v>0</v>
      </c>
      <c r="AG80" s="17">
        <v>0</v>
      </c>
      <c r="AH80" s="17">
        <v>0</v>
      </c>
      <c r="AI80" s="17">
        <v>0</v>
      </c>
      <c r="AJ80" s="17">
        <v>0</v>
      </c>
      <c r="AK80" s="17">
        <v>0</v>
      </c>
      <c r="AL80" s="17">
        <v>0</v>
      </c>
      <c r="AM80" s="17">
        <v>19</v>
      </c>
      <c r="AN80" s="17">
        <v>0</v>
      </c>
      <c r="AO80" s="17">
        <v>53</v>
      </c>
      <c r="AP80" s="18">
        <f>+'Per Cápita'!$E$4</f>
        <v>83816</v>
      </c>
      <c r="AQ80" s="18">
        <f>+'Per Cápita'!$E$5</f>
        <v>74019</v>
      </c>
      <c r="AR80" s="18">
        <f>+'Per Cápita'!$E$6</f>
        <v>111028</v>
      </c>
      <c r="AS80" s="18">
        <f>+'Per Cápita'!$E$7</f>
        <v>136064</v>
      </c>
      <c r="AT80" s="18">
        <f>+'Per Cápita'!$F$4</f>
        <v>103408</v>
      </c>
      <c r="AU80" s="18">
        <f>+'Per Cápita'!$F$5</f>
        <v>90347</v>
      </c>
      <c r="AV80" s="18">
        <f>+'Per Cápita'!$F$6</f>
        <v>138242</v>
      </c>
      <c r="AW80" s="18">
        <f>+'Per Cápita'!$F$7</f>
        <v>166544</v>
      </c>
      <c r="AX80" s="18">
        <f>+AP80*($T80+$R80)*$O80</f>
        <v>10706904.993519608</v>
      </c>
      <c r="AY80" s="18">
        <f>+AQ80*($V80+$X80)*$O80</f>
        <v>82869340.193416655</v>
      </c>
      <c r="AZ80" s="18">
        <f>+AR80*$Z80*$O80</f>
        <v>13837118.794717524</v>
      </c>
      <c r="BA80" s="18">
        <f>+AS80*$AB80*$O80</f>
        <v>9185197.4696689826</v>
      </c>
      <c r="BB80" s="18">
        <f>+AT80*(S80+Q80)*$O80</f>
        <v>0</v>
      </c>
      <c r="BC80" s="18">
        <f>+AU80*(U80+W80)*$O80</f>
        <v>0</v>
      </c>
      <c r="BD80" s="18">
        <f>+AV80*Y80*$O80</f>
        <v>0</v>
      </c>
      <c r="BE80" s="18">
        <f>+AW80*AA80*$O80</f>
        <v>0</v>
      </c>
      <c r="BF80" s="18">
        <f>+AP80*($AG80+$AE80)*$BF$1*$O80</f>
        <v>0</v>
      </c>
      <c r="BG80" s="18">
        <f>+AQ80*($AK80+$AI80)*$BF$1*$O80</f>
        <v>0</v>
      </c>
      <c r="BH80" s="18">
        <f>+AR80*$AM80*$BF$1*$O80</f>
        <v>438175.42849938828</v>
      </c>
      <c r="BI80" s="18">
        <f>+AS80*$AO80*$BF$1*$O80</f>
        <v>1497893.7412075573</v>
      </c>
      <c r="BJ80" s="18">
        <f>+$BF$1*AT80*(AF80+AD80)*$O80</f>
        <v>0</v>
      </c>
      <c r="BK80" s="18">
        <f>+$BF$1*AU80*(AH80+AJ80)*$O80</f>
        <v>0</v>
      </c>
      <c r="BL80" s="18">
        <f>+AV80*AL80*$BF$1*$O80</f>
        <v>0</v>
      </c>
      <c r="BM80" s="18">
        <f>+$BF$1*AW80*AN80*$O80</f>
        <v>0</v>
      </c>
      <c r="BN80" s="18">
        <f>SUM(AX80:BE80)</f>
        <v>116598561.45132276</v>
      </c>
      <c r="BO80" s="18">
        <f>SUM(BF80:BM80)</f>
        <v>1936069.1697069455</v>
      </c>
      <c r="BP80" s="36">
        <f>ROUND((BO80+BN80),0)</f>
        <v>118534631</v>
      </c>
      <c r="BQ80" s="33" t="s">
        <v>11411</v>
      </c>
    </row>
    <row r="81" spans="1:69" s="33" customFormat="1" x14ac:dyDescent="0.25">
      <c r="A81" s="34" t="s">
        <v>7159</v>
      </c>
      <c r="B81" s="33" t="s">
        <v>5756</v>
      </c>
      <c r="C81" s="34">
        <v>3759</v>
      </c>
      <c r="D81" s="33" t="s">
        <v>7159</v>
      </c>
      <c r="E81" s="33" t="s">
        <v>5790</v>
      </c>
      <c r="F81" s="33" t="s">
        <v>5</v>
      </c>
      <c r="G81" s="34">
        <v>9557</v>
      </c>
      <c r="H81" s="34">
        <v>105001005410</v>
      </c>
      <c r="I81" s="33" t="s">
        <v>7282</v>
      </c>
      <c r="J81" s="33">
        <v>1</v>
      </c>
      <c r="K81" s="22">
        <v>5.2303986649721734</v>
      </c>
      <c r="L81" s="16"/>
      <c r="M81" s="16">
        <f>+K81/$M$1</f>
        <v>0.36639705824115754</v>
      </c>
      <c r="N81" s="16">
        <f>+(M81-$N$2)/($N$1-$N$2)</f>
        <v>3.8560753047093596E-2</v>
      </c>
      <c r="O81" s="35">
        <f>1+N81</f>
        <v>1.0385607530470935</v>
      </c>
      <c r="P81" s="17">
        <f>SUM(Q81:AB81)</f>
        <v>1442</v>
      </c>
      <c r="Q81" s="17">
        <v>0</v>
      </c>
      <c r="R81" s="17">
        <v>0</v>
      </c>
      <c r="S81" s="17">
        <v>0</v>
      </c>
      <c r="T81" s="17">
        <v>91</v>
      </c>
      <c r="U81" s="17">
        <v>0</v>
      </c>
      <c r="V81" s="17">
        <v>704</v>
      </c>
      <c r="W81" s="17">
        <v>0</v>
      </c>
      <c r="X81" s="17">
        <v>470</v>
      </c>
      <c r="Y81" s="17">
        <v>0</v>
      </c>
      <c r="Z81" s="17">
        <v>109</v>
      </c>
      <c r="AA81" s="17">
        <v>0</v>
      </c>
      <c r="AB81" s="17">
        <v>68</v>
      </c>
      <c r="AC81" s="17">
        <f>SUM(AF81:AO81)</f>
        <v>69</v>
      </c>
      <c r="AD81" s="17">
        <v>0</v>
      </c>
      <c r="AE81" s="17">
        <v>0</v>
      </c>
      <c r="AF81" s="17">
        <v>0</v>
      </c>
      <c r="AG81" s="17">
        <v>0</v>
      </c>
      <c r="AH81" s="17">
        <v>0</v>
      </c>
      <c r="AI81" s="17">
        <v>0</v>
      </c>
      <c r="AJ81" s="17">
        <v>0</v>
      </c>
      <c r="AK81" s="17">
        <v>0</v>
      </c>
      <c r="AL81" s="17">
        <v>0</v>
      </c>
      <c r="AM81" s="17">
        <v>1</v>
      </c>
      <c r="AN81" s="17">
        <v>0</v>
      </c>
      <c r="AO81" s="17">
        <v>68</v>
      </c>
      <c r="AP81" s="18">
        <f>+'Per Cápita'!$E$4</f>
        <v>83816</v>
      </c>
      <c r="AQ81" s="18">
        <f>+'Per Cápita'!$E$5</f>
        <v>74019</v>
      </c>
      <c r="AR81" s="18">
        <f>+'Per Cápita'!$E$6</f>
        <v>111028</v>
      </c>
      <c r="AS81" s="18">
        <f>+'Per Cápita'!$E$7</f>
        <v>136064</v>
      </c>
      <c r="AT81" s="18">
        <f>+'Per Cápita'!$F$4</f>
        <v>103408</v>
      </c>
      <c r="AU81" s="18">
        <f>+'Per Cápita'!$F$5</f>
        <v>90347</v>
      </c>
      <c r="AV81" s="18">
        <f>+'Per Cápita'!$F$6</f>
        <v>138242</v>
      </c>
      <c r="AW81" s="18">
        <f>+'Per Cápita'!$F$7</f>
        <v>166544</v>
      </c>
      <c r="AX81" s="18">
        <f>+AP81*($T81+$R81)*$O81</f>
        <v>7921368.7350429622</v>
      </c>
      <c r="AY81" s="18">
        <f>+AQ81*($V81+$X81)*$O81</f>
        <v>90249170.117876768</v>
      </c>
      <c r="AZ81" s="18">
        <f>+AR81*$Z81*$O81</f>
        <v>12568716.238535084</v>
      </c>
      <c r="BA81" s="18">
        <f>+AS81*$AB81*$O81</f>
        <v>9609129.6605767813</v>
      </c>
      <c r="BB81" s="18">
        <f>+AT81*(S81+Q81)*$O81</f>
        <v>0</v>
      </c>
      <c r="BC81" s="18">
        <f>+AU81*(U81+W81)*$O81</f>
        <v>0</v>
      </c>
      <c r="BD81" s="18">
        <f>+AV81*Y81*$O81</f>
        <v>0</v>
      </c>
      <c r="BE81" s="18">
        <f>+AW81*AA81*$O81</f>
        <v>0</v>
      </c>
      <c r="BF81" s="18">
        <f>+AP81*($AG81+$AE81)*$BF$1*$O81</f>
        <v>0</v>
      </c>
      <c r="BG81" s="18">
        <f>+AQ81*($AK81+$AI81)*$BF$1*$O81</f>
        <v>0</v>
      </c>
      <c r="BH81" s="18">
        <f>+AR81*$AM81*$BF$1*$O81</f>
        <v>23061.864657862541</v>
      </c>
      <c r="BI81" s="18">
        <f>+AS81*$AO81*$BF$1*$O81</f>
        <v>1921825.9321153564</v>
      </c>
      <c r="BJ81" s="18">
        <f>+$BF$1*AT81*(AF81+AD81)*$O81</f>
        <v>0</v>
      </c>
      <c r="BK81" s="18">
        <f>+$BF$1*AU81*(AH81+AJ81)*$O81</f>
        <v>0</v>
      </c>
      <c r="BL81" s="18">
        <f>+AV81*AL81*$BF$1*$O81</f>
        <v>0</v>
      </c>
      <c r="BM81" s="18">
        <f>+$BF$1*AW81*AN81*$O81</f>
        <v>0</v>
      </c>
      <c r="BN81" s="18">
        <f>SUM(AX81:BE81)</f>
        <v>120348384.75203158</v>
      </c>
      <c r="BO81" s="18">
        <f>SUM(BF81:BM81)</f>
        <v>1944887.796773219</v>
      </c>
      <c r="BP81" s="36">
        <f>ROUND((BO81+BN81),0)</f>
        <v>122293273</v>
      </c>
      <c r="BQ81" s="33" t="s">
        <v>11411</v>
      </c>
    </row>
    <row r="82" spans="1:69" s="33" customFormat="1" x14ac:dyDescent="0.25">
      <c r="A82" s="34" t="s">
        <v>7159</v>
      </c>
      <c r="B82" s="33" t="s">
        <v>5756</v>
      </c>
      <c r="C82" s="34">
        <v>3759</v>
      </c>
      <c r="D82" s="33" t="s">
        <v>7159</v>
      </c>
      <c r="E82" s="33" t="s">
        <v>5790</v>
      </c>
      <c r="F82" s="33" t="s">
        <v>5</v>
      </c>
      <c r="G82" s="34">
        <v>9767</v>
      </c>
      <c r="H82" s="34">
        <v>105001005495</v>
      </c>
      <c r="I82" s="33" t="s">
        <v>7283</v>
      </c>
      <c r="J82" s="33">
        <v>1</v>
      </c>
      <c r="K82" s="22">
        <v>5.2303986649721734</v>
      </c>
      <c r="L82" s="16"/>
      <c r="M82" s="16">
        <f>+K82/$M$1</f>
        <v>0.36639705824115754</v>
      </c>
      <c r="N82" s="16">
        <f>+(M82-$N$2)/($N$1-$N$2)</f>
        <v>3.8560753047093596E-2</v>
      </c>
      <c r="O82" s="35">
        <f>1+N82</f>
        <v>1.0385607530470935</v>
      </c>
      <c r="P82" s="17">
        <f>SUM(Q82:AB82)</f>
        <v>1320</v>
      </c>
      <c r="Q82" s="17">
        <v>0</v>
      </c>
      <c r="R82" s="17">
        <v>0</v>
      </c>
      <c r="S82" s="17">
        <v>0</v>
      </c>
      <c r="T82" s="17">
        <v>62</v>
      </c>
      <c r="U82" s="17">
        <v>0</v>
      </c>
      <c r="V82" s="17">
        <v>443</v>
      </c>
      <c r="W82" s="17">
        <v>0</v>
      </c>
      <c r="X82" s="17">
        <v>560</v>
      </c>
      <c r="Y82" s="17">
        <v>0</v>
      </c>
      <c r="Z82" s="17">
        <v>217</v>
      </c>
      <c r="AA82" s="17">
        <v>0</v>
      </c>
      <c r="AB82" s="17">
        <v>38</v>
      </c>
      <c r="AC82" s="17">
        <f>SUM(AF82:AO82)</f>
        <v>65</v>
      </c>
      <c r="AD82" s="17">
        <v>0</v>
      </c>
      <c r="AE82" s="17">
        <v>0</v>
      </c>
      <c r="AF82" s="17">
        <v>0</v>
      </c>
      <c r="AG82" s="17">
        <v>0</v>
      </c>
      <c r="AH82" s="17">
        <v>0</v>
      </c>
      <c r="AI82" s="17">
        <v>0</v>
      </c>
      <c r="AJ82" s="17">
        <v>0</v>
      </c>
      <c r="AK82" s="17">
        <v>0</v>
      </c>
      <c r="AL82" s="17">
        <v>0</v>
      </c>
      <c r="AM82" s="17">
        <v>28</v>
      </c>
      <c r="AN82" s="17">
        <v>0</v>
      </c>
      <c r="AO82" s="17">
        <v>37</v>
      </c>
      <c r="AP82" s="18">
        <f>+'Per Cápita'!$E$4</f>
        <v>83816</v>
      </c>
      <c r="AQ82" s="18">
        <f>+'Per Cápita'!$E$5</f>
        <v>74019</v>
      </c>
      <c r="AR82" s="18">
        <f>+'Per Cápita'!$E$6</f>
        <v>111028</v>
      </c>
      <c r="AS82" s="18">
        <f>+'Per Cápita'!$E$7</f>
        <v>136064</v>
      </c>
      <c r="AT82" s="18">
        <f>+'Per Cápita'!$F$4</f>
        <v>103408</v>
      </c>
      <c r="AU82" s="18">
        <f>+'Per Cápita'!$F$5</f>
        <v>90347</v>
      </c>
      <c r="AV82" s="18">
        <f>+'Per Cápita'!$F$6</f>
        <v>138242</v>
      </c>
      <c r="AW82" s="18">
        <f>+'Per Cápita'!$F$7</f>
        <v>166544</v>
      </c>
      <c r="AX82" s="18">
        <f>+AP82*($T82+$R82)*$O82</f>
        <v>5396976.500798502</v>
      </c>
      <c r="AY82" s="18">
        <f>+AQ82*($V82+$X82)*$O82</f>
        <v>77103848.064932197</v>
      </c>
      <c r="AZ82" s="18">
        <f>+AR82*$Z82*$O82</f>
        <v>25022123.153780855</v>
      </c>
      <c r="BA82" s="18">
        <f>+AS82*$AB82*$O82</f>
        <v>5369807.7514987895</v>
      </c>
      <c r="BB82" s="18">
        <f>+AT82*(S82+Q82)*$O82</f>
        <v>0</v>
      </c>
      <c r="BC82" s="18">
        <f>+AU82*(U82+W82)*$O82</f>
        <v>0</v>
      </c>
      <c r="BD82" s="18">
        <f>+AV82*Y82*$O82</f>
        <v>0</v>
      </c>
      <c r="BE82" s="18">
        <f>+AW82*AA82*$O82</f>
        <v>0</v>
      </c>
      <c r="BF82" s="18">
        <f>+AP82*($AG82+$AE82)*$BF$1*$O82</f>
        <v>0</v>
      </c>
      <c r="BG82" s="18">
        <f>+AQ82*($AK82+$AI82)*$BF$1*$O82</f>
        <v>0</v>
      </c>
      <c r="BH82" s="18">
        <f>+AR82*$AM82*$BF$1*$O82</f>
        <v>645732.21042015112</v>
      </c>
      <c r="BI82" s="18">
        <f>+AS82*$AO82*$BF$1*$O82</f>
        <v>1045699.4042392381</v>
      </c>
      <c r="BJ82" s="18">
        <f>+$BF$1*AT82*(AF82+AD82)*$O82</f>
        <v>0</v>
      </c>
      <c r="BK82" s="18">
        <f>+$BF$1*AU82*(AH82+AJ82)*$O82</f>
        <v>0</v>
      </c>
      <c r="BL82" s="18">
        <f>+AV82*AL82*$BF$1*$O82</f>
        <v>0</v>
      </c>
      <c r="BM82" s="18">
        <f>+$BF$1*AW82*AN82*$O82</f>
        <v>0</v>
      </c>
      <c r="BN82" s="18">
        <f>SUM(AX82:BE82)</f>
        <v>112892755.47101036</v>
      </c>
      <c r="BO82" s="18">
        <f>SUM(BF82:BM82)</f>
        <v>1691431.6146593892</v>
      </c>
      <c r="BP82" s="36">
        <f>ROUND((BO82+BN82),0)</f>
        <v>114584187</v>
      </c>
      <c r="BQ82" s="33" t="s">
        <v>11411</v>
      </c>
    </row>
    <row r="83" spans="1:69" s="33" customFormat="1" x14ac:dyDescent="0.25">
      <c r="A83" s="34" t="s">
        <v>7159</v>
      </c>
      <c r="B83" s="33" t="s">
        <v>5756</v>
      </c>
      <c r="C83" s="34">
        <v>3759</v>
      </c>
      <c r="D83" s="33" t="s">
        <v>7159</v>
      </c>
      <c r="E83" s="33" t="s">
        <v>5790</v>
      </c>
      <c r="F83" s="33" t="s">
        <v>5</v>
      </c>
      <c r="G83" s="34">
        <v>9725</v>
      </c>
      <c r="H83" s="34">
        <v>105001005525</v>
      </c>
      <c r="I83" s="33" t="s">
        <v>1990</v>
      </c>
      <c r="J83" s="33">
        <v>1</v>
      </c>
      <c r="K83" s="22">
        <v>5.2303986649721734</v>
      </c>
      <c r="L83" s="16"/>
      <c r="M83" s="16">
        <f>+K83/$M$1</f>
        <v>0.36639705824115754</v>
      </c>
      <c r="N83" s="16">
        <f>+(M83-$N$2)/($N$1-$N$2)</f>
        <v>3.8560753047093596E-2</v>
      </c>
      <c r="O83" s="35">
        <f>1+N83</f>
        <v>1.0385607530470935</v>
      </c>
      <c r="P83" s="17">
        <f>SUM(Q83:AB83)</f>
        <v>1035</v>
      </c>
      <c r="Q83" s="17">
        <v>0</v>
      </c>
      <c r="R83" s="17">
        <v>0</v>
      </c>
      <c r="S83" s="17">
        <v>0</v>
      </c>
      <c r="T83" s="17">
        <v>75</v>
      </c>
      <c r="U83" s="17">
        <v>0</v>
      </c>
      <c r="V83" s="17">
        <v>442</v>
      </c>
      <c r="W83" s="17">
        <v>0</v>
      </c>
      <c r="X83" s="17">
        <v>379</v>
      </c>
      <c r="Y83" s="17">
        <v>0</v>
      </c>
      <c r="Z83" s="17">
        <v>73</v>
      </c>
      <c r="AA83" s="17">
        <v>0</v>
      </c>
      <c r="AB83" s="17">
        <v>66</v>
      </c>
      <c r="AC83" s="17">
        <f>SUM(AF83:AO83)</f>
        <v>0</v>
      </c>
      <c r="AD83" s="17">
        <v>0</v>
      </c>
      <c r="AE83" s="17">
        <v>0</v>
      </c>
      <c r="AF83" s="17">
        <v>0</v>
      </c>
      <c r="AG83" s="17">
        <v>0</v>
      </c>
      <c r="AH83" s="17">
        <v>0</v>
      </c>
      <c r="AI83" s="17">
        <v>0</v>
      </c>
      <c r="AJ83" s="17">
        <v>0</v>
      </c>
      <c r="AK83" s="17">
        <v>0</v>
      </c>
      <c r="AL83" s="17">
        <v>0</v>
      </c>
      <c r="AM83" s="17">
        <v>0</v>
      </c>
      <c r="AN83" s="17">
        <v>0</v>
      </c>
      <c r="AO83" s="17">
        <v>0</v>
      </c>
      <c r="AP83" s="18">
        <f>+'Per Cápita'!$E$4</f>
        <v>83816</v>
      </c>
      <c r="AQ83" s="18">
        <f>+'Per Cápita'!$E$5</f>
        <v>74019</v>
      </c>
      <c r="AR83" s="18">
        <f>+'Per Cápita'!$E$6</f>
        <v>111028</v>
      </c>
      <c r="AS83" s="18">
        <f>+'Per Cápita'!$E$7</f>
        <v>136064</v>
      </c>
      <c r="AT83" s="18">
        <f>+'Per Cápita'!$F$4</f>
        <v>103408</v>
      </c>
      <c r="AU83" s="18">
        <f>+'Per Cápita'!$F$5</f>
        <v>90347</v>
      </c>
      <c r="AV83" s="18">
        <f>+'Per Cápita'!$F$6</f>
        <v>138242</v>
      </c>
      <c r="AW83" s="18">
        <f>+'Per Cápita'!$F$7</f>
        <v>166544</v>
      </c>
      <c r="AX83" s="18">
        <f>+AP83*($T83+$R83)*$O83</f>
        <v>6528600.6058046389</v>
      </c>
      <c r="AY83" s="18">
        <f>+AQ83*($V83+$X83)*$O83</f>
        <v>63112920.499809898</v>
      </c>
      <c r="AZ83" s="18">
        <f>+AR83*$Z83*$O83</f>
        <v>8417580.6001198273</v>
      </c>
      <c r="BA83" s="18">
        <f>+AS83*$AB83*$O83</f>
        <v>9326508.1999715827</v>
      </c>
      <c r="BB83" s="18">
        <f>+AT83*(S83+Q83)*$O83</f>
        <v>0</v>
      </c>
      <c r="BC83" s="18">
        <f>+AU83*(U83+W83)*$O83</f>
        <v>0</v>
      </c>
      <c r="BD83" s="18">
        <f>+AV83*Y83*$O83</f>
        <v>0</v>
      </c>
      <c r="BE83" s="18">
        <f>+AW83*AA83*$O83</f>
        <v>0</v>
      </c>
      <c r="BF83" s="18">
        <f>+AP83*($AG83+$AE83)*$BF$1*$O83</f>
        <v>0</v>
      </c>
      <c r="BG83" s="18">
        <f>+AQ83*($AK83+$AI83)*$BF$1*$O83</f>
        <v>0</v>
      </c>
      <c r="BH83" s="18">
        <f>+AR83*$AM83*$BF$1*$O83</f>
        <v>0</v>
      </c>
      <c r="BI83" s="18">
        <f>+AS83*$AO83*$BF$1*$O83</f>
        <v>0</v>
      </c>
      <c r="BJ83" s="18">
        <f>+$BF$1*AT83*(AF83+AD83)*$O83</f>
        <v>0</v>
      </c>
      <c r="BK83" s="18">
        <f>+$BF$1*AU83*(AH83+AJ83)*$O83</f>
        <v>0</v>
      </c>
      <c r="BL83" s="18">
        <f>+AV83*AL83*$BF$1*$O83</f>
        <v>0</v>
      </c>
      <c r="BM83" s="18">
        <f>+$BF$1*AW83*AN83*$O83</f>
        <v>0</v>
      </c>
      <c r="BN83" s="18">
        <f>SUM(AX83:BE83)</f>
        <v>87385609.905705959</v>
      </c>
      <c r="BO83" s="18">
        <f>SUM(BF83:BM83)</f>
        <v>0</v>
      </c>
      <c r="BP83" s="36">
        <f>ROUND((BO83+BN83),0)</f>
        <v>87385610</v>
      </c>
      <c r="BQ83" s="33" t="s">
        <v>11411</v>
      </c>
    </row>
    <row r="84" spans="1:69" s="33" customFormat="1" x14ac:dyDescent="0.25">
      <c r="A84" s="34" t="s">
        <v>7159</v>
      </c>
      <c r="B84" s="33" t="s">
        <v>5756</v>
      </c>
      <c r="C84" s="34">
        <v>3759</v>
      </c>
      <c r="D84" s="33" t="s">
        <v>7159</v>
      </c>
      <c r="E84" s="33" t="s">
        <v>5790</v>
      </c>
      <c r="F84" s="33" t="s">
        <v>5</v>
      </c>
      <c r="G84" s="34">
        <v>9844</v>
      </c>
      <c r="H84" s="34">
        <v>105001005878</v>
      </c>
      <c r="I84" s="33" t="s">
        <v>7284</v>
      </c>
      <c r="J84" s="33">
        <v>1</v>
      </c>
      <c r="K84" s="22">
        <v>5.2303986649721734</v>
      </c>
      <c r="L84" s="16"/>
      <c r="M84" s="16">
        <f>+K84/$M$1</f>
        <v>0.36639705824115754</v>
      </c>
      <c r="N84" s="16">
        <f>+(M84-$N$2)/($N$1-$N$2)</f>
        <v>3.8560753047093596E-2</v>
      </c>
      <c r="O84" s="35">
        <f>1+N84</f>
        <v>1.0385607530470935</v>
      </c>
      <c r="P84" s="17">
        <f>SUM(Q84:AB84)</f>
        <v>1794</v>
      </c>
      <c r="Q84" s="17">
        <v>0</v>
      </c>
      <c r="R84" s="17">
        <v>0</v>
      </c>
      <c r="S84" s="17">
        <v>0</v>
      </c>
      <c r="T84" s="17">
        <v>137</v>
      </c>
      <c r="U84" s="17">
        <v>0</v>
      </c>
      <c r="V84" s="17">
        <v>876</v>
      </c>
      <c r="W84" s="17">
        <v>0</v>
      </c>
      <c r="X84" s="17">
        <v>622</v>
      </c>
      <c r="Y84" s="17">
        <v>0</v>
      </c>
      <c r="Z84" s="17">
        <v>96</v>
      </c>
      <c r="AA84" s="17">
        <v>0</v>
      </c>
      <c r="AB84" s="17">
        <v>63</v>
      </c>
      <c r="AC84" s="17">
        <f>SUM(AF84:AO84)</f>
        <v>64</v>
      </c>
      <c r="AD84" s="17">
        <v>0</v>
      </c>
      <c r="AE84" s="17">
        <v>0</v>
      </c>
      <c r="AF84" s="17">
        <v>0</v>
      </c>
      <c r="AG84" s="17">
        <v>0</v>
      </c>
      <c r="AH84" s="17">
        <v>0</v>
      </c>
      <c r="AI84" s="17">
        <v>0</v>
      </c>
      <c r="AJ84" s="17">
        <v>0</v>
      </c>
      <c r="AK84" s="17">
        <v>0</v>
      </c>
      <c r="AL84" s="17">
        <v>0</v>
      </c>
      <c r="AM84" s="17">
        <v>36</v>
      </c>
      <c r="AN84" s="17">
        <v>0</v>
      </c>
      <c r="AO84" s="17">
        <v>28</v>
      </c>
      <c r="AP84" s="18">
        <f>+'Per Cápita'!$E$4</f>
        <v>83816</v>
      </c>
      <c r="AQ84" s="18">
        <f>+'Per Cápita'!$E$5</f>
        <v>74019</v>
      </c>
      <c r="AR84" s="18">
        <f>+'Per Cápita'!$E$6</f>
        <v>111028</v>
      </c>
      <c r="AS84" s="18">
        <f>+'Per Cápita'!$E$7</f>
        <v>136064</v>
      </c>
      <c r="AT84" s="18">
        <f>+'Per Cápita'!$F$4</f>
        <v>103408</v>
      </c>
      <c r="AU84" s="18">
        <f>+'Per Cápita'!$F$5</f>
        <v>90347</v>
      </c>
      <c r="AV84" s="18">
        <f>+'Per Cápita'!$F$6</f>
        <v>138242</v>
      </c>
      <c r="AW84" s="18">
        <f>+'Per Cápita'!$F$7</f>
        <v>166544</v>
      </c>
      <c r="AX84" s="18">
        <f>+AP84*($T84+$R84)*$O84</f>
        <v>11925577.10660314</v>
      </c>
      <c r="AY84" s="18">
        <f>+AQ84*($V84+$X84)*$O84</f>
        <v>115156096.11292964</v>
      </c>
      <c r="AZ84" s="18">
        <f>+AR84*$Z84*$O84</f>
        <v>11069695.035774019</v>
      </c>
      <c r="BA84" s="18">
        <f>+AS84*$AB84*$O84</f>
        <v>8902576.0090637822</v>
      </c>
      <c r="BB84" s="18">
        <f>+AT84*(S84+Q84)*$O84</f>
        <v>0</v>
      </c>
      <c r="BC84" s="18">
        <f>+AU84*(U84+W84)*$O84</f>
        <v>0</v>
      </c>
      <c r="BD84" s="18">
        <f>+AV84*Y84*$O84</f>
        <v>0</v>
      </c>
      <c r="BE84" s="18">
        <f>+AW84*AA84*$O84</f>
        <v>0</v>
      </c>
      <c r="BF84" s="18">
        <f>+AP84*($AG84+$AE84)*$BF$1*$O84</f>
        <v>0</v>
      </c>
      <c r="BG84" s="18">
        <f>+AQ84*($AK84+$AI84)*$BF$1*$O84</f>
        <v>0</v>
      </c>
      <c r="BH84" s="18">
        <f>+AR84*$AM84*$BF$1*$O84</f>
        <v>830227.12768305151</v>
      </c>
      <c r="BI84" s="18">
        <f>+AS84*$AO84*$BF$1*$O84</f>
        <v>791340.08969455853</v>
      </c>
      <c r="BJ84" s="18">
        <f>+$BF$1*AT84*(AF84+AD84)*$O84</f>
        <v>0</v>
      </c>
      <c r="BK84" s="18">
        <f>+$BF$1*AU84*(AH84+AJ84)*$O84</f>
        <v>0</v>
      </c>
      <c r="BL84" s="18">
        <f>+AV84*AL84*$BF$1*$O84</f>
        <v>0</v>
      </c>
      <c r="BM84" s="18">
        <f>+$BF$1*AW84*AN84*$O84</f>
        <v>0</v>
      </c>
      <c r="BN84" s="18">
        <f>SUM(AX84:BE84)</f>
        <v>147053944.26437059</v>
      </c>
      <c r="BO84" s="18">
        <f>SUM(BF84:BM84)</f>
        <v>1621567.21737761</v>
      </c>
      <c r="BP84" s="36">
        <f>ROUND((BO84+BN84),0)</f>
        <v>148675511</v>
      </c>
      <c r="BQ84" s="33" t="s">
        <v>11411</v>
      </c>
    </row>
    <row r="85" spans="1:69" s="33" customFormat="1" x14ac:dyDescent="0.25">
      <c r="A85" s="34" t="s">
        <v>7159</v>
      </c>
      <c r="B85" s="33" t="s">
        <v>5756</v>
      </c>
      <c r="C85" s="34">
        <v>3759</v>
      </c>
      <c r="D85" s="33" t="s">
        <v>7159</v>
      </c>
      <c r="E85" s="33" t="s">
        <v>5790</v>
      </c>
      <c r="F85" s="33" t="s">
        <v>5</v>
      </c>
      <c r="G85" s="34">
        <v>9766</v>
      </c>
      <c r="H85" s="34">
        <v>105001006068</v>
      </c>
      <c r="I85" s="33" t="s">
        <v>7285</v>
      </c>
      <c r="J85" s="33">
        <v>1</v>
      </c>
      <c r="K85" s="22">
        <v>5.2303986649721734</v>
      </c>
      <c r="L85" s="16"/>
      <c r="M85" s="16">
        <f>+K85/$M$1</f>
        <v>0.36639705824115754</v>
      </c>
      <c r="N85" s="16">
        <f>+(M85-$N$2)/($N$1-$N$2)</f>
        <v>3.8560753047093596E-2</v>
      </c>
      <c r="O85" s="35">
        <f>1+N85</f>
        <v>1.0385607530470935</v>
      </c>
      <c r="P85" s="17">
        <f>SUM(Q85:AB85)</f>
        <v>1552</v>
      </c>
      <c r="Q85" s="17">
        <v>0</v>
      </c>
      <c r="R85" s="17">
        <v>0</v>
      </c>
      <c r="S85" s="17">
        <v>0</v>
      </c>
      <c r="T85" s="17">
        <v>129</v>
      </c>
      <c r="U85" s="17">
        <v>0</v>
      </c>
      <c r="V85" s="17">
        <v>646</v>
      </c>
      <c r="W85" s="17">
        <v>0</v>
      </c>
      <c r="X85" s="17">
        <v>523</v>
      </c>
      <c r="Y85" s="17">
        <v>0</v>
      </c>
      <c r="Z85" s="17">
        <v>142</v>
      </c>
      <c r="AA85" s="17">
        <v>0</v>
      </c>
      <c r="AB85" s="17">
        <v>112</v>
      </c>
      <c r="AC85" s="17">
        <f>SUM(AF85:AO85)</f>
        <v>254</v>
      </c>
      <c r="AD85" s="17">
        <v>0</v>
      </c>
      <c r="AE85" s="17">
        <v>0</v>
      </c>
      <c r="AF85" s="17">
        <v>0</v>
      </c>
      <c r="AG85" s="17">
        <v>0</v>
      </c>
      <c r="AH85" s="17">
        <v>0</v>
      </c>
      <c r="AI85" s="17">
        <v>0</v>
      </c>
      <c r="AJ85" s="17">
        <v>0</v>
      </c>
      <c r="AK85" s="17">
        <v>0</v>
      </c>
      <c r="AL85" s="17">
        <v>0</v>
      </c>
      <c r="AM85" s="17">
        <v>142</v>
      </c>
      <c r="AN85" s="17">
        <v>0</v>
      </c>
      <c r="AO85" s="17">
        <v>112</v>
      </c>
      <c r="AP85" s="18">
        <f>+'Per Cápita'!$E$4</f>
        <v>83816</v>
      </c>
      <c r="AQ85" s="18">
        <f>+'Per Cápita'!$E$5</f>
        <v>74019</v>
      </c>
      <c r="AR85" s="18">
        <f>+'Per Cápita'!$E$6</f>
        <v>111028</v>
      </c>
      <c r="AS85" s="18">
        <f>+'Per Cápita'!$E$7</f>
        <v>136064</v>
      </c>
      <c r="AT85" s="18">
        <f>+'Per Cápita'!$F$4</f>
        <v>103408</v>
      </c>
      <c r="AU85" s="18">
        <f>+'Per Cápita'!$F$5</f>
        <v>90347</v>
      </c>
      <c r="AV85" s="18">
        <f>+'Per Cápita'!$F$6</f>
        <v>138242</v>
      </c>
      <c r="AW85" s="18">
        <f>+'Per Cápita'!$F$7</f>
        <v>166544</v>
      </c>
      <c r="AX85" s="18">
        <f>+AP85*($T85+$R85)*$O85</f>
        <v>11229193.041983979</v>
      </c>
      <c r="AY85" s="18">
        <f>+AQ85*($V85+$X85)*$O85</f>
        <v>89864803.975977793</v>
      </c>
      <c r="AZ85" s="18">
        <f>+AR85*$Z85*$O85</f>
        <v>16373923.907082403</v>
      </c>
      <c r="BA85" s="18">
        <f>+AS85*$AB85*$O85</f>
        <v>15826801.793891169</v>
      </c>
      <c r="BB85" s="18">
        <f>+AT85*(S85+Q85)*$O85</f>
        <v>0</v>
      </c>
      <c r="BC85" s="18">
        <f>+AU85*(U85+W85)*$O85</f>
        <v>0</v>
      </c>
      <c r="BD85" s="18">
        <f>+AV85*Y85*$O85</f>
        <v>0</v>
      </c>
      <c r="BE85" s="18">
        <f>+AW85*AA85*$O85</f>
        <v>0</v>
      </c>
      <c r="BF85" s="18">
        <f>+AP85*($AG85+$AE85)*$BF$1*$O85</f>
        <v>0</v>
      </c>
      <c r="BG85" s="18">
        <f>+AQ85*($AK85+$AI85)*$BF$1*$O85</f>
        <v>0</v>
      </c>
      <c r="BH85" s="18">
        <f>+AR85*$AM85*$BF$1*$O85</f>
        <v>3274784.7814164809</v>
      </c>
      <c r="BI85" s="18">
        <f>+AS85*$AO85*$BF$1*$O85</f>
        <v>3165360.3587782341</v>
      </c>
      <c r="BJ85" s="18">
        <f>+$BF$1*AT85*(AF85+AD85)*$O85</f>
        <v>0</v>
      </c>
      <c r="BK85" s="18">
        <f>+$BF$1*AU85*(AH85+AJ85)*$O85</f>
        <v>0</v>
      </c>
      <c r="BL85" s="18">
        <f>+AV85*AL85*$BF$1*$O85</f>
        <v>0</v>
      </c>
      <c r="BM85" s="18">
        <f>+$BF$1*AW85*AN85*$O85</f>
        <v>0</v>
      </c>
      <c r="BN85" s="18">
        <f>SUM(AX85:BE85)</f>
        <v>133294722.71893534</v>
      </c>
      <c r="BO85" s="18">
        <f>SUM(BF85:BM85)</f>
        <v>6440145.140194715</v>
      </c>
      <c r="BP85" s="36">
        <f>ROUND((BO85+BN85),0)</f>
        <v>139734868</v>
      </c>
      <c r="BQ85" s="33" t="s">
        <v>11411</v>
      </c>
    </row>
    <row r="86" spans="1:69" s="33" customFormat="1" x14ac:dyDescent="0.25">
      <c r="A86" s="34" t="s">
        <v>7159</v>
      </c>
      <c r="B86" s="33" t="s">
        <v>5756</v>
      </c>
      <c r="C86" s="34">
        <v>3759</v>
      </c>
      <c r="D86" s="33" t="s">
        <v>7159</v>
      </c>
      <c r="E86" s="33" t="s">
        <v>5790</v>
      </c>
      <c r="F86" s="33" t="s">
        <v>5</v>
      </c>
      <c r="G86" s="34">
        <v>9792</v>
      </c>
      <c r="H86" s="34">
        <v>105001006092</v>
      </c>
      <c r="I86" s="33" t="s">
        <v>7286</v>
      </c>
      <c r="J86" s="33">
        <v>1</v>
      </c>
      <c r="K86" s="22">
        <v>5.2303986649721734</v>
      </c>
      <c r="L86" s="16"/>
      <c r="M86" s="16">
        <f>+K86/$M$1</f>
        <v>0.36639705824115754</v>
      </c>
      <c r="N86" s="16">
        <f>+(M86-$N$2)/($N$1-$N$2)</f>
        <v>3.8560753047093596E-2</v>
      </c>
      <c r="O86" s="35">
        <f>1+N86</f>
        <v>1.0385607530470935</v>
      </c>
      <c r="P86" s="17">
        <f>SUM(Q86:AB86)</f>
        <v>1163</v>
      </c>
      <c r="Q86" s="17">
        <v>0</v>
      </c>
      <c r="R86" s="17">
        <v>0</v>
      </c>
      <c r="S86" s="17">
        <v>0</v>
      </c>
      <c r="T86" s="17">
        <v>76</v>
      </c>
      <c r="U86" s="17">
        <v>0</v>
      </c>
      <c r="V86" s="17">
        <v>511</v>
      </c>
      <c r="W86" s="17">
        <v>0</v>
      </c>
      <c r="X86" s="17">
        <v>412</v>
      </c>
      <c r="Y86" s="17">
        <v>0</v>
      </c>
      <c r="Z86" s="17">
        <v>27</v>
      </c>
      <c r="AA86" s="17">
        <v>0</v>
      </c>
      <c r="AB86" s="17">
        <v>137</v>
      </c>
      <c r="AC86" s="17">
        <f>SUM(AF86:AO86)</f>
        <v>164</v>
      </c>
      <c r="AD86" s="17">
        <v>0</v>
      </c>
      <c r="AE86" s="17">
        <v>0</v>
      </c>
      <c r="AF86" s="17">
        <v>0</v>
      </c>
      <c r="AG86" s="17">
        <v>0</v>
      </c>
      <c r="AH86" s="17">
        <v>0</v>
      </c>
      <c r="AI86" s="17">
        <v>0</v>
      </c>
      <c r="AJ86" s="17">
        <v>0</v>
      </c>
      <c r="AK86" s="17">
        <v>0</v>
      </c>
      <c r="AL86" s="17">
        <v>0</v>
      </c>
      <c r="AM86" s="17">
        <v>27</v>
      </c>
      <c r="AN86" s="17">
        <v>0</v>
      </c>
      <c r="AO86" s="17">
        <v>137</v>
      </c>
      <c r="AP86" s="18">
        <f>+'Per Cápita'!$E$4</f>
        <v>83816</v>
      </c>
      <c r="AQ86" s="18">
        <f>+'Per Cápita'!$E$5</f>
        <v>74019</v>
      </c>
      <c r="AR86" s="18">
        <f>+'Per Cápita'!$E$6</f>
        <v>111028</v>
      </c>
      <c r="AS86" s="18">
        <f>+'Per Cápita'!$E$7</f>
        <v>136064</v>
      </c>
      <c r="AT86" s="18">
        <f>+'Per Cápita'!$F$4</f>
        <v>103408</v>
      </c>
      <c r="AU86" s="18">
        <f>+'Per Cápita'!$F$5</f>
        <v>90347</v>
      </c>
      <c r="AV86" s="18">
        <f>+'Per Cápita'!$F$6</f>
        <v>138242</v>
      </c>
      <c r="AW86" s="18">
        <f>+'Per Cápita'!$F$7</f>
        <v>166544</v>
      </c>
      <c r="AX86" s="18">
        <f>+AP86*($T86+$R86)*$O86</f>
        <v>6615648.6138820341</v>
      </c>
      <c r="AY86" s="18">
        <f>+AQ86*($V86+$X86)*$O86</f>
        <v>70953989.794548765</v>
      </c>
      <c r="AZ86" s="18">
        <f>+AR86*$Z86*$O86</f>
        <v>3113351.7288114429</v>
      </c>
      <c r="BA86" s="18">
        <f>+AS86*$AB86*$O86</f>
        <v>19359570.051456165</v>
      </c>
      <c r="BB86" s="18">
        <f>+AT86*(S86+Q86)*$O86</f>
        <v>0</v>
      </c>
      <c r="BC86" s="18">
        <f>+AU86*(U86+W86)*$O86</f>
        <v>0</v>
      </c>
      <c r="BD86" s="18">
        <f>+AV86*Y86*$O86</f>
        <v>0</v>
      </c>
      <c r="BE86" s="18">
        <f>+AW86*AA86*$O86</f>
        <v>0</v>
      </c>
      <c r="BF86" s="18">
        <f>+AP86*($AG86+$AE86)*$BF$1*$O86</f>
        <v>0</v>
      </c>
      <c r="BG86" s="18">
        <f>+AQ86*($AK86+$AI86)*$BF$1*$O86</f>
        <v>0</v>
      </c>
      <c r="BH86" s="18">
        <f>+AR86*$AM86*$BF$1*$O86</f>
        <v>622670.34576228866</v>
      </c>
      <c r="BI86" s="18">
        <f>+AS86*$AO86*$BF$1*$O86</f>
        <v>3871914.0102912327</v>
      </c>
      <c r="BJ86" s="18">
        <f>+$BF$1*AT86*(AF86+AD86)*$O86</f>
        <v>0</v>
      </c>
      <c r="BK86" s="18">
        <f>+$BF$1*AU86*(AH86+AJ86)*$O86</f>
        <v>0</v>
      </c>
      <c r="BL86" s="18">
        <f>+AV86*AL86*$BF$1*$O86</f>
        <v>0</v>
      </c>
      <c r="BM86" s="18">
        <f>+$BF$1*AW86*AN86*$O86</f>
        <v>0</v>
      </c>
      <c r="BN86" s="18">
        <f>SUM(AX86:BE86)</f>
        <v>100042560.18869841</v>
      </c>
      <c r="BO86" s="18">
        <f>SUM(BF86:BM86)</f>
        <v>4494584.3560535219</v>
      </c>
      <c r="BP86" s="36">
        <f>ROUND((BO86+BN86),0)</f>
        <v>104537145</v>
      </c>
      <c r="BQ86" s="33" t="s">
        <v>11411</v>
      </c>
    </row>
    <row r="87" spans="1:69" s="33" customFormat="1" x14ac:dyDescent="0.25">
      <c r="A87" s="34" t="s">
        <v>7159</v>
      </c>
      <c r="B87" s="33" t="s">
        <v>5756</v>
      </c>
      <c r="C87" s="34">
        <v>3759</v>
      </c>
      <c r="D87" s="33" t="s">
        <v>7159</v>
      </c>
      <c r="E87" s="33" t="s">
        <v>5790</v>
      </c>
      <c r="F87" s="33" t="s">
        <v>5</v>
      </c>
      <c r="G87" s="34">
        <v>9768</v>
      </c>
      <c r="H87" s="34">
        <v>105001006181</v>
      </c>
      <c r="I87" s="33" t="s">
        <v>7287</v>
      </c>
      <c r="J87" s="33">
        <v>1</v>
      </c>
      <c r="K87" s="22">
        <v>5.2303986649721734</v>
      </c>
      <c r="L87" s="16"/>
      <c r="M87" s="16">
        <f>+K87/$M$1</f>
        <v>0.36639705824115754</v>
      </c>
      <c r="N87" s="16">
        <f>+(M87-$N$2)/($N$1-$N$2)</f>
        <v>3.8560753047093596E-2</v>
      </c>
      <c r="O87" s="35">
        <f>1+N87</f>
        <v>1.0385607530470935</v>
      </c>
      <c r="P87" s="17">
        <f>SUM(Q87:AB87)</f>
        <v>1092</v>
      </c>
      <c r="Q87" s="17">
        <v>0</v>
      </c>
      <c r="R87" s="17">
        <v>0</v>
      </c>
      <c r="S87" s="17">
        <v>0</v>
      </c>
      <c r="T87" s="17">
        <v>124</v>
      </c>
      <c r="U87" s="17">
        <v>0</v>
      </c>
      <c r="V87" s="17">
        <v>449</v>
      </c>
      <c r="W87" s="17">
        <v>0</v>
      </c>
      <c r="X87" s="17">
        <v>393</v>
      </c>
      <c r="Y87" s="17">
        <v>0</v>
      </c>
      <c r="Z87" s="17">
        <v>63</v>
      </c>
      <c r="AA87" s="17">
        <v>0</v>
      </c>
      <c r="AB87" s="17">
        <v>63</v>
      </c>
      <c r="AC87" s="17">
        <f>SUM(AF87:AO87)</f>
        <v>198</v>
      </c>
      <c r="AD87" s="17">
        <v>0</v>
      </c>
      <c r="AE87" s="17">
        <v>0</v>
      </c>
      <c r="AF87" s="17">
        <v>0</v>
      </c>
      <c r="AG87" s="17">
        <v>0</v>
      </c>
      <c r="AH87" s="17">
        <v>0</v>
      </c>
      <c r="AI87" s="17">
        <v>0</v>
      </c>
      <c r="AJ87" s="17">
        <v>0</v>
      </c>
      <c r="AK87" s="17">
        <v>72</v>
      </c>
      <c r="AL87" s="17">
        <v>0</v>
      </c>
      <c r="AM87" s="17">
        <v>63</v>
      </c>
      <c r="AN87" s="17">
        <v>0</v>
      </c>
      <c r="AO87" s="17">
        <v>63</v>
      </c>
      <c r="AP87" s="18">
        <f>+'Per Cápita'!$E$4</f>
        <v>83816</v>
      </c>
      <c r="AQ87" s="18">
        <f>+'Per Cápita'!$E$5</f>
        <v>74019</v>
      </c>
      <c r="AR87" s="18">
        <f>+'Per Cápita'!$E$6</f>
        <v>111028</v>
      </c>
      <c r="AS87" s="18">
        <f>+'Per Cápita'!$E$7</f>
        <v>136064</v>
      </c>
      <c r="AT87" s="18">
        <f>+'Per Cápita'!$F$4</f>
        <v>103408</v>
      </c>
      <c r="AU87" s="18">
        <f>+'Per Cápita'!$F$5</f>
        <v>90347</v>
      </c>
      <c r="AV87" s="18">
        <f>+'Per Cápita'!$F$6</f>
        <v>138242</v>
      </c>
      <c r="AW87" s="18">
        <f>+'Per Cápita'!$F$7</f>
        <v>166544</v>
      </c>
      <c r="AX87" s="18">
        <f>+AP87*($T87+$R87)*$O87</f>
        <v>10793953.001597004</v>
      </c>
      <c r="AY87" s="18">
        <f>+AQ87*($V87+$X87)*$O87</f>
        <v>64727258.295785546</v>
      </c>
      <c r="AZ87" s="18">
        <f>+AR87*$Z87*$O87</f>
        <v>7264487.3672267003</v>
      </c>
      <c r="BA87" s="18">
        <f>+AS87*$AB87*$O87</f>
        <v>8902576.0090637822</v>
      </c>
      <c r="BB87" s="18">
        <f>+AT87*(S87+Q87)*$O87</f>
        <v>0</v>
      </c>
      <c r="BC87" s="18">
        <f>+AU87*(U87+W87)*$O87</f>
        <v>0</v>
      </c>
      <c r="BD87" s="18">
        <f>+AV87*Y87*$O87</f>
        <v>0</v>
      </c>
      <c r="BE87" s="18">
        <f>+AW87*AA87*$O87</f>
        <v>0</v>
      </c>
      <c r="BF87" s="18">
        <f>+AP87*($AG87+$AE87)*$BF$1*$O87</f>
        <v>0</v>
      </c>
      <c r="BG87" s="18">
        <f>+AQ87*($AK87+$AI87)*$BF$1*$O87</f>
        <v>1106974.4886690166</v>
      </c>
      <c r="BH87" s="18">
        <f>+AR87*$AM87*$BF$1*$O87</f>
        <v>1452897.4734453401</v>
      </c>
      <c r="BI87" s="18">
        <f>+AS87*$AO87*$BF$1*$O87</f>
        <v>1780515.2018127567</v>
      </c>
      <c r="BJ87" s="18">
        <f>+$BF$1*AT87*(AF87+AD87)*$O87</f>
        <v>0</v>
      </c>
      <c r="BK87" s="18">
        <f>+$BF$1*AU87*(AH87+AJ87)*$O87</f>
        <v>0</v>
      </c>
      <c r="BL87" s="18">
        <f>+AV87*AL87*$BF$1*$O87</f>
        <v>0</v>
      </c>
      <c r="BM87" s="18">
        <f>+$BF$1*AW87*AN87*$O87</f>
        <v>0</v>
      </c>
      <c r="BN87" s="18">
        <f>SUM(AX87:BE87)</f>
        <v>91688274.673673034</v>
      </c>
      <c r="BO87" s="18">
        <f>SUM(BF87:BM87)</f>
        <v>4340387.1639271136</v>
      </c>
      <c r="BP87" s="36">
        <f>ROUND((BO87+BN87),0)</f>
        <v>96028662</v>
      </c>
      <c r="BQ87" s="33" t="s">
        <v>11411</v>
      </c>
    </row>
    <row r="88" spans="1:69" s="33" customFormat="1" x14ac:dyDescent="0.25">
      <c r="A88" s="34" t="s">
        <v>7159</v>
      </c>
      <c r="B88" s="33" t="s">
        <v>5756</v>
      </c>
      <c r="C88" s="34">
        <v>3759</v>
      </c>
      <c r="D88" s="33" t="s">
        <v>7159</v>
      </c>
      <c r="E88" s="33" t="s">
        <v>5790</v>
      </c>
      <c r="F88" s="33" t="s">
        <v>5</v>
      </c>
      <c r="G88" s="34">
        <v>9856</v>
      </c>
      <c r="H88" s="34">
        <v>105001006246</v>
      </c>
      <c r="I88" s="33" t="s">
        <v>7288</v>
      </c>
      <c r="J88" s="33">
        <v>1</v>
      </c>
      <c r="K88" s="22">
        <v>5.2303986649721734</v>
      </c>
      <c r="L88" s="16"/>
      <c r="M88" s="16">
        <f>+K88/$M$1</f>
        <v>0.36639705824115754</v>
      </c>
      <c r="N88" s="16">
        <f>+(M88-$N$2)/($N$1-$N$2)</f>
        <v>3.8560753047093596E-2</v>
      </c>
      <c r="O88" s="35">
        <f>1+N88</f>
        <v>1.0385607530470935</v>
      </c>
      <c r="P88" s="17">
        <f>SUM(Q88:AB88)</f>
        <v>1169</v>
      </c>
      <c r="Q88" s="17">
        <v>0</v>
      </c>
      <c r="R88" s="17">
        <v>0</v>
      </c>
      <c r="S88" s="17">
        <v>0</v>
      </c>
      <c r="T88" s="17">
        <v>66</v>
      </c>
      <c r="U88" s="17">
        <v>0</v>
      </c>
      <c r="V88" s="17">
        <v>546</v>
      </c>
      <c r="W88" s="17">
        <v>0</v>
      </c>
      <c r="X88" s="17">
        <v>409</v>
      </c>
      <c r="Y88" s="17">
        <v>0</v>
      </c>
      <c r="Z88" s="17">
        <v>102</v>
      </c>
      <c r="AA88" s="17">
        <v>0</v>
      </c>
      <c r="AB88" s="17">
        <v>46</v>
      </c>
      <c r="AC88" s="17">
        <f>SUM(AF88:AO88)</f>
        <v>66</v>
      </c>
      <c r="AD88" s="17">
        <v>0</v>
      </c>
      <c r="AE88" s="17">
        <v>0</v>
      </c>
      <c r="AF88" s="17">
        <v>0</v>
      </c>
      <c r="AG88" s="17">
        <v>0</v>
      </c>
      <c r="AH88" s="17">
        <v>0</v>
      </c>
      <c r="AI88" s="17">
        <v>0</v>
      </c>
      <c r="AJ88" s="17">
        <v>0</v>
      </c>
      <c r="AK88" s="17">
        <v>0</v>
      </c>
      <c r="AL88" s="17">
        <v>0</v>
      </c>
      <c r="AM88" s="17">
        <v>20</v>
      </c>
      <c r="AN88" s="17">
        <v>0</v>
      </c>
      <c r="AO88" s="17">
        <v>46</v>
      </c>
      <c r="AP88" s="18">
        <f>+'Per Cápita'!$E$4</f>
        <v>83816</v>
      </c>
      <c r="AQ88" s="18">
        <f>+'Per Cápita'!$E$5</f>
        <v>74019</v>
      </c>
      <c r="AR88" s="18">
        <f>+'Per Cápita'!$E$6</f>
        <v>111028</v>
      </c>
      <c r="AS88" s="18">
        <f>+'Per Cápita'!$E$7</f>
        <v>136064</v>
      </c>
      <c r="AT88" s="18">
        <f>+'Per Cápita'!$F$4</f>
        <v>103408</v>
      </c>
      <c r="AU88" s="18">
        <f>+'Per Cápita'!$F$5</f>
        <v>90347</v>
      </c>
      <c r="AV88" s="18">
        <f>+'Per Cápita'!$F$6</f>
        <v>138242</v>
      </c>
      <c r="AW88" s="18">
        <f>+'Per Cápita'!$F$7</f>
        <v>166544</v>
      </c>
      <c r="AX88" s="18">
        <f>+AP88*($T88+$R88)*$O88</f>
        <v>5745168.5331080826</v>
      </c>
      <c r="AY88" s="18">
        <f>+AQ88*($V88+$X88)*$O88</f>
        <v>73413933.102702141</v>
      </c>
      <c r="AZ88" s="18">
        <f>+AR88*$Z88*$O88</f>
        <v>11761550.975509895</v>
      </c>
      <c r="BA88" s="18">
        <f>+AS88*$AB88*$O88</f>
        <v>6500293.5939195873</v>
      </c>
      <c r="BB88" s="18">
        <f>+AT88*(S88+Q88)*$O88</f>
        <v>0</v>
      </c>
      <c r="BC88" s="18">
        <f>+AU88*(U88+W88)*$O88</f>
        <v>0</v>
      </c>
      <c r="BD88" s="18">
        <f>+AV88*Y88*$O88</f>
        <v>0</v>
      </c>
      <c r="BE88" s="18">
        <f>+AW88*AA88*$O88</f>
        <v>0</v>
      </c>
      <c r="BF88" s="18">
        <f>+AP88*($AG88+$AE88)*$BF$1*$O88</f>
        <v>0</v>
      </c>
      <c r="BG88" s="18">
        <f>+AQ88*($AK88+$AI88)*$BF$1*$O88</f>
        <v>0</v>
      </c>
      <c r="BH88" s="18">
        <f>+AR88*$AM88*$BF$1*$O88</f>
        <v>461237.2931572508</v>
      </c>
      <c r="BI88" s="18">
        <f>+AS88*$AO88*$BF$1*$O88</f>
        <v>1300058.7187839176</v>
      </c>
      <c r="BJ88" s="18">
        <f>+$BF$1*AT88*(AF88+AD88)*$O88</f>
        <v>0</v>
      </c>
      <c r="BK88" s="18">
        <f>+$BF$1*AU88*(AH88+AJ88)*$O88</f>
        <v>0</v>
      </c>
      <c r="BL88" s="18">
        <f>+AV88*AL88*$BF$1*$O88</f>
        <v>0</v>
      </c>
      <c r="BM88" s="18">
        <f>+$BF$1*AW88*AN88*$O88</f>
        <v>0</v>
      </c>
      <c r="BN88" s="18">
        <f>SUM(AX88:BE88)</f>
        <v>97420946.205239713</v>
      </c>
      <c r="BO88" s="18">
        <f>SUM(BF88:BM88)</f>
        <v>1761296.0119411685</v>
      </c>
      <c r="BP88" s="36">
        <f>ROUND((BO88+BN88),0)</f>
        <v>99182242</v>
      </c>
      <c r="BQ88" s="33" t="s">
        <v>11411</v>
      </c>
    </row>
    <row r="89" spans="1:69" s="33" customFormat="1" x14ac:dyDescent="0.25">
      <c r="A89" s="34" t="s">
        <v>7159</v>
      </c>
      <c r="B89" s="33" t="s">
        <v>5756</v>
      </c>
      <c r="C89" s="34">
        <v>3759</v>
      </c>
      <c r="D89" s="33" t="s">
        <v>7159</v>
      </c>
      <c r="E89" s="33" t="s">
        <v>5790</v>
      </c>
      <c r="F89" s="33" t="s">
        <v>5</v>
      </c>
      <c r="G89" s="34">
        <v>9825</v>
      </c>
      <c r="H89" s="34">
        <v>105001006483</v>
      </c>
      <c r="I89" s="33" t="s">
        <v>7289</v>
      </c>
      <c r="J89" s="33">
        <v>1</v>
      </c>
      <c r="K89" s="22">
        <v>5.2303986649721734</v>
      </c>
      <c r="L89" s="16"/>
      <c r="M89" s="16">
        <f>+K89/$M$1</f>
        <v>0.36639705824115754</v>
      </c>
      <c r="N89" s="16">
        <f>+(M89-$N$2)/($N$1-$N$2)</f>
        <v>3.8560753047093596E-2</v>
      </c>
      <c r="O89" s="35">
        <f>1+N89</f>
        <v>1.0385607530470935</v>
      </c>
      <c r="P89" s="17">
        <f>SUM(Q89:AB89)</f>
        <v>503</v>
      </c>
      <c r="Q89" s="17">
        <v>0</v>
      </c>
      <c r="R89" s="17">
        <v>0</v>
      </c>
      <c r="S89" s="17">
        <v>0</v>
      </c>
      <c r="T89" s="17">
        <v>15</v>
      </c>
      <c r="U89" s="17">
        <v>0</v>
      </c>
      <c r="V89" s="17">
        <v>143</v>
      </c>
      <c r="W89" s="17">
        <v>0</v>
      </c>
      <c r="X89" s="17">
        <v>240</v>
      </c>
      <c r="Y89" s="17">
        <v>0</v>
      </c>
      <c r="Z89" s="17">
        <v>59</v>
      </c>
      <c r="AA89" s="17">
        <v>0</v>
      </c>
      <c r="AB89" s="17">
        <v>46</v>
      </c>
      <c r="AC89" s="17">
        <f>SUM(AF89:AO89)</f>
        <v>0</v>
      </c>
      <c r="AD89" s="17">
        <v>0</v>
      </c>
      <c r="AE89" s="17">
        <v>0</v>
      </c>
      <c r="AF89" s="17">
        <v>0</v>
      </c>
      <c r="AG89" s="17">
        <v>0</v>
      </c>
      <c r="AH89" s="17">
        <v>0</v>
      </c>
      <c r="AI89" s="17">
        <v>0</v>
      </c>
      <c r="AJ89" s="17">
        <v>0</v>
      </c>
      <c r="AK89" s="17">
        <v>0</v>
      </c>
      <c r="AL89" s="17">
        <v>0</v>
      </c>
      <c r="AM89" s="17">
        <v>0</v>
      </c>
      <c r="AN89" s="17">
        <v>0</v>
      </c>
      <c r="AO89" s="17">
        <v>0</v>
      </c>
      <c r="AP89" s="18">
        <f>+'Per Cápita'!$E$4</f>
        <v>83816</v>
      </c>
      <c r="AQ89" s="18">
        <f>+'Per Cápita'!$E$5</f>
        <v>74019</v>
      </c>
      <c r="AR89" s="18">
        <f>+'Per Cápita'!$E$6</f>
        <v>111028</v>
      </c>
      <c r="AS89" s="18">
        <f>+'Per Cápita'!$E$7</f>
        <v>136064</v>
      </c>
      <c r="AT89" s="18">
        <f>+'Per Cápita'!$F$4</f>
        <v>103408</v>
      </c>
      <c r="AU89" s="18">
        <f>+'Per Cápita'!$F$5</f>
        <v>90347</v>
      </c>
      <c r="AV89" s="18">
        <f>+'Per Cápita'!$F$6</f>
        <v>138242</v>
      </c>
      <c r="AW89" s="18">
        <f>+'Per Cápita'!$F$7</f>
        <v>166544</v>
      </c>
      <c r="AX89" s="18">
        <f>+AP89*($T89+$R89)*$O89</f>
        <v>1305720.1211609279</v>
      </c>
      <c r="AY89" s="18">
        <f>+AQ89*($V89+$X89)*$O89</f>
        <v>29442446.469460648</v>
      </c>
      <c r="AZ89" s="18">
        <f>+AR89*$Z89*$O89</f>
        <v>6803250.0740694487</v>
      </c>
      <c r="BA89" s="18">
        <f>+AS89*$AB89*$O89</f>
        <v>6500293.5939195873</v>
      </c>
      <c r="BB89" s="18">
        <f>+AT89*(S89+Q89)*$O89</f>
        <v>0</v>
      </c>
      <c r="BC89" s="18">
        <f>+AU89*(U89+W89)*$O89</f>
        <v>0</v>
      </c>
      <c r="BD89" s="18">
        <f>+AV89*Y89*$O89</f>
        <v>0</v>
      </c>
      <c r="BE89" s="18">
        <f>+AW89*AA89*$O89</f>
        <v>0</v>
      </c>
      <c r="BF89" s="18">
        <f>+AP89*($AG89+$AE89)*$BF$1*$O89</f>
        <v>0</v>
      </c>
      <c r="BG89" s="18">
        <f>+AQ89*($AK89+$AI89)*$BF$1*$O89</f>
        <v>0</v>
      </c>
      <c r="BH89" s="18">
        <f>+AR89*$AM89*$BF$1*$O89</f>
        <v>0</v>
      </c>
      <c r="BI89" s="18">
        <f>+AS89*$AO89*$BF$1*$O89</f>
        <v>0</v>
      </c>
      <c r="BJ89" s="18">
        <f>+$BF$1*AT89*(AF89+AD89)*$O89</f>
        <v>0</v>
      </c>
      <c r="BK89" s="18">
        <f>+$BF$1*AU89*(AH89+AJ89)*$O89</f>
        <v>0</v>
      </c>
      <c r="BL89" s="18">
        <f>+AV89*AL89*$BF$1*$O89</f>
        <v>0</v>
      </c>
      <c r="BM89" s="18">
        <f>+$BF$1*AW89*AN89*$O89</f>
        <v>0</v>
      </c>
      <c r="BN89" s="18">
        <f>SUM(AX89:BE89)</f>
        <v>44051710.258610614</v>
      </c>
      <c r="BO89" s="18">
        <f>SUM(BF89:BM89)</f>
        <v>0</v>
      </c>
      <c r="BP89" s="36">
        <f>ROUND((BO89+BN89),0)</f>
        <v>44051710</v>
      </c>
      <c r="BQ89" s="33" t="s">
        <v>11411</v>
      </c>
    </row>
    <row r="90" spans="1:69" s="33" customFormat="1" x14ac:dyDescent="0.25">
      <c r="A90" s="34" t="s">
        <v>7159</v>
      </c>
      <c r="B90" s="33" t="s">
        <v>5756</v>
      </c>
      <c r="C90" s="34">
        <v>3759</v>
      </c>
      <c r="D90" s="33" t="s">
        <v>7159</v>
      </c>
      <c r="E90" s="33" t="s">
        <v>5790</v>
      </c>
      <c r="F90" s="33" t="s">
        <v>5</v>
      </c>
      <c r="G90" s="34">
        <v>132608</v>
      </c>
      <c r="H90" s="34">
        <v>105001006556</v>
      </c>
      <c r="I90" s="33" t="s">
        <v>521</v>
      </c>
      <c r="J90" s="33">
        <v>1</v>
      </c>
      <c r="K90" s="22">
        <v>5.2303986649721734</v>
      </c>
      <c r="L90" s="16"/>
      <c r="M90" s="16">
        <f>+K90/$M$1</f>
        <v>0.36639705824115754</v>
      </c>
      <c r="N90" s="16">
        <f>+(M90-$N$2)/($N$1-$N$2)</f>
        <v>3.8560753047093596E-2</v>
      </c>
      <c r="O90" s="35">
        <f>1+N90</f>
        <v>1.0385607530470935</v>
      </c>
      <c r="P90" s="17">
        <f>SUM(Q90:AB90)</f>
        <v>1120</v>
      </c>
      <c r="Q90" s="17">
        <v>0</v>
      </c>
      <c r="R90" s="17">
        <v>0</v>
      </c>
      <c r="S90" s="17">
        <v>0</v>
      </c>
      <c r="T90" s="17">
        <v>75</v>
      </c>
      <c r="U90" s="17">
        <v>0</v>
      </c>
      <c r="V90" s="17">
        <v>484</v>
      </c>
      <c r="W90" s="17">
        <v>0</v>
      </c>
      <c r="X90" s="17">
        <v>411</v>
      </c>
      <c r="Y90" s="17">
        <v>0</v>
      </c>
      <c r="Z90" s="17">
        <v>12</v>
      </c>
      <c r="AA90" s="17">
        <v>0</v>
      </c>
      <c r="AB90" s="17">
        <v>138</v>
      </c>
      <c r="AC90" s="17">
        <f>SUM(AF90:AO90)</f>
        <v>150</v>
      </c>
      <c r="AD90" s="17">
        <v>0</v>
      </c>
      <c r="AE90" s="17">
        <v>0</v>
      </c>
      <c r="AF90" s="17">
        <v>0</v>
      </c>
      <c r="AG90" s="17">
        <v>0</v>
      </c>
      <c r="AH90" s="17">
        <v>0</v>
      </c>
      <c r="AI90" s="17">
        <v>0</v>
      </c>
      <c r="AJ90" s="17">
        <v>0</v>
      </c>
      <c r="AK90" s="17">
        <v>0</v>
      </c>
      <c r="AL90" s="17">
        <v>0</v>
      </c>
      <c r="AM90" s="17">
        <v>12</v>
      </c>
      <c r="AN90" s="17">
        <v>0</v>
      </c>
      <c r="AO90" s="17">
        <v>138</v>
      </c>
      <c r="AP90" s="18">
        <f>+'Per Cápita'!$E$4</f>
        <v>83816</v>
      </c>
      <c r="AQ90" s="18">
        <f>+'Per Cápita'!$E$5</f>
        <v>74019</v>
      </c>
      <c r="AR90" s="18">
        <f>+'Per Cápita'!$E$6</f>
        <v>111028</v>
      </c>
      <c r="AS90" s="18">
        <f>+'Per Cápita'!$E$7</f>
        <v>136064</v>
      </c>
      <c r="AT90" s="18">
        <f>+'Per Cápita'!$F$4</f>
        <v>103408</v>
      </c>
      <c r="AU90" s="18">
        <f>+'Per Cápita'!$F$5</f>
        <v>90347</v>
      </c>
      <c r="AV90" s="18">
        <f>+'Per Cápita'!$F$6</f>
        <v>138242</v>
      </c>
      <c r="AW90" s="18">
        <f>+'Per Cápita'!$F$7</f>
        <v>166544</v>
      </c>
      <c r="AX90" s="18">
        <f>+AP90*($T90+$R90)*$O90</f>
        <v>6528600.6058046389</v>
      </c>
      <c r="AY90" s="18">
        <f>+AQ90*($V90+$X90)*$O90</f>
        <v>68801539.399914563</v>
      </c>
      <c r="AZ90" s="18">
        <f>+AR90*$Z90*$O90</f>
        <v>1383711.8794717523</v>
      </c>
      <c r="BA90" s="18">
        <f>+AS90*$AB90*$O90</f>
        <v>19500880.781758763</v>
      </c>
      <c r="BB90" s="18">
        <f>+AT90*(S90+Q90)*$O90</f>
        <v>0</v>
      </c>
      <c r="BC90" s="18">
        <f>+AU90*(U90+W90)*$O90</f>
        <v>0</v>
      </c>
      <c r="BD90" s="18">
        <f>+AV90*Y90*$O90</f>
        <v>0</v>
      </c>
      <c r="BE90" s="18">
        <f>+AW90*AA90*$O90</f>
        <v>0</v>
      </c>
      <c r="BF90" s="18">
        <f>+AP90*($AG90+$AE90)*$BF$1*$O90</f>
        <v>0</v>
      </c>
      <c r="BG90" s="18">
        <f>+AQ90*($AK90+$AI90)*$BF$1*$O90</f>
        <v>0</v>
      </c>
      <c r="BH90" s="18">
        <f>+AR90*$AM90*$BF$1*$O90</f>
        <v>276742.37589435047</v>
      </c>
      <c r="BI90" s="18">
        <f>+AS90*$AO90*$BF$1*$O90</f>
        <v>3900176.156351753</v>
      </c>
      <c r="BJ90" s="18">
        <f>+$BF$1*AT90*(AF90+AD90)*$O90</f>
        <v>0</v>
      </c>
      <c r="BK90" s="18">
        <f>+$BF$1*AU90*(AH90+AJ90)*$O90</f>
        <v>0</v>
      </c>
      <c r="BL90" s="18">
        <f>+AV90*AL90*$BF$1*$O90</f>
        <v>0</v>
      </c>
      <c r="BM90" s="18">
        <f>+$BF$1*AW90*AN90*$O90</f>
        <v>0</v>
      </c>
      <c r="BN90" s="18">
        <f>SUM(AX90:BE90)</f>
        <v>96214732.666949719</v>
      </c>
      <c r="BO90" s="18">
        <f>SUM(BF90:BM90)</f>
        <v>4176918.5322461035</v>
      </c>
      <c r="BP90" s="36">
        <f>ROUND((BO90+BN90),0)</f>
        <v>100391651</v>
      </c>
      <c r="BQ90" s="33" t="s">
        <v>11411</v>
      </c>
    </row>
    <row r="91" spans="1:69" s="33" customFormat="1" x14ac:dyDescent="0.25">
      <c r="A91" s="34" t="s">
        <v>7159</v>
      </c>
      <c r="B91" s="33" t="s">
        <v>5756</v>
      </c>
      <c r="C91" s="34">
        <v>3759</v>
      </c>
      <c r="D91" s="33" t="s">
        <v>7159</v>
      </c>
      <c r="E91" s="33" t="s">
        <v>5790</v>
      </c>
      <c r="F91" s="33" t="s">
        <v>5</v>
      </c>
      <c r="G91" s="34">
        <v>9801</v>
      </c>
      <c r="H91" s="34">
        <v>105001006718</v>
      </c>
      <c r="I91" s="33" t="s">
        <v>7290</v>
      </c>
      <c r="J91" s="33">
        <v>1</v>
      </c>
      <c r="K91" s="22">
        <v>5.2303986649721734</v>
      </c>
      <c r="L91" s="16"/>
      <c r="M91" s="16">
        <f>+K91/$M$1</f>
        <v>0.36639705824115754</v>
      </c>
      <c r="N91" s="16">
        <f>+(M91-$N$2)/($N$1-$N$2)</f>
        <v>3.8560753047093596E-2</v>
      </c>
      <c r="O91" s="35">
        <f>1+N91</f>
        <v>1.0385607530470935</v>
      </c>
      <c r="P91" s="17">
        <f>SUM(Q91:AB91)</f>
        <v>2011</v>
      </c>
      <c r="Q91" s="17">
        <v>0</v>
      </c>
      <c r="R91" s="17">
        <v>0</v>
      </c>
      <c r="S91" s="17">
        <v>0</v>
      </c>
      <c r="T91" s="17">
        <v>186</v>
      </c>
      <c r="U91" s="17">
        <v>0</v>
      </c>
      <c r="V91" s="17">
        <v>942</v>
      </c>
      <c r="W91" s="17">
        <v>0</v>
      </c>
      <c r="X91" s="17">
        <v>669</v>
      </c>
      <c r="Y91" s="17">
        <v>0</v>
      </c>
      <c r="Z91" s="17">
        <v>104</v>
      </c>
      <c r="AA91" s="17">
        <v>0</v>
      </c>
      <c r="AB91" s="17">
        <v>110</v>
      </c>
      <c r="AC91" s="17">
        <f>SUM(AF91:AO91)</f>
        <v>300</v>
      </c>
      <c r="AD91" s="17">
        <v>0</v>
      </c>
      <c r="AE91" s="17">
        <v>0</v>
      </c>
      <c r="AF91" s="17">
        <v>0</v>
      </c>
      <c r="AG91" s="17">
        <v>186</v>
      </c>
      <c r="AH91" s="17">
        <v>0</v>
      </c>
      <c r="AI91" s="17">
        <v>0</v>
      </c>
      <c r="AJ91" s="17">
        <v>0</v>
      </c>
      <c r="AK91" s="17">
        <v>0</v>
      </c>
      <c r="AL91" s="17">
        <v>0</v>
      </c>
      <c r="AM91" s="17">
        <v>4</v>
      </c>
      <c r="AN91" s="17">
        <v>0</v>
      </c>
      <c r="AO91" s="17">
        <v>110</v>
      </c>
      <c r="AP91" s="18">
        <f>+'Per Cápita'!$E$4</f>
        <v>83816</v>
      </c>
      <c r="AQ91" s="18">
        <f>+'Per Cápita'!$E$5</f>
        <v>74019</v>
      </c>
      <c r="AR91" s="18">
        <f>+'Per Cápita'!$E$6</f>
        <v>111028</v>
      </c>
      <c r="AS91" s="18">
        <f>+'Per Cápita'!$E$7</f>
        <v>136064</v>
      </c>
      <c r="AT91" s="18">
        <f>+'Per Cápita'!$F$4</f>
        <v>103408</v>
      </c>
      <c r="AU91" s="18">
        <f>+'Per Cápita'!$F$5</f>
        <v>90347</v>
      </c>
      <c r="AV91" s="18">
        <f>+'Per Cápita'!$F$6</f>
        <v>138242</v>
      </c>
      <c r="AW91" s="18">
        <f>+'Per Cápita'!$F$7</f>
        <v>166544</v>
      </c>
      <c r="AX91" s="18">
        <f>+AP91*($T91+$R91)*$O91</f>
        <v>16190929.502395505</v>
      </c>
      <c r="AY91" s="18">
        <f>+AQ91*($V91+$X91)*$O91</f>
        <v>123842770.91984622</v>
      </c>
      <c r="AZ91" s="18">
        <f>+AR91*$Z91*$O91</f>
        <v>11992169.62208852</v>
      </c>
      <c r="BA91" s="18">
        <f>+AS91*$AB91*$O91</f>
        <v>15544180.333285971</v>
      </c>
      <c r="BB91" s="18">
        <f>+AT91*(S91+Q91)*$O91</f>
        <v>0</v>
      </c>
      <c r="BC91" s="18">
        <f>+AU91*(U91+W91)*$O91</f>
        <v>0</v>
      </c>
      <c r="BD91" s="18">
        <f>+AV91*Y91*$O91</f>
        <v>0</v>
      </c>
      <c r="BE91" s="18">
        <f>+AW91*AA91*$O91</f>
        <v>0</v>
      </c>
      <c r="BF91" s="18">
        <f>+AP91*($AG91+$AE91)*$BF$1*$O91</f>
        <v>3238185.9004791011</v>
      </c>
      <c r="BG91" s="18">
        <f>+AQ91*($AK91+$AI91)*$BF$1*$O91</f>
        <v>0</v>
      </c>
      <c r="BH91" s="18">
        <f>+AR91*$AM91*$BF$1*$O91</f>
        <v>92247.458631450165</v>
      </c>
      <c r="BI91" s="18">
        <f>+AS91*$AO91*$BF$1*$O91</f>
        <v>3108836.0666571939</v>
      </c>
      <c r="BJ91" s="18">
        <f>+$BF$1*AT91*(AF91+AD91)*$O91</f>
        <v>0</v>
      </c>
      <c r="BK91" s="18">
        <f>+$BF$1*AU91*(AH91+AJ91)*$O91</f>
        <v>0</v>
      </c>
      <c r="BL91" s="18">
        <f>+AV91*AL91*$BF$1*$O91</f>
        <v>0</v>
      </c>
      <c r="BM91" s="18">
        <f>+$BF$1*AW91*AN91*$O91</f>
        <v>0</v>
      </c>
      <c r="BN91" s="18">
        <f>SUM(AX91:BE91)</f>
        <v>167570050.3776162</v>
      </c>
      <c r="BO91" s="18">
        <f>SUM(BF91:BM91)</f>
        <v>6439269.4257677458</v>
      </c>
      <c r="BP91" s="36">
        <f>ROUND((BO91+BN91),0)</f>
        <v>174009320</v>
      </c>
      <c r="BQ91" s="33" t="s">
        <v>11411</v>
      </c>
    </row>
    <row r="92" spans="1:69" s="33" customFormat="1" x14ac:dyDescent="0.25">
      <c r="A92" s="34" t="s">
        <v>7159</v>
      </c>
      <c r="B92" s="33" t="s">
        <v>5756</v>
      </c>
      <c r="C92" s="34">
        <v>3759</v>
      </c>
      <c r="D92" s="33" t="s">
        <v>7159</v>
      </c>
      <c r="E92" s="33" t="s">
        <v>5790</v>
      </c>
      <c r="F92" s="33" t="s">
        <v>5</v>
      </c>
      <c r="G92" s="34">
        <v>9798</v>
      </c>
      <c r="H92" s="34">
        <v>105001006980</v>
      </c>
      <c r="I92" s="33" t="s">
        <v>7291</v>
      </c>
      <c r="J92" s="33">
        <v>1</v>
      </c>
      <c r="K92" s="22">
        <v>5.2303986649721734</v>
      </c>
      <c r="L92" s="16"/>
      <c r="M92" s="16">
        <f>+K92/$M$1</f>
        <v>0.36639705824115754</v>
      </c>
      <c r="N92" s="16">
        <f>+(M92-$N$2)/($N$1-$N$2)</f>
        <v>3.8560753047093596E-2</v>
      </c>
      <c r="O92" s="35">
        <f>1+N92</f>
        <v>1.0385607530470935</v>
      </c>
      <c r="P92" s="17">
        <f>SUM(Q92:AB92)</f>
        <v>3433</v>
      </c>
      <c r="Q92" s="17">
        <v>0</v>
      </c>
      <c r="R92" s="17">
        <v>0</v>
      </c>
      <c r="S92" s="17">
        <v>0</v>
      </c>
      <c r="T92" s="17">
        <v>202</v>
      </c>
      <c r="U92" s="17">
        <v>0</v>
      </c>
      <c r="V92" s="17">
        <v>1363</v>
      </c>
      <c r="W92" s="17">
        <v>0</v>
      </c>
      <c r="X92" s="17">
        <v>1291</v>
      </c>
      <c r="Y92" s="17">
        <v>0</v>
      </c>
      <c r="Z92" s="17">
        <v>432</v>
      </c>
      <c r="AA92" s="17">
        <v>0</v>
      </c>
      <c r="AB92" s="17">
        <v>145</v>
      </c>
      <c r="AC92" s="17">
        <f>SUM(AF92:AO92)</f>
        <v>224</v>
      </c>
      <c r="AD92" s="17">
        <v>0</v>
      </c>
      <c r="AE92" s="17">
        <v>0</v>
      </c>
      <c r="AF92" s="17">
        <v>0</v>
      </c>
      <c r="AG92" s="17">
        <v>0</v>
      </c>
      <c r="AH92" s="17">
        <v>0</v>
      </c>
      <c r="AI92" s="17">
        <v>0</v>
      </c>
      <c r="AJ92" s="17">
        <v>0</v>
      </c>
      <c r="AK92" s="17">
        <v>0</v>
      </c>
      <c r="AL92" s="17">
        <v>0</v>
      </c>
      <c r="AM92" s="17">
        <v>79</v>
      </c>
      <c r="AN92" s="17">
        <v>0</v>
      </c>
      <c r="AO92" s="17">
        <v>145</v>
      </c>
      <c r="AP92" s="18">
        <f>+'Per Cápita'!$E$4</f>
        <v>83816</v>
      </c>
      <c r="AQ92" s="18">
        <f>+'Per Cápita'!$E$5</f>
        <v>74019</v>
      </c>
      <c r="AR92" s="18">
        <f>+'Per Cápita'!$E$6</f>
        <v>111028</v>
      </c>
      <c r="AS92" s="18">
        <f>+'Per Cápita'!$E$7</f>
        <v>136064</v>
      </c>
      <c r="AT92" s="18">
        <f>+'Per Cápita'!$F$4</f>
        <v>103408</v>
      </c>
      <c r="AU92" s="18">
        <f>+'Per Cápita'!$F$5</f>
        <v>90347</v>
      </c>
      <c r="AV92" s="18">
        <f>+'Per Cápita'!$F$6</f>
        <v>138242</v>
      </c>
      <c r="AW92" s="18">
        <f>+'Per Cápita'!$F$7</f>
        <v>166544</v>
      </c>
      <c r="AX92" s="18">
        <f>+AP92*($T92+$R92)*$O92</f>
        <v>17583697.631633829</v>
      </c>
      <c r="AY92" s="18">
        <f>+AQ92*($V92+$X92)*$O92</f>
        <v>204021548.11997011</v>
      </c>
      <c r="AZ92" s="18">
        <f>+AR92*$Z92*$O92</f>
        <v>49813627.660983086</v>
      </c>
      <c r="BA92" s="18">
        <f>+AS92*$AB92*$O92</f>
        <v>20490055.893876962</v>
      </c>
      <c r="BB92" s="18">
        <f>+AT92*(S92+Q92)*$O92</f>
        <v>0</v>
      </c>
      <c r="BC92" s="18">
        <f>+AU92*(U92+W92)*$O92</f>
        <v>0</v>
      </c>
      <c r="BD92" s="18">
        <f>+AV92*Y92*$O92</f>
        <v>0</v>
      </c>
      <c r="BE92" s="18">
        <f>+AW92*AA92*$O92</f>
        <v>0</v>
      </c>
      <c r="BF92" s="18">
        <f>+AP92*($AG92+$AE92)*$BF$1*$O92</f>
        <v>0</v>
      </c>
      <c r="BG92" s="18">
        <f>+AQ92*($AK92+$AI92)*$BF$1*$O92</f>
        <v>0</v>
      </c>
      <c r="BH92" s="18">
        <f>+AR92*$AM92*$BF$1*$O92</f>
        <v>1821887.3079711408</v>
      </c>
      <c r="BI92" s="18">
        <f>+AS92*$AO92*$BF$1*$O92</f>
        <v>4098011.178775392</v>
      </c>
      <c r="BJ92" s="18">
        <f>+$BF$1*AT92*(AF92+AD92)*$O92</f>
        <v>0</v>
      </c>
      <c r="BK92" s="18">
        <f>+$BF$1*AU92*(AH92+AJ92)*$O92</f>
        <v>0</v>
      </c>
      <c r="BL92" s="18">
        <f>+AV92*AL92*$BF$1*$O92</f>
        <v>0</v>
      </c>
      <c r="BM92" s="18">
        <f>+$BF$1*AW92*AN92*$O92</f>
        <v>0</v>
      </c>
      <c r="BN92" s="18">
        <f>SUM(AX92:BE92)</f>
        <v>291908929.30646402</v>
      </c>
      <c r="BO92" s="18">
        <f>SUM(BF92:BM92)</f>
        <v>5919898.4867465328</v>
      </c>
      <c r="BP92" s="36">
        <f>ROUND((BO92+BN92),0)</f>
        <v>297828828</v>
      </c>
      <c r="BQ92" s="33" t="s">
        <v>11411</v>
      </c>
    </row>
    <row r="93" spans="1:69" s="33" customFormat="1" x14ac:dyDescent="0.25">
      <c r="A93" s="34" t="s">
        <v>7159</v>
      </c>
      <c r="B93" s="33" t="s">
        <v>5756</v>
      </c>
      <c r="C93" s="34">
        <v>3759</v>
      </c>
      <c r="D93" s="33" t="s">
        <v>7159</v>
      </c>
      <c r="E93" s="33" t="s">
        <v>5790</v>
      </c>
      <c r="F93" s="33" t="s">
        <v>5</v>
      </c>
      <c r="G93" s="34">
        <v>9783</v>
      </c>
      <c r="H93" s="34">
        <v>105001007111</v>
      </c>
      <c r="I93" s="33" t="s">
        <v>3138</v>
      </c>
      <c r="J93" s="33">
        <v>1</v>
      </c>
      <c r="K93" s="22">
        <v>5.2303986649721734</v>
      </c>
      <c r="L93" s="16"/>
      <c r="M93" s="16">
        <f>+K93/$M$1</f>
        <v>0.36639705824115754</v>
      </c>
      <c r="N93" s="16">
        <f>+(M93-$N$2)/($N$1-$N$2)</f>
        <v>3.8560753047093596E-2</v>
      </c>
      <c r="O93" s="35">
        <f>1+N93</f>
        <v>1.0385607530470935</v>
      </c>
      <c r="P93" s="17">
        <f>SUM(Q93:AB93)</f>
        <v>451</v>
      </c>
      <c r="Q93" s="17">
        <v>0</v>
      </c>
      <c r="R93" s="17">
        <v>0</v>
      </c>
      <c r="S93" s="17">
        <v>0</v>
      </c>
      <c r="T93" s="17">
        <v>33</v>
      </c>
      <c r="U93" s="17">
        <v>0</v>
      </c>
      <c r="V93" s="17">
        <v>185</v>
      </c>
      <c r="W93" s="17">
        <v>0</v>
      </c>
      <c r="X93" s="17">
        <v>173</v>
      </c>
      <c r="Y93" s="17">
        <v>0</v>
      </c>
      <c r="Z93" s="17">
        <v>8</v>
      </c>
      <c r="AA93" s="17">
        <v>0</v>
      </c>
      <c r="AB93" s="17">
        <v>52</v>
      </c>
      <c r="AC93" s="17">
        <f>SUM(AF93:AO93)</f>
        <v>0</v>
      </c>
      <c r="AD93" s="17">
        <v>0</v>
      </c>
      <c r="AE93" s="17">
        <v>0</v>
      </c>
      <c r="AF93" s="17">
        <v>0</v>
      </c>
      <c r="AG93" s="17">
        <v>0</v>
      </c>
      <c r="AH93" s="17">
        <v>0</v>
      </c>
      <c r="AI93" s="17">
        <v>0</v>
      </c>
      <c r="AJ93" s="17">
        <v>0</v>
      </c>
      <c r="AK93" s="17">
        <v>0</v>
      </c>
      <c r="AL93" s="17">
        <v>0</v>
      </c>
      <c r="AM93" s="17">
        <v>0</v>
      </c>
      <c r="AN93" s="17">
        <v>0</v>
      </c>
      <c r="AO93" s="17">
        <v>0</v>
      </c>
      <c r="AP93" s="18">
        <f>+'Per Cápita'!$E$4</f>
        <v>83816</v>
      </c>
      <c r="AQ93" s="18">
        <f>+'Per Cápita'!$E$5</f>
        <v>74019</v>
      </c>
      <c r="AR93" s="18">
        <f>+'Per Cápita'!$E$6</f>
        <v>111028</v>
      </c>
      <c r="AS93" s="18">
        <f>+'Per Cápita'!$E$7</f>
        <v>136064</v>
      </c>
      <c r="AT93" s="18">
        <f>+'Per Cápita'!$F$4</f>
        <v>103408</v>
      </c>
      <c r="AU93" s="18">
        <f>+'Per Cápita'!$F$5</f>
        <v>90347</v>
      </c>
      <c r="AV93" s="18">
        <f>+'Per Cápita'!$F$6</f>
        <v>138242</v>
      </c>
      <c r="AW93" s="18">
        <f>+'Per Cápita'!$F$7</f>
        <v>166544</v>
      </c>
      <c r="AX93" s="18">
        <f>+AP93*($T93+$R93)*$O93</f>
        <v>2872584.2665540413</v>
      </c>
      <c r="AY93" s="18">
        <f>+AQ93*($V93+$X93)*$O93</f>
        <v>27520615.759965826</v>
      </c>
      <c r="AZ93" s="18">
        <f>+AR93*$Z93*$O93</f>
        <v>922474.58631450159</v>
      </c>
      <c r="BA93" s="18">
        <f>+AS93*$AB93*$O93</f>
        <v>7348157.9757351857</v>
      </c>
      <c r="BB93" s="18">
        <f>+AT93*(S93+Q93)*$O93</f>
        <v>0</v>
      </c>
      <c r="BC93" s="18">
        <f>+AU93*(U93+W93)*$O93</f>
        <v>0</v>
      </c>
      <c r="BD93" s="18">
        <f>+AV93*Y93*$O93</f>
        <v>0</v>
      </c>
      <c r="BE93" s="18">
        <f>+AW93*AA93*$O93</f>
        <v>0</v>
      </c>
      <c r="BF93" s="18">
        <f>+AP93*($AG93+$AE93)*$BF$1*$O93</f>
        <v>0</v>
      </c>
      <c r="BG93" s="18">
        <f>+AQ93*($AK93+$AI93)*$BF$1*$O93</f>
        <v>0</v>
      </c>
      <c r="BH93" s="18">
        <f>+AR93*$AM93*$BF$1*$O93</f>
        <v>0</v>
      </c>
      <c r="BI93" s="18">
        <f>+AS93*$AO93*$BF$1*$O93</f>
        <v>0</v>
      </c>
      <c r="BJ93" s="18">
        <f>+$BF$1*AT93*(AF93+AD93)*$O93</f>
        <v>0</v>
      </c>
      <c r="BK93" s="18">
        <f>+$BF$1*AU93*(AH93+AJ93)*$O93</f>
        <v>0</v>
      </c>
      <c r="BL93" s="18">
        <f>+AV93*AL93*$BF$1*$O93</f>
        <v>0</v>
      </c>
      <c r="BM93" s="18">
        <f>+$BF$1*AW93*AN93*$O93</f>
        <v>0</v>
      </c>
      <c r="BN93" s="18">
        <f>SUM(AX93:BE93)</f>
        <v>38663832.588569559</v>
      </c>
      <c r="BO93" s="18">
        <f>SUM(BF93:BM93)</f>
        <v>0</v>
      </c>
      <c r="BP93" s="36">
        <f>ROUND((BO93+BN93),0)</f>
        <v>38663833</v>
      </c>
      <c r="BQ93" s="33" t="s">
        <v>11411</v>
      </c>
    </row>
    <row r="94" spans="1:69" s="33" customFormat="1" x14ac:dyDescent="0.25">
      <c r="A94" s="34" t="s">
        <v>7159</v>
      </c>
      <c r="B94" s="33" t="s">
        <v>5756</v>
      </c>
      <c r="C94" s="34">
        <v>3759</v>
      </c>
      <c r="D94" s="33" t="s">
        <v>7159</v>
      </c>
      <c r="E94" s="33" t="s">
        <v>5790</v>
      </c>
      <c r="F94" s="33" t="s">
        <v>5</v>
      </c>
      <c r="G94" s="34">
        <v>9105</v>
      </c>
      <c r="H94" s="34">
        <v>105001007188</v>
      </c>
      <c r="I94" s="33" t="s">
        <v>7292</v>
      </c>
      <c r="J94" s="33">
        <v>1</v>
      </c>
      <c r="K94" s="22">
        <v>5.2303986649721734</v>
      </c>
      <c r="L94" s="16"/>
      <c r="M94" s="16">
        <f>+K94/$M$1</f>
        <v>0.36639705824115754</v>
      </c>
      <c r="N94" s="16">
        <f>+(M94-$N$2)/($N$1-$N$2)</f>
        <v>3.8560753047093596E-2</v>
      </c>
      <c r="O94" s="35">
        <f>1+N94</f>
        <v>1.0385607530470935</v>
      </c>
      <c r="P94" s="17">
        <f>SUM(Q94:AB94)</f>
        <v>1269</v>
      </c>
      <c r="Q94" s="17">
        <v>0</v>
      </c>
      <c r="R94" s="17">
        <v>0</v>
      </c>
      <c r="S94" s="17">
        <v>0</v>
      </c>
      <c r="T94" s="17">
        <v>55</v>
      </c>
      <c r="U94" s="17">
        <v>0</v>
      </c>
      <c r="V94" s="17">
        <v>416</v>
      </c>
      <c r="W94" s="17">
        <v>0</v>
      </c>
      <c r="X94" s="17">
        <v>588</v>
      </c>
      <c r="Y94" s="17">
        <v>0</v>
      </c>
      <c r="Z94" s="17">
        <v>183</v>
      </c>
      <c r="AA94" s="17">
        <v>0</v>
      </c>
      <c r="AB94" s="17">
        <v>27</v>
      </c>
      <c r="AC94" s="17">
        <f>SUM(AF94:AO94)</f>
        <v>0</v>
      </c>
      <c r="AD94" s="17">
        <v>0</v>
      </c>
      <c r="AE94" s="17">
        <v>0</v>
      </c>
      <c r="AF94" s="17">
        <v>0</v>
      </c>
      <c r="AG94" s="17">
        <v>0</v>
      </c>
      <c r="AH94" s="17">
        <v>0</v>
      </c>
      <c r="AI94" s="17">
        <v>0</v>
      </c>
      <c r="AJ94" s="17">
        <v>0</v>
      </c>
      <c r="AK94" s="17">
        <v>0</v>
      </c>
      <c r="AL94" s="17">
        <v>0</v>
      </c>
      <c r="AM94" s="17">
        <v>0</v>
      </c>
      <c r="AN94" s="17">
        <v>0</v>
      </c>
      <c r="AO94" s="17">
        <v>0</v>
      </c>
      <c r="AP94" s="18">
        <f>+'Per Cápita'!$E$4</f>
        <v>83816</v>
      </c>
      <c r="AQ94" s="18">
        <f>+'Per Cápita'!$E$5</f>
        <v>74019</v>
      </c>
      <c r="AR94" s="18">
        <f>+'Per Cápita'!$E$6</f>
        <v>111028</v>
      </c>
      <c r="AS94" s="18">
        <f>+'Per Cápita'!$E$7</f>
        <v>136064</v>
      </c>
      <c r="AT94" s="18">
        <f>+'Per Cápita'!$F$4</f>
        <v>103408</v>
      </c>
      <c r="AU94" s="18">
        <f>+'Per Cápita'!$F$5</f>
        <v>90347</v>
      </c>
      <c r="AV94" s="18">
        <f>+'Per Cápita'!$F$6</f>
        <v>138242</v>
      </c>
      <c r="AW94" s="18">
        <f>+'Per Cápita'!$F$7</f>
        <v>166544</v>
      </c>
      <c r="AX94" s="18">
        <f>+AP94*($T94+$R94)*$O94</f>
        <v>4787640.444256735</v>
      </c>
      <c r="AY94" s="18">
        <f>+AQ94*($V94+$X94)*$O94</f>
        <v>77180721.293311983</v>
      </c>
      <c r="AZ94" s="18">
        <f>+AR94*$Z94*$O94</f>
        <v>21101606.161944222</v>
      </c>
      <c r="BA94" s="18">
        <f>+AS94*$AB94*$O94</f>
        <v>3815389.7181701926</v>
      </c>
      <c r="BB94" s="18">
        <f>+AT94*(S94+Q94)*$O94</f>
        <v>0</v>
      </c>
      <c r="BC94" s="18">
        <f>+AU94*(U94+W94)*$O94</f>
        <v>0</v>
      </c>
      <c r="BD94" s="18">
        <f>+AV94*Y94*$O94</f>
        <v>0</v>
      </c>
      <c r="BE94" s="18">
        <f>+AW94*AA94*$O94</f>
        <v>0</v>
      </c>
      <c r="BF94" s="18">
        <f>+AP94*($AG94+$AE94)*$BF$1*$O94</f>
        <v>0</v>
      </c>
      <c r="BG94" s="18">
        <f>+AQ94*($AK94+$AI94)*$BF$1*$O94</f>
        <v>0</v>
      </c>
      <c r="BH94" s="18">
        <f>+AR94*$AM94*$BF$1*$O94</f>
        <v>0</v>
      </c>
      <c r="BI94" s="18">
        <f>+AS94*$AO94*$BF$1*$O94</f>
        <v>0</v>
      </c>
      <c r="BJ94" s="18">
        <f>+$BF$1*AT94*(AF94+AD94)*$O94</f>
        <v>0</v>
      </c>
      <c r="BK94" s="18">
        <f>+$BF$1*AU94*(AH94+AJ94)*$O94</f>
        <v>0</v>
      </c>
      <c r="BL94" s="18">
        <f>+AV94*AL94*$BF$1*$O94</f>
        <v>0</v>
      </c>
      <c r="BM94" s="18">
        <f>+$BF$1*AW94*AN94*$O94</f>
        <v>0</v>
      </c>
      <c r="BN94" s="18">
        <f>SUM(AX94:BE94)</f>
        <v>106885357.61768314</v>
      </c>
      <c r="BO94" s="18">
        <f>SUM(BF94:BM94)</f>
        <v>0</v>
      </c>
      <c r="BP94" s="36">
        <f>ROUND((BO94+BN94),0)</f>
        <v>106885358</v>
      </c>
      <c r="BQ94" s="33" t="s">
        <v>11411</v>
      </c>
    </row>
    <row r="95" spans="1:69" s="33" customFormat="1" x14ac:dyDescent="0.25">
      <c r="A95" s="34" t="s">
        <v>7159</v>
      </c>
      <c r="B95" s="33" t="s">
        <v>5756</v>
      </c>
      <c r="C95" s="34">
        <v>3759</v>
      </c>
      <c r="D95" s="33" t="s">
        <v>7159</v>
      </c>
      <c r="E95" s="33" t="s">
        <v>5790</v>
      </c>
      <c r="F95" s="33" t="s">
        <v>5</v>
      </c>
      <c r="G95" s="34">
        <v>9777</v>
      </c>
      <c r="H95" s="34">
        <v>105001007421</v>
      </c>
      <c r="I95" s="33" t="s">
        <v>7294</v>
      </c>
      <c r="J95" s="33">
        <v>1</v>
      </c>
      <c r="K95" s="22">
        <v>5.2303986649721734</v>
      </c>
      <c r="L95" s="16"/>
      <c r="M95" s="16">
        <f>+K95/$M$1</f>
        <v>0.36639705824115754</v>
      </c>
      <c r="N95" s="16">
        <f>+(M95-$N$2)/($N$1-$N$2)</f>
        <v>3.8560753047093596E-2</v>
      </c>
      <c r="O95" s="35">
        <f>1+N95</f>
        <v>1.0385607530470935</v>
      </c>
      <c r="P95" s="17">
        <f>SUM(Q95:AB95)</f>
        <v>967</v>
      </c>
      <c r="Q95" s="17">
        <v>0</v>
      </c>
      <c r="R95" s="17">
        <v>0</v>
      </c>
      <c r="S95" s="17">
        <v>0</v>
      </c>
      <c r="T95" s="17">
        <v>55</v>
      </c>
      <c r="U95" s="17">
        <v>0</v>
      </c>
      <c r="V95" s="17">
        <v>350</v>
      </c>
      <c r="W95" s="17">
        <v>0</v>
      </c>
      <c r="X95" s="17">
        <v>364</v>
      </c>
      <c r="Y95" s="17">
        <v>0</v>
      </c>
      <c r="Z95" s="17">
        <v>4</v>
      </c>
      <c r="AA95" s="17">
        <v>0</v>
      </c>
      <c r="AB95" s="17">
        <v>194</v>
      </c>
      <c r="AC95" s="17">
        <f>SUM(AF95:AO95)</f>
        <v>198</v>
      </c>
      <c r="AD95" s="17">
        <v>0</v>
      </c>
      <c r="AE95" s="17">
        <v>0</v>
      </c>
      <c r="AF95" s="17">
        <v>0</v>
      </c>
      <c r="AG95" s="17">
        <v>0</v>
      </c>
      <c r="AH95" s="17">
        <v>0</v>
      </c>
      <c r="AI95" s="17">
        <v>0</v>
      </c>
      <c r="AJ95" s="17">
        <v>0</v>
      </c>
      <c r="AK95" s="17">
        <v>0</v>
      </c>
      <c r="AL95" s="17">
        <v>0</v>
      </c>
      <c r="AM95" s="17">
        <v>4</v>
      </c>
      <c r="AN95" s="17">
        <v>0</v>
      </c>
      <c r="AO95" s="17">
        <v>194</v>
      </c>
      <c r="AP95" s="18">
        <f>+'Per Cápita'!$E$4</f>
        <v>83816</v>
      </c>
      <c r="AQ95" s="18">
        <f>+'Per Cápita'!$E$5</f>
        <v>74019</v>
      </c>
      <c r="AR95" s="18">
        <f>+'Per Cápita'!$E$6</f>
        <v>111028</v>
      </c>
      <c r="AS95" s="18">
        <f>+'Per Cápita'!$E$7</f>
        <v>136064</v>
      </c>
      <c r="AT95" s="18">
        <f>+'Per Cápita'!$F$4</f>
        <v>103408</v>
      </c>
      <c r="AU95" s="18">
        <f>+'Per Cápita'!$F$5</f>
        <v>90347</v>
      </c>
      <c r="AV95" s="18">
        <f>+'Per Cápita'!$F$6</f>
        <v>138242</v>
      </c>
      <c r="AW95" s="18">
        <f>+'Per Cápita'!$F$7</f>
        <v>166544</v>
      </c>
      <c r="AX95" s="18">
        <f>+AP95*($T95+$R95)*$O95</f>
        <v>4787640.444256735</v>
      </c>
      <c r="AY95" s="18">
        <f>+AQ95*($V95+$X95)*$O95</f>
        <v>54887485.063172072</v>
      </c>
      <c r="AZ95" s="18">
        <f>+AR95*$Z95*$O95</f>
        <v>461237.2931572508</v>
      </c>
      <c r="BA95" s="18">
        <f>+AS95*$AB95*$O95</f>
        <v>27414281.678704347</v>
      </c>
      <c r="BB95" s="18">
        <f>+AT95*(S95+Q95)*$O95</f>
        <v>0</v>
      </c>
      <c r="BC95" s="18">
        <f>+AU95*(U95+W95)*$O95</f>
        <v>0</v>
      </c>
      <c r="BD95" s="18">
        <f>+AV95*Y95*$O95</f>
        <v>0</v>
      </c>
      <c r="BE95" s="18">
        <f>+AW95*AA95*$O95</f>
        <v>0</v>
      </c>
      <c r="BF95" s="18">
        <f>+AP95*($AG95+$AE95)*$BF$1*$O95</f>
        <v>0</v>
      </c>
      <c r="BG95" s="18">
        <f>+AQ95*($AK95+$AI95)*$BF$1*$O95</f>
        <v>0</v>
      </c>
      <c r="BH95" s="18">
        <f>+AR95*$AM95*$BF$1*$O95</f>
        <v>92247.458631450165</v>
      </c>
      <c r="BI95" s="18">
        <f>+AS95*$AO95*$BF$1*$O95</f>
        <v>5482856.3357408699</v>
      </c>
      <c r="BJ95" s="18">
        <f>+$BF$1*AT95*(AF95+AD95)*$O95</f>
        <v>0</v>
      </c>
      <c r="BK95" s="18">
        <f>+$BF$1*AU95*(AH95+AJ95)*$O95</f>
        <v>0</v>
      </c>
      <c r="BL95" s="18">
        <f>+AV95*AL95*$BF$1*$O95</f>
        <v>0</v>
      </c>
      <c r="BM95" s="18">
        <f>+$BF$1*AW95*AN95*$O95</f>
        <v>0</v>
      </c>
      <c r="BN95" s="18">
        <f>SUM(AX95:BE95)</f>
        <v>87550644.479290411</v>
      </c>
      <c r="BO95" s="18">
        <f>SUM(BF95:BM95)</f>
        <v>5575103.7943723202</v>
      </c>
      <c r="BP95" s="36">
        <f>ROUND((BO95+BN95),0)</f>
        <v>93125748</v>
      </c>
      <c r="BQ95" s="33" t="s">
        <v>11411</v>
      </c>
    </row>
    <row r="96" spans="1:69" s="33" customFormat="1" x14ac:dyDescent="0.25">
      <c r="A96" s="34" t="s">
        <v>7159</v>
      </c>
      <c r="B96" s="33" t="s">
        <v>5756</v>
      </c>
      <c r="C96" s="34">
        <v>3759</v>
      </c>
      <c r="D96" s="33" t="s">
        <v>7159</v>
      </c>
      <c r="E96" s="33" t="s">
        <v>5790</v>
      </c>
      <c r="F96" s="33" t="s">
        <v>5</v>
      </c>
      <c r="G96" s="34">
        <v>9747</v>
      </c>
      <c r="H96" s="34">
        <v>105001007439</v>
      </c>
      <c r="I96" s="33" t="s">
        <v>7295</v>
      </c>
      <c r="J96" s="33">
        <v>1</v>
      </c>
      <c r="K96" s="22">
        <v>5.2303986649721734</v>
      </c>
      <c r="L96" s="16"/>
      <c r="M96" s="16">
        <f>+K96/$M$1</f>
        <v>0.36639705824115754</v>
      </c>
      <c r="N96" s="16">
        <f>+(M96-$N$2)/($N$1-$N$2)</f>
        <v>3.8560753047093596E-2</v>
      </c>
      <c r="O96" s="35">
        <f>1+N96</f>
        <v>1.0385607530470935</v>
      </c>
      <c r="P96" s="17">
        <f>SUM(Q96:AB96)</f>
        <v>820</v>
      </c>
      <c r="Q96" s="17">
        <v>0</v>
      </c>
      <c r="R96" s="17">
        <v>0</v>
      </c>
      <c r="S96" s="17">
        <v>0</v>
      </c>
      <c r="T96" s="17">
        <v>48</v>
      </c>
      <c r="U96" s="17">
        <v>0</v>
      </c>
      <c r="V96" s="17">
        <v>299</v>
      </c>
      <c r="W96" s="17">
        <v>0</v>
      </c>
      <c r="X96" s="17">
        <v>342</v>
      </c>
      <c r="Y96" s="17">
        <v>0</v>
      </c>
      <c r="Z96" s="17">
        <v>103</v>
      </c>
      <c r="AA96" s="17">
        <v>0</v>
      </c>
      <c r="AB96" s="17">
        <v>28</v>
      </c>
      <c r="AC96" s="17">
        <f>SUM(AF96:AO96)</f>
        <v>33</v>
      </c>
      <c r="AD96" s="17">
        <v>0</v>
      </c>
      <c r="AE96" s="17">
        <v>0</v>
      </c>
      <c r="AF96" s="17">
        <v>0</v>
      </c>
      <c r="AG96" s="17">
        <v>0</v>
      </c>
      <c r="AH96" s="17">
        <v>0</v>
      </c>
      <c r="AI96" s="17">
        <v>0</v>
      </c>
      <c r="AJ96" s="17">
        <v>0</v>
      </c>
      <c r="AK96" s="17">
        <v>0</v>
      </c>
      <c r="AL96" s="17">
        <v>0</v>
      </c>
      <c r="AM96" s="17">
        <v>25</v>
      </c>
      <c r="AN96" s="17">
        <v>0</v>
      </c>
      <c r="AO96" s="17">
        <v>8</v>
      </c>
      <c r="AP96" s="18">
        <f>+'Per Cápita'!$E$4</f>
        <v>83816</v>
      </c>
      <c r="AQ96" s="18">
        <f>+'Per Cápita'!$E$5</f>
        <v>74019</v>
      </c>
      <c r="AR96" s="18">
        <f>+'Per Cápita'!$E$6</f>
        <v>111028</v>
      </c>
      <c r="AS96" s="18">
        <f>+'Per Cápita'!$E$7</f>
        <v>136064</v>
      </c>
      <c r="AT96" s="18">
        <f>+'Per Cápita'!$F$4</f>
        <v>103408</v>
      </c>
      <c r="AU96" s="18">
        <f>+'Per Cápita'!$F$5</f>
        <v>90347</v>
      </c>
      <c r="AV96" s="18">
        <f>+'Per Cápita'!$F$6</f>
        <v>138242</v>
      </c>
      <c r="AW96" s="18">
        <f>+'Per Cápita'!$F$7</f>
        <v>166544</v>
      </c>
      <c r="AX96" s="18">
        <f>+AP96*($T96+$R96)*$O96</f>
        <v>4178304.387714969</v>
      </c>
      <c r="AY96" s="18">
        <f>+AQ96*($V96+$X96)*$O96</f>
        <v>49275739.391447194</v>
      </c>
      <c r="AZ96" s="18">
        <f>+AR96*$Z96*$O96</f>
        <v>11876860.298799207</v>
      </c>
      <c r="BA96" s="18">
        <f>+AS96*$AB96*$O96</f>
        <v>3956700.4484727923</v>
      </c>
      <c r="BB96" s="18">
        <f>+AT96*(S96+Q96)*$O96</f>
        <v>0</v>
      </c>
      <c r="BC96" s="18">
        <f>+AU96*(U96+W96)*$O96</f>
        <v>0</v>
      </c>
      <c r="BD96" s="18">
        <f>+AV96*Y96*$O96</f>
        <v>0</v>
      </c>
      <c r="BE96" s="18">
        <f>+AW96*AA96*$O96</f>
        <v>0</v>
      </c>
      <c r="BF96" s="18">
        <f>+AP96*($AG96+$AE96)*$BF$1*$O96</f>
        <v>0</v>
      </c>
      <c r="BG96" s="18">
        <f>+AQ96*($AK96+$AI96)*$BF$1*$O96</f>
        <v>0</v>
      </c>
      <c r="BH96" s="18">
        <f>+AR96*$AM96*$BF$1*$O96</f>
        <v>576546.61644656351</v>
      </c>
      <c r="BI96" s="18">
        <f>+AS96*$AO96*$BF$1*$O96</f>
        <v>226097.1684841596</v>
      </c>
      <c r="BJ96" s="18">
        <f>+$BF$1*AT96*(AF96+AD96)*$O96</f>
        <v>0</v>
      </c>
      <c r="BK96" s="18">
        <f>+$BF$1*AU96*(AH96+AJ96)*$O96</f>
        <v>0</v>
      </c>
      <c r="BL96" s="18">
        <f>+AV96*AL96*$BF$1*$O96</f>
        <v>0</v>
      </c>
      <c r="BM96" s="18">
        <f>+$BF$1*AW96*AN96*$O96</f>
        <v>0</v>
      </c>
      <c r="BN96" s="18">
        <f>SUM(AX96:BE96)</f>
        <v>69287604.526434168</v>
      </c>
      <c r="BO96" s="18">
        <f>SUM(BF96:BM96)</f>
        <v>802643.78493072314</v>
      </c>
      <c r="BP96" s="36">
        <f>ROUND((BO96+BN96),0)</f>
        <v>70090248</v>
      </c>
      <c r="BQ96" s="33" t="s">
        <v>11411</v>
      </c>
    </row>
    <row r="97" spans="1:69" s="33" customFormat="1" x14ac:dyDescent="0.25">
      <c r="A97" s="34" t="s">
        <v>7159</v>
      </c>
      <c r="B97" s="33" t="s">
        <v>5756</v>
      </c>
      <c r="C97" s="34">
        <v>3759</v>
      </c>
      <c r="D97" s="33" t="s">
        <v>7159</v>
      </c>
      <c r="E97" s="33" t="s">
        <v>5790</v>
      </c>
      <c r="F97" s="33" t="s">
        <v>5</v>
      </c>
      <c r="G97" s="34">
        <v>9568</v>
      </c>
      <c r="H97" s="34">
        <v>105001007889</v>
      </c>
      <c r="I97" s="33" t="s">
        <v>7296</v>
      </c>
      <c r="J97" s="33">
        <v>1</v>
      </c>
      <c r="K97" s="22">
        <v>5.2303986649721734</v>
      </c>
      <c r="L97" s="16"/>
      <c r="M97" s="16">
        <f>+K97/$M$1</f>
        <v>0.36639705824115754</v>
      </c>
      <c r="N97" s="16">
        <f>+(M97-$N$2)/($N$1-$N$2)</f>
        <v>3.8560753047093596E-2</v>
      </c>
      <c r="O97" s="35">
        <f>1+N97</f>
        <v>1.0385607530470935</v>
      </c>
      <c r="P97" s="17">
        <f>SUM(Q97:AB97)</f>
        <v>1039</v>
      </c>
      <c r="Q97" s="17">
        <v>0</v>
      </c>
      <c r="R97" s="17">
        <v>0</v>
      </c>
      <c r="S97" s="17">
        <v>0</v>
      </c>
      <c r="T97" s="17">
        <v>81</v>
      </c>
      <c r="U97" s="17">
        <v>0</v>
      </c>
      <c r="V97" s="17">
        <v>502</v>
      </c>
      <c r="W97" s="17">
        <v>0</v>
      </c>
      <c r="X97" s="17">
        <v>329</v>
      </c>
      <c r="Y97" s="17">
        <v>0</v>
      </c>
      <c r="Z97" s="17">
        <v>69</v>
      </c>
      <c r="AA97" s="17">
        <v>0</v>
      </c>
      <c r="AB97" s="17">
        <v>58</v>
      </c>
      <c r="AC97" s="17">
        <f>SUM(AF97:AO97)</f>
        <v>140</v>
      </c>
      <c r="AD97" s="17">
        <v>0</v>
      </c>
      <c r="AE97" s="17">
        <v>0</v>
      </c>
      <c r="AF97" s="17">
        <v>0</v>
      </c>
      <c r="AG97" s="17">
        <v>81</v>
      </c>
      <c r="AH97" s="17">
        <v>0</v>
      </c>
      <c r="AI97" s="17">
        <v>0</v>
      </c>
      <c r="AJ97" s="17">
        <v>0</v>
      </c>
      <c r="AK97" s="17">
        <v>0</v>
      </c>
      <c r="AL97" s="17">
        <v>0</v>
      </c>
      <c r="AM97" s="17">
        <v>1</v>
      </c>
      <c r="AN97" s="17">
        <v>0</v>
      </c>
      <c r="AO97" s="17">
        <v>58</v>
      </c>
      <c r="AP97" s="18">
        <f>+'Per Cápita'!$E$4</f>
        <v>83816</v>
      </c>
      <c r="AQ97" s="18">
        <f>+'Per Cápita'!$E$5</f>
        <v>74019</v>
      </c>
      <c r="AR97" s="18">
        <f>+'Per Cápita'!$E$6</f>
        <v>111028</v>
      </c>
      <c r="AS97" s="18">
        <f>+'Per Cápita'!$E$7</f>
        <v>136064</v>
      </c>
      <c r="AT97" s="18">
        <f>+'Per Cápita'!$F$4</f>
        <v>103408</v>
      </c>
      <c r="AU97" s="18">
        <f>+'Per Cápita'!$F$5</f>
        <v>90347</v>
      </c>
      <c r="AV97" s="18">
        <f>+'Per Cápita'!$F$6</f>
        <v>138242</v>
      </c>
      <c r="AW97" s="18">
        <f>+'Per Cápita'!$F$7</f>
        <v>166544</v>
      </c>
      <c r="AX97" s="18">
        <f>+AP97*($T97+$R97)*$O97</f>
        <v>7050888.6542690098</v>
      </c>
      <c r="AY97" s="18">
        <f>+AQ97*($V97+$X97)*$O97</f>
        <v>63881652.783607826</v>
      </c>
      <c r="AZ97" s="18">
        <f>+AR97*$Z97*$O97</f>
        <v>7956343.3069625758</v>
      </c>
      <c r="BA97" s="18">
        <f>+AS97*$AB97*$O97</f>
        <v>8196022.357550784</v>
      </c>
      <c r="BB97" s="18">
        <f>+AT97*(S97+Q97)*$O97</f>
        <v>0</v>
      </c>
      <c r="BC97" s="18">
        <f>+AU97*(U97+W97)*$O97</f>
        <v>0</v>
      </c>
      <c r="BD97" s="18">
        <f>+AV97*Y97*$O97</f>
        <v>0</v>
      </c>
      <c r="BE97" s="18">
        <f>+AW97*AA97*$O97</f>
        <v>0</v>
      </c>
      <c r="BF97" s="18">
        <f>+AP97*($AG97+$AE97)*$BF$1*$O97</f>
        <v>1410177.7308538023</v>
      </c>
      <c r="BG97" s="18">
        <f>+AQ97*($AK97+$AI97)*$BF$1*$O97</f>
        <v>0</v>
      </c>
      <c r="BH97" s="18">
        <f>+AR97*$AM97*$BF$1*$O97</f>
        <v>23061.864657862541</v>
      </c>
      <c r="BI97" s="18">
        <f>+AS97*$AO97*$BF$1*$O97</f>
        <v>1639204.471510157</v>
      </c>
      <c r="BJ97" s="18">
        <f>+$BF$1*AT97*(AF97+AD97)*$O97</f>
        <v>0</v>
      </c>
      <c r="BK97" s="18">
        <f>+$BF$1*AU97*(AH97+AJ97)*$O97</f>
        <v>0</v>
      </c>
      <c r="BL97" s="18">
        <f>+AV97*AL97*$BF$1*$O97</f>
        <v>0</v>
      </c>
      <c r="BM97" s="18">
        <f>+$BF$1*AW97*AN97*$O97</f>
        <v>0</v>
      </c>
      <c r="BN97" s="18">
        <f>SUM(AX97:BE97)</f>
        <v>87084907.1023902</v>
      </c>
      <c r="BO97" s="18">
        <f>SUM(BF97:BM97)</f>
        <v>3072444.0670218216</v>
      </c>
      <c r="BP97" s="36">
        <f>ROUND((BO97+BN97),0)</f>
        <v>90157351</v>
      </c>
      <c r="BQ97" s="33" t="s">
        <v>11411</v>
      </c>
    </row>
    <row r="98" spans="1:69" s="33" customFormat="1" x14ac:dyDescent="0.25">
      <c r="A98" s="34" t="s">
        <v>7159</v>
      </c>
      <c r="B98" s="33" t="s">
        <v>5756</v>
      </c>
      <c r="C98" s="34">
        <v>3759</v>
      </c>
      <c r="D98" s="33" t="s">
        <v>7159</v>
      </c>
      <c r="E98" s="33" t="s">
        <v>5790</v>
      </c>
      <c r="F98" s="33" t="s">
        <v>5</v>
      </c>
      <c r="G98" s="34">
        <v>9315</v>
      </c>
      <c r="H98" s="34">
        <v>105001007978</v>
      </c>
      <c r="I98" s="33" t="s">
        <v>7297</v>
      </c>
      <c r="J98" s="33">
        <v>1</v>
      </c>
      <c r="K98" s="22">
        <v>5.2303986649721734</v>
      </c>
      <c r="L98" s="16"/>
      <c r="M98" s="16">
        <f>+K98/$M$1</f>
        <v>0.36639705824115754</v>
      </c>
      <c r="N98" s="16">
        <f>+(M98-$N$2)/($N$1-$N$2)</f>
        <v>3.8560753047093596E-2</v>
      </c>
      <c r="O98" s="35">
        <f>1+N98</f>
        <v>1.0385607530470935</v>
      </c>
      <c r="P98" s="17">
        <f>SUM(Q98:AB98)</f>
        <v>1121</v>
      </c>
      <c r="Q98" s="17">
        <v>0</v>
      </c>
      <c r="R98" s="17">
        <v>0</v>
      </c>
      <c r="S98" s="17">
        <v>0</v>
      </c>
      <c r="T98" s="17">
        <v>31</v>
      </c>
      <c r="U98" s="17">
        <v>0</v>
      </c>
      <c r="V98" s="17">
        <v>328</v>
      </c>
      <c r="W98" s="17">
        <v>0</v>
      </c>
      <c r="X98" s="17">
        <v>559</v>
      </c>
      <c r="Y98" s="17">
        <v>0</v>
      </c>
      <c r="Z98" s="17">
        <v>70</v>
      </c>
      <c r="AA98" s="17">
        <v>0</v>
      </c>
      <c r="AB98" s="17">
        <v>133</v>
      </c>
      <c r="AC98" s="17">
        <f>SUM(AF98:AO98)</f>
        <v>308</v>
      </c>
      <c r="AD98" s="17">
        <v>0</v>
      </c>
      <c r="AE98" s="17">
        <v>0</v>
      </c>
      <c r="AF98" s="17">
        <v>0</v>
      </c>
      <c r="AG98" s="17">
        <v>31</v>
      </c>
      <c r="AH98" s="17">
        <v>0</v>
      </c>
      <c r="AI98" s="17">
        <v>0</v>
      </c>
      <c r="AJ98" s="17">
        <v>0</v>
      </c>
      <c r="AK98" s="17">
        <v>74</v>
      </c>
      <c r="AL98" s="17">
        <v>0</v>
      </c>
      <c r="AM98" s="17">
        <v>70</v>
      </c>
      <c r="AN98" s="17">
        <v>0</v>
      </c>
      <c r="AO98" s="17">
        <v>133</v>
      </c>
      <c r="AP98" s="18">
        <f>+'Per Cápita'!$E$4</f>
        <v>83816</v>
      </c>
      <c r="AQ98" s="18">
        <f>+'Per Cápita'!$E$5</f>
        <v>74019</v>
      </c>
      <c r="AR98" s="18">
        <f>+'Per Cápita'!$E$6</f>
        <v>111028</v>
      </c>
      <c r="AS98" s="18">
        <f>+'Per Cápita'!$E$7</f>
        <v>136064</v>
      </c>
      <c r="AT98" s="18">
        <f>+'Per Cápita'!$F$4</f>
        <v>103408</v>
      </c>
      <c r="AU98" s="18">
        <f>+'Per Cápita'!$F$5</f>
        <v>90347</v>
      </c>
      <c r="AV98" s="18">
        <f>+'Per Cápita'!$F$6</f>
        <v>138242</v>
      </c>
      <c r="AW98" s="18">
        <f>+'Per Cápita'!$F$7</f>
        <v>166544</v>
      </c>
      <c r="AX98" s="18">
        <f>+AP98*($T98+$R98)*$O98</f>
        <v>2698488.250399251</v>
      </c>
      <c r="AY98" s="18">
        <f>+AQ98*($V98+$X98)*$O98</f>
        <v>68186553.57287623</v>
      </c>
      <c r="AZ98" s="18">
        <f>+AR98*$Z98*$O98</f>
        <v>8071652.6302518891</v>
      </c>
      <c r="BA98" s="18">
        <f>+AS98*$AB98*$O98</f>
        <v>18794327.130245764</v>
      </c>
      <c r="BB98" s="18">
        <f>+AT98*(S98+Q98)*$O98</f>
        <v>0</v>
      </c>
      <c r="BC98" s="18">
        <f>+AU98*(U98+W98)*$O98</f>
        <v>0</v>
      </c>
      <c r="BD98" s="18">
        <f>+AV98*Y98*$O98</f>
        <v>0</v>
      </c>
      <c r="BE98" s="18">
        <f>+AW98*AA98*$O98</f>
        <v>0</v>
      </c>
      <c r="BF98" s="18">
        <f>+AP98*($AG98+$AE98)*$BF$1*$O98</f>
        <v>539697.65007985022</v>
      </c>
      <c r="BG98" s="18">
        <f>+AQ98*($AK98+$AI98)*$BF$1*$O98</f>
        <v>1137723.7800209336</v>
      </c>
      <c r="BH98" s="18">
        <f>+AR98*$AM98*$BF$1*$O98</f>
        <v>1614330.5260503779</v>
      </c>
      <c r="BI98" s="18">
        <f>+AS98*$AO98*$BF$1*$O98</f>
        <v>3758865.4260491533</v>
      </c>
      <c r="BJ98" s="18">
        <f>+$BF$1*AT98*(AF98+AD98)*$O98</f>
        <v>0</v>
      </c>
      <c r="BK98" s="18">
        <f>+$BF$1*AU98*(AH98+AJ98)*$O98</f>
        <v>0</v>
      </c>
      <c r="BL98" s="18">
        <f>+AV98*AL98*$BF$1*$O98</f>
        <v>0</v>
      </c>
      <c r="BM98" s="18">
        <f>+$BF$1*AW98*AN98*$O98</f>
        <v>0</v>
      </c>
      <c r="BN98" s="18">
        <f>SUM(AX98:BE98)</f>
        <v>97751021.583773121</v>
      </c>
      <c r="BO98" s="18">
        <f>SUM(BF98:BM98)</f>
        <v>7050617.3822003147</v>
      </c>
      <c r="BP98" s="36">
        <f>ROUND((BO98+BN98),0)</f>
        <v>104801639</v>
      </c>
      <c r="BQ98" s="33" t="s">
        <v>11411</v>
      </c>
    </row>
    <row r="99" spans="1:69" s="33" customFormat="1" x14ac:dyDescent="0.25">
      <c r="A99" s="34" t="s">
        <v>7159</v>
      </c>
      <c r="B99" s="33" t="s">
        <v>5756</v>
      </c>
      <c r="C99" s="34">
        <v>3759</v>
      </c>
      <c r="D99" s="33" t="s">
        <v>7159</v>
      </c>
      <c r="E99" s="33" t="s">
        <v>5790</v>
      </c>
      <c r="F99" s="33" t="s">
        <v>5</v>
      </c>
      <c r="G99" s="34">
        <v>9787</v>
      </c>
      <c r="H99" s="34">
        <v>105001008249</v>
      </c>
      <c r="I99" s="33" t="s">
        <v>7298</v>
      </c>
      <c r="J99" s="33">
        <v>1</v>
      </c>
      <c r="K99" s="22">
        <v>5.2303986649721734</v>
      </c>
      <c r="L99" s="16"/>
      <c r="M99" s="16">
        <f>+K99/$M$1</f>
        <v>0.36639705824115754</v>
      </c>
      <c r="N99" s="16">
        <f>+(M99-$N$2)/($N$1-$N$2)</f>
        <v>3.8560753047093596E-2</v>
      </c>
      <c r="O99" s="35">
        <f>1+N99</f>
        <v>1.0385607530470935</v>
      </c>
      <c r="P99" s="17">
        <f>SUM(Q99:AB99)</f>
        <v>1623</v>
      </c>
      <c r="Q99" s="17">
        <v>0</v>
      </c>
      <c r="R99" s="17">
        <v>0</v>
      </c>
      <c r="S99" s="17">
        <v>0</v>
      </c>
      <c r="T99" s="17">
        <v>50</v>
      </c>
      <c r="U99" s="17">
        <v>0</v>
      </c>
      <c r="V99" s="17">
        <v>585</v>
      </c>
      <c r="W99" s="17">
        <v>0</v>
      </c>
      <c r="X99" s="17">
        <v>624</v>
      </c>
      <c r="Y99" s="17">
        <v>0</v>
      </c>
      <c r="Z99" s="17">
        <v>330</v>
      </c>
      <c r="AA99" s="17">
        <v>0</v>
      </c>
      <c r="AB99" s="17">
        <v>34</v>
      </c>
      <c r="AC99" s="17">
        <f>SUM(AF99:AO99)</f>
        <v>0</v>
      </c>
      <c r="AD99" s="17">
        <v>0</v>
      </c>
      <c r="AE99" s="17">
        <v>0</v>
      </c>
      <c r="AF99" s="17">
        <v>0</v>
      </c>
      <c r="AG99" s="17">
        <v>0</v>
      </c>
      <c r="AH99" s="17">
        <v>0</v>
      </c>
      <c r="AI99" s="17">
        <v>0</v>
      </c>
      <c r="AJ99" s="17">
        <v>0</v>
      </c>
      <c r="AK99" s="17">
        <v>0</v>
      </c>
      <c r="AL99" s="17">
        <v>0</v>
      </c>
      <c r="AM99" s="17">
        <v>0</v>
      </c>
      <c r="AN99" s="17">
        <v>0</v>
      </c>
      <c r="AO99" s="17">
        <v>0</v>
      </c>
      <c r="AP99" s="18">
        <f>+'Per Cápita'!$E$4</f>
        <v>83816</v>
      </c>
      <c r="AQ99" s="18">
        <f>+'Per Cápita'!$E$5</f>
        <v>74019</v>
      </c>
      <c r="AR99" s="18">
        <f>+'Per Cápita'!$E$6</f>
        <v>111028</v>
      </c>
      <c r="AS99" s="18">
        <f>+'Per Cápita'!$E$7</f>
        <v>136064</v>
      </c>
      <c r="AT99" s="18">
        <f>+'Per Cápita'!$F$4</f>
        <v>103408</v>
      </c>
      <c r="AU99" s="18">
        <f>+'Per Cápita'!$F$5</f>
        <v>90347</v>
      </c>
      <c r="AV99" s="18">
        <f>+'Per Cápita'!$F$6</f>
        <v>138242</v>
      </c>
      <c r="AW99" s="18">
        <f>+'Per Cápita'!$F$7</f>
        <v>166544</v>
      </c>
      <c r="AX99" s="18">
        <f>+AP99*($T99+$R99)*$O99</f>
        <v>4352400.4038697593</v>
      </c>
      <c r="AY99" s="18">
        <f>+AQ99*($V99+$X99)*$O99</f>
        <v>92939733.111169517</v>
      </c>
      <c r="AZ99" s="18">
        <f>+AR99*$Z99*$O99</f>
        <v>38052076.685473189</v>
      </c>
      <c r="BA99" s="18">
        <f>+AS99*$AB99*$O99</f>
        <v>4804564.8302883906</v>
      </c>
      <c r="BB99" s="18">
        <f>+AT99*(S99+Q99)*$O99</f>
        <v>0</v>
      </c>
      <c r="BC99" s="18">
        <f>+AU99*(U99+W99)*$O99</f>
        <v>0</v>
      </c>
      <c r="BD99" s="18">
        <f>+AV99*Y99*$O99</f>
        <v>0</v>
      </c>
      <c r="BE99" s="18">
        <f>+AW99*AA99*$O99</f>
        <v>0</v>
      </c>
      <c r="BF99" s="18">
        <f>+AP99*($AG99+$AE99)*$BF$1*$O99</f>
        <v>0</v>
      </c>
      <c r="BG99" s="18">
        <f>+AQ99*($AK99+$AI99)*$BF$1*$O99</f>
        <v>0</v>
      </c>
      <c r="BH99" s="18">
        <f>+AR99*$AM99*$BF$1*$O99</f>
        <v>0</v>
      </c>
      <c r="BI99" s="18">
        <f>+AS99*$AO99*$BF$1*$O99</f>
        <v>0</v>
      </c>
      <c r="BJ99" s="18">
        <f>+$BF$1*AT99*(AF99+AD99)*$O99</f>
        <v>0</v>
      </c>
      <c r="BK99" s="18">
        <f>+$BF$1*AU99*(AH99+AJ99)*$O99</f>
        <v>0</v>
      </c>
      <c r="BL99" s="18">
        <f>+AV99*AL99*$BF$1*$O99</f>
        <v>0</v>
      </c>
      <c r="BM99" s="18">
        <f>+$BF$1*AW99*AN99*$O99</f>
        <v>0</v>
      </c>
      <c r="BN99" s="18">
        <f>SUM(AX99:BE99)</f>
        <v>140148775.03080085</v>
      </c>
      <c r="BO99" s="18">
        <f>SUM(BF99:BM99)</f>
        <v>0</v>
      </c>
      <c r="BP99" s="36">
        <f>ROUND((BO99+BN99),0)</f>
        <v>140148775</v>
      </c>
      <c r="BQ99" s="33" t="s">
        <v>11411</v>
      </c>
    </row>
    <row r="100" spans="1:69" s="33" customFormat="1" x14ac:dyDescent="0.25">
      <c r="A100" s="34" t="s">
        <v>7159</v>
      </c>
      <c r="B100" s="33" t="s">
        <v>5756</v>
      </c>
      <c r="C100" s="34">
        <v>3759</v>
      </c>
      <c r="D100" s="33" t="s">
        <v>7159</v>
      </c>
      <c r="E100" s="33" t="s">
        <v>5790</v>
      </c>
      <c r="F100" s="33" t="s">
        <v>5</v>
      </c>
      <c r="G100" s="34">
        <v>9335</v>
      </c>
      <c r="H100" s="34">
        <v>105001008389</v>
      </c>
      <c r="I100" s="33" t="s">
        <v>7299</v>
      </c>
      <c r="J100" s="33">
        <v>1</v>
      </c>
      <c r="K100" s="22">
        <v>5.2303986649721734</v>
      </c>
      <c r="L100" s="16"/>
      <c r="M100" s="16">
        <f>+K100/$M$1</f>
        <v>0.36639705824115754</v>
      </c>
      <c r="N100" s="16">
        <f>+(M100-$N$2)/($N$1-$N$2)</f>
        <v>3.8560753047093596E-2</v>
      </c>
      <c r="O100" s="35">
        <f>1+N100</f>
        <v>1.0385607530470935</v>
      </c>
      <c r="P100" s="17">
        <f>SUM(Q100:AB100)</f>
        <v>1438</v>
      </c>
      <c r="Q100" s="17">
        <v>0</v>
      </c>
      <c r="R100" s="17">
        <v>0</v>
      </c>
      <c r="S100" s="17">
        <v>0</v>
      </c>
      <c r="T100" s="17">
        <v>88</v>
      </c>
      <c r="U100" s="17">
        <v>0</v>
      </c>
      <c r="V100" s="17">
        <v>585</v>
      </c>
      <c r="W100" s="17">
        <v>0</v>
      </c>
      <c r="X100" s="17">
        <v>549</v>
      </c>
      <c r="Y100" s="17">
        <v>0</v>
      </c>
      <c r="Z100" s="17">
        <v>90</v>
      </c>
      <c r="AA100" s="17">
        <v>0</v>
      </c>
      <c r="AB100" s="17">
        <v>126</v>
      </c>
      <c r="AC100" s="17">
        <f>SUM(AF100:AO100)</f>
        <v>144</v>
      </c>
      <c r="AD100" s="17">
        <v>0</v>
      </c>
      <c r="AE100" s="17">
        <v>0</v>
      </c>
      <c r="AF100" s="17">
        <v>0</v>
      </c>
      <c r="AG100" s="17">
        <v>0</v>
      </c>
      <c r="AH100" s="17">
        <v>0</v>
      </c>
      <c r="AI100" s="17">
        <v>0</v>
      </c>
      <c r="AJ100" s="17">
        <v>0</v>
      </c>
      <c r="AK100" s="17">
        <v>0</v>
      </c>
      <c r="AL100" s="17">
        <v>0</v>
      </c>
      <c r="AM100" s="17">
        <v>21</v>
      </c>
      <c r="AN100" s="17">
        <v>0</v>
      </c>
      <c r="AO100" s="17">
        <v>123</v>
      </c>
      <c r="AP100" s="18">
        <f>+'Per Cápita'!$E$4</f>
        <v>83816</v>
      </c>
      <c r="AQ100" s="18">
        <f>+'Per Cápita'!$E$5</f>
        <v>74019</v>
      </c>
      <c r="AR100" s="18">
        <f>+'Per Cápita'!$E$6</f>
        <v>111028</v>
      </c>
      <c r="AS100" s="18">
        <f>+'Per Cápita'!$E$7</f>
        <v>136064</v>
      </c>
      <c r="AT100" s="18">
        <f>+'Per Cápita'!$F$4</f>
        <v>103408</v>
      </c>
      <c r="AU100" s="18">
        <f>+'Per Cápita'!$F$5</f>
        <v>90347</v>
      </c>
      <c r="AV100" s="18">
        <f>+'Per Cápita'!$F$6</f>
        <v>138242</v>
      </c>
      <c r="AW100" s="18">
        <f>+'Per Cápita'!$F$7</f>
        <v>166544</v>
      </c>
      <c r="AX100" s="18">
        <f>+AP100*($T100+$R100)*$O100</f>
        <v>7660224.7108107768</v>
      </c>
      <c r="AY100" s="18">
        <f>+AQ100*($V100+$X100)*$O100</f>
        <v>87174240.982685044</v>
      </c>
      <c r="AZ100" s="18">
        <f>+AR100*$Z100*$O100</f>
        <v>10377839.096038142</v>
      </c>
      <c r="BA100" s="18">
        <f>+AS100*$AB100*$O100</f>
        <v>17805152.018127564</v>
      </c>
      <c r="BB100" s="18">
        <f>+AT100*(S100+Q100)*$O100</f>
        <v>0</v>
      </c>
      <c r="BC100" s="18">
        <f>+AU100*(U100+W100)*$O100</f>
        <v>0</v>
      </c>
      <c r="BD100" s="18">
        <f>+AV100*Y100*$O100</f>
        <v>0</v>
      </c>
      <c r="BE100" s="18">
        <f>+AW100*AA100*$O100</f>
        <v>0</v>
      </c>
      <c r="BF100" s="18">
        <f>+AP100*($AG100+$AE100)*$BF$1*$O100</f>
        <v>0</v>
      </c>
      <c r="BG100" s="18">
        <f>+AQ100*($AK100+$AI100)*$BF$1*$O100</f>
        <v>0</v>
      </c>
      <c r="BH100" s="18">
        <f>+AR100*$AM100*$BF$1*$O100</f>
        <v>484299.15781511337</v>
      </c>
      <c r="BI100" s="18">
        <f>+AS100*$AO100*$BF$1*$O100</f>
        <v>3476243.9654439539</v>
      </c>
      <c r="BJ100" s="18">
        <f>+$BF$1*AT100*(AF100+AD100)*$O100</f>
        <v>0</v>
      </c>
      <c r="BK100" s="18">
        <f>+$BF$1*AU100*(AH100+AJ100)*$O100</f>
        <v>0</v>
      </c>
      <c r="BL100" s="18">
        <f>+AV100*AL100*$BF$1*$O100</f>
        <v>0</v>
      </c>
      <c r="BM100" s="18">
        <f>+$BF$1*AW100*AN100*$O100</f>
        <v>0</v>
      </c>
      <c r="BN100" s="18">
        <f>SUM(AX100:BE100)</f>
        <v>123017456.80766153</v>
      </c>
      <c r="BO100" s="18">
        <f>SUM(BF100:BM100)</f>
        <v>3960543.1232590671</v>
      </c>
      <c r="BP100" s="36">
        <f>ROUND((BO100+BN100),0)</f>
        <v>126978000</v>
      </c>
      <c r="BQ100" s="33" t="s">
        <v>11411</v>
      </c>
    </row>
    <row r="101" spans="1:69" s="33" customFormat="1" x14ac:dyDescent="0.25">
      <c r="A101" s="34" t="s">
        <v>7159</v>
      </c>
      <c r="B101" s="33" t="s">
        <v>5756</v>
      </c>
      <c r="C101" s="34">
        <v>3759</v>
      </c>
      <c r="D101" s="33" t="s">
        <v>7159</v>
      </c>
      <c r="E101" s="33" t="s">
        <v>5790</v>
      </c>
      <c r="F101" s="33" t="s">
        <v>5</v>
      </c>
      <c r="G101" s="34">
        <v>9539</v>
      </c>
      <c r="H101" s="34">
        <v>105001008486</v>
      </c>
      <c r="I101" s="33" t="s">
        <v>7300</v>
      </c>
      <c r="J101" s="33">
        <v>1</v>
      </c>
      <c r="K101" s="22">
        <v>5.2303986649721734</v>
      </c>
      <c r="L101" s="16"/>
      <c r="M101" s="16">
        <f>+K101/$M$1</f>
        <v>0.36639705824115754</v>
      </c>
      <c r="N101" s="16">
        <f>+(M101-$N$2)/($N$1-$N$2)</f>
        <v>3.8560753047093596E-2</v>
      </c>
      <c r="O101" s="35">
        <f>1+N101</f>
        <v>1.0385607530470935</v>
      </c>
      <c r="P101" s="17">
        <f>SUM(Q101:AB101)</f>
        <v>871</v>
      </c>
      <c r="Q101" s="17">
        <v>0</v>
      </c>
      <c r="R101" s="17">
        <v>0</v>
      </c>
      <c r="S101" s="17">
        <v>0</v>
      </c>
      <c r="T101" s="17">
        <v>52</v>
      </c>
      <c r="U101" s="17">
        <v>0</v>
      </c>
      <c r="V101" s="17">
        <v>451</v>
      </c>
      <c r="W101" s="17">
        <v>0</v>
      </c>
      <c r="X101" s="17">
        <v>299</v>
      </c>
      <c r="Y101" s="17">
        <v>0</v>
      </c>
      <c r="Z101" s="17">
        <v>0</v>
      </c>
      <c r="AA101" s="17">
        <v>0</v>
      </c>
      <c r="AB101" s="17">
        <v>69</v>
      </c>
      <c r="AC101" s="17">
        <f>SUM(AF101:AO101)</f>
        <v>0</v>
      </c>
      <c r="AD101" s="17">
        <v>0</v>
      </c>
      <c r="AE101" s="17">
        <v>0</v>
      </c>
      <c r="AF101" s="17">
        <v>0</v>
      </c>
      <c r="AG101" s="17">
        <v>0</v>
      </c>
      <c r="AH101" s="17">
        <v>0</v>
      </c>
      <c r="AI101" s="17">
        <v>0</v>
      </c>
      <c r="AJ101" s="17">
        <v>0</v>
      </c>
      <c r="AK101" s="17">
        <v>0</v>
      </c>
      <c r="AL101" s="17">
        <v>0</v>
      </c>
      <c r="AM101" s="17">
        <v>0</v>
      </c>
      <c r="AN101" s="17">
        <v>0</v>
      </c>
      <c r="AO101" s="17">
        <v>0</v>
      </c>
      <c r="AP101" s="18">
        <f>+'Per Cápita'!$E$4</f>
        <v>83816</v>
      </c>
      <c r="AQ101" s="18">
        <f>+'Per Cápita'!$E$5</f>
        <v>74019</v>
      </c>
      <c r="AR101" s="18">
        <f>+'Per Cápita'!$E$6</f>
        <v>111028</v>
      </c>
      <c r="AS101" s="18">
        <f>+'Per Cápita'!$E$7</f>
        <v>136064</v>
      </c>
      <c r="AT101" s="18">
        <f>+'Per Cápita'!$F$4</f>
        <v>103408</v>
      </c>
      <c r="AU101" s="18">
        <f>+'Per Cápita'!$F$5</f>
        <v>90347</v>
      </c>
      <c r="AV101" s="18">
        <f>+'Per Cápita'!$F$6</f>
        <v>138242</v>
      </c>
      <c r="AW101" s="18">
        <f>+'Per Cápita'!$F$7</f>
        <v>166544</v>
      </c>
      <c r="AX101" s="18">
        <f>+AP101*($T101+$R101)*$O101</f>
        <v>4526496.4200245496</v>
      </c>
      <c r="AY101" s="18">
        <f>+AQ101*($V101+$X101)*$O101</f>
        <v>57654921.284844607</v>
      </c>
      <c r="AZ101" s="18">
        <f>+AR101*$Z101*$O101</f>
        <v>0</v>
      </c>
      <c r="BA101" s="18">
        <f>+AS101*$AB101*$O101</f>
        <v>9750440.3908793814</v>
      </c>
      <c r="BB101" s="18">
        <f>+AT101*(S101+Q101)*$O101</f>
        <v>0</v>
      </c>
      <c r="BC101" s="18">
        <f>+AU101*(U101+W101)*$O101</f>
        <v>0</v>
      </c>
      <c r="BD101" s="18">
        <f>+AV101*Y101*$O101</f>
        <v>0</v>
      </c>
      <c r="BE101" s="18">
        <f>+AW101*AA101*$O101</f>
        <v>0</v>
      </c>
      <c r="BF101" s="18">
        <f>+AP101*($AG101+$AE101)*$BF$1*$O101</f>
        <v>0</v>
      </c>
      <c r="BG101" s="18">
        <f>+AQ101*($AK101+$AI101)*$BF$1*$O101</f>
        <v>0</v>
      </c>
      <c r="BH101" s="18">
        <f>+AR101*$AM101*$BF$1*$O101</f>
        <v>0</v>
      </c>
      <c r="BI101" s="18">
        <f>+AS101*$AO101*$BF$1*$O101</f>
        <v>0</v>
      </c>
      <c r="BJ101" s="18">
        <f>+$BF$1*AT101*(AF101+AD101)*$O101</f>
        <v>0</v>
      </c>
      <c r="BK101" s="18">
        <f>+$BF$1*AU101*(AH101+AJ101)*$O101</f>
        <v>0</v>
      </c>
      <c r="BL101" s="18">
        <f>+AV101*AL101*$BF$1*$O101</f>
        <v>0</v>
      </c>
      <c r="BM101" s="18">
        <f>+$BF$1*AW101*AN101*$O101</f>
        <v>0</v>
      </c>
      <c r="BN101" s="18">
        <f>SUM(AX101:BE101)</f>
        <v>71931858.095748544</v>
      </c>
      <c r="BO101" s="18">
        <f>SUM(BF101:BM101)</f>
        <v>0</v>
      </c>
      <c r="BP101" s="36">
        <f>ROUND((BO101+BN101),0)</f>
        <v>71931858</v>
      </c>
      <c r="BQ101" s="33" t="s">
        <v>11411</v>
      </c>
    </row>
    <row r="102" spans="1:69" s="33" customFormat="1" x14ac:dyDescent="0.25">
      <c r="A102" s="34" t="s">
        <v>7159</v>
      </c>
      <c r="B102" s="33" t="s">
        <v>5756</v>
      </c>
      <c r="C102" s="34">
        <v>3759</v>
      </c>
      <c r="D102" s="33" t="s">
        <v>7159</v>
      </c>
      <c r="E102" s="33" t="s">
        <v>5790</v>
      </c>
      <c r="F102" s="33" t="s">
        <v>5</v>
      </c>
      <c r="G102" s="34">
        <v>9560</v>
      </c>
      <c r="H102" s="34">
        <v>105001009652</v>
      </c>
      <c r="I102" s="33" t="s">
        <v>7301</v>
      </c>
      <c r="J102" s="33">
        <v>1</v>
      </c>
      <c r="K102" s="22">
        <v>5.2303986649721734</v>
      </c>
      <c r="L102" s="16"/>
      <c r="M102" s="16">
        <f>+K102/$M$1</f>
        <v>0.36639705824115754</v>
      </c>
      <c r="N102" s="16">
        <f>+(M102-$N$2)/($N$1-$N$2)</f>
        <v>3.8560753047093596E-2</v>
      </c>
      <c r="O102" s="35">
        <f>1+N102</f>
        <v>1.0385607530470935</v>
      </c>
      <c r="P102" s="17">
        <f>SUM(Q102:AB102)</f>
        <v>1124</v>
      </c>
      <c r="Q102" s="17">
        <v>0</v>
      </c>
      <c r="R102" s="17">
        <v>0</v>
      </c>
      <c r="S102" s="17">
        <v>0</v>
      </c>
      <c r="T102" s="17">
        <v>53</v>
      </c>
      <c r="U102" s="17">
        <v>0</v>
      </c>
      <c r="V102" s="17">
        <v>460</v>
      </c>
      <c r="W102" s="17">
        <v>0</v>
      </c>
      <c r="X102" s="17">
        <v>430</v>
      </c>
      <c r="Y102" s="17">
        <v>0</v>
      </c>
      <c r="Z102" s="17">
        <v>43</v>
      </c>
      <c r="AA102" s="17">
        <v>0</v>
      </c>
      <c r="AB102" s="17">
        <v>138</v>
      </c>
      <c r="AC102" s="17">
        <f>SUM(AF102:AO102)</f>
        <v>234</v>
      </c>
      <c r="AD102" s="17">
        <v>0</v>
      </c>
      <c r="AE102" s="17">
        <v>0</v>
      </c>
      <c r="AF102" s="17">
        <v>0</v>
      </c>
      <c r="AG102" s="17">
        <v>53</v>
      </c>
      <c r="AH102" s="17">
        <v>0</v>
      </c>
      <c r="AI102" s="17">
        <v>0</v>
      </c>
      <c r="AJ102" s="17">
        <v>0</v>
      </c>
      <c r="AK102" s="17">
        <v>0</v>
      </c>
      <c r="AL102" s="17">
        <v>0</v>
      </c>
      <c r="AM102" s="17">
        <v>43</v>
      </c>
      <c r="AN102" s="17">
        <v>0</v>
      </c>
      <c r="AO102" s="17">
        <v>138</v>
      </c>
      <c r="AP102" s="18">
        <f>+'Per Cápita'!$E$4</f>
        <v>83816</v>
      </c>
      <c r="AQ102" s="18">
        <f>+'Per Cápita'!$E$5</f>
        <v>74019</v>
      </c>
      <c r="AR102" s="18">
        <f>+'Per Cápita'!$E$6</f>
        <v>111028</v>
      </c>
      <c r="AS102" s="18">
        <f>+'Per Cápita'!$E$7</f>
        <v>136064</v>
      </c>
      <c r="AT102" s="18">
        <f>+'Per Cápita'!$F$4</f>
        <v>103408</v>
      </c>
      <c r="AU102" s="18">
        <f>+'Per Cápita'!$F$5</f>
        <v>90347</v>
      </c>
      <c r="AV102" s="18">
        <f>+'Per Cápita'!$F$6</f>
        <v>138242</v>
      </c>
      <c r="AW102" s="18">
        <f>+'Per Cápita'!$F$7</f>
        <v>166544</v>
      </c>
      <c r="AX102" s="18">
        <f>+AP102*($T102+$R102)*$O102</f>
        <v>4613544.4281019447</v>
      </c>
      <c r="AY102" s="18">
        <f>+AQ102*($V102+$X102)*$O102</f>
        <v>68417173.258015603</v>
      </c>
      <c r="AZ102" s="18">
        <f>+AR102*$Z102*$O102</f>
        <v>4958300.9014404463</v>
      </c>
      <c r="BA102" s="18">
        <f>+AS102*$AB102*$O102</f>
        <v>19500880.781758763</v>
      </c>
      <c r="BB102" s="18">
        <f>+AT102*(S102+Q102)*$O102</f>
        <v>0</v>
      </c>
      <c r="BC102" s="18">
        <f>+AU102*(U102+W102)*$O102</f>
        <v>0</v>
      </c>
      <c r="BD102" s="18">
        <f>+AV102*Y102*$O102</f>
        <v>0</v>
      </c>
      <c r="BE102" s="18">
        <f>+AW102*AA102*$O102</f>
        <v>0</v>
      </c>
      <c r="BF102" s="18">
        <f>+AP102*($AG102+$AE102)*$BF$1*$O102</f>
        <v>922708.88562038913</v>
      </c>
      <c r="BG102" s="18">
        <f>+AQ102*($AK102+$AI102)*$BF$1*$O102</f>
        <v>0</v>
      </c>
      <c r="BH102" s="18">
        <f>+AR102*$AM102*$BF$1*$O102</f>
        <v>991660.18028808921</v>
      </c>
      <c r="BI102" s="18">
        <f>+AS102*$AO102*$BF$1*$O102</f>
        <v>3900176.156351753</v>
      </c>
      <c r="BJ102" s="18">
        <f>+$BF$1*AT102*(AF102+AD102)*$O102</f>
        <v>0</v>
      </c>
      <c r="BK102" s="18">
        <f>+$BF$1*AU102*(AH102+AJ102)*$O102</f>
        <v>0</v>
      </c>
      <c r="BL102" s="18">
        <f>+AV102*AL102*$BF$1*$O102</f>
        <v>0</v>
      </c>
      <c r="BM102" s="18">
        <f>+$BF$1*AW102*AN102*$O102</f>
        <v>0</v>
      </c>
      <c r="BN102" s="18">
        <f>SUM(AX102:BE102)</f>
        <v>97489899.369316757</v>
      </c>
      <c r="BO102" s="18">
        <f>SUM(BF102:BM102)</f>
        <v>5814545.2222602312</v>
      </c>
      <c r="BP102" s="36">
        <f>ROUND((BO102+BN102),0)</f>
        <v>103304445</v>
      </c>
      <c r="BQ102" s="33" t="s">
        <v>11411</v>
      </c>
    </row>
    <row r="103" spans="1:69" s="33" customFormat="1" x14ac:dyDescent="0.25">
      <c r="A103" s="34" t="s">
        <v>7159</v>
      </c>
      <c r="B103" s="33" t="s">
        <v>5756</v>
      </c>
      <c r="C103" s="34">
        <v>3759</v>
      </c>
      <c r="D103" s="33" t="s">
        <v>7159</v>
      </c>
      <c r="E103" s="33" t="s">
        <v>5790</v>
      </c>
      <c r="F103" s="33" t="s">
        <v>5</v>
      </c>
      <c r="G103" s="34">
        <v>9845</v>
      </c>
      <c r="H103" s="34">
        <v>105001009695</v>
      </c>
      <c r="I103" s="33" t="s">
        <v>546</v>
      </c>
      <c r="J103" s="33">
        <v>1</v>
      </c>
      <c r="K103" s="22">
        <v>5.2303986649721734</v>
      </c>
      <c r="L103" s="16"/>
      <c r="M103" s="16">
        <f>+K103/$M$1</f>
        <v>0.36639705824115754</v>
      </c>
      <c r="N103" s="16">
        <f>+(M103-$N$2)/($N$1-$N$2)</f>
        <v>3.8560753047093596E-2</v>
      </c>
      <c r="O103" s="35">
        <f>1+N103</f>
        <v>1.0385607530470935</v>
      </c>
      <c r="P103" s="17">
        <f>SUM(Q103:AB103)</f>
        <v>924</v>
      </c>
      <c r="Q103" s="17">
        <v>0</v>
      </c>
      <c r="R103" s="17">
        <v>0</v>
      </c>
      <c r="S103" s="17">
        <v>0</v>
      </c>
      <c r="T103" s="17">
        <v>78</v>
      </c>
      <c r="U103" s="17">
        <v>0</v>
      </c>
      <c r="V103" s="17">
        <v>449</v>
      </c>
      <c r="W103" s="17">
        <v>0</v>
      </c>
      <c r="X103" s="17">
        <v>260</v>
      </c>
      <c r="Y103" s="17">
        <v>0</v>
      </c>
      <c r="Z103" s="17">
        <v>73</v>
      </c>
      <c r="AA103" s="17">
        <v>0</v>
      </c>
      <c r="AB103" s="17">
        <v>64</v>
      </c>
      <c r="AC103" s="17">
        <f>SUM(AF103:AO103)</f>
        <v>137</v>
      </c>
      <c r="AD103" s="17">
        <v>0</v>
      </c>
      <c r="AE103" s="17">
        <v>0</v>
      </c>
      <c r="AF103" s="17">
        <v>0</v>
      </c>
      <c r="AG103" s="17">
        <v>0</v>
      </c>
      <c r="AH103" s="17">
        <v>0</v>
      </c>
      <c r="AI103" s="17">
        <v>0</v>
      </c>
      <c r="AJ103" s="17">
        <v>0</v>
      </c>
      <c r="AK103" s="17">
        <v>0</v>
      </c>
      <c r="AL103" s="17">
        <v>0</v>
      </c>
      <c r="AM103" s="17">
        <v>73</v>
      </c>
      <c r="AN103" s="17">
        <v>0</v>
      </c>
      <c r="AO103" s="17">
        <v>64</v>
      </c>
      <c r="AP103" s="18">
        <f>+'Per Cápita'!$E$4</f>
        <v>83816</v>
      </c>
      <c r="AQ103" s="18">
        <f>+'Per Cápita'!$E$5</f>
        <v>74019</v>
      </c>
      <c r="AR103" s="18">
        <f>+'Per Cápita'!$E$6</f>
        <v>111028</v>
      </c>
      <c r="AS103" s="18">
        <f>+'Per Cápita'!$E$7</f>
        <v>136064</v>
      </c>
      <c r="AT103" s="18">
        <f>+'Per Cápita'!$F$4</f>
        <v>103408</v>
      </c>
      <c r="AU103" s="18">
        <f>+'Per Cápita'!$F$5</f>
        <v>90347</v>
      </c>
      <c r="AV103" s="18">
        <f>+'Per Cápita'!$F$6</f>
        <v>138242</v>
      </c>
      <c r="AW103" s="18">
        <f>+'Per Cápita'!$F$7</f>
        <v>166544</v>
      </c>
      <c r="AX103" s="18">
        <f>+AP103*($T103+$R103)*$O103</f>
        <v>6789744.6300368244</v>
      </c>
      <c r="AY103" s="18">
        <f>+AQ103*($V103+$X103)*$O103</f>
        <v>54503118.921273105</v>
      </c>
      <c r="AZ103" s="18">
        <f>+AR103*$Z103*$O103</f>
        <v>8417580.6001198273</v>
      </c>
      <c r="BA103" s="18">
        <f>+AS103*$AB103*$O103</f>
        <v>9043886.7393663824</v>
      </c>
      <c r="BB103" s="18">
        <f>+AT103*(S103+Q103)*$O103</f>
        <v>0</v>
      </c>
      <c r="BC103" s="18">
        <f>+AU103*(U103+W103)*$O103</f>
        <v>0</v>
      </c>
      <c r="BD103" s="18">
        <f>+AV103*Y103*$O103</f>
        <v>0</v>
      </c>
      <c r="BE103" s="18">
        <f>+AW103*AA103*$O103</f>
        <v>0</v>
      </c>
      <c r="BF103" s="18">
        <f>+AP103*($AG103+$AE103)*$BF$1*$O103</f>
        <v>0</v>
      </c>
      <c r="BG103" s="18">
        <f>+AQ103*($AK103+$AI103)*$BF$1*$O103</f>
        <v>0</v>
      </c>
      <c r="BH103" s="18">
        <f>+AR103*$AM103*$BF$1*$O103</f>
        <v>1683516.1200239654</v>
      </c>
      <c r="BI103" s="18">
        <f>+AS103*$AO103*$BF$1*$O103</f>
        <v>1808777.3478732768</v>
      </c>
      <c r="BJ103" s="18">
        <f>+$BF$1*AT103*(AF103+AD103)*$O103</f>
        <v>0</v>
      </c>
      <c r="BK103" s="18">
        <f>+$BF$1*AU103*(AH103+AJ103)*$O103</f>
        <v>0</v>
      </c>
      <c r="BL103" s="18">
        <f>+AV103*AL103*$BF$1*$O103</f>
        <v>0</v>
      </c>
      <c r="BM103" s="18">
        <f>+$BF$1*AW103*AN103*$O103</f>
        <v>0</v>
      </c>
      <c r="BN103" s="18">
        <f>SUM(AX103:BE103)</f>
        <v>78754330.89079614</v>
      </c>
      <c r="BO103" s="18">
        <f>SUM(BF103:BM103)</f>
        <v>3492293.4678972419</v>
      </c>
      <c r="BP103" s="36">
        <f>ROUND((BO103+BN103),0)</f>
        <v>82246624</v>
      </c>
      <c r="BQ103" s="33" t="s">
        <v>11411</v>
      </c>
    </row>
    <row r="104" spans="1:69" s="33" customFormat="1" x14ac:dyDescent="0.25">
      <c r="A104" s="34" t="s">
        <v>7159</v>
      </c>
      <c r="B104" s="33" t="s">
        <v>5756</v>
      </c>
      <c r="C104" s="34">
        <v>3759</v>
      </c>
      <c r="D104" s="33" t="s">
        <v>7159</v>
      </c>
      <c r="E104" s="33" t="s">
        <v>5790</v>
      </c>
      <c r="F104" s="33" t="s">
        <v>5</v>
      </c>
      <c r="G104" s="34">
        <v>9533</v>
      </c>
      <c r="H104" s="34">
        <v>105001009709</v>
      </c>
      <c r="I104" s="33" t="s">
        <v>7302</v>
      </c>
      <c r="J104" s="33">
        <v>1</v>
      </c>
      <c r="K104" s="22">
        <v>5.2303986649721734</v>
      </c>
      <c r="L104" s="16"/>
      <c r="M104" s="16">
        <f>+K104/$M$1</f>
        <v>0.36639705824115754</v>
      </c>
      <c r="N104" s="16">
        <f>+(M104-$N$2)/($N$1-$N$2)</f>
        <v>3.8560753047093596E-2</v>
      </c>
      <c r="O104" s="35">
        <f>1+N104</f>
        <v>1.0385607530470935</v>
      </c>
      <c r="P104" s="17">
        <f>SUM(Q104:AB104)</f>
        <v>1178</v>
      </c>
      <c r="Q104" s="17">
        <v>0</v>
      </c>
      <c r="R104" s="17">
        <v>0</v>
      </c>
      <c r="S104" s="17">
        <v>0</v>
      </c>
      <c r="T104" s="17">
        <v>76</v>
      </c>
      <c r="U104" s="17">
        <v>0</v>
      </c>
      <c r="V104" s="17">
        <v>514</v>
      </c>
      <c r="W104" s="17">
        <v>0</v>
      </c>
      <c r="X104" s="17">
        <v>441</v>
      </c>
      <c r="Y104" s="17">
        <v>0</v>
      </c>
      <c r="Z104" s="17">
        <v>92</v>
      </c>
      <c r="AA104" s="17">
        <v>0</v>
      </c>
      <c r="AB104" s="17">
        <v>55</v>
      </c>
      <c r="AC104" s="17">
        <f>SUM(AF104:AO104)</f>
        <v>55</v>
      </c>
      <c r="AD104" s="17">
        <v>0</v>
      </c>
      <c r="AE104" s="17">
        <v>0</v>
      </c>
      <c r="AF104" s="17">
        <v>0</v>
      </c>
      <c r="AG104" s="17">
        <v>0</v>
      </c>
      <c r="AH104" s="17">
        <v>0</v>
      </c>
      <c r="AI104" s="17">
        <v>0</v>
      </c>
      <c r="AJ104" s="17">
        <v>0</v>
      </c>
      <c r="AK104" s="17">
        <v>0</v>
      </c>
      <c r="AL104" s="17">
        <v>0</v>
      </c>
      <c r="AM104" s="17">
        <v>0</v>
      </c>
      <c r="AN104" s="17">
        <v>0</v>
      </c>
      <c r="AO104" s="17">
        <v>55</v>
      </c>
      <c r="AP104" s="18">
        <f>+'Per Cápita'!$E$4</f>
        <v>83816</v>
      </c>
      <c r="AQ104" s="18">
        <f>+'Per Cápita'!$E$5</f>
        <v>74019</v>
      </c>
      <c r="AR104" s="18">
        <f>+'Per Cápita'!$E$6</f>
        <v>111028</v>
      </c>
      <c r="AS104" s="18">
        <f>+'Per Cápita'!$E$7</f>
        <v>136064</v>
      </c>
      <c r="AT104" s="18">
        <f>+'Per Cápita'!$F$4</f>
        <v>103408</v>
      </c>
      <c r="AU104" s="18">
        <f>+'Per Cápita'!$F$5</f>
        <v>90347</v>
      </c>
      <c r="AV104" s="18">
        <f>+'Per Cápita'!$F$6</f>
        <v>138242</v>
      </c>
      <c r="AW104" s="18">
        <f>+'Per Cápita'!$F$7</f>
        <v>166544</v>
      </c>
      <c r="AX104" s="18">
        <f>+AP104*($T104+$R104)*$O104</f>
        <v>6615648.6138820341</v>
      </c>
      <c r="AY104" s="18">
        <f>+AQ104*($V104+$X104)*$O104</f>
        <v>73413933.102702141</v>
      </c>
      <c r="AZ104" s="18">
        <f>+AR104*$Z104*$O104</f>
        <v>10608457.742616769</v>
      </c>
      <c r="BA104" s="18">
        <f>+AS104*$AB104*$O104</f>
        <v>7772090.1666429853</v>
      </c>
      <c r="BB104" s="18">
        <f>+AT104*(S104+Q104)*$O104</f>
        <v>0</v>
      </c>
      <c r="BC104" s="18">
        <f>+AU104*(U104+W104)*$O104</f>
        <v>0</v>
      </c>
      <c r="BD104" s="18">
        <f>+AV104*Y104*$O104</f>
        <v>0</v>
      </c>
      <c r="BE104" s="18">
        <f>+AW104*AA104*$O104</f>
        <v>0</v>
      </c>
      <c r="BF104" s="18">
        <f>+AP104*($AG104+$AE104)*$BF$1*$O104</f>
        <v>0</v>
      </c>
      <c r="BG104" s="18">
        <f>+AQ104*($AK104+$AI104)*$BF$1*$O104</f>
        <v>0</v>
      </c>
      <c r="BH104" s="18">
        <f>+AR104*$AM104*$BF$1*$O104</f>
        <v>0</v>
      </c>
      <c r="BI104" s="18">
        <f>+AS104*$AO104*$BF$1*$O104</f>
        <v>1554418.033328597</v>
      </c>
      <c r="BJ104" s="18">
        <f>+$BF$1*AT104*(AF104+AD104)*$O104</f>
        <v>0</v>
      </c>
      <c r="BK104" s="18">
        <f>+$BF$1*AU104*(AH104+AJ104)*$O104</f>
        <v>0</v>
      </c>
      <c r="BL104" s="18">
        <f>+AV104*AL104*$BF$1*$O104</f>
        <v>0</v>
      </c>
      <c r="BM104" s="18">
        <f>+$BF$1*AW104*AN104*$O104</f>
        <v>0</v>
      </c>
      <c r="BN104" s="18">
        <f>SUM(AX104:BE104)</f>
        <v>98410129.625843927</v>
      </c>
      <c r="BO104" s="18">
        <f>SUM(BF104:BM104)</f>
        <v>1554418.033328597</v>
      </c>
      <c r="BP104" s="36">
        <f>ROUND((BO104+BN104),0)</f>
        <v>99964548</v>
      </c>
      <c r="BQ104" s="33" t="s">
        <v>11411</v>
      </c>
    </row>
    <row r="105" spans="1:69" s="33" customFormat="1" x14ac:dyDescent="0.25">
      <c r="A105" s="34" t="s">
        <v>7159</v>
      </c>
      <c r="B105" s="33" t="s">
        <v>5756</v>
      </c>
      <c r="C105" s="34">
        <v>3759</v>
      </c>
      <c r="D105" s="33" t="s">
        <v>7159</v>
      </c>
      <c r="E105" s="33" t="s">
        <v>5790</v>
      </c>
      <c r="F105" s="33" t="s">
        <v>5</v>
      </c>
      <c r="G105" s="34">
        <v>9751</v>
      </c>
      <c r="H105" s="34">
        <v>105001009865</v>
      </c>
      <c r="I105" s="33" t="s">
        <v>7303</v>
      </c>
      <c r="J105" s="33">
        <v>1</v>
      </c>
      <c r="K105" s="22">
        <v>5.2303986649721734</v>
      </c>
      <c r="L105" s="16"/>
      <c r="M105" s="16">
        <f>+K105/$M$1</f>
        <v>0.36639705824115754</v>
      </c>
      <c r="N105" s="16">
        <f>+(M105-$N$2)/($N$1-$N$2)</f>
        <v>3.8560753047093596E-2</v>
      </c>
      <c r="O105" s="35">
        <f>1+N105</f>
        <v>1.0385607530470935</v>
      </c>
      <c r="P105" s="17">
        <f>SUM(Q105:AB105)</f>
        <v>916</v>
      </c>
      <c r="Q105" s="17">
        <v>0</v>
      </c>
      <c r="R105" s="17">
        <v>0</v>
      </c>
      <c r="S105" s="17">
        <v>0</v>
      </c>
      <c r="T105" s="17">
        <v>60</v>
      </c>
      <c r="U105" s="17">
        <v>0</v>
      </c>
      <c r="V105" s="17">
        <v>387</v>
      </c>
      <c r="W105" s="17">
        <v>0</v>
      </c>
      <c r="X105" s="17">
        <v>357</v>
      </c>
      <c r="Y105" s="17">
        <v>0</v>
      </c>
      <c r="Z105" s="17">
        <v>29</v>
      </c>
      <c r="AA105" s="17">
        <v>0</v>
      </c>
      <c r="AB105" s="17">
        <v>83</v>
      </c>
      <c r="AC105" s="17">
        <f>SUM(AF105:AO105)</f>
        <v>0</v>
      </c>
      <c r="AD105" s="17">
        <v>0</v>
      </c>
      <c r="AE105" s="17">
        <v>0</v>
      </c>
      <c r="AF105" s="17">
        <v>0</v>
      </c>
      <c r="AG105" s="17">
        <v>0</v>
      </c>
      <c r="AH105" s="17">
        <v>0</v>
      </c>
      <c r="AI105" s="17">
        <v>0</v>
      </c>
      <c r="AJ105" s="17">
        <v>0</v>
      </c>
      <c r="AK105" s="17">
        <v>0</v>
      </c>
      <c r="AL105" s="17">
        <v>0</v>
      </c>
      <c r="AM105" s="17">
        <v>0</v>
      </c>
      <c r="AN105" s="17">
        <v>0</v>
      </c>
      <c r="AO105" s="17">
        <v>0</v>
      </c>
      <c r="AP105" s="18">
        <f>+'Per Cápita'!$E$4</f>
        <v>83816</v>
      </c>
      <c r="AQ105" s="18">
        <f>+'Per Cápita'!$E$5</f>
        <v>74019</v>
      </c>
      <c r="AR105" s="18">
        <f>+'Per Cápita'!$E$6</f>
        <v>111028</v>
      </c>
      <c r="AS105" s="18">
        <f>+'Per Cápita'!$E$7</f>
        <v>136064</v>
      </c>
      <c r="AT105" s="18">
        <f>+'Per Cápita'!$F$4</f>
        <v>103408</v>
      </c>
      <c r="AU105" s="18">
        <f>+'Per Cápita'!$F$5</f>
        <v>90347</v>
      </c>
      <c r="AV105" s="18">
        <f>+'Per Cápita'!$F$6</f>
        <v>138242</v>
      </c>
      <c r="AW105" s="18">
        <f>+'Per Cápita'!$F$7</f>
        <v>166544</v>
      </c>
      <c r="AX105" s="18">
        <f>+AP105*($T105+$R105)*$O105</f>
        <v>5222880.4846437117</v>
      </c>
      <c r="AY105" s="18">
        <f>+AQ105*($V105+$X105)*$O105</f>
        <v>57193681.914565854</v>
      </c>
      <c r="AZ105" s="18">
        <f>+AR105*$Z105*$O105</f>
        <v>3343970.3753900682</v>
      </c>
      <c r="BA105" s="18">
        <f>+AS105*$AB105*$O105</f>
        <v>11728790.615115777</v>
      </c>
      <c r="BB105" s="18">
        <f>+AT105*(S105+Q105)*$O105</f>
        <v>0</v>
      </c>
      <c r="BC105" s="18">
        <f>+AU105*(U105+W105)*$O105</f>
        <v>0</v>
      </c>
      <c r="BD105" s="18">
        <f>+AV105*Y105*$O105</f>
        <v>0</v>
      </c>
      <c r="BE105" s="18">
        <f>+AW105*AA105*$O105</f>
        <v>0</v>
      </c>
      <c r="BF105" s="18">
        <f>+AP105*($AG105+$AE105)*$BF$1*$O105</f>
        <v>0</v>
      </c>
      <c r="BG105" s="18">
        <f>+AQ105*($AK105+$AI105)*$BF$1*$O105</f>
        <v>0</v>
      </c>
      <c r="BH105" s="18">
        <f>+AR105*$AM105*$BF$1*$O105</f>
        <v>0</v>
      </c>
      <c r="BI105" s="18">
        <f>+AS105*$AO105*$BF$1*$O105</f>
        <v>0</v>
      </c>
      <c r="BJ105" s="18">
        <f>+$BF$1*AT105*(AF105+AD105)*$O105</f>
        <v>0</v>
      </c>
      <c r="BK105" s="18">
        <f>+$BF$1*AU105*(AH105+AJ105)*$O105</f>
        <v>0</v>
      </c>
      <c r="BL105" s="18">
        <f>+AV105*AL105*$BF$1*$O105</f>
        <v>0</v>
      </c>
      <c r="BM105" s="18">
        <f>+$BF$1*AW105*AN105*$O105</f>
        <v>0</v>
      </c>
      <c r="BN105" s="18">
        <f>SUM(AX105:BE105)</f>
        <v>77489323.389715403</v>
      </c>
      <c r="BO105" s="18">
        <f>SUM(BF105:BM105)</f>
        <v>0</v>
      </c>
      <c r="BP105" s="36">
        <f>ROUND((BO105+BN105),0)</f>
        <v>77489323</v>
      </c>
      <c r="BQ105" s="33" t="s">
        <v>11411</v>
      </c>
    </row>
    <row r="106" spans="1:69" s="33" customFormat="1" x14ac:dyDescent="0.25">
      <c r="A106" s="34" t="s">
        <v>7159</v>
      </c>
      <c r="B106" s="33" t="s">
        <v>5756</v>
      </c>
      <c r="C106" s="34">
        <v>3759</v>
      </c>
      <c r="D106" s="33" t="s">
        <v>7159</v>
      </c>
      <c r="E106" s="33" t="s">
        <v>5790</v>
      </c>
      <c r="F106" s="33" t="s">
        <v>5</v>
      </c>
      <c r="G106" s="34">
        <v>9409</v>
      </c>
      <c r="H106" s="34">
        <v>105001010111</v>
      </c>
      <c r="I106" s="33" t="s">
        <v>7304</v>
      </c>
      <c r="J106" s="33">
        <v>1</v>
      </c>
      <c r="K106" s="22">
        <v>5.2303986649721734</v>
      </c>
      <c r="L106" s="16"/>
      <c r="M106" s="16">
        <f>+K106/$M$1</f>
        <v>0.36639705824115754</v>
      </c>
      <c r="N106" s="16">
        <f>+(M106-$N$2)/($N$1-$N$2)</f>
        <v>3.8560753047093596E-2</v>
      </c>
      <c r="O106" s="35">
        <f>1+N106</f>
        <v>1.0385607530470935</v>
      </c>
      <c r="P106" s="17">
        <f>SUM(Q106:AB106)</f>
        <v>942</v>
      </c>
      <c r="Q106" s="17">
        <v>0</v>
      </c>
      <c r="R106" s="17">
        <v>0</v>
      </c>
      <c r="S106" s="17">
        <v>0</v>
      </c>
      <c r="T106" s="17">
        <v>49</v>
      </c>
      <c r="U106" s="17">
        <v>0</v>
      </c>
      <c r="V106" s="17">
        <v>366</v>
      </c>
      <c r="W106" s="17">
        <v>0</v>
      </c>
      <c r="X106" s="17">
        <v>361</v>
      </c>
      <c r="Y106" s="17">
        <v>0</v>
      </c>
      <c r="Z106" s="17">
        <v>1</v>
      </c>
      <c r="AA106" s="17">
        <v>0</v>
      </c>
      <c r="AB106" s="17">
        <v>165</v>
      </c>
      <c r="AC106" s="17">
        <f>SUM(AF106:AO106)</f>
        <v>166</v>
      </c>
      <c r="AD106" s="17">
        <v>0</v>
      </c>
      <c r="AE106" s="17">
        <v>0</v>
      </c>
      <c r="AF106" s="17">
        <v>0</v>
      </c>
      <c r="AG106" s="17">
        <v>0</v>
      </c>
      <c r="AH106" s="17">
        <v>0</v>
      </c>
      <c r="AI106" s="17">
        <v>0</v>
      </c>
      <c r="AJ106" s="17">
        <v>0</v>
      </c>
      <c r="AK106" s="17">
        <v>0</v>
      </c>
      <c r="AL106" s="17">
        <v>0</v>
      </c>
      <c r="AM106" s="17">
        <v>1</v>
      </c>
      <c r="AN106" s="17">
        <v>0</v>
      </c>
      <c r="AO106" s="17">
        <v>165</v>
      </c>
      <c r="AP106" s="18">
        <f>+'Per Cápita'!$E$4</f>
        <v>83816</v>
      </c>
      <c r="AQ106" s="18">
        <f>+'Per Cápita'!$E$5</f>
        <v>74019</v>
      </c>
      <c r="AR106" s="18">
        <f>+'Per Cápita'!$E$6</f>
        <v>111028</v>
      </c>
      <c r="AS106" s="18">
        <f>+'Per Cápita'!$E$7</f>
        <v>136064</v>
      </c>
      <c r="AT106" s="18">
        <f>+'Per Cápita'!$F$4</f>
        <v>103408</v>
      </c>
      <c r="AU106" s="18">
        <f>+'Per Cápita'!$F$5</f>
        <v>90347</v>
      </c>
      <c r="AV106" s="18">
        <f>+'Per Cápita'!$F$6</f>
        <v>138242</v>
      </c>
      <c r="AW106" s="18">
        <f>+'Per Cápita'!$F$7</f>
        <v>166544</v>
      </c>
      <c r="AX106" s="18">
        <f>+AP106*($T106+$R106)*$O106</f>
        <v>4265352.3957923641</v>
      </c>
      <c r="AY106" s="18">
        <f>+AQ106*($V106+$X106)*$O106</f>
        <v>55886837.032109372</v>
      </c>
      <c r="AZ106" s="18">
        <f>+AR106*$Z106*$O106</f>
        <v>115309.3232893127</v>
      </c>
      <c r="BA106" s="18">
        <f>+AS106*$AB106*$O106</f>
        <v>23316270.499928955</v>
      </c>
      <c r="BB106" s="18">
        <f>+AT106*(S106+Q106)*$O106</f>
        <v>0</v>
      </c>
      <c r="BC106" s="18">
        <f>+AU106*(U106+W106)*$O106</f>
        <v>0</v>
      </c>
      <c r="BD106" s="18">
        <f>+AV106*Y106*$O106</f>
        <v>0</v>
      </c>
      <c r="BE106" s="18">
        <f>+AW106*AA106*$O106</f>
        <v>0</v>
      </c>
      <c r="BF106" s="18">
        <f>+AP106*($AG106+$AE106)*$BF$1*$O106</f>
        <v>0</v>
      </c>
      <c r="BG106" s="18">
        <f>+AQ106*($AK106+$AI106)*$BF$1*$O106</f>
        <v>0</v>
      </c>
      <c r="BH106" s="18">
        <f>+AR106*$AM106*$BF$1*$O106</f>
        <v>23061.864657862541</v>
      </c>
      <c r="BI106" s="18">
        <f>+AS106*$AO106*$BF$1*$O106</f>
        <v>4663254.0999857914</v>
      </c>
      <c r="BJ106" s="18">
        <f>+$BF$1*AT106*(AF106+AD106)*$O106</f>
        <v>0</v>
      </c>
      <c r="BK106" s="18">
        <f>+$BF$1*AU106*(AH106+AJ106)*$O106</f>
        <v>0</v>
      </c>
      <c r="BL106" s="18">
        <f>+AV106*AL106*$BF$1*$O106</f>
        <v>0</v>
      </c>
      <c r="BM106" s="18">
        <f>+$BF$1*AW106*AN106*$O106</f>
        <v>0</v>
      </c>
      <c r="BN106" s="18">
        <f>SUM(AX106:BE106)</f>
        <v>83583769.251120001</v>
      </c>
      <c r="BO106" s="18">
        <f>SUM(BF106:BM106)</f>
        <v>4686315.9646436535</v>
      </c>
      <c r="BP106" s="36">
        <f>ROUND((BO106+BN106),0)</f>
        <v>88270085</v>
      </c>
      <c r="BQ106" s="33" t="s">
        <v>11411</v>
      </c>
    </row>
    <row r="107" spans="1:69" s="33" customFormat="1" x14ac:dyDescent="0.25">
      <c r="A107" s="34" t="s">
        <v>7159</v>
      </c>
      <c r="B107" s="33" t="s">
        <v>5756</v>
      </c>
      <c r="C107" s="34">
        <v>3759</v>
      </c>
      <c r="D107" s="33" t="s">
        <v>7159</v>
      </c>
      <c r="E107" s="33" t="s">
        <v>5790</v>
      </c>
      <c r="F107" s="33" t="s">
        <v>5</v>
      </c>
      <c r="G107" s="34">
        <v>9575</v>
      </c>
      <c r="H107" s="34">
        <v>105001010367</v>
      </c>
      <c r="I107" s="33" t="s">
        <v>7305</v>
      </c>
      <c r="J107" s="33">
        <v>1</v>
      </c>
      <c r="K107" s="22">
        <v>5.2303986649721734</v>
      </c>
      <c r="L107" s="16"/>
      <c r="M107" s="16">
        <f>+K107/$M$1</f>
        <v>0.36639705824115754</v>
      </c>
      <c r="N107" s="16">
        <f>+(M107-$N$2)/($N$1-$N$2)</f>
        <v>3.8560753047093596E-2</v>
      </c>
      <c r="O107" s="35">
        <f>1+N107</f>
        <v>1.0385607530470935</v>
      </c>
      <c r="P107" s="17">
        <f>SUM(Q107:AB107)</f>
        <v>796</v>
      </c>
      <c r="Q107" s="17">
        <v>0</v>
      </c>
      <c r="R107" s="17">
        <v>0</v>
      </c>
      <c r="S107" s="17">
        <v>0</v>
      </c>
      <c r="T107" s="17">
        <v>64</v>
      </c>
      <c r="U107" s="17">
        <v>0</v>
      </c>
      <c r="V107" s="17">
        <v>326</v>
      </c>
      <c r="W107" s="17">
        <v>0</v>
      </c>
      <c r="X107" s="17">
        <v>296</v>
      </c>
      <c r="Y107" s="17">
        <v>0</v>
      </c>
      <c r="Z107" s="17">
        <v>48</v>
      </c>
      <c r="AA107" s="17">
        <v>0</v>
      </c>
      <c r="AB107" s="17">
        <v>62</v>
      </c>
      <c r="AC107" s="17">
        <f>SUM(AF107:AO107)</f>
        <v>110</v>
      </c>
      <c r="AD107" s="17">
        <v>0</v>
      </c>
      <c r="AE107" s="17">
        <v>0</v>
      </c>
      <c r="AF107" s="17">
        <v>0</v>
      </c>
      <c r="AG107" s="17">
        <v>0</v>
      </c>
      <c r="AH107" s="17">
        <v>0</v>
      </c>
      <c r="AI107" s="17">
        <v>0</v>
      </c>
      <c r="AJ107" s="17">
        <v>0</v>
      </c>
      <c r="AK107" s="17">
        <v>0</v>
      </c>
      <c r="AL107" s="17">
        <v>0</v>
      </c>
      <c r="AM107" s="17">
        <v>48</v>
      </c>
      <c r="AN107" s="17">
        <v>0</v>
      </c>
      <c r="AO107" s="17">
        <v>62</v>
      </c>
      <c r="AP107" s="18">
        <f>+'Per Cápita'!$E$4</f>
        <v>83816</v>
      </c>
      <c r="AQ107" s="18">
        <f>+'Per Cápita'!$E$5</f>
        <v>74019</v>
      </c>
      <c r="AR107" s="18">
        <f>+'Per Cápita'!$E$6</f>
        <v>111028</v>
      </c>
      <c r="AS107" s="18">
        <f>+'Per Cápita'!$E$7</f>
        <v>136064</v>
      </c>
      <c r="AT107" s="18">
        <f>+'Per Cápita'!$F$4</f>
        <v>103408</v>
      </c>
      <c r="AU107" s="18">
        <f>+'Per Cápita'!$F$5</f>
        <v>90347</v>
      </c>
      <c r="AV107" s="18">
        <f>+'Per Cápita'!$F$6</f>
        <v>138242</v>
      </c>
      <c r="AW107" s="18">
        <f>+'Per Cápita'!$F$7</f>
        <v>166544</v>
      </c>
      <c r="AX107" s="18">
        <f>+AP107*($T107+$R107)*$O107</f>
        <v>5571072.5169532923</v>
      </c>
      <c r="AY107" s="18">
        <f>+AQ107*($V107+$X107)*$O107</f>
        <v>47815148.052231133</v>
      </c>
      <c r="AZ107" s="18">
        <f>+AR107*$Z107*$O107</f>
        <v>5534847.5178870093</v>
      </c>
      <c r="BA107" s="18">
        <f>+AS107*$AB107*$O107</f>
        <v>8761265.2787611838</v>
      </c>
      <c r="BB107" s="18">
        <f>+AT107*(S107+Q107)*$O107</f>
        <v>0</v>
      </c>
      <c r="BC107" s="18">
        <f>+AU107*(U107+W107)*$O107</f>
        <v>0</v>
      </c>
      <c r="BD107" s="18">
        <f>+AV107*Y107*$O107</f>
        <v>0</v>
      </c>
      <c r="BE107" s="18">
        <f>+AW107*AA107*$O107</f>
        <v>0</v>
      </c>
      <c r="BF107" s="18">
        <f>+AP107*($AG107+$AE107)*$BF$1*$O107</f>
        <v>0</v>
      </c>
      <c r="BG107" s="18">
        <f>+AQ107*($AK107+$AI107)*$BF$1*$O107</f>
        <v>0</v>
      </c>
      <c r="BH107" s="18">
        <f>+AR107*$AM107*$BF$1*$O107</f>
        <v>1106969.5035774019</v>
      </c>
      <c r="BI107" s="18">
        <f>+AS107*$AO107*$BF$1*$O107</f>
        <v>1752253.0557522369</v>
      </c>
      <c r="BJ107" s="18">
        <f>+$BF$1*AT107*(AF107+AD107)*$O107</f>
        <v>0</v>
      </c>
      <c r="BK107" s="18">
        <f>+$BF$1*AU107*(AH107+AJ107)*$O107</f>
        <v>0</v>
      </c>
      <c r="BL107" s="18">
        <f>+AV107*AL107*$BF$1*$O107</f>
        <v>0</v>
      </c>
      <c r="BM107" s="18">
        <f>+$BF$1*AW107*AN107*$O107</f>
        <v>0</v>
      </c>
      <c r="BN107" s="18">
        <f>SUM(AX107:BE107)</f>
        <v>67682333.365832612</v>
      </c>
      <c r="BO107" s="18">
        <f>SUM(BF107:BM107)</f>
        <v>2859222.5593296387</v>
      </c>
      <c r="BP107" s="36">
        <f>ROUND((BO107+BN107),0)</f>
        <v>70541556</v>
      </c>
      <c r="BQ107" s="33" t="s">
        <v>11411</v>
      </c>
    </row>
    <row r="108" spans="1:69" s="33" customFormat="1" x14ac:dyDescent="0.25">
      <c r="A108" s="34" t="s">
        <v>7159</v>
      </c>
      <c r="B108" s="33" t="s">
        <v>5756</v>
      </c>
      <c r="C108" s="34">
        <v>3759</v>
      </c>
      <c r="D108" s="33" t="s">
        <v>7159</v>
      </c>
      <c r="E108" s="33" t="s">
        <v>5790</v>
      </c>
      <c r="F108" s="33" t="s">
        <v>5</v>
      </c>
      <c r="G108" s="34">
        <v>9797</v>
      </c>
      <c r="H108" s="34">
        <v>105001010448</v>
      </c>
      <c r="I108" s="33" t="s">
        <v>4124</v>
      </c>
      <c r="J108" s="33">
        <v>1</v>
      </c>
      <c r="K108" s="22">
        <v>5.2303986649721734</v>
      </c>
      <c r="L108" s="16"/>
      <c r="M108" s="16">
        <f>+K108/$M$1</f>
        <v>0.36639705824115754</v>
      </c>
      <c r="N108" s="16">
        <f>+(M108-$N$2)/($N$1-$N$2)</f>
        <v>3.8560753047093596E-2</v>
      </c>
      <c r="O108" s="35">
        <f>1+N108</f>
        <v>1.0385607530470935</v>
      </c>
      <c r="P108" s="17">
        <f>SUM(Q108:AB108)</f>
        <v>1672</v>
      </c>
      <c r="Q108" s="17">
        <v>0</v>
      </c>
      <c r="R108" s="17">
        <v>0</v>
      </c>
      <c r="S108" s="17">
        <v>0</v>
      </c>
      <c r="T108" s="17">
        <v>142</v>
      </c>
      <c r="U108" s="17">
        <v>0</v>
      </c>
      <c r="V108" s="17">
        <v>818</v>
      </c>
      <c r="W108" s="17">
        <v>0</v>
      </c>
      <c r="X108" s="17">
        <v>554</v>
      </c>
      <c r="Y108" s="17">
        <v>0</v>
      </c>
      <c r="Z108" s="17">
        <v>1</v>
      </c>
      <c r="AA108" s="17">
        <v>0</v>
      </c>
      <c r="AB108" s="17">
        <v>157</v>
      </c>
      <c r="AC108" s="17">
        <f>SUM(AF108:AO108)</f>
        <v>1672</v>
      </c>
      <c r="AD108" s="17">
        <v>0</v>
      </c>
      <c r="AE108" s="17">
        <v>0</v>
      </c>
      <c r="AF108" s="17">
        <v>0</v>
      </c>
      <c r="AG108" s="17">
        <v>142</v>
      </c>
      <c r="AH108" s="17">
        <v>0</v>
      </c>
      <c r="AI108" s="17">
        <v>818</v>
      </c>
      <c r="AJ108" s="17">
        <v>0</v>
      </c>
      <c r="AK108" s="17">
        <v>554</v>
      </c>
      <c r="AL108" s="17">
        <v>0</v>
      </c>
      <c r="AM108" s="17">
        <v>1</v>
      </c>
      <c r="AN108" s="17">
        <v>0</v>
      </c>
      <c r="AO108" s="17">
        <v>157</v>
      </c>
      <c r="AP108" s="18">
        <f>+'Per Cápita'!$E$4</f>
        <v>83816</v>
      </c>
      <c r="AQ108" s="18">
        <f>+'Per Cápita'!$E$5</f>
        <v>74019</v>
      </c>
      <c r="AR108" s="18">
        <f>+'Per Cápita'!$E$6</f>
        <v>111028</v>
      </c>
      <c r="AS108" s="18">
        <f>+'Per Cápita'!$E$7</f>
        <v>136064</v>
      </c>
      <c r="AT108" s="18">
        <f>+'Per Cápita'!$F$4</f>
        <v>103408</v>
      </c>
      <c r="AU108" s="18">
        <f>+'Per Cápita'!$F$5</f>
        <v>90347</v>
      </c>
      <c r="AV108" s="18">
        <f>+'Per Cápita'!$F$6</f>
        <v>138242</v>
      </c>
      <c r="AW108" s="18">
        <f>+'Per Cápita'!$F$7</f>
        <v>166544</v>
      </c>
      <c r="AX108" s="18">
        <f>+AP108*($T108+$R108)*$O108</f>
        <v>12360817.146990117</v>
      </c>
      <c r="AY108" s="18">
        <f>+AQ108*($V108+$X108)*$O108</f>
        <v>105470069.33707574</v>
      </c>
      <c r="AZ108" s="18">
        <f>+AR108*$Z108*$O108</f>
        <v>115309.3232893127</v>
      </c>
      <c r="BA108" s="18">
        <f>+AS108*$AB108*$O108</f>
        <v>22185784.657508157</v>
      </c>
      <c r="BB108" s="18">
        <f>+AT108*(S108+Q108)*$O108</f>
        <v>0</v>
      </c>
      <c r="BC108" s="18">
        <f>+AU108*(U108+W108)*$O108</f>
        <v>0</v>
      </c>
      <c r="BD108" s="18">
        <f>+AV108*Y108*$O108</f>
        <v>0</v>
      </c>
      <c r="BE108" s="18">
        <f>+AW108*AA108*$O108</f>
        <v>0</v>
      </c>
      <c r="BF108" s="18">
        <f>+AP108*($AG108+$AE108)*$BF$1*$O108</f>
        <v>2472163.4293980231</v>
      </c>
      <c r="BG108" s="18">
        <f>+AQ108*($AK108+$AI108)*$BF$1*$O108</f>
        <v>21094013.867415149</v>
      </c>
      <c r="BH108" s="18">
        <f>+AR108*$AM108*$BF$1*$O108</f>
        <v>23061.864657862541</v>
      </c>
      <c r="BI108" s="18">
        <f>+AS108*$AO108*$BF$1*$O108</f>
        <v>4437156.9315016326</v>
      </c>
      <c r="BJ108" s="18">
        <f>+$BF$1*AT108*(AF108+AD108)*$O108</f>
        <v>0</v>
      </c>
      <c r="BK108" s="18">
        <f>+$BF$1*AU108*(AH108+AJ108)*$O108</f>
        <v>0</v>
      </c>
      <c r="BL108" s="18">
        <f>+AV108*AL108*$BF$1*$O108</f>
        <v>0</v>
      </c>
      <c r="BM108" s="18">
        <f>+$BF$1*AW108*AN108*$O108</f>
        <v>0</v>
      </c>
      <c r="BN108" s="18">
        <f>SUM(AX108:BE108)</f>
        <v>140131980.46486333</v>
      </c>
      <c r="BO108" s="18">
        <f>SUM(BF108:BM108)</f>
        <v>28026396.092972666</v>
      </c>
      <c r="BP108" s="36">
        <f>ROUND((BO108+BN108),0)</f>
        <v>168158377</v>
      </c>
      <c r="BQ108" s="33" t="s">
        <v>11411</v>
      </c>
    </row>
    <row r="109" spans="1:69" s="33" customFormat="1" x14ac:dyDescent="0.25">
      <c r="A109" s="34" t="s">
        <v>7159</v>
      </c>
      <c r="B109" s="33" t="s">
        <v>5756</v>
      </c>
      <c r="C109" s="34">
        <v>3759</v>
      </c>
      <c r="D109" s="33" t="s">
        <v>7159</v>
      </c>
      <c r="E109" s="33" t="s">
        <v>5790</v>
      </c>
      <c r="F109" s="33" t="s">
        <v>5</v>
      </c>
      <c r="G109" s="34">
        <v>9321</v>
      </c>
      <c r="H109" s="34">
        <v>105001010588</v>
      </c>
      <c r="I109" s="33" t="s">
        <v>7306</v>
      </c>
      <c r="J109" s="33">
        <v>1</v>
      </c>
      <c r="K109" s="22">
        <v>5.2303986649721734</v>
      </c>
      <c r="L109" s="16"/>
      <c r="M109" s="16">
        <f>+K109/$M$1</f>
        <v>0.36639705824115754</v>
      </c>
      <c r="N109" s="16">
        <f>+(M109-$N$2)/($N$1-$N$2)</f>
        <v>3.8560753047093596E-2</v>
      </c>
      <c r="O109" s="35">
        <f>1+N109</f>
        <v>1.0385607530470935</v>
      </c>
      <c r="P109" s="17">
        <f>SUM(Q109:AB109)</f>
        <v>2370</v>
      </c>
      <c r="Q109" s="17">
        <v>0</v>
      </c>
      <c r="R109" s="17">
        <v>0</v>
      </c>
      <c r="S109" s="17">
        <v>0</v>
      </c>
      <c r="T109" s="17">
        <v>161</v>
      </c>
      <c r="U109" s="17">
        <v>0</v>
      </c>
      <c r="V109" s="17">
        <v>1185</v>
      </c>
      <c r="W109" s="17">
        <v>0</v>
      </c>
      <c r="X109" s="17">
        <v>729</v>
      </c>
      <c r="Y109" s="17">
        <v>0</v>
      </c>
      <c r="Z109" s="17">
        <v>46</v>
      </c>
      <c r="AA109" s="17">
        <v>0</v>
      </c>
      <c r="AB109" s="17">
        <v>249</v>
      </c>
      <c r="AC109" s="17">
        <f>SUM(AF109:AO109)</f>
        <v>249</v>
      </c>
      <c r="AD109" s="17">
        <v>0</v>
      </c>
      <c r="AE109" s="17">
        <v>0</v>
      </c>
      <c r="AF109" s="17">
        <v>0</v>
      </c>
      <c r="AG109" s="17">
        <v>0</v>
      </c>
      <c r="AH109" s="17">
        <v>0</v>
      </c>
      <c r="AI109" s="17">
        <v>0</v>
      </c>
      <c r="AJ109" s="17">
        <v>0</v>
      </c>
      <c r="AK109" s="17">
        <v>0</v>
      </c>
      <c r="AL109" s="17">
        <v>0</v>
      </c>
      <c r="AM109" s="17">
        <v>0</v>
      </c>
      <c r="AN109" s="17">
        <v>0</v>
      </c>
      <c r="AO109" s="17">
        <v>249</v>
      </c>
      <c r="AP109" s="18">
        <f>+'Per Cápita'!$E$4</f>
        <v>83816</v>
      </c>
      <c r="AQ109" s="18">
        <f>+'Per Cápita'!$E$5</f>
        <v>74019</v>
      </c>
      <c r="AR109" s="18">
        <f>+'Per Cápita'!$E$6</f>
        <v>111028</v>
      </c>
      <c r="AS109" s="18">
        <f>+'Per Cápita'!$E$7</f>
        <v>136064</v>
      </c>
      <c r="AT109" s="18">
        <f>+'Per Cápita'!$F$4</f>
        <v>103408</v>
      </c>
      <c r="AU109" s="18">
        <f>+'Per Cápita'!$F$5</f>
        <v>90347</v>
      </c>
      <c r="AV109" s="18">
        <f>+'Per Cápita'!$F$6</f>
        <v>138242</v>
      </c>
      <c r="AW109" s="18">
        <f>+'Per Cápita'!$F$7</f>
        <v>166544</v>
      </c>
      <c r="AX109" s="18">
        <f>+AP109*($T109+$R109)*$O109</f>
        <v>14014729.300460625</v>
      </c>
      <c r="AY109" s="18">
        <f>+AQ109*($V109+$X109)*$O109</f>
        <v>147135359.11892346</v>
      </c>
      <c r="AZ109" s="18">
        <f>+AR109*$Z109*$O109</f>
        <v>5304228.8713083845</v>
      </c>
      <c r="BA109" s="18">
        <f>+AS109*$AB109*$O109</f>
        <v>35186371.84534733</v>
      </c>
      <c r="BB109" s="18">
        <f>+AT109*(S109+Q109)*$O109</f>
        <v>0</v>
      </c>
      <c r="BC109" s="18">
        <f>+AU109*(U109+W109)*$O109</f>
        <v>0</v>
      </c>
      <c r="BD109" s="18">
        <f>+AV109*Y109*$O109</f>
        <v>0</v>
      </c>
      <c r="BE109" s="18">
        <f>+AW109*AA109*$O109</f>
        <v>0</v>
      </c>
      <c r="BF109" s="18">
        <f>+AP109*($AG109+$AE109)*$BF$1*$O109</f>
        <v>0</v>
      </c>
      <c r="BG109" s="18">
        <f>+AQ109*($AK109+$AI109)*$BF$1*$O109</f>
        <v>0</v>
      </c>
      <c r="BH109" s="18">
        <f>+AR109*$AM109*$BF$1*$O109</f>
        <v>0</v>
      </c>
      <c r="BI109" s="18">
        <f>+AS109*$AO109*$BF$1*$O109</f>
        <v>7037274.3690694664</v>
      </c>
      <c r="BJ109" s="18">
        <f>+$BF$1*AT109*(AF109+AD109)*$O109</f>
        <v>0</v>
      </c>
      <c r="BK109" s="18">
        <f>+$BF$1*AU109*(AH109+AJ109)*$O109</f>
        <v>0</v>
      </c>
      <c r="BL109" s="18">
        <f>+AV109*AL109*$BF$1*$O109</f>
        <v>0</v>
      </c>
      <c r="BM109" s="18">
        <f>+$BF$1*AW109*AN109*$O109</f>
        <v>0</v>
      </c>
      <c r="BN109" s="18">
        <f>SUM(AX109:BE109)</f>
        <v>201640689.13603979</v>
      </c>
      <c r="BO109" s="18">
        <f>SUM(BF109:BM109)</f>
        <v>7037274.3690694664</v>
      </c>
      <c r="BP109" s="36">
        <f>ROUND((BO109+BN109),0)</f>
        <v>208677964</v>
      </c>
      <c r="BQ109" s="33" t="s">
        <v>11411</v>
      </c>
    </row>
    <row r="110" spans="1:69" s="33" customFormat="1" x14ac:dyDescent="0.25">
      <c r="A110" s="34" t="s">
        <v>7159</v>
      </c>
      <c r="B110" s="33" t="s">
        <v>5756</v>
      </c>
      <c r="C110" s="34">
        <v>3759</v>
      </c>
      <c r="D110" s="33" t="s">
        <v>7159</v>
      </c>
      <c r="E110" s="33" t="s">
        <v>5790</v>
      </c>
      <c r="F110" s="33" t="s">
        <v>5</v>
      </c>
      <c r="G110" s="34">
        <v>9326</v>
      </c>
      <c r="H110" s="34">
        <v>105001010855</v>
      </c>
      <c r="I110" s="33" t="s">
        <v>7307</v>
      </c>
      <c r="J110" s="33">
        <v>1</v>
      </c>
      <c r="K110" s="22">
        <v>5.2303986649721734</v>
      </c>
      <c r="L110" s="16"/>
      <c r="M110" s="16">
        <f>+K110/$M$1</f>
        <v>0.36639705824115754</v>
      </c>
      <c r="N110" s="16">
        <f>+(M110-$N$2)/($N$1-$N$2)</f>
        <v>3.8560753047093596E-2</v>
      </c>
      <c r="O110" s="35">
        <f>1+N110</f>
        <v>1.0385607530470935</v>
      </c>
      <c r="P110" s="17">
        <f>SUM(Q110:AB110)</f>
        <v>892</v>
      </c>
      <c r="Q110" s="17">
        <v>0</v>
      </c>
      <c r="R110" s="17">
        <v>0</v>
      </c>
      <c r="S110" s="17">
        <v>0</v>
      </c>
      <c r="T110" s="17">
        <v>56</v>
      </c>
      <c r="U110" s="17">
        <v>0</v>
      </c>
      <c r="V110" s="17">
        <v>353</v>
      </c>
      <c r="W110" s="17">
        <v>0</v>
      </c>
      <c r="X110" s="17">
        <v>377</v>
      </c>
      <c r="Y110" s="17">
        <v>0</v>
      </c>
      <c r="Z110" s="17">
        <v>14</v>
      </c>
      <c r="AA110" s="17">
        <v>0</v>
      </c>
      <c r="AB110" s="17">
        <v>92</v>
      </c>
      <c r="AC110" s="17">
        <f>SUM(AF110:AO110)</f>
        <v>162</v>
      </c>
      <c r="AD110" s="17">
        <v>0</v>
      </c>
      <c r="AE110" s="17">
        <v>0</v>
      </c>
      <c r="AF110" s="17">
        <v>0</v>
      </c>
      <c r="AG110" s="17">
        <v>56</v>
      </c>
      <c r="AH110" s="17">
        <v>0</v>
      </c>
      <c r="AI110" s="17">
        <v>0</v>
      </c>
      <c r="AJ110" s="17">
        <v>0</v>
      </c>
      <c r="AK110" s="17">
        <v>0</v>
      </c>
      <c r="AL110" s="17">
        <v>0</v>
      </c>
      <c r="AM110" s="17">
        <v>14</v>
      </c>
      <c r="AN110" s="17">
        <v>0</v>
      </c>
      <c r="AO110" s="17">
        <v>92</v>
      </c>
      <c r="AP110" s="18">
        <f>+'Per Cápita'!$E$4</f>
        <v>83816</v>
      </c>
      <c r="AQ110" s="18">
        <f>+'Per Cápita'!$E$5</f>
        <v>74019</v>
      </c>
      <c r="AR110" s="18">
        <f>+'Per Cápita'!$E$6</f>
        <v>111028</v>
      </c>
      <c r="AS110" s="18">
        <f>+'Per Cápita'!$E$7</f>
        <v>136064</v>
      </c>
      <c r="AT110" s="18">
        <f>+'Per Cápita'!$F$4</f>
        <v>103408</v>
      </c>
      <c r="AU110" s="18">
        <f>+'Per Cápita'!$F$5</f>
        <v>90347</v>
      </c>
      <c r="AV110" s="18">
        <f>+'Per Cápita'!$F$6</f>
        <v>138242</v>
      </c>
      <c r="AW110" s="18">
        <f>+'Per Cápita'!$F$7</f>
        <v>166544</v>
      </c>
      <c r="AX110" s="18">
        <f>+AP110*($T110+$R110)*$O110</f>
        <v>4874688.4523341302</v>
      </c>
      <c r="AY110" s="18">
        <f>+AQ110*($V110+$X110)*$O110</f>
        <v>56117456.717248753</v>
      </c>
      <c r="AZ110" s="18">
        <f>+AR110*$Z110*$O110</f>
        <v>1614330.5260503779</v>
      </c>
      <c r="BA110" s="18">
        <f>+AS110*$AB110*$O110</f>
        <v>13000587.187839175</v>
      </c>
      <c r="BB110" s="18">
        <f>+AT110*(S110+Q110)*$O110</f>
        <v>0</v>
      </c>
      <c r="BC110" s="18">
        <f>+AU110*(U110+W110)*$O110</f>
        <v>0</v>
      </c>
      <c r="BD110" s="18">
        <f>+AV110*Y110*$O110</f>
        <v>0</v>
      </c>
      <c r="BE110" s="18">
        <f>+AW110*AA110*$O110</f>
        <v>0</v>
      </c>
      <c r="BF110" s="18">
        <f>+AP110*($AG110+$AE110)*$BF$1*$O110</f>
        <v>974937.6904668262</v>
      </c>
      <c r="BG110" s="18">
        <f>+AQ110*($AK110+$AI110)*$BF$1*$O110</f>
        <v>0</v>
      </c>
      <c r="BH110" s="18">
        <f>+AR110*$AM110*$BF$1*$O110</f>
        <v>322866.10521007556</v>
      </c>
      <c r="BI110" s="18">
        <f>+AS110*$AO110*$BF$1*$O110</f>
        <v>2600117.4375678352</v>
      </c>
      <c r="BJ110" s="18">
        <f>+$BF$1*AT110*(AF110+AD110)*$O110</f>
        <v>0</v>
      </c>
      <c r="BK110" s="18">
        <f>+$BF$1*AU110*(AH110+AJ110)*$O110</f>
        <v>0</v>
      </c>
      <c r="BL110" s="18">
        <f>+AV110*AL110*$BF$1*$O110</f>
        <v>0</v>
      </c>
      <c r="BM110" s="18">
        <f>+$BF$1*AW110*AN110*$O110</f>
        <v>0</v>
      </c>
      <c r="BN110" s="18">
        <f>SUM(AX110:BE110)</f>
        <v>75607062.883472443</v>
      </c>
      <c r="BO110" s="18">
        <f>SUM(BF110:BM110)</f>
        <v>3897921.2332447367</v>
      </c>
      <c r="BP110" s="36">
        <f>ROUND((BO110+BN110),0)</f>
        <v>79504984</v>
      </c>
      <c r="BQ110" s="33" t="s">
        <v>11411</v>
      </c>
    </row>
    <row r="111" spans="1:69" s="33" customFormat="1" x14ac:dyDescent="0.25">
      <c r="A111" s="34" t="s">
        <v>7159</v>
      </c>
      <c r="B111" s="33" t="s">
        <v>5756</v>
      </c>
      <c r="C111" s="34">
        <v>3759</v>
      </c>
      <c r="D111" s="33" t="s">
        <v>7159</v>
      </c>
      <c r="E111" s="33" t="s">
        <v>5790</v>
      </c>
      <c r="F111" s="33" t="s">
        <v>5</v>
      </c>
      <c r="G111" s="34">
        <v>9849</v>
      </c>
      <c r="H111" s="34">
        <v>105001011011</v>
      </c>
      <c r="I111" s="33" t="s">
        <v>7308</v>
      </c>
      <c r="J111" s="33">
        <v>1</v>
      </c>
      <c r="K111" s="22">
        <v>5.2303986649721734</v>
      </c>
      <c r="L111" s="16"/>
      <c r="M111" s="16">
        <f>+K111/$M$1</f>
        <v>0.36639705824115754</v>
      </c>
      <c r="N111" s="16">
        <f>+(M111-$N$2)/($N$1-$N$2)</f>
        <v>3.8560753047093596E-2</v>
      </c>
      <c r="O111" s="35">
        <f>1+N111</f>
        <v>1.0385607530470935</v>
      </c>
      <c r="P111" s="17">
        <f>SUM(Q111:AB111)</f>
        <v>466</v>
      </c>
      <c r="Q111" s="17">
        <v>0</v>
      </c>
      <c r="R111" s="17">
        <v>0</v>
      </c>
      <c r="S111" s="17">
        <v>0</v>
      </c>
      <c r="T111" s="17">
        <v>34</v>
      </c>
      <c r="U111" s="17">
        <v>0</v>
      </c>
      <c r="V111" s="17">
        <v>202</v>
      </c>
      <c r="W111" s="17">
        <v>0</v>
      </c>
      <c r="X111" s="17">
        <v>156</v>
      </c>
      <c r="Y111" s="17">
        <v>0</v>
      </c>
      <c r="Z111" s="17">
        <v>24</v>
      </c>
      <c r="AA111" s="17">
        <v>0</v>
      </c>
      <c r="AB111" s="17">
        <v>50</v>
      </c>
      <c r="AC111" s="17">
        <f>SUM(AF111:AO111)</f>
        <v>466</v>
      </c>
      <c r="AD111" s="17">
        <v>0</v>
      </c>
      <c r="AE111" s="17">
        <v>0</v>
      </c>
      <c r="AF111" s="17">
        <v>0</v>
      </c>
      <c r="AG111" s="17">
        <v>34</v>
      </c>
      <c r="AH111" s="17">
        <v>0</v>
      </c>
      <c r="AI111" s="17">
        <v>202</v>
      </c>
      <c r="AJ111" s="17">
        <v>0</v>
      </c>
      <c r="AK111" s="17">
        <v>156</v>
      </c>
      <c r="AL111" s="17">
        <v>0</v>
      </c>
      <c r="AM111" s="17">
        <v>24</v>
      </c>
      <c r="AN111" s="17">
        <v>0</v>
      </c>
      <c r="AO111" s="17">
        <v>50</v>
      </c>
      <c r="AP111" s="18">
        <f>+'Per Cápita'!$E$4</f>
        <v>83816</v>
      </c>
      <c r="AQ111" s="18">
        <f>+'Per Cápita'!$E$5</f>
        <v>74019</v>
      </c>
      <c r="AR111" s="18">
        <f>+'Per Cápita'!$E$6</f>
        <v>111028</v>
      </c>
      <c r="AS111" s="18">
        <f>+'Per Cápita'!$E$7</f>
        <v>136064</v>
      </c>
      <c r="AT111" s="18">
        <f>+'Per Cápita'!$F$4</f>
        <v>103408</v>
      </c>
      <c r="AU111" s="18">
        <f>+'Per Cápita'!$F$5</f>
        <v>90347</v>
      </c>
      <c r="AV111" s="18">
        <f>+'Per Cápita'!$F$6</f>
        <v>138242</v>
      </c>
      <c r="AW111" s="18">
        <f>+'Per Cápita'!$F$7</f>
        <v>166544</v>
      </c>
      <c r="AX111" s="18">
        <f>+AP111*($T111+$R111)*$O111</f>
        <v>2959632.2746314364</v>
      </c>
      <c r="AY111" s="18">
        <f>+AQ111*($V111+$X111)*$O111</f>
        <v>27520615.759965826</v>
      </c>
      <c r="AZ111" s="18">
        <f>+AR111*$Z111*$O111</f>
        <v>2767423.7589435047</v>
      </c>
      <c r="BA111" s="18">
        <f>+AS111*$AB111*$O111</f>
        <v>7065536.5151299862</v>
      </c>
      <c r="BB111" s="18">
        <f>+AT111*(S111+Q111)*$O111</f>
        <v>0</v>
      </c>
      <c r="BC111" s="18">
        <f>+AU111*(U111+W111)*$O111</f>
        <v>0</v>
      </c>
      <c r="BD111" s="18">
        <f>+AV111*Y111*$O111</f>
        <v>0</v>
      </c>
      <c r="BE111" s="18">
        <f>+AW111*AA111*$O111</f>
        <v>0</v>
      </c>
      <c r="BF111" s="18">
        <f>+AP111*($AG111+$AE111)*$BF$1*$O111</f>
        <v>591926.45492628729</v>
      </c>
      <c r="BG111" s="18">
        <f>+AQ111*($AK111+$AI111)*$BF$1*$O111</f>
        <v>5504123.1519931657</v>
      </c>
      <c r="BH111" s="18">
        <f>+AR111*$AM111*$BF$1*$O111</f>
        <v>553484.75178870093</v>
      </c>
      <c r="BI111" s="18">
        <f>+AS111*$AO111*$BF$1*$O111</f>
        <v>1413107.3030259972</v>
      </c>
      <c r="BJ111" s="18">
        <f>+$BF$1*AT111*(AF111+AD111)*$O111</f>
        <v>0</v>
      </c>
      <c r="BK111" s="18">
        <f>+$BF$1*AU111*(AH111+AJ111)*$O111</f>
        <v>0</v>
      </c>
      <c r="BL111" s="18">
        <f>+AV111*AL111*$BF$1*$O111</f>
        <v>0</v>
      </c>
      <c r="BM111" s="18">
        <f>+$BF$1*AW111*AN111*$O111</f>
        <v>0</v>
      </c>
      <c r="BN111" s="18">
        <f>SUM(AX111:BE111)</f>
        <v>40313208.308670752</v>
      </c>
      <c r="BO111" s="18">
        <f>SUM(BF111:BM111)</f>
        <v>8062641.6617341507</v>
      </c>
      <c r="BP111" s="36">
        <f>ROUND((BO111+BN111),0)</f>
        <v>48375850</v>
      </c>
      <c r="BQ111" s="33" t="s">
        <v>11411</v>
      </c>
    </row>
    <row r="112" spans="1:69" s="33" customFormat="1" x14ac:dyDescent="0.25">
      <c r="A112" s="34" t="s">
        <v>7159</v>
      </c>
      <c r="B112" s="33" t="s">
        <v>5756</v>
      </c>
      <c r="C112" s="34">
        <v>3759</v>
      </c>
      <c r="D112" s="33" t="s">
        <v>7159</v>
      </c>
      <c r="E112" s="33" t="s">
        <v>5790</v>
      </c>
      <c r="F112" s="33" t="s">
        <v>5</v>
      </c>
      <c r="G112" s="34">
        <v>9319</v>
      </c>
      <c r="H112" s="34">
        <v>105001011061</v>
      </c>
      <c r="I112" s="33" t="s">
        <v>7309</v>
      </c>
      <c r="J112" s="33">
        <v>1</v>
      </c>
      <c r="K112" s="22">
        <v>5.2303986649721734</v>
      </c>
      <c r="L112" s="16"/>
      <c r="M112" s="16">
        <f>+K112/$M$1</f>
        <v>0.36639705824115754</v>
      </c>
      <c r="N112" s="16">
        <f>+(M112-$N$2)/($N$1-$N$2)</f>
        <v>3.8560753047093596E-2</v>
      </c>
      <c r="O112" s="35">
        <f>1+N112</f>
        <v>1.0385607530470935</v>
      </c>
      <c r="P112" s="17">
        <f>SUM(Q112:AB112)</f>
        <v>988</v>
      </c>
      <c r="Q112" s="17">
        <v>0</v>
      </c>
      <c r="R112" s="17">
        <v>0</v>
      </c>
      <c r="S112" s="17">
        <v>0</v>
      </c>
      <c r="T112" s="17">
        <v>54</v>
      </c>
      <c r="U112" s="17">
        <v>0</v>
      </c>
      <c r="V112" s="17">
        <v>417</v>
      </c>
      <c r="W112" s="17">
        <v>0</v>
      </c>
      <c r="X112" s="17">
        <v>353</v>
      </c>
      <c r="Y112" s="17">
        <v>0</v>
      </c>
      <c r="Z112" s="17">
        <v>119</v>
      </c>
      <c r="AA112" s="17">
        <v>0</v>
      </c>
      <c r="AB112" s="17">
        <v>45</v>
      </c>
      <c r="AC112" s="17">
        <f>SUM(AF112:AO112)</f>
        <v>0</v>
      </c>
      <c r="AD112" s="17">
        <v>0</v>
      </c>
      <c r="AE112" s="17">
        <v>0</v>
      </c>
      <c r="AF112" s="17">
        <v>0</v>
      </c>
      <c r="AG112" s="17">
        <v>0</v>
      </c>
      <c r="AH112" s="17">
        <v>0</v>
      </c>
      <c r="AI112" s="17">
        <v>0</v>
      </c>
      <c r="AJ112" s="17">
        <v>0</v>
      </c>
      <c r="AK112" s="17">
        <v>0</v>
      </c>
      <c r="AL112" s="17">
        <v>0</v>
      </c>
      <c r="AM112" s="17">
        <v>0</v>
      </c>
      <c r="AN112" s="17">
        <v>0</v>
      </c>
      <c r="AO112" s="17">
        <v>0</v>
      </c>
      <c r="AP112" s="18">
        <f>+'Per Cápita'!$E$4</f>
        <v>83816</v>
      </c>
      <c r="AQ112" s="18">
        <f>+'Per Cápita'!$E$5</f>
        <v>74019</v>
      </c>
      <c r="AR112" s="18">
        <f>+'Per Cápita'!$E$6</f>
        <v>111028</v>
      </c>
      <c r="AS112" s="18">
        <f>+'Per Cápita'!$E$7</f>
        <v>136064</v>
      </c>
      <c r="AT112" s="18">
        <f>+'Per Cápita'!$F$4</f>
        <v>103408</v>
      </c>
      <c r="AU112" s="18">
        <f>+'Per Cápita'!$F$5</f>
        <v>90347</v>
      </c>
      <c r="AV112" s="18">
        <f>+'Per Cápita'!$F$6</f>
        <v>138242</v>
      </c>
      <c r="AW112" s="18">
        <f>+'Per Cápita'!$F$7</f>
        <v>166544</v>
      </c>
      <c r="AX112" s="18">
        <f>+AP112*($T112+$R112)*$O112</f>
        <v>4700592.4361793399</v>
      </c>
      <c r="AY112" s="18">
        <f>+AQ112*($V112+$X112)*$O112</f>
        <v>59192385.852440469</v>
      </c>
      <c r="AZ112" s="18">
        <f>+AR112*$Z112*$O112</f>
        <v>13721809.471428212</v>
      </c>
      <c r="BA112" s="18">
        <f>+AS112*$AB112*$O112</f>
        <v>6358982.8636169881</v>
      </c>
      <c r="BB112" s="18">
        <f>+AT112*(S112+Q112)*$O112</f>
        <v>0</v>
      </c>
      <c r="BC112" s="18">
        <f>+AU112*(U112+W112)*$O112</f>
        <v>0</v>
      </c>
      <c r="BD112" s="18">
        <f>+AV112*Y112*$O112</f>
        <v>0</v>
      </c>
      <c r="BE112" s="18">
        <f>+AW112*AA112*$O112</f>
        <v>0</v>
      </c>
      <c r="BF112" s="18">
        <f>+AP112*($AG112+$AE112)*$BF$1*$O112</f>
        <v>0</v>
      </c>
      <c r="BG112" s="18">
        <f>+AQ112*($AK112+$AI112)*$BF$1*$O112</f>
        <v>0</v>
      </c>
      <c r="BH112" s="18">
        <f>+AR112*$AM112*$BF$1*$O112</f>
        <v>0</v>
      </c>
      <c r="BI112" s="18">
        <f>+AS112*$AO112*$BF$1*$O112</f>
        <v>0</v>
      </c>
      <c r="BJ112" s="18">
        <f>+$BF$1*AT112*(AF112+AD112)*$O112</f>
        <v>0</v>
      </c>
      <c r="BK112" s="18">
        <f>+$BF$1*AU112*(AH112+AJ112)*$O112</f>
        <v>0</v>
      </c>
      <c r="BL112" s="18">
        <f>+AV112*AL112*$BF$1*$O112</f>
        <v>0</v>
      </c>
      <c r="BM112" s="18">
        <f>+$BF$1*AW112*AN112*$O112</f>
        <v>0</v>
      </c>
      <c r="BN112" s="18">
        <f>SUM(AX112:BE112)</f>
        <v>83973770.623665005</v>
      </c>
      <c r="BO112" s="18">
        <f>SUM(BF112:BM112)</f>
        <v>0</v>
      </c>
      <c r="BP112" s="36">
        <f>ROUND((BO112+BN112),0)</f>
        <v>83973771</v>
      </c>
      <c r="BQ112" s="33" t="s">
        <v>11411</v>
      </c>
    </row>
    <row r="113" spans="1:69" s="33" customFormat="1" x14ac:dyDescent="0.25">
      <c r="A113" s="34" t="s">
        <v>7159</v>
      </c>
      <c r="B113" s="33" t="s">
        <v>5756</v>
      </c>
      <c r="C113" s="34">
        <v>3759</v>
      </c>
      <c r="D113" s="33" t="s">
        <v>7159</v>
      </c>
      <c r="E113" s="33" t="s">
        <v>5790</v>
      </c>
      <c r="F113" s="33" t="s">
        <v>5</v>
      </c>
      <c r="G113" s="34">
        <v>9842</v>
      </c>
      <c r="H113" s="34">
        <v>105001011070</v>
      </c>
      <c r="I113" s="33" t="s">
        <v>7310</v>
      </c>
      <c r="J113" s="33">
        <v>1</v>
      </c>
      <c r="K113" s="22">
        <v>5.2303986649721734</v>
      </c>
      <c r="L113" s="16"/>
      <c r="M113" s="16">
        <f>+K113/$M$1</f>
        <v>0.36639705824115754</v>
      </c>
      <c r="N113" s="16">
        <f>+(M113-$N$2)/($N$1-$N$2)</f>
        <v>3.8560753047093596E-2</v>
      </c>
      <c r="O113" s="35">
        <f>1+N113</f>
        <v>1.0385607530470935</v>
      </c>
      <c r="P113" s="17">
        <f>SUM(Q113:AB113)</f>
        <v>1746</v>
      </c>
      <c r="Q113" s="17">
        <v>0</v>
      </c>
      <c r="R113" s="17">
        <v>0</v>
      </c>
      <c r="S113" s="17">
        <v>0</v>
      </c>
      <c r="T113" s="17">
        <v>130</v>
      </c>
      <c r="U113" s="17">
        <v>0</v>
      </c>
      <c r="V113" s="17">
        <v>825</v>
      </c>
      <c r="W113" s="17">
        <v>0</v>
      </c>
      <c r="X113" s="17">
        <v>580</v>
      </c>
      <c r="Y113" s="17">
        <v>0</v>
      </c>
      <c r="Z113" s="17">
        <v>2</v>
      </c>
      <c r="AA113" s="17">
        <v>0</v>
      </c>
      <c r="AB113" s="17">
        <v>209</v>
      </c>
      <c r="AC113" s="17">
        <f>SUM(AF113:AO113)</f>
        <v>361</v>
      </c>
      <c r="AD113" s="17">
        <v>0</v>
      </c>
      <c r="AE113" s="17">
        <v>0</v>
      </c>
      <c r="AF113" s="17">
        <v>0</v>
      </c>
      <c r="AG113" s="17">
        <v>0</v>
      </c>
      <c r="AH113" s="17">
        <v>0</v>
      </c>
      <c r="AI113" s="17">
        <v>0</v>
      </c>
      <c r="AJ113" s="17">
        <v>0</v>
      </c>
      <c r="AK113" s="17">
        <v>150</v>
      </c>
      <c r="AL113" s="17">
        <v>0</v>
      </c>
      <c r="AM113" s="17">
        <v>2</v>
      </c>
      <c r="AN113" s="17">
        <v>0</v>
      </c>
      <c r="AO113" s="17">
        <v>209</v>
      </c>
      <c r="AP113" s="18">
        <f>+'Per Cápita'!$E$4</f>
        <v>83816</v>
      </c>
      <c r="AQ113" s="18">
        <f>+'Per Cápita'!$E$5</f>
        <v>74019</v>
      </c>
      <c r="AR113" s="18">
        <f>+'Per Cápita'!$E$6</f>
        <v>111028</v>
      </c>
      <c r="AS113" s="18">
        <f>+'Per Cápita'!$E$7</f>
        <v>136064</v>
      </c>
      <c r="AT113" s="18">
        <f>+'Per Cápita'!$F$4</f>
        <v>103408</v>
      </c>
      <c r="AU113" s="18">
        <f>+'Per Cápita'!$F$5</f>
        <v>90347</v>
      </c>
      <c r="AV113" s="18">
        <f>+'Per Cápita'!$F$6</f>
        <v>138242</v>
      </c>
      <c r="AW113" s="18">
        <f>+'Per Cápita'!$F$7</f>
        <v>166544</v>
      </c>
      <c r="AX113" s="18">
        <f>+AP113*($T113+$R113)*$O113</f>
        <v>11316241.050061375</v>
      </c>
      <c r="AY113" s="18">
        <f>+AQ113*($V113+$X113)*$O113</f>
        <v>108006885.8736089</v>
      </c>
      <c r="AZ113" s="18">
        <f>+AR113*$Z113*$O113</f>
        <v>230618.6465786254</v>
      </c>
      <c r="BA113" s="18">
        <f>+AS113*$AB113*$O113</f>
        <v>29533942.633243345</v>
      </c>
      <c r="BB113" s="18">
        <f>+AT113*(S113+Q113)*$O113</f>
        <v>0</v>
      </c>
      <c r="BC113" s="18">
        <f>+AU113*(U113+W113)*$O113</f>
        <v>0</v>
      </c>
      <c r="BD113" s="18">
        <f>+AV113*Y113*$O113</f>
        <v>0</v>
      </c>
      <c r="BE113" s="18">
        <f>+AW113*AA113*$O113</f>
        <v>0</v>
      </c>
      <c r="BF113" s="18">
        <f>+AP113*($AG113+$AE113)*$BF$1*$O113</f>
        <v>0</v>
      </c>
      <c r="BG113" s="18">
        <f>+AQ113*($AK113+$AI113)*$BF$1*$O113</f>
        <v>2306196.8513937844</v>
      </c>
      <c r="BH113" s="18">
        <f>+AR113*$AM113*$BF$1*$O113</f>
        <v>46123.729315725082</v>
      </c>
      <c r="BI113" s="18">
        <f>+AS113*$AO113*$BF$1*$O113</f>
        <v>5906788.5266486686</v>
      </c>
      <c r="BJ113" s="18">
        <f>+$BF$1*AT113*(AF113+AD113)*$O113</f>
        <v>0</v>
      </c>
      <c r="BK113" s="18">
        <f>+$BF$1*AU113*(AH113+AJ113)*$O113</f>
        <v>0</v>
      </c>
      <c r="BL113" s="18">
        <f>+AV113*AL113*$BF$1*$O113</f>
        <v>0</v>
      </c>
      <c r="BM113" s="18">
        <f>+$BF$1*AW113*AN113*$O113</f>
        <v>0</v>
      </c>
      <c r="BN113" s="18">
        <f>SUM(AX113:BE113)</f>
        <v>149087688.20349225</v>
      </c>
      <c r="BO113" s="18">
        <f>SUM(BF113:BM113)</f>
        <v>8259109.1073581781</v>
      </c>
      <c r="BP113" s="36">
        <f>ROUND((BO113+BN113),0)</f>
        <v>157346797</v>
      </c>
      <c r="BQ113" s="33" t="s">
        <v>11411</v>
      </c>
    </row>
    <row r="114" spans="1:69" s="33" customFormat="1" x14ac:dyDescent="0.25">
      <c r="A114" s="34" t="s">
        <v>7159</v>
      </c>
      <c r="B114" s="33" t="s">
        <v>5756</v>
      </c>
      <c r="C114" s="34">
        <v>3759</v>
      </c>
      <c r="D114" s="33" t="s">
        <v>7159</v>
      </c>
      <c r="E114" s="33" t="s">
        <v>5790</v>
      </c>
      <c r="F114" s="33" t="s">
        <v>5</v>
      </c>
      <c r="G114" s="34">
        <v>9566</v>
      </c>
      <c r="H114" s="34">
        <v>105001011088</v>
      </c>
      <c r="I114" s="33" t="s">
        <v>7311</v>
      </c>
      <c r="J114" s="33">
        <v>1</v>
      </c>
      <c r="K114" s="22">
        <v>5.2303986649721734</v>
      </c>
      <c r="L114" s="16"/>
      <c r="M114" s="16">
        <f>+K114/$M$1</f>
        <v>0.36639705824115754</v>
      </c>
      <c r="N114" s="16">
        <f>+(M114-$N$2)/($N$1-$N$2)</f>
        <v>3.8560753047093596E-2</v>
      </c>
      <c r="O114" s="35">
        <f>1+N114</f>
        <v>1.0385607530470935</v>
      </c>
      <c r="P114" s="17">
        <f>SUM(Q114:AB114)</f>
        <v>1086</v>
      </c>
      <c r="Q114" s="17">
        <v>0</v>
      </c>
      <c r="R114" s="17">
        <v>0</v>
      </c>
      <c r="S114" s="17">
        <v>0</v>
      </c>
      <c r="T114" s="17">
        <v>80</v>
      </c>
      <c r="U114" s="17">
        <v>0</v>
      </c>
      <c r="V114" s="17">
        <v>504</v>
      </c>
      <c r="W114" s="17">
        <v>0</v>
      </c>
      <c r="X114" s="17">
        <v>345</v>
      </c>
      <c r="Y114" s="17">
        <v>0</v>
      </c>
      <c r="Z114" s="17">
        <v>97</v>
      </c>
      <c r="AA114" s="17">
        <v>0</v>
      </c>
      <c r="AB114" s="17">
        <v>60</v>
      </c>
      <c r="AC114" s="17">
        <f>SUM(AF114:AO114)</f>
        <v>643</v>
      </c>
      <c r="AD114" s="17">
        <v>0</v>
      </c>
      <c r="AE114" s="17">
        <v>0</v>
      </c>
      <c r="AF114" s="17">
        <v>0</v>
      </c>
      <c r="AG114" s="17">
        <v>80</v>
      </c>
      <c r="AH114" s="17">
        <v>0</v>
      </c>
      <c r="AI114" s="17">
        <v>504</v>
      </c>
      <c r="AJ114" s="17">
        <v>0</v>
      </c>
      <c r="AK114" s="17">
        <v>0</v>
      </c>
      <c r="AL114" s="17">
        <v>0</v>
      </c>
      <c r="AM114" s="17">
        <v>0</v>
      </c>
      <c r="AN114" s="17">
        <v>0</v>
      </c>
      <c r="AO114" s="17">
        <v>59</v>
      </c>
      <c r="AP114" s="18">
        <f>+'Per Cápita'!$E$4</f>
        <v>83816</v>
      </c>
      <c r="AQ114" s="18">
        <f>+'Per Cápita'!$E$5</f>
        <v>74019</v>
      </c>
      <c r="AR114" s="18">
        <f>+'Per Cápita'!$E$6</f>
        <v>111028</v>
      </c>
      <c r="AS114" s="18">
        <f>+'Per Cápita'!$E$7</f>
        <v>136064</v>
      </c>
      <c r="AT114" s="18">
        <f>+'Per Cápita'!$F$4</f>
        <v>103408</v>
      </c>
      <c r="AU114" s="18">
        <f>+'Per Cápita'!$F$5</f>
        <v>90347</v>
      </c>
      <c r="AV114" s="18">
        <f>+'Per Cápita'!$F$6</f>
        <v>138242</v>
      </c>
      <c r="AW114" s="18">
        <f>+'Per Cápita'!$F$7</f>
        <v>166544</v>
      </c>
      <c r="AX114" s="18">
        <f>+AP114*($T114+$R114)*$O114</f>
        <v>6963840.6461916147</v>
      </c>
      <c r="AY114" s="18">
        <f>+AQ114*($V114+$X114)*$O114</f>
        <v>65265370.894444101</v>
      </c>
      <c r="AZ114" s="18">
        <f>+AR114*$Z114*$O114</f>
        <v>11185004.359063331</v>
      </c>
      <c r="BA114" s="18">
        <f>+AS114*$AB114*$O114</f>
        <v>8478643.8181559835</v>
      </c>
      <c r="BB114" s="18">
        <f>+AT114*(S114+Q114)*$O114</f>
        <v>0</v>
      </c>
      <c r="BC114" s="18">
        <f>+AU114*(U114+W114)*$O114</f>
        <v>0</v>
      </c>
      <c r="BD114" s="18">
        <f>+AV114*Y114*$O114</f>
        <v>0</v>
      </c>
      <c r="BE114" s="18">
        <f>+AW114*AA114*$O114</f>
        <v>0</v>
      </c>
      <c r="BF114" s="18">
        <f>+AP114*($AG114+$AE114)*$BF$1*$O114</f>
        <v>1392768.1292383231</v>
      </c>
      <c r="BG114" s="18">
        <f>+AQ114*($AK114+$AI114)*$BF$1*$O114</f>
        <v>7748821.4206831157</v>
      </c>
      <c r="BH114" s="18">
        <f>+AR114*$AM114*$BF$1*$O114</f>
        <v>0</v>
      </c>
      <c r="BI114" s="18">
        <f>+AS114*$AO114*$BF$1*$O114</f>
        <v>1667466.6175706771</v>
      </c>
      <c r="BJ114" s="18">
        <f>+$BF$1*AT114*(AF114+AD114)*$O114</f>
        <v>0</v>
      </c>
      <c r="BK114" s="18">
        <f>+$BF$1*AU114*(AH114+AJ114)*$O114</f>
        <v>0</v>
      </c>
      <c r="BL114" s="18">
        <f>+AV114*AL114*$BF$1*$O114</f>
        <v>0</v>
      </c>
      <c r="BM114" s="18">
        <f>+$BF$1*AW114*AN114*$O114</f>
        <v>0</v>
      </c>
      <c r="BN114" s="18">
        <f>SUM(AX114:BE114)</f>
        <v>91892859.717855036</v>
      </c>
      <c r="BO114" s="18">
        <f>SUM(BF114:BM114)</f>
        <v>10809056.167492116</v>
      </c>
      <c r="BP114" s="36">
        <f>ROUND((BO114+BN114),0)</f>
        <v>102701916</v>
      </c>
      <c r="BQ114" s="33" t="s">
        <v>11411</v>
      </c>
    </row>
    <row r="115" spans="1:69" s="33" customFormat="1" x14ac:dyDescent="0.25">
      <c r="A115" s="34" t="s">
        <v>7159</v>
      </c>
      <c r="B115" s="33" t="s">
        <v>5756</v>
      </c>
      <c r="C115" s="34">
        <v>3759</v>
      </c>
      <c r="D115" s="33" t="s">
        <v>7159</v>
      </c>
      <c r="E115" s="33" t="s">
        <v>5790</v>
      </c>
      <c r="F115" s="33" t="s">
        <v>5</v>
      </c>
      <c r="G115" s="34">
        <v>9567</v>
      </c>
      <c r="H115" s="34">
        <v>105001011363</v>
      </c>
      <c r="I115" s="33" t="s">
        <v>7312</v>
      </c>
      <c r="J115" s="33">
        <v>1</v>
      </c>
      <c r="K115" s="22">
        <v>5.2303986649721734</v>
      </c>
      <c r="L115" s="16"/>
      <c r="M115" s="16">
        <f>+K115/$M$1</f>
        <v>0.36639705824115754</v>
      </c>
      <c r="N115" s="16">
        <f>+(M115-$N$2)/($N$1-$N$2)</f>
        <v>3.8560753047093596E-2</v>
      </c>
      <c r="O115" s="35">
        <f>1+N115</f>
        <v>1.0385607530470935</v>
      </c>
      <c r="P115" s="17">
        <f>SUM(Q115:AB115)</f>
        <v>1693</v>
      </c>
      <c r="Q115" s="17">
        <v>0</v>
      </c>
      <c r="R115" s="17">
        <v>0</v>
      </c>
      <c r="S115" s="17">
        <v>0</v>
      </c>
      <c r="T115" s="17">
        <v>92</v>
      </c>
      <c r="U115" s="17">
        <v>0</v>
      </c>
      <c r="V115" s="17">
        <v>553</v>
      </c>
      <c r="W115" s="17">
        <v>0</v>
      </c>
      <c r="X115" s="17">
        <v>667</v>
      </c>
      <c r="Y115" s="17">
        <v>0</v>
      </c>
      <c r="Z115" s="17">
        <v>0</v>
      </c>
      <c r="AA115" s="17">
        <v>0</v>
      </c>
      <c r="AB115" s="17">
        <v>381</v>
      </c>
      <c r="AC115" s="17">
        <f>SUM(AF115:AO115)</f>
        <v>381</v>
      </c>
      <c r="AD115" s="17">
        <v>0</v>
      </c>
      <c r="AE115" s="17">
        <v>0</v>
      </c>
      <c r="AF115" s="17">
        <v>0</v>
      </c>
      <c r="AG115" s="17">
        <v>0</v>
      </c>
      <c r="AH115" s="17">
        <v>0</v>
      </c>
      <c r="AI115" s="17">
        <v>0</v>
      </c>
      <c r="AJ115" s="17">
        <v>0</v>
      </c>
      <c r="AK115" s="17">
        <v>0</v>
      </c>
      <c r="AL115" s="17">
        <v>0</v>
      </c>
      <c r="AM115" s="17">
        <v>0</v>
      </c>
      <c r="AN115" s="17">
        <v>0</v>
      </c>
      <c r="AO115" s="17">
        <v>381</v>
      </c>
      <c r="AP115" s="18">
        <f>+'Per Cápita'!$E$4</f>
        <v>83816</v>
      </c>
      <c r="AQ115" s="18">
        <f>+'Per Cápita'!$E$5</f>
        <v>74019</v>
      </c>
      <c r="AR115" s="18">
        <f>+'Per Cápita'!$E$6</f>
        <v>111028</v>
      </c>
      <c r="AS115" s="18">
        <f>+'Per Cápita'!$E$7</f>
        <v>136064</v>
      </c>
      <c r="AT115" s="18">
        <f>+'Per Cápita'!$F$4</f>
        <v>103408</v>
      </c>
      <c r="AU115" s="18">
        <f>+'Per Cápita'!$F$5</f>
        <v>90347</v>
      </c>
      <c r="AV115" s="18">
        <f>+'Per Cápita'!$F$6</f>
        <v>138242</v>
      </c>
      <c r="AW115" s="18">
        <f>+'Per Cápita'!$F$7</f>
        <v>166544</v>
      </c>
      <c r="AX115" s="18">
        <f>+AP115*($T115+$R115)*$O115</f>
        <v>8008416.7431203574</v>
      </c>
      <c r="AY115" s="18">
        <f>+AQ115*($V115+$X115)*$O115</f>
        <v>93785338.623347238</v>
      </c>
      <c r="AZ115" s="18">
        <f>+AR115*$Z115*$O115</f>
        <v>0</v>
      </c>
      <c r="BA115" s="18">
        <f>+AS115*$AB115*$O115</f>
        <v>53839388.245290495</v>
      </c>
      <c r="BB115" s="18">
        <f>+AT115*(S115+Q115)*$O115</f>
        <v>0</v>
      </c>
      <c r="BC115" s="18">
        <f>+AU115*(U115+W115)*$O115</f>
        <v>0</v>
      </c>
      <c r="BD115" s="18">
        <f>+AV115*Y115*$O115</f>
        <v>0</v>
      </c>
      <c r="BE115" s="18">
        <f>+AW115*AA115*$O115</f>
        <v>0</v>
      </c>
      <c r="BF115" s="18">
        <f>+AP115*($AG115+$AE115)*$BF$1*$O115</f>
        <v>0</v>
      </c>
      <c r="BG115" s="18">
        <f>+AQ115*($AK115+$AI115)*$BF$1*$O115</f>
        <v>0</v>
      </c>
      <c r="BH115" s="18">
        <f>+AR115*$AM115*$BF$1*$O115</f>
        <v>0</v>
      </c>
      <c r="BI115" s="18">
        <f>+AS115*$AO115*$BF$1*$O115</f>
        <v>10767877.6490581</v>
      </c>
      <c r="BJ115" s="18">
        <f>+$BF$1*AT115*(AF115+AD115)*$O115</f>
        <v>0</v>
      </c>
      <c r="BK115" s="18">
        <f>+$BF$1*AU115*(AH115+AJ115)*$O115</f>
        <v>0</v>
      </c>
      <c r="BL115" s="18">
        <f>+AV115*AL115*$BF$1*$O115</f>
        <v>0</v>
      </c>
      <c r="BM115" s="18">
        <f>+$BF$1*AW115*AN115*$O115</f>
        <v>0</v>
      </c>
      <c r="BN115" s="18">
        <f>SUM(AX115:BE115)</f>
        <v>155633143.61175808</v>
      </c>
      <c r="BO115" s="18">
        <f>SUM(BF115:BM115)</f>
        <v>10767877.6490581</v>
      </c>
      <c r="BP115" s="36">
        <f>ROUND((BO115+BN115),0)</f>
        <v>166401021</v>
      </c>
      <c r="BQ115" s="33" t="s">
        <v>11411</v>
      </c>
    </row>
    <row r="116" spans="1:69" s="33" customFormat="1" x14ac:dyDescent="0.25">
      <c r="A116" s="34" t="s">
        <v>7159</v>
      </c>
      <c r="B116" s="33" t="s">
        <v>5756</v>
      </c>
      <c r="C116" s="34">
        <v>3759</v>
      </c>
      <c r="D116" s="33" t="s">
        <v>7159</v>
      </c>
      <c r="E116" s="33" t="s">
        <v>5790</v>
      </c>
      <c r="F116" s="33" t="s">
        <v>5</v>
      </c>
      <c r="G116" s="34">
        <v>24286</v>
      </c>
      <c r="H116" s="34">
        <v>105001011461</v>
      </c>
      <c r="I116" s="33" t="s">
        <v>7313</v>
      </c>
      <c r="J116" s="33">
        <v>1</v>
      </c>
      <c r="K116" s="22">
        <v>5.2303986649721734</v>
      </c>
      <c r="L116" s="16"/>
      <c r="M116" s="16">
        <f>+K116/$M$1</f>
        <v>0.36639705824115754</v>
      </c>
      <c r="N116" s="16">
        <f>+(M116-$N$2)/($N$1-$N$2)</f>
        <v>3.8560753047093596E-2</v>
      </c>
      <c r="O116" s="35">
        <f>1+N116</f>
        <v>1.0385607530470935</v>
      </c>
      <c r="P116" s="17">
        <f>SUM(Q116:AB116)</f>
        <v>771</v>
      </c>
      <c r="Q116" s="17">
        <v>0</v>
      </c>
      <c r="R116" s="17">
        <v>0</v>
      </c>
      <c r="S116" s="17">
        <v>0</v>
      </c>
      <c r="T116" s="17">
        <v>55</v>
      </c>
      <c r="U116" s="17">
        <v>0</v>
      </c>
      <c r="V116" s="17">
        <v>367</v>
      </c>
      <c r="W116" s="17">
        <v>0</v>
      </c>
      <c r="X116" s="17">
        <v>289</v>
      </c>
      <c r="Y116" s="17">
        <v>0</v>
      </c>
      <c r="Z116" s="17">
        <v>22</v>
      </c>
      <c r="AA116" s="17">
        <v>0</v>
      </c>
      <c r="AB116" s="17">
        <v>38</v>
      </c>
      <c r="AC116" s="17">
        <f>SUM(AF116:AO116)</f>
        <v>0</v>
      </c>
      <c r="AD116" s="17">
        <v>0</v>
      </c>
      <c r="AE116" s="17">
        <v>0</v>
      </c>
      <c r="AF116" s="17">
        <v>0</v>
      </c>
      <c r="AG116" s="17">
        <v>0</v>
      </c>
      <c r="AH116" s="17">
        <v>0</v>
      </c>
      <c r="AI116" s="17">
        <v>0</v>
      </c>
      <c r="AJ116" s="17">
        <v>0</v>
      </c>
      <c r="AK116" s="17">
        <v>0</v>
      </c>
      <c r="AL116" s="17">
        <v>0</v>
      </c>
      <c r="AM116" s="17">
        <v>0</v>
      </c>
      <c r="AN116" s="17">
        <v>0</v>
      </c>
      <c r="AO116" s="17">
        <v>0</v>
      </c>
      <c r="AP116" s="18">
        <f>+'Per Cápita'!$E$4</f>
        <v>83816</v>
      </c>
      <c r="AQ116" s="18">
        <f>+'Per Cápita'!$E$5</f>
        <v>74019</v>
      </c>
      <c r="AR116" s="18">
        <f>+'Per Cápita'!$E$6</f>
        <v>111028</v>
      </c>
      <c r="AS116" s="18">
        <f>+'Per Cápita'!$E$7</f>
        <v>136064</v>
      </c>
      <c r="AT116" s="18">
        <f>+'Per Cápita'!$F$4</f>
        <v>103408</v>
      </c>
      <c r="AU116" s="18">
        <f>+'Per Cápita'!$F$5</f>
        <v>90347</v>
      </c>
      <c r="AV116" s="18">
        <f>+'Per Cápita'!$F$6</f>
        <v>138242</v>
      </c>
      <c r="AW116" s="18">
        <f>+'Per Cápita'!$F$7</f>
        <v>166544</v>
      </c>
      <c r="AX116" s="18">
        <f>+AP116*($T116+$R116)*$O116</f>
        <v>4787640.444256735</v>
      </c>
      <c r="AY116" s="18">
        <f>+AQ116*($V116+$X116)*$O116</f>
        <v>50428837.817144088</v>
      </c>
      <c r="AZ116" s="18">
        <f>+AR116*$Z116*$O116</f>
        <v>2536805.1123648793</v>
      </c>
      <c r="BA116" s="18">
        <f>+AS116*$AB116*$O116</f>
        <v>5369807.7514987895</v>
      </c>
      <c r="BB116" s="18">
        <f>+AT116*(S116+Q116)*$O116</f>
        <v>0</v>
      </c>
      <c r="BC116" s="18">
        <f>+AU116*(U116+W116)*$O116</f>
        <v>0</v>
      </c>
      <c r="BD116" s="18">
        <f>+AV116*Y116*$O116</f>
        <v>0</v>
      </c>
      <c r="BE116" s="18">
        <f>+AW116*AA116*$O116</f>
        <v>0</v>
      </c>
      <c r="BF116" s="18">
        <f>+AP116*($AG116+$AE116)*$BF$1*$O116</f>
        <v>0</v>
      </c>
      <c r="BG116" s="18">
        <f>+AQ116*($AK116+$AI116)*$BF$1*$O116</f>
        <v>0</v>
      </c>
      <c r="BH116" s="18">
        <f>+AR116*$AM116*$BF$1*$O116</f>
        <v>0</v>
      </c>
      <c r="BI116" s="18">
        <f>+AS116*$AO116*$BF$1*$O116</f>
        <v>0</v>
      </c>
      <c r="BJ116" s="18">
        <f>+$BF$1*AT116*(AF116+AD116)*$O116</f>
        <v>0</v>
      </c>
      <c r="BK116" s="18">
        <f>+$BF$1*AU116*(AH116+AJ116)*$O116</f>
        <v>0</v>
      </c>
      <c r="BL116" s="18">
        <f>+AV116*AL116*$BF$1*$O116</f>
        <v>0</v>
      </c>
      <c r="BM116" s="18">
        <f>+$BF$1*AW116*AN116*$O116</f>
        <v>0</v>
      </c>
      <c r="BN116" s="18">
        <f>SUM(AX116:BE116)</f>
        <v>63123091.125264496</v>
      </c>
      <c r="BO116" s="18">
        <f>SUM(BF116:BM116)</f>
        <v>0</v>
      </c>
      <c r="BP116" s="36">
        <f>ROUND((BO116+BN116),0)</f>
        <v>63123091</v>
      </c>
      <c r="BQ116" s="33" t="s">
        <v>11411</v>
      </c>
    </row>
    <row r="117" spans="1:69" s="33" customFormat="1" x14ac:dyDescent="0.25">
      <c r="A117" s="34" t="s">
        <v>7159</v>
      </c>
      <c r="B117" s="33" t="s">
        <v>5756</v>
      </c>
      <c r="C117" s="34">
        <v>3759</v>
      </c>
      <c r="D117" s="33" t="s">
        <v>7159</v>
      </c>
      <c r="E117" s="33" t="s">
        <v>5790</v>
      </c>
      <c r="F117" s="33" t="s">
        <v>5</v>
      </c>
      <c r="G117" s="34">
        <v>9324</v>
      </c>
      <c r="H117" s="34">
        <v>105001011606</v>
      </c>
      <c r="I117" s="33" t="s">
        <v>7314</v>
      </c>
      <c r="J117" s="33">
        <v>1</v>
      </c>
      <c r="K117" s="22">
        <v>5.2303986649721734</v>
      </c>
      <c r="L117" s="16"/>
      <c r="M117" s="16">
        <f>+K117/$M$1</f>
        <v>0.36639705824115754</v>
      </c>
      <c r="N117" s="16">
        <f>+(M117-$N$2)/($N$1-$N$2)</f>
        <v>3.8560753047093596E-2</v>
      </c>
      <c r="O117" s="35">
        <f>1+N117</f>
        <v>1.0385607530470935</v>
      </c>
      <c r="P117" s="17">
        <f>SUM(Q117:AB117)</f>
        <v>1295</v>
      </c>
      <c r="Q117" s="17">
        <v>0</v>
      </c>
      <c r="R117" s="17">
        <v>0</v>
      </c>
      <c r="S117" s="17">
        <v>0</v>
      </c>
      <c r="T117" s="17">
        <v>87</v>
      </c>
      <c r="U117" s="17">
        <v>0</v>
      </c>
      <c r="V117" s="17">
        <v>511</v>
      </c>
      <c r="W117" s="17">
        <v>0</v>
      </c>
      <c r="X117" s="17">
        <v>462</v>
      </c>
      <c r="Y117" s="17">
        <v>0</v>
      </c>
      <c r="Z117" s="17">
        <v>26</v>
      </c>
      <c r="AA117" s="17">
        <v>0</v>
      </c>
      <c r="AB117" s="17">
        <v>209</v>
      </c>
      <c r="AC117" s="17">
        <f>SUM(AF117:AO117)</f>
        <v>1295</v>
      </c>
      <c r="AD117" s="17">
        <v>0</v>
      </c>
      <c r="AE117" s="17">
        <v>0</v>
      </c>
      <c r="AF117" s="17">
        <v>0</v>
      </c>
      <c r="AG117" s="17">
        <v>87</v>
      </c>
      <c r="AH117" s="17">
        <v>0</v>
      </c>
      <c r="AI117" s="17">
        <v>511</v>
      </c>
      <c r="AJ117" s="17">
        <v>0</v>
      </c>
      <c r="AK117" s="17">
        <v>462</v>
      </c>
      <c r="AL117" s="17">
        <v>0</v>
      </c>
      <c r="AM117" s="17">
        <v>26</v>
      </c>
      <c r="AN117" s="17">
        <v>0</v>
      </c>
      <c r="AO117" s="17">
        <v>209</v>
      </c>
      <c r="AP117" s="18">
        <f>+'Per Cápita'!$E$4</f>
        <v>83816</v>
      </c>
      <c r="AQ117" s="18">
        <f>+'Per Cápita'!$E$5</f>
        <v>74019</v>
      </c>
      <c r="AR117" s="18">
        <f>+'Per Cápita'!$E$6</f>
        <v>111028</v>
      </c>
      <c r="AS117" s="18">
        <f>+'Per Cápita'!$E$7</f>
        <v>136064</v>
      </c>
      <c r="AT117" s="18">
        <f>+'Per Cápita'!$F$4</f>
        <v>103408</v>
      </c>
      <c r="AU117" s="18">
        <f>+'Per Cápita'!$F$5</f>
        <v>90347</v>
      </c>
      <c r="AV117" s="18">
        <f>+'Per Cápita'!$F$6</f>
        <v>138242</v>
      </c>
      <c r="AW117" s="18">
        <f>+'Per Cápita'!$F$7</f>
        <v>166544</v>
      </c>
      <c r="AX117" s="18">
        <f>+AP117*($T117+$R117)*$O117</f>
        <v>7573176.7027333817</v>
      </c>
      <c r="AY117" s="18">
        <f>+AQ117*($V117+$X117)*$O117</f>
        <v>74797651.213538408</v>
      </c>
      <c r="AZ117" s="18">
        <f>+AR117*$Z117*$O117</f>
        <v>2998042.40552213</v>
      </c>
      <c r="BA117" s="18">
        <f>+AS117*$AB117*$O117</f>
        <v>29533942.633243345</v>
      </c>
      <c r="BB117" s="18">
        <f>+AT117*(S117+Q117)*$O117</f>
        <v>0</v>
      </c>
      <c r="BC117" s="18">
        <f>+AU117*(U117+W117)*$O117</f>
        <v>0</v>
      </c>
      <c r="BD117" s="18">
        <f>+AV117*Y117*$O117</f>
        <v>0</v>
      </c>
      <c r="BE117" s="18">
        <f>+AW117*AA117*$O117</f>
        <v>0</v>
      </c>
      <c r="BF117" s="18">
        <f>+AP117*($AG117+$AE117)*$BF$1*$O117</f>
        <v>1514635.3405466764</v>
      </c>
      <c r="BG117" s="18">
        <f>+AQ117*($AK117+$AI117)*$BF$1*$O117</f>
        <v>14959530.242707683</v>
      </c>
      <c r="BH117" s="18">
        <f>+AR117*$AM117*$BF$1*$O117</f>
        <v>599608.48110442597</v>
      </c>
      <c r="BI117" s="18">
        <f>+AS117*$AO117*$BF$1*$O117</f>
        <v>5906788.5266486686</v>
      </c>
      <c r="BJ117" s="18">
        <f>+$BF$1*AT117*(AF117+AD117)*$O117</f>
        <v>0</v>
      </c>
      <c r="BK117" s="18">
        <f>+$BF$1*AU117*(AH117+AJ117)*$O117</f>
        <v>0</v>
      </c>
      <c r="BL117" s="18">
        <f>+AV117*AL117*$BF$1*$O117</f>
        <v>0</v>
      </c>
      <c r="BM117" s="18">
        <f>+$BF$1*AW117*AN117*$O117</f>
        <v>0</v>
      </c>
      <c r="BN117" s="18">
        <f>SUM(AX117:BE117)</f>
        <v>114902812.95503727</v>
      </c>
      <c r="BO117" s="18">
        <f>SUM(BF117:BM117)</f>
        <v>22980562.591007456</v>
      </c>
      <c r="BP117" s="36">
        <f>ROUND((BO117+BN117),0)</f>
        <v>137883376</v>
      </c>
      <c r="BQ117" s="33" t="s">
        <v>11411</v>
      </c>
    </row>
    <row r="118" spans="1:69" s="33" customFormat="1" x14ac:dyDescent="0.25">
      <c r="A118" s="34" t="s">
        <v>7159</v>
      </c>
      <c r="B118" s="33" t="s">
        <v>5756</v>
      </c>
      <c r="C118" s="34">
        <v>3759</v>
      </c>
      <c r="D118" s="33" t="s">
        <v>7159</v>
      </c>
      <c r="E118" s="33" t="s">
        <v>5790</v>
      </c>
      <c r="F118" s="33" t="s">
        <v>5</v>
      </c>
      <c r="G118" s="34">
        <v>9840</v>
      </c>
      <c r="H118" s="34">
        <v>105001011631</v>
      </c>
      <c r="I118" s="33" t="s">
        <v>7315</v>
      </c>
      <c r="J118" s="33">
        <v>1</v>
      </c>
      <c r="K118" s="22">
        <v>5.2303986649721734</v>
      </c>
      <c r="L118" s="16"/>
      <c r="M118" s="16">
        <f>+K118/$M$1</f>
        <v>0.36639705824115754</v>
      </c>
      <c r="N118" s="16">
        <f>+(M118-$N$2)/($N$1-$N$2)</f>
        <v>3.8560753047093596E-2</v>
      </c>
      <c r="O118" s="35">
        <f>1+N118</f>
        <v>1.0385607530470935</v>
      </c>
      <c r="P118" s="17">
        <f>SUM(Q118:AB118)</f>
        <v>1841</v>
      </c>
      <c r="Q118" s="17">
        <v>0</v>
      </c>
      <c r="R118" s="17">
        <v>0</v>
      </c>
      <c r="S118" s="17">
        <v>0</v>
      </c>
      <c r="T118" s="17">
        <v>149</v>
      </c>
      <c r="U118" s="17">
        <v>0</v>
      </c>
      <c r="V118" s="17">
        <v>745</v>
      </c>
      <c r="W118" s="17">
        <v>0</v>
      </c>
      <c r="X118" s="17">
        <v>671</v>
      </c>
      <c r="Y118" s="17">
        <v>0</v>
      </c>
      <c r="Z118" s="17">
        <v>0</v>
      </c>
      <c r="AA118" s="17">
        <v>0</v>
      </c>
      <c r="AB118" s="17">
        <v>276</v>
      </c>
      <c r="AC118" s="17">
        <f>SUM(AF118:AO118)</f>
        <v>276</v>
      </c>
      <c r="AD118" s="17">
        <v>0</v>
      </c>
      <c r="AE118" s="17">
        <v>0</v>
      </c>
      <c r="AF118" s="17">
        <v>0</v>
      </c>
      <c r="AG118" s="17">
        <v>0</v>
      </c>
      <c r="AH118" s="17">
        <v>0</v>
      </c>
      <c r="AI118" s="17">
        <v>0</v>
      </c>
      <c r="AJ118" s="17">
        <v>0</v>
      </c>
      <c r="AK118" s="17">
        <v>0</v>
      </c>
      <c r="AL118" s="17">
        <v>0</v>
      </c>
      <c r="AM118" s="17">
        <v>0</v>
      </c>
      <c r="AN118" s="17">
        <v>0</v>
      </c>
      <c r="AO118" s="17">
        <v>276</v>
      </c>
      <c r="AP118" s="18">
        <f>+'Per Cápita'!$E$4</f>
        <v>83816</v>
      </c>
      <c r="AQ118" s="18">
        <f>+'Per Cápita'!$E$5</f>
        <v>74019</v>
      </c>
      <c r="AR118" s="18">
        <f>+'Per Cápita'!$E$6</f>
        <v>111028</v>
      </c>
      <c r="AS118" s="18">
        <f>+'Per Cápita'!$E$7</f>
        <v>136064</v>
      </c>
      <c r="AT118" s="18">
        <f>+'Per Cápita'!$F$4</f>
        <v>103408</v>
      </c>
      <c r="AU118" s="18">
        <f>+'Per Cápita'!$F$5</f>
        <v>90347</v>
      </c>
      <c r="AV118" s="18">
        <f>+'Per Cápita'!$F$6</f>
        <v>138242</v>
      </c>
      <c r="AW118" s="18">
        <f>+'Per Cápita'!$F$7</f>
        <v>166544</v>
      </c>
      <c r="AX118" s="18">
        <f>+AP118*($T118+$R118)*$O118</f>
        <v>12970153.203531884</v>
      </c>
      <c r="AY118" s="18">
        <f>+AQ118*($V118+$X118)*$O118</f>
        <v>108852491.38578662</v>
      </c>
      <c r="AZ118" s="18">
        <f>+AR118*$Z118*$O118</f>
        <v>0</v>
      </c>
      <c r="BA118" s="18">
        <f>+AS118*$AB118*$O118</f>
        <v>39001761.563517526</v>
      </c>
      <c r="BB118" s="18">
        <f>+AT118*(S118+Q118)*$O118</f>
        <v>0</v>
      </c>
      <c r="BC118" s="18">
        <f>+AU118*(U118+W118)*$O118</f>
        <v>0</v>
      </c>
      <c r="BD118" s="18">
        <f>+AV118*Y118*$O118</f>
        <v>0</v>
      </c>
      <c r="BE118" s="18">
        <f>+AW118*AA118*$O118</f>
        <v>0</v>
      </c>
      <c r="BF118" s="18">
        <f>+AP118*($AG118+$AE118)*$BF$1*$O118</f>
        <v>0</v>
      </c>
      <c r="BG118" s="18">
        <f>+AQ118*($AK118+$AI118)*$BF$1*$O118</f>
        <v>0</v>
      </c>
      <c r="BH118" s="18">
        <f>+AR118*$AM118*$BF$1*$O118</f>
        <v>0</v>
      </c>
      <c r="BI118" s="18">
        <f>+AS118*$AO118*$BF$1*$O118</f>
        <v>7800352.3127035061</v>
      </c>
      <c r="BJ118" s="18">
        <f>+$BF$1*AT118*(AF118+AD118)*$O118</f>
        <v>0</v>
      </c>
      <c r="BK118" s="18">
        <f>+$BF$1*AU118*(AH118+AJ118)*$O118</f>
        <v>0</v>
      </c>
      <c r="BL118" s="18">
        <f>+AV118*AL118*$BF$1*$O118</f>
        <v>0</v>
      </c>
      <c r="BM118" s="18">
        <f>+$BF$1*AW118*AN118*$O118</f>
        <v>0</v>
      </c>
      <c r="BN118" s="18">
        <f>SUM(AX118:BE118)</f>
        <v>160824406.15283602</v>
      </c>
      <c r="BO118" s="18">
        <f>SUM(BF118:BM118)</f>
        <v>7800352.3127035061</v>
      </c>
      <c r="BP118" s="36">
        <f>ROUND((BO118+BN118),0)</f>
        <v>168624758</v>
      </c>
      <c r="BQ118" s="33" t="s">
        <v>11411</v>
      </c>
    </row>
    <row r="119" spans="1:69" s="33" customFormat="1" x14ac:dyDescent="0.25">
      <c r="A119" s="34" t="s">
        <v>7159</v>
      </c>
      <c r="B119" s="33" t="s">
        <v>5756</v>
      </c>
      <c r="C119" s="34">
        <v>3759</v>
      </c>
      <c r="D119" s="33" t="s">
        <v>7159</v>
      </c>
      <c r="E119" s="33" t="s">
        <v>5790</v>
      </c>
      <c r="F119" s="33" t="s">
        <v>5</v>
      </c>
      <c r="G119" s="34">
        <v>9855</v>
      </c>
      <c r="H119" s="34">
        <v>105001011690</v>
      </c>
      <c r="I119" s="33" t="s">
        <v>7316</v>
      </c>
      <c r="J119" s="33">
        <v>1</v>
      </c>
      <c r="K119" s="22">
        <v>5.2303986649721734</v>
      </c>
      <c r="L119" s="16"/>
      <c r="M119" s="16">
        <f>+K119/$M$1</f>
        <v>0.36639705824115754</v>
      </c>
      <c r="N119" s="16">
        <f>+(M119-$N$2)/($N$1-$N$2)</f>
        <v>3.8560753047093596E-2</v>
      </c>
      <c r="O119" s="35">
        <f>1+N119</f>
        <v>1.0385607530470935</v>
      </c>
      <c r="P119" s="17">
        <f>SUM(Q119:AB119)</f>
        <v>1607</v>
      </c>
      <c r="Q119" s="17">
        <v>0</v>
      </c>
      <c r="R119" s="17">
        <v>0</v>
      </c>
      <c r="S119" s="17">
        <v>0</v>
      </c>
      <c r="T119" s="17">
        <v>115</v>
      </c>
      <c r="U119" s="17">
        <v>0</v>
      </c>
      <c r="V119" s="17">
        <v>792</v>
      </c>
      <c r="W119" s="17">
        <v>0</v>
      </c>
      <c r="X119" s="17">
        <v>577</v>
      </c>
      <c r="Y119" s="17">
        <v>0</v>
      </c>
      <c r="Z119" s="17">
        <v>72</v>
      </c>
      <c r="AA119" s="17">
        <v>0</v>
      </c>
      <c r="AB119" s="17">
        <v>51</v>
      </c>
      <c r="AC119" s="17">
        <f>SUM(AF119:AO119)</f>
        <v>54</v>
      </c>
      <c r="AD119" s="17">
        <v>0</v>
      </c>
      <c r="AE119" s="17">
        <v>0</v>
      </c>
      <c r="AF119" s="17">
        <v>0</v>
      </c>
      <c r="AG119" s="17">
        <v>0</v>
      </c>
      <c r="AH119" s="17">
        <v>0</v>
      </c>
      <c r="AI119" s="17">
        <v>0</v>
      </c>
      <c r="AJ119" s="17">
        <v>0</v>
      </c>
      <c r="AK119" s="17">
        <v>0</v>
      </c>
      <c r="AL119" s="17">
        <v>0</v>
      </c>
      <c r="AM119" s="17">
        <v>3</v>
      </c>
      <c r="AN119" s="17">
        <v>0</v>
      </c>
      <c r="AO119" s="17">
        <v>51</v>
      </c>
      <c r="AP119" s="18">
        <f>+'Per Cápita'!$E$4</f>
        <v>83816</v>
      </c>
      <c r="AQ119" s="18">
        <f>+'Per Cápita'!$E$5</f>
        <v>74019</v>
      </c>
      <c r="AR119" s="18">
        <f>+'Per Cápita'!$E$6</f>
        <v>111028</v>
      </c>
      <c r="AS119" s="18">
        <f>+'Per Cápita'!$E$7</f>
        <v>136064</v>
      </c>
      <c r="AT119" s="18">
        <f>+'Per Cápita'!$F$4</f>
        <v>103408</v>
      </c>
      <c r="AU119" s="18">
        <f>+'Per Cápita'!$F$5</f>
        <v>90347</v>
      </c>
      <c r="AV119" s="18">
        <f>+'Per Cápita'!$F$6</f>
        <v>138242</v>
      </c>
      <c r="AW119" s="18">
        <f>+'Per Cápita'!$F$7</f>
        <v>166544</v>
      </c>
      <c r="AX119" s="18">
        <f>+AP119*($T119+$R119)*$O119</f>
        <v>10010520.928900447</v>
      </c>
      <c r="AY119" s="18">
        <f>+AQ119*($V119+$X119)*$O119</f>
        <v>105239449.65193637</v>
      </c>
      <c r="AZ119" s="18">
        <f>+AR119*$Z119*$O119</f>
        <v>8302271.276830514</v>
      </c>
      <c r="BA119" s="18">
        <f>+AS119*$AB119*$O119</f>
        <v>7206847.2454325864</v>
      </c>
      <c r="BB119" s="18">
        <f>+AT119*(S119+Q119)*$O119</f>
        <v>0</v>
      </c>
      <c r="BC119" s="18">
        <f>+AU119*(U119+W119)*$O119</f>
        <v>0</v>
      </c>
      <c r="BD119" s="18">
        <f>+AV119*Y119*$O119</f>
        <v>0</v>
      </c>
      <c r="BE119" s="18">
        <f>+AW119*AA119*$O119</f>
        <v>0</v>
      </c>
      <c r="BF119" s="18">
        <f>+AP119*($AG119+$AE119)*$BF$1*$O119</f>
        <v>0</v>
      </c>
      <c r="BG119" s="18">
        <f>+AQ119*($AK119+$AI119)*$BF$1*$O119</f>
        <v>0</v>
      </c>
      <c r="BH119" s="18">
        <f>+AR119*$AM119*$BF$1*$O119</f>
        <v>69185.593973587616</v>
      </c>
      <c r="BI119" s="18">
        <f>+AS119*$AO119*$BF$1*$O119</f>
        <v>1441369.4490865173</v>
      </c>
      <c r="BJ119" s="18">
        <f>+$BF$1*AT119*(AF119+AD119)*$O119</f>
        <v>0</v>
      </c>
      <c r="BK119" s="18">
        <f>+$BF$1*AU119*(AH119+AJ119)*$O119</f>
        <v>0</v>
      </c>
      <c r="BL119" s="18">
        <f>+AV119*AL119*$BF$1*$O119</f>
        <v>0</v>
      </c>
      <c r="BM119" s="18">
        <f>+$BF$1*AW119*AN119*$O119</f>
        <v>0</v>
      </c>
      <c r="BN119" s="18">
        <f>SUM(AX119:BE119)</f>
        <v>130759089.10309991</v>
      </c>
      <c r="BO119" s="18">
        <f>SUM(BF119:BM119)</f>
        <v>1510555.0430601048</v>
      </c>
      <c r="BP119" s="36">
        <f>ROUND((BO119+BN119),0)</f>
        <v>132269644</v>
      </c>
      <c r="BQ119" s="33" t="s">
        <v>11411</v>
      </c>
    </row>
    <row r="120" spans="1:69" s="33" customFormat="1" x14ac:dyDescent="0.25">
      <c r="A120" s="34" t="s">
        <v>7159</v>
      </c>
      <c r="B120" s="33" t="s">
        <v>5756</v>
      </c>
      <c r="C120" s="34">
        <v>3759</v>
      </c>
      <c r="D120" s="33" t="s">
        <v>7159</v>
      </c>
      <c r="E120" s="33" t="s">
        <v>5790</v>
      </c>
      <c r="F120" s="33" t="s">
        <v>5</v>
      </c>
      <c r="G120" s="34">
        <v>9779</v>
      </c>
      <c r="H120" s="34">
        <v>105001011711</v>
      </c>
      <c r="I120" s="33" t="s">
        <v>7317</v>
      </c>
      <c r="J120" s="33">
        <v>1</v>
      </c>
      <c r="K120" s="22">
        <v>5.2303986649721734</v>
      </c>
      <c r="L120" s="16"/>
      <c r="M120" s="16">
        <f>+K120/$M$1</f>
        <v>0.36639705824115754</v>
      </c>
      <c r="N120" s="16">
        <f>+(M120-$N$2)/($N$1-$N$2)</f>
        <v>3.8560753047093596E-2</v>
      </c>
      <c r="O120" s="35">
        <f>1+N120</f>
        <v>1.0385607530470935</v>
      </c>
      <c r="P120" s="17">
        <f>SUM(Q120:AB120)</f>
        <v>941</v>
      </c>
      <c r="Q120" s="17">
        <v>0</v>
      </c>
      <c r="R120" s="17">
        <v>0</v>
      </c>
      <c r="S120" s="17">
        <v>0</v>
      </c>
      <c r="T120" s="17">
        <v>80</v>
      </c>
      <c r="U120" s="17">
        <v>0</v>
      </c>
      <c r="V120" s="17">
        <v>403</v>
      </c>
      <c r="W120" s="17">
        <v>0</v>
      </c>
      <c r="X120" s="17">
        <v>321</v>
      </c>
      <c r="Y120" s="17">
        <v>0</v>
      </c>
      <c r="Z120" s="17">
        <v>86</v>
      </c>
      <c r="AA120" s="17">
        <v>0</v>
      </c>
      <c r="AB120" s="17">
        <v>51</v>
      </c>
      <c r="AC120" s="17">
        <f>SUM(AF120:AO120)</f>
        <v>0</v>
      </c>
      <c r="AD120" s="17">
        <v>0</v>
      </c>
      <c r="AE120" s="17">
        <v>0</v>
      </c>
      <c r="AF120" s="17">
        <v>0</v>
      </c>
      <c r="AG120" s="17">
        <v>0</v>
      </c>
      <c r="AH120" s="17">
        <v>0</v>
      </c>
      <c r="AI120" s="17">
        <v>0</v>
      </c>
      <c r="AJ120" s="17">
        <v>0</v>
      </c>
      <c r="AK120" s="17">
        <v>0</v>
      </c>
      <c r="AL120" s="17">
        <v>0</v>
      </c>
      <c r="AM120" s="17">
        <v>0</v>
      </c>
      <c r="AN120" s="17">
        <v>0</v>
      </c>
      <c r="AO120" s="17">
        <v>0</v>
      </c>
      <c r="AP120" s="18">
        <f>+'Per Cápita'!$E$4</f>
        <v>83816</v>
      </c>
      <c r="AQ120" s="18">
        <f>+'Per Cápita'!$E$5</f>
        <v>74019</v>
      </c>
      <c r="AR120" s="18">
        <f>+'Per Cápita'!$E$6</f>
        <v>111028</v>
      </c>
      <c r="AS120" s="18">
        <f>+'Per Cápita'!$E$7</f>
        <v>136064</v>
      </c>
      <c r="AT120" s="18">
        <f>+'Per Cápita'!$F$4</f>
        <v>103408</v>
      </c>
      <c r="AU120" s="18">
        <f>+'Per Cápita'!$F$5</f>
        <v>90347</v>
      </c>
      <c r="AV120" s="18">
        <f>+'Per Cápita'!$F$6</f>
        <v>138242</v>
      </c>
      <c r="AW120" s="18">
        <f>+'Per Cápita'!$F$7</f>
        <v>166544</v>
      </c>
      <c r="AX120" s="18">
        <f>+AP120*($T120+$R120)*$O120</f>
        <v>6963840.6461916147</v>
      </c>
      <c r="AY120" s="18">
        <f>+AQ120*($V120+$X120)*$O120</f>
        <v>55656217.346969999</v>
      </c>
      <c r="AZ120" s="18">
        <f>+AR120*$Z120*$O120</f>
        <v>9916601.8028808925</v>
      </c>
      <c r="BA120" s="18">
        <f>+AS120*$AB120*$O120</f>
        <v>7206847.2454325864</v>
      </c>
      <c r="BB120" s="18">
        <f>+AT120*(S120+Q120)*$O120</f>
        <v>0</v>
      </c>
      <c r="BC120" s="18">
        <f>+AU120*(U120+W120)*$O120</f>
        <v>0</v>
      </c>
      <c r="BD120" s="18">
        <f>+AV120*Y120*$O120</f>
        <v>0</v>
      </c>
      <c r="BE120" s="18">
        <f>+AW120*AA120*$O120</f>
        <v>0</v>
      </c>
      <c r="BF120" s="18">
        <f>+AP120*($AG120+$AE120)*$BF$1*$O120</f>
        <v>0</v>
      </c>
      <c r="BG120" s="18">
        <f>+AQ120*($AK120+$AI120)*$BF$1*$O120</f>
        <v>0</v>
      </c>
      <c r="BH120" s="18">
        <f>+AR120*$AM120*$BF$1*$O120</f>
        <v>0</v>
      </c>
      <c r="BI120" s="18">
        <f>+AS120*$AO120*$BF$1*$O120</f>
        <v>0</v>
      </c>
      <c r="BJ120" s="18">
        <f>+$BF$1*AT120*(AF120+AD120)*$O120</f>
        <v>0</v>
      </c>
      <c r="BK120" s="18">
        <f>+$BF$1*AU120*(AH120+AJ120)*$O120</f>
        <v>0</v>
      </c>
      <c r="BL120" s="18">
        <f>+AV120*AL120*$BF$1*$O120</f>
        <v>0</v>
      </c>
      <c r="BM120" s="18">
        <f>+$BF$1*AW120*AN120*$O120</f>
        <v>0</v>
      </c>
      <c r="BN120" s="18">
        <f>SUM(AX120:BE120)</f>
        <v>79743507.041475087</v>
      </c>
      <c r="BO120" s="18">
        <f>SUM(BF120:BM120)</f>
        <v>0</v>
      </c>
      <c r="BP120" s="36">
        <f>ROUND((BO120+BN120),0)</f>
        <v>79743507</v>
      </c>
      <c r="BQ120" s="33" t="s">
        <v>11411</v>
      </c>
    </row>
    <row r="121" spans="1:69" s="33" customFormat="1" x14ac:dyDescent="0.25">
      <c r="A121" s="34" t="s">
        <v>7159</v>
      </c>
      <c r="B121" s="33" t="s">
        <v>5756</v>
      </c>
      <c r="C121" s="34">
        <v>3759</v>
      </c>
      <c r="D121" s="33" t="s">
        <v>7159</v>
      </c>
      <c r="E121" s="33" t="s">
        <v>5790</v>
      </c>
      <c r="F121" s="33" t="s">
        <v>5</v>
      </c>
      <c r="G121" s="34">
        <v>9563</v>
      </c>
      <c r="H121" s="34">
        <v>105001011886</v>
      </c>
      <c r="I121" s="33" t="s">
        <v>7318</v>
      </c>
      <c r="J121" s="33">
        <v>1</v>
      </c>
      <c r="K121" s="22">
        <v>5.2303986649721734</v>
      </c>
      <c r="L121" s="16"/>
      <c r="M121" s="16">
        <f>+K121/$M$1</f>
        <v>0.36639705824115754</v>
      </c>
      <c r="N121" s="16">
        <f>+(M121-$N$2)/($N$1-$N$2)</f>
        <v>3.8560753047093596E-2</v>
      </c>
      <c r="O121" s="35">
        <f>1+N121</f>
        <v>1.0385607530470935</v>
      </c>
      <c r="P121" s="17">
        <f>SUM(Q121:AB121)</f>
        <v>1232</v>
      </c>
      <c r="Q121" s="17">
        <v>0</v>
      </c>
      <c r="R121" s="17">
        <v>0</v>
      </c>
      <c r="S121" s="17">
        <v>0</v>
      </c>
      <c r="T121" s="17">
        <v>86</v>
      </c>
      <c r="U121" s="17">
        <v>0</v>
      </c>
      <c r="V121" s="17">
        <v>545</v>
      </c>
      <c r="W121" s="17">
        <v>0</v>
      </c>
      <c r="X121" s="17">
        <v>473</v>
      </c>
      <c r="Y121" s="17">
        <v>0</v>
      </c>
      <c r="Z121" s="17">
        <v>66</v>
      </c>
      <c r="AA121" s="17">
        <v>0</v>
      </c>
      <c r="AB121" s="17">
        <v>62</v>
      </c>
      <c r="AC121" s="17">
        <f>SUM(AF121:AO121)</f>
        <v>62</v>
      </c>
      <c r="AD121" s="17">
        <v>0</v>
      </c>
      <c r="AE121" s="17">
        <v>0</v>
      </c>
      <c r="AF121" s="17">
        <v>0</v>
      </c>
      <c r="AG121" s="17">
        <v>0</v>
      </c>
      <c r="AH121" s="17">
        <v>0</v>
      </c>
      <c r="AI121" s="17">
        <v>0</v>
      </c>
      <c r="AJ121" s="17">
        <v>0</v>
      </c>
      <c r="AK121" s="17">
        <v>0</v>
      </c>
      <c r="AL121" s="17">
        <v>0</v>
      </c>
      <c r="AM121" s="17">
        <v>0</v>
      </c>
      <c r="AN121" s="17">
        <v>0</v>
      </c>
      <c r="AO121" s="17">
        <v>62</v>
      </c>
      <c r="AP121" s="18">
        <f>+'Per Cápita'!$E$4</f>
        <v>83816</v>
      </c>
      <c r="AQ121" s="18">
        <f>+'Per Cápita'!$E$5</f>
        <v>74019</v>
      </c>
      <c r="AR121" s="18">
        <f>+'Per Cápita'!$E$6</f>
        <v>111028</v>
      </c>
      <c r="AS121" s="18">
        <f>+'Per Cápita'!$E$7</f>
        <v>136064</v>
      </c>
      <c r="AT121" s="18">
        <f>+'Per Cápita'!$F$4</f>
        <v>103408</v>
      </c>
      <c r="AU121" s="18">
        <f>+'Per Cápita'!$F$5</f>
        <v>90347</v>
      </c>
      <c r="AV121" s="18">
        <f>+'Per Cápita'!$F$6</f>
        <v>138242</v>
      </c>
      <c r="AW121" s="18">
        <f>+'Per Cápita'!$F$7</f>
        <v>166544</v>
      </c>
      <c r="AX121" s="18">
        <f>+AP121*($T121+$R121)*$O121</f>
        <v>7486128.6946559865</v>
      </c>
      <c r="AY121" s="18">
        <f>+AQ121*($V121+$X121)*$O121</f>
        <v>78256946.490629077</v>
      </c>
      <c r="AZ121" s="18">
        <f>+AR121*$Z121*$O121</f>
        <v>7610415.3370946376</v>
      </c>
      <c r="BA121" s="18">
        <f>+AS121*$AB121*$O121</f>
        <v>8761265.2787611838</v>
      </c>
      <c r="BB121" s="18">
        <f>+AT121*(S121+Q121)*$O121</f>
        <v>0</v>
      </c>
      <c r="BC121" s="18">
        <f>+AU121*(U121+W121)*$O121</f>
        <v>0</v>
      </c>
      <c r="BD121" s="18">
        <f>+AV121*Y121*$O121</f>
        <v>0</v>
      </c>
      <c r="BE121" s="18">
        <f>+AW121*AA121*$O121</f>
        <v>0</v>
      </c>
      <c r="BF121" s="18">
        <f>+AP121*($AG121+$AE121)*$BF$1*$O121</f>
        <v>0</v>
      </c>
      <c r="BG121" s="18">
        <f>+AQ121*($AK121+$AI121)*$BF$1*$O121</f>
        <v>0</v>
      </c>
      <c r="BH121" s="18">
        <f>+AR121*$AM121*$BF$1*$O121</f>
        <v>0</v>
      </c>
      <c r="BI121" s="18">
        <f>+AS121*$AO121*$BF$1*$O121</f>
        <v>1752253.0557522369</v>
      </c>
      <c r="BJ121" s="18">
        <f>+$BF$1*AT121*(AF121+AD121)*$O121</f>
        <v>0</v>
      </c>
      <c r="BK121" s="18">
        <f>+$BF$1*AU121*(AH121+AJ121)*$O121</f>
        <v>0</v>
      </c>
      <c r="BL121" s="18">
        <f>+AV121*AL121*$BF$1*$O121</f>
        <v>0</v>
      </c>
      <c r="BM121" s="18">
        <f>+$BF$1*AW121*AN121*$O121</f>
        <v>0</v>
      </c>
      <c r="BN121" s="18">
        <f>SUM(AX121:BE121)</f>
        <v>102114755.80114087</v>
      </c>
      <c r="BO121" s="18">
        <f>SUM(BF121:BM121)</f>
        <v>1752253.0557522369</v>
      </c>
      <c r="BP121" s="36">
        <f>ROUND((BO121+BN121),0)</f>
        <v>103867009</v>
      </c>
      <c r="BQ121" s="33" t="s">
        <v>11411</v>
      </c>
    </row>
    <row r="122" spans="1:69" s="33" customFormat="1" x14ac:dyDescent="0.25">
      <c r="A122" s="34" t="s">
        <v>7159</v>
      </c>
      <c r="B122" s="33" t="s">
        <v>5756</v>
      </c>
      <c r="C122" s="34">
        <v>3759</v>
      </c>
      <c r="D122" s="33" t="s">
        <v>7159</v>
      </c>
      <c r="E122" s="33" t="s">
        <v>5790</v>
      </c>
      <c r="F122" s="33" t="s">
        <v>5</v>
      </c>
      <c r="G122" s="34">
        <v>9565</v>
      </c>
      <c r="H122" s="34">
        <v>105001012092</v>
      </c>
      <c r="I122" s="33" t="s">
        <v>7320</v>
      </c>
      <c r="J122" s="33">
        <v>1</v>
      </c>
      <c r="K122" s="22">
        <v>5.2303986649721734</v>
      </c>
      <c r="L122" s="16"/>
      <c r="M122" s="16">
        <f>+K122/$M$1</f>
        <v>0.36639705824115754</v>
      </c>
      <c r="N122" s="16">
        <f>+(M122-$N$2)/($N$1-$N$2)</f>
        <v>3.8560753047093596E-2</v>
      </c>
      <c r="O122" s="35">
        <f>1+N122</f>
        <v>1.0385607530470935</v>
      </c>
      <c r="P122" s="17">
        <f>SUM(Q122:AB122)</f>
        <v>1160</v>
      </c>
      <c r="Q122" s="17">
        <v>0</v>
      </c>
      <c r="R122" s="17">
        <v>0</v>
      </c>
      <c r="S122" s="17">
        <v>0</v>
      </c>
      <c r="T122" s="17">
        <v>36</v>
      </c>
      <c r="U122" s="17">
        <v>0</v>
      </c>
      <c r="V122" s="17">
        <v>417</v>
      </c>
      <c r="W122" s="17">
        <v>0</v>
      </c>
      <c r="X122" s="17">
        <v>512</v>
      </c>
      <c r="Y122" s="17">
        <v>0</v>
      </c>
      <c r="Z122" s="17">
        <v>126</v>
      </c>
      <c r="AA122" s="17">
        <v>0</v>
      </c>
      <c r="AB122" s="17">
        <v>69</v>
      </c>
      <c r="AC122" s="17">
        <f>SUM(AF122:AO122)</f>
        <v>156</v>
      </c>
      <c r="AD122" s="17">
        <v>0</v>
      </c>
      <c r="AE122" s="17">
        <v>0</v>
      </c>
      <c r="AF122" s="17">
        <v>0</v>
      </c>
      <c r="AG122" s="17">
        <v>0</v>
      </c>
      <c r="AH122" s="17">
        <v>0</v>
      </c>
      <c r="AI122" s="17">
        <v>0</v>
      </c>
      <c r="AJ122" s="17">
        <v>0</v>
      </c>
      <c r="AK122" s="17">
        <v>0</v>
      </c>
      <c r="AL122" s="17">
        <v>0</v>
      </c>
      <c r="AM122" s="17">
        <v>89</v>
      </c>
      <c r="AN122" s="17">
        <v>0</v>
      </c>
      <c r="AO122" s="17">
        <v>67</v>
      </c>
      <c r="AP122" s="18">
        <f>+'Per Cápita'!$E$4</f>
        <v>83816</v>
      </c>
      <c r="AQ122" s="18">
        <f>+'Per Cápita'!$E$5</f>
        <v>74019</v>
      </c>
      <c r="AR122" s="18">
        <f>+'Per Cápita'!$E$6</f>
        <v>111028</v>
      </c>
      <c r="AS122" s="18">
        <f>+'Per Cápita'!$E$7</f>
        <v>136064</v>
      </c>
      <c r="AT122" s="18">
        <f>+'Per Cápita'!$F$4</f>
        <v>103408</v>
      </c>
      <c r="AU122" s="18">
        <f>+'Per Cápita'!$F$5</f>
        <v>90347</v>
      </c>
      <c r="AV122" s="18">
        <f>+'Per Cápita'!$F$6</f>
        <v>138242</v>
      </c>
      <c r="AW122" s="18">
        <f>+'Per Cápita'!$F$7</f>
        <v>166544</v>
      </c>
      <c r="AX122" s="18">
        <f>+AP122*($T122+$R122)*$O122</f>
        <v>3133728.2907862267</v>
      </c>
      <c r="AY122" s="18">
        <f>+AQ122*($V122+$X122)*$O122</f>
        <v>71415229.164827526</v>
      </c>
      <c r="AZ122" s="18">
        <f>+AR122*$Z122*$O122</f>
        <v>14528974.734453401</v>
      </c>
      <c r="BA122" s="18">
        <f>+AS122*$AB122*$O122</f>
        <v>9750440.3908793814</v>
      </c>
      <c r="BB122" s="18">
        <f>+AT122*(S122+Q122)*$O122</f>
        <v>0</v>
      </c>
      <c r="BC122" s="18">
        <f>+AU122*(U122+W122)*$O122</f>
        <v>0</v>
      </c>
      <c r="BD122" s="18">
        <f>+AV122*Y122*$O122</f>
        <v>0</v>
      </c>
      <c r="BE122" s="18">
        <f>+AW122*AA122*$O122</f>
        <v>0</v>
      </c>
      <c r="BF122" s="18">
        <f>+AP122*($AG122+$AE122)*$BF$1*$O122</f>
        <v>0</v>
      </c>
      <c r="BG122" s="18">
        <f>+AQ122*($AK122+$AI122)*$BF$1*$O122</f>
        <v>0</v>
      </c>
      <c r="BH122" s="18">
        <f>+AR122*$AM122*$BF$1*$O122</f>
        <v>2052505.9545497661</v>
      </c>
      <c r="BI122" s="18">
        <f>+AS122*$AO122*$BF$1*$O122</f>
        <v>1893563.7860548366</v>
      </c>
      <c r="BJ122" s="18">
        <f>+$BF$1*AT122*(AF122+AD122)*$O122</f>
        <v>0</v>
      </c>
      <c r="BK122" s="18">
        <f>+$BF$1*AU122*(AH122+AJ122)*$O122</f>
        <v>0</v>
      </c>
      <c r="BL122" s="18">
        <f>+AV122*AL122*$BF$1*$O122</f>
        <v>0</v>
      </c>
      <c r="BM122" s="18">
        <f>+$BF$1*AW122*AN122*$O122</f>
        <v>0</v>
      </c>
      <c r="BN122" s="18">
        <f>SUM(AX122:BE122)</f>
        <v>98828372.58094652</v>
      </c>
      <c r="BO122" s="18">
        <f>SUM(BF122:BM122)</f>
        <v>3946069.7406046027</v>
      </c>
      <c r="BP122" s="36">
        <f>ROUND((BO122+BN122),0)</f>
        <v>102774442</v>
      </c>
      <c r="BQ122" s="33" t="s">
        <v>11411</v>
      </c>
    </row>
    <row r="123" spans="1:69" s="33" customFormat="1" x14ac:dyDescent="0.25">
      <c r="A123" s="34" t="s">
        <v>7159</v>
      </c>
      <c r="B123" s="33" t="s">
        <v>5756</v>
      </c>
      <c r="C123" s="34">
        <v>3759</v>
      </c>
      <c r="D123" s="33" t="s">
        <v>7159</v>
      </c>
      <c r="E123" s="33" t="s">
        <v>5790</v>
      </c>
      <c r="F123" s="33" t="s">
        <v>5</v>
      </c>
      <c r="G123" s="34">
        <v>9846</v>
      </c>
      <c r="H123" s="34">
        <v>105001012106</v>
      </c>
      <c r="I123" s="33" t="s">
        <v>4228</v>
      </c>
      <c r="J123" s="33">
        <v>1</v>
      </c>
      <c r="K123" s="22">
        <v>5.2303986649721734</v>
      </c>
      <c r="L123" s="16"/>
      <c r="M123" s="16">
        <f>+K123/$M$1</f>
        <v>0.36639705824115754</v>
      </c>
      <c r="N123" s="16">
        <f>+(M123-$N$2)/($N$1-$N$2)</f>
        <v>3.8560753047093596E-2</v>
      </c>
      <c r="O123" s="35">
        <f>1+N123</f>
        <v>1.0385607530470935</v>
      </c>
      <c r="P123" s="17">
        <f>SUM(Q123:AB123)</f>
        <v>1769</v>
      </c>
      <c r="Q123" s="17">
        <v>0</v>
      </c>
      <c r="R123" s="17">
        <v>0</v>
      </c>
      <c r="S123" s="17">
        <v>0</v>
      </c>
      <c r="T123" s="17">
        <v>151</v>
      </c>
      <c r="U123" s="17">
        <v>0</v>
      </c>
      <c r="V123" s="17">
        <v>751</v>
      </c>
      <c r="W123" s="17">
        <v>0</v>
      </c>
      <c r="X123" s="17">
        <v>606</v>
      </c>
      <c r="Y123" s="17">
        <v>0</v>
      </c>
      <c r="Z123" s="17">
        <v>130</v>
      </c>
      <c r="AA123" s="17">
        <v>0</v>
      </c>
      <c r="AB123" s="17">
        <v>131</v>
      </c>
      <c r="AC123" s="17">
        <f>SUM(AF123:AO123)</f>
        <v>1173</v>
      </c>
      <c r="AD123" s="17">
        <v>0</v>
      </c>
      <c r="AE123" s="17">
        <v>0</v>
      </c>
      <c r="AF123" s="17">
        <v>0</v>
      </c>
      <c r="AG123" s="17">
        <v>151</v>
      </c>
      <c r="AH123" s="17">
        <v>0</v>
      </c>
      <c r="AI123" s="17">
        <v>374</v>
      </c>
      <c r="AJ123" s="17">
        <v>0</v>
      </c>
      <c r="AK123" s="17">
        <v>387</v>
      </c>
      <c r="AL123" s="17">
        <v>0</v>
      </c>
      <c r="AM123" s="17">
        <v>130</v>
      </c>
      <c r="AN123" s="17">
        <v>0</v>
      </c>
      <c r="AO123" s="17">
        <v>131</v>
      </c>
      <c r="AP123" s="18">
        <f>+'Per Cápita'!$E$4</f>
        <v>83816</v>
      </c>
      <c r="AQ123" s="18">
        <f>+'Per Cápita'!$E$5</f>
        <v>74019</v>
      </c>
      <c r="AR123" s="18">
        <f>+'Per Cápita'!$E$6</f>
        <v>111028</v>
      </c>
      <c r="AS123" s="18">
        <f>+'Per Cápita'!$E$7</f>
        <v>136064</v>
      </c>
      <c r="AT123" s="18">
        <f>+'Per Cápita'!$F$4</f>
        <v>103408</v>
      </c>
      <c r="AU123" s="18">
        <f>+'Per Cápita'!$F$5</f>
        <v>90347</v>
      </c>
      <c r="AV123" s="18">
        <f>+'Per Cápita'!$F$6</f>
        <v>138242</v>
      </c>
      <c r="AW123" s="18">
        <f>+'Per Cápita'!$F$7</f>
        <v>166544</v>
      </c>
      <c r="AX123" s="18">
        <f>+AP123*($T123+$R123)*$O123</f>
        <v>13144249.219686674</v>
      </c>
      <c r="AY123" s="18">
        <f>+AQ123*($V123+$X123)*$O123</f>
        <v>104316970.91137885</v>
      </c>
      <c r="AZ123" s="18">
        <f>+AR123*$Z123*$O123</f>
        <v>14990212.02761065</v>
      </c>
      <c r="BA123" s="18">
        <f>+AS123*$AB123*$O123</f>
        <v>18511705.669640563</v>
      </c>
      <c r="BB123" s="18">
        <f>+AT123*(S123+Q123)*$O123</f>
        <v>0</v>
      </c>
      <c r="BC123" s="18">
        <f>+AU123*(U123+W123)*$O123</f>
        <v>0</v>
      </c>
      <c r="BD123" s="18">
        <f>+AV123*Y123*$O123</f>
        <v>0</v>
      </c>
      <c r="BE123" s="18">
        <f>+AW123*AA123*$O123</f>
        <v>0</v>
      </c>
      <c r="BF123" s="18">
        <f>+AP123*($AG123+$AE123)*$BF$1*$O123</f>
        <v>2628849.8439373351</v>
      </c>
      <c r="BG123" s="18">
        <f>+AQ123*($AK123+$AI123)*$BF$1*$O123</f>
        <v>11700105.359404467</v>
      </c>
      <c r="BH123" s="18">
        <f>+AR123*$AM123*$BF$1*$O123</f>
        <v>2998042.40552213</v>
      </c>
      <c r="BI123" s="18">
        <f>+AS123*$AO123*$BF$1*$O123</f>
        <v>3702341.1339281132</v>
      </c>
      <c r="BJ123" s="18">
        <f>+$BF$1*AT123*(AF123+AD123)*$O123</f>
        <v>0</v>
      </c>
      <c r="BK123" s="18">
        <f>+$BF$1*AU123*(AH123+AJ123)*$O123</f>
        <v>0</v>
      </c>
      <c r="BL123" s="18">
        <f>+AV123*AL123*$BF$1*$O123</f>
        <v>0</v>
      </c>
      <c r="BM123" s="18">
        <f>+$BF$1*AW123*AN123*$O123</f>
        <v>0</v>
      </c>
      <c r="BN123" s="18">
        <f>SUM(AX123:BE123)</f>
        <v>150963137.82831672</v>
      </c>
      <c r="BO123" s="18">
        <f>SUM(BF123:BM123)</f>
        <v>21029338.742792044</v>
      </c>
      <c r="BP123" s="36">
        <f>ROUND((BO123+BN123),0)</f>
        <v>171992477</v>
      </c>
      <c r="BQ123" s="33" t="s">
        <v>11411</v>
      </c>
    </row>
    <row r="124" spans="1:69" s="33" customFormat="1" x14ac:dyDescent="0.25">
      <c r="A124" s="34" t="s">
        <v>7159</v>
      </c>
      <c r="B124" s="33" t="s">
        <v>5756</v>
      </c>
      <c r="C124" s="34">
        <v>3759</v>
      </c>
      <c r="D124" s="33" t="s">
        <v>7159</v>
      </c>
      <c r="E124" s="33" t="s">
        <v>5790</v>
      </c>
      <c r="F124" s="33" t="s">
        <v>5</v>
      </c>
      <c r="G124" s="34">
        <v>9729</v>
      </c>
      <c r="H124" s="34">
        <v>105001012165</v>
      </c>
      <c r="I124" s="33" t="s">
        <v>7321</v>
      </c>
      <c r="J124" s="33">
        <v>1</v>
      </c>
      <c r="K124" s="22">
        <v>5.2303986649721734</v>
      </c>
      <c r="L124" s="16"/>
      <c r="M124" s="16">
        <f>+K124/$M$1</f>
        <v>0.36639705824115754</v>
      </c>
      <c r="N124" s="16">
        <f>+(M124-$N$2)/($N$1-$N$2)</f>
        <v>3.8560753047093596E-2</v>
      </c>
      <c r="O124" s="35">
        <f>1+N124</f>
        <v>1.0385607530470935</v>
      </c>
      <c r="P124" s="17">
        <f>SUM(Q124:AB124)</f>
        <v>1283</v>
      </c>
      <c r="Q124" s="17">
        <v>0</v>
      </c>
      <c r="R124" s="17">
        <v>0</v>
      </c>
      <c r="S124" s="17">
        <v>0</v>
      </c>
      <c r="T124" s="17">
        <v>91</v>
      </c>
      <c r="U124" s="17">
        <v>0</v>
      </c>
      <c r="V124" s="17">
        <v>572</v>
      </c>
      <c r="W124" s="17">
        <v>0</v>
      </c>
      <c r="X124" s="17">
        <v>456</v>
      </c>
      <c r="Y124" s="17">
        <v>0</v>
      </c>
      <c r="Z124" s="17">
        <v>68</v>
      </c>
      <c r="AA124" s="17">
        <v>0</v>
      </c>
      <c r="AB124" s="17">
        <v>96</v>
      </c>
      <c r="AC124" s="17">
        <f>SUM(AF124:AO124)</f>
        <v>292</v>
      </c>
      <c r="AD124" s="17">
        <v>0</v>
      </c>
      <c r="AE124" s="17">
        <v>0</v>
      </c>
      <c r="AF124" s="17">
        <v>0</v>
      </c>
      <c r="AG124" s="17">
        <v>0</v>
      </c>
      <c r="AH124" s="17">
        <v>0</v>
      </c>
      <c r="AI124" s="17">
        <v>128</v>
      </c>
      <c r="AJ124" s="17">
        <v>0</v>
      </c>
      <c r="AK124" s="17">
        <v>0</v>
      </c>
      <c r="AL124" s="17">
        <v>0</v>
      </c>
      <c r="AM124" s="17">
        <v>68</v>
      </c>
      <c r="AN124" s="17">
        <v>0</v>
      </c>
      <c r="AO124" s="17">
        <v>96</v>
      </c>
      <c r="AP124" s="18">
        <f>+'Per Cápita'!$E$4</f>
        <v>83816</v>
      </c>
      <c r="AQ124" s="18">
        <f>+'Per Cápita'!$E$5</f>
        <v>74019</v>
      </c>
      <c r="AR124" s="18">
        <f>+'Per Cápita'!$E$6</f>
        <v>111028</v>
      </c>
      <c r="AS124" s="18">
        <f>+'Per Cápita'!$E$7</f>
        <v>136064</v>
      </c>
      <c r="AT124" s="18">
        <f>+'Per Cápita'!$F$4</f>
        <v>103408</v>
      </c>
      <c r="AU124" s="18">
        <f>+'Per Cápita'!$F$5</f>
        <v>90347</v>
      </c>
      <c r="AV124" s="18">
        <f>+'Per Cápita'!$F$6</f>
        <v>138242</v>
      </c>
      <c r="AW124" s="18">
        <f>+'Per Cápita'!$F$7</f>
        <v>166544</v>
      </c>
      <c r="AX124" s="18">
        <f>+AP124*($T124+$R124)*$O124</f>
        <v>7921368.7350429622</v>
      </c>
      <c r="AY124" s="18">
        <f>+AQ124*($V124+$X124)*$O124</f>
        <v>79025678.774427012</v>
      </c>
      <c r="AZ124" s="18">
        <f>+AR124*$Z124*$O124</f>
        <v>7841033.9836732633</v>
      </c>
      <c r="BA124" s="18">
        <f>+AS124*$AB124*$O124</f>
        <v>13565830.109049574</v>
      </c>
      <c r="BB124" s="18">
        <f>+AT124*(S124+Q124)*$O124</f>
        <v>0</v>
      </c>
      <c r="BC124" s="18">
        <f>+AU124*(U124+W124)*$O124</f>
        <v>0</v>
      </c>
      <c r="BD124" s="18">
        <f>+AV124*Y124*$O124</f>
        <v>0</v>
      </c>
      <c r="BE124" s="18">
        <f>+AW124*AA124*$O124</f>
        <v>0</v>
      </c>
      <c r="BF124" s="18">
        <f>+AP124*($AG124+$AE124)*$BF$1*$O124</f>
        <v>0</v>
      </c>
      <c r="BG124" s="18">
        <f>+AQ124*($AK124+$AI124)*$BF$1*$O124</f>
        <v>1967954.6465226961</v>
      </c>
      <c r="BH124" s="18">
        <f>+AR124*$AM124*$BF$1*$O124</f>
        <v>1568206.7967346527</v>
      </c>
      <c r="BI124" s="18">
        <f>+AS124*$AO124*$BF$1*$O124</f>
        <v>2713166.0218099151</v>
      </c>
      <c r="BJ124" s="18">
        <f>+$BF$1*AT124*(AF124+AD124)*$O124</f>
        <v>0</v>
      </c>
      <c r="BK124" s="18">
        <f>+$BF$1*AU124*(AH124+AJ124)*$O124</f>
        <v>0</v>
      </c>
      <c r="BL124" s="18">
        <f>+AV124*AL124*$BF$1*$O124</f>
        <v>0</v>
      </c>
      <c r="BM124" s="18">
        <f>+$BF$1*AW124*AN124*$O124</f>
        <v>0</v>
      </c>
      <c r="BN124" s="18">
        <f>SUM(AX124:BE124)</f>
        <v>108353911.6021928</v>
      </c>
      <c r="BO124" s="18">
        <f>SUM(BF124:BM124)</f>
        <v>6249327.4650672637</v>
      </c>
      <c r="BP124" s="36">
        <f>ROUND((BO124+BN124),0)</f>
        <v>114603239</v>
      </c>
      <c r="BQ124" s="33" t="s">
        <v>11411</v>
      </c>
    </row>
    <row r="125" spans="1:69" s="33" customFormat="1" x14ac:dyDescent="0.25">
      <c r="A125" s="34" t="s">
        <v>7159</v>
      </c>
      <c r="B125" s="33" t="s">
        <v>5756</v>
      </c>
      <c r="C125" s="34">
        <v>3759</v>
      </c>
      <c r="D125" s="33" t="s">
        <v>7159</v>
      </c>
      <c r="E125" s="33" t="s">
        <v>5790</v>
      </c>
      <c r="F125" s="33" t="s">
        <v>5</v>
      </c>
      <c r="G125" s="34">
        <v>136248</v>
      </c>
      <c r="H125" s="34">
        <v>105001012581</v>
      </c>
      <c r="I125" s="33" t="s">
        <v>7322</v>
      </c>
      <c r="J125" s="33">
        <v>1</v>
      </c>
      <c r="K125" s="22">
        <v>5.2303986649721734</v>
      </c>
      <c r="L125" s="16"/>
      <c r="M125" s="16">
        <f>+K125/$M$1</f>
        <v>0.36639705824115754</v>
      </c>
      <c r="N125" s="16">
        <f>+(M125-$N$2)/($N$1-$N$2)</f>
        <v>3.8560753047093596E-2</v>
      </c>
      <c r="O125" s="35">
        <f>1+N125</f>
        <v>1.0385607530470935</v>
      </c>
      <c r="P125" s="17">
        <f>SUM(Q125:AB125)</f>
        <v>1035</v>
      </c>
      <c r="Q125" s="17">
        <v>0</v>
      </c>
      <c r="R125" s="17">
        <v>0</v>
      </c>
      <c r="S125" s="17">
        <v>0</v>
      </c>
      <c r="T125" s="17">
        <v>104</v>
      </c>
      <c r="U125" s="17">
        <v>0</v>
      </c>
      <c r="V125" s="17">
        <v>495</v>
      </c>
      <c r="W125" s="17">
        <v>0</v>
      </c>
      <c r="X125" s="17">
        <v>317</v>
      </c>
      <c r="Y125" s="17">
        <v>0</v>
      </c>
      <c r="Z125" s="17">
        <v>0</v>
      </c>
      <c r="AA125" s="17">
        <v>0</v>
      </c>
      <c r="AB125" s="17">
        <v>119</v>
      </c>
      <c r="AC125" s="17">
        <f>SUM(AF125:AO125)</f>
        <v>119</v>
      </c>
      <c r="AD125" s="17">
        <v>0</v>
      </c>
      <c r="AE125" s="17">
        <v>0</v>
      </c>
      <c r="AF125" s="17">
        <v>0</v>
      </c>
      <c r="AG125" s="17">
        <v>0</v>
      </c>
      <c r="AH125" s="17">
        <v>0</v>
      </c>
      <c r="AI125" s="17">
        <v>0</v>
      </c>
      <c r="AJ125" s="17">
        <v>0</v>
      </c>
      <c r="AK125" s="17">
        <v>0</v>
      </c>
      <c r="AL125" s="17">
        <v>0</v>
      </c>
      <c r="AM125" s="17">
        <v>0</v>
      </c>
      <c r="AN125" s="17">
        <v>0</v>
      </c>
      <c r="AO125" s="17">
        <v>119</v>
      </c>
      <c r="AP125" s="18">
        <f>+'Per Cápita'!$E$4</f>
        <v>83816</v>
      </c>
      <c r="AQ125" s="18">
        <f>+'Per Cápita'!$E$5</f>
        <v>74019</v>
      </c>
      <c r="AR125" s="18">
        <f>+'Per Cápita'!$E$6</f>
        <v>111028</v>
      </c>
      <c r="AS125" s="18">
        <f>+'Per Cápita'!$E$7</f>
        <v>136064</v>
      </c>
      <c r="AT125" s="18">
        <f>+'Per Cápita'!$F$4</f>
        <v>103408</v>
      </c>
      <c r="AU125" s="18">
        <f>+'Per Cápita'!$F$5</f>
        <v>90347</v>
      </c>
      <c r="AV125" s="18">
        <f>+'Per Cápita'!$F$6</f>
        <v>138242</v>
      </c>
      <c r="AW125" s="18">
        <f>+'Per Cápita'!$F$7</f>
        <v>166544</v>
      </c>
      <c r="AX125" s="18">
        <f>+AP125*($T125+$R125)*$O125</f>
        <v>9052992.8400490992</v>
      </c>
      <c r="AY125" s="18">
        <f>+AQ125*($V125+$X125)*$O125</f>
        <v>62421061.444391765</v>
      </c>
      <c r="AZ125" s="18">
        <f>+AR125*$Z125*$O125</f>
        <v>0</v>
      </c>
      <c r="BA125" s="18">
        <f>+AS125*$AB125*$O125</f>
        <v>16815976.906009369</v>
      </c>
      <c r="BB125" s="18">
        <f>+AT125*(S125+Q125)*$O125</f>
        <v>0</v>
      </c>
      <c r="BC125" s="18">
        <f>+AU125*(U125+W125)*$O125</f>
        <v>0</v>
      </c>
      <c r="BD125" s="18">
        <f>+AV125*Y125*$O125</f>
        <v>0</v>
      </c>
      <c r="BE125" s="18">
        <f>+AW125*AA125*$O125</f>
        <v>0</v>
      </c>
      <c r="BF125" s="18">
        <f>+AP125*($AG125+$AE125)*$BF$1*$O125</f>
        <v>0</v>
      </c>
      <c r="BG125" s="18">
        <f>+AQ125*($AK125+$AI125)*$BF$1*$O125</f>
        <v>0</v>
      </c>
      <c r="BH125" s="18">
        <f>+AR125*$AM125*$BF$1*$O125</f>
        <v>0</v>
      </c>
      <c r="BI125" s="18">
        <f>+AS125*$AO125*$BF$1*$O125</f>
        <v>3363195.3812018735</v>
      </c>
      <c r="BJ125" s="18">
        <f>+$BF$1*AT125*(AF125+AD125)*$O125</f>
        <v>0</v>
      </c>
      <c r="BK125" s="18">
        <f>+$BF$1*AU125*(AH125+AJ125)*$O125</f>
        <v>0</v>
      </c>
      <c r="BL125" s="18">
        <f>+AV125*AL125*$BF$1*$O125</f>
        <v>0</v>
      </c>
      <c r="BM125" s="18">
        <f>+$BF$1*AW125*AN125*$O125</f>
        <v>0</v>
      </c>
      <c r="BN125" s="18">
        <f>SUM(AX125:BE125)</f>
        <v>88290031.190450221</v>
      </c>
      <c r="BO125" s="18">
        <f>SUM(BF125:BM125)</f>
        <v>3363195.3812018735</v>
      </c>
      <c r="BP125" s="36">
        <f>ROUND((BO125+BN125),0)</f>
        <v>91653227</v>
      </c>
      <c r="BQ125" s="33" t="s">
        <v>11411</v>
      </c>
    </row>
    <row r="126" spans="1:69" s="33" customFormat="1" x14ac:dyDescent="0.25">
      <c r="A126" s="34" t="s">
        <v>7159</v>
      </c>
      <c r="B126" s="33" t="s">
        <v>5756</v>
      </c>
      <c r="C126" s="34">
        <v>3759</v>
      </c>
      <c r="D126" s="33" t="s">
        <v>7159</v>
      </c>
      <c r="E126" s="33" t="s">
        <v>5790</v>
      </c>
      <c r="F126" s="33" t="s">
        <v>5</v>
      </c>
      <c r="G126" s="34">
        <v>9810</v>
      </c>
      <c r="H126" s="34">
        <v>105001012696</v>
      </c>
      <c r="I126" s="33" t="s">
        <v>2487</v>
      </c>
      <c r="J126" s="33">
        <v>1</v>
      </c>
      <c r="K126" s="22">
        <v>5.2303986649721734</v>
      </c>
      <c r="L126" s="16"/>
      <c r="M126" s="16">
        <f>+K126/$M$1</f>
        <v>0.36639705824115754</v>
      </c>
      <c r="N126" s="16">
        <f>+(M126-$N$2)/($N$1-$N$2)</f>
        <v>3.8560753047093596E-2</v>
      </c>
      <c r="O126" s="35">
        <f>1+N126</f>
        <v>1.0385607530470935</v>
      </c>
      <c r="P126" s="17">
        <f>SUM(Q126:AB126)</f>
        <v>2065</v>
      </c>
      <c r="Q126" s="17">
        <v>0</v>
      </c>
      <c r="R126" s="17">
        <v>0</v>
      </c>
      <c r="S126" s="17">
        <v>0</v>
      </c>
      <c r="T126" s="17">
        <v>180</v>
      </c>
      <c r="U126" s="17">
        <v>0</v>
      </c>
      <c r="V126" s="17">
        <v>1009</v>
      </c>
      <c r="W126" s="17">
        <v>0</v>
      </c>
      <c r="X126" s="17">
        <v>612</v>
      </c>
      <c r="Y126" s="17">
        <v>0</v>
      </c>
      <c r="Z126" s="17">
        <v>9</v>
      </c>
      <c r="AA126" s="17">
        <v>0</v>
      </c>
      <c r="AB126" s="17">
        <v>255</v>
      </c>
      <c r="AC126" s="17">
        <f>SUM(AF126:AO126)</f>
        <v>444</v>
      </c>
      <c r="AD126" s="17">
        <v>0</v>
      </c>
      <c r="AE126" s="17">
        <v>0</v>
      </c>
      <c r="AF126" s="17">
        <v>0</v>
      </c>
      <c r="AG126" s="17">
        <v>180</v>
      </c>
      <c r="AH126" s="17">
        <v>0</v>
      </c>
      <c r="AI126" s="17">
        <v>0</v>
      </c>
      <c r="AJ126" s="17">
        <v>0</v>
      </c>
      <c r="AK126" s="17">
        <v>0</v>
      </c>
      <c r="AL126" s="17">
        <v>0</v>
      </c>
      <c r="AM126" s="17">
        <v>9</v>
      </c>
      <c r="AN126" s="17">
        <v>0</v>
      </c>
      <c r="AO126" s="17">
        <v>255</v>
      </c>
      <c r="AP126" s="18">
        <f>+'Per Cápita'!$E$4</f>
        <v>83816</v>
      </c>
      <c r="AQ126" s="18">
        <f>+'Per Cápita'!$E$5</f>
        <v>74019</v>
      </c>
      <c r="AR126" s="18">
        <f>+'Per Cápita'!$E$6</f>
        <v>111028</v>
      </c>
      <c r="AS126" s="18">
        <f>+'Per Cápita'!$E$7</f>
        <v>136064</v>
      </c>
      <c r="AT126" s="18">
        <f>+'Per Cápita'!$F$4</f>
        <v>103408</v>
      </c>
      <c r="AU126" s="18">
        <f>+'Per Cápita'!$F$5</f>
        <v>90347</v>
      </c>
      <c r="AV126" s="18">
        <f>+'Per Cápita'!$F$6</f>
        <v>138242</v>
      </c>
      <c r="AW126" s="18">
        <f>+'Per Cápita'!$F$7</f>
        <v>166544</v>
      </c>
      <c r="AX126" s="18">
        <f>+AP126*($T126+$R126)*$O126</f>
        <v>15668641.453931134</v>
      </c>
      <c r="AY126" s="18">
        <f>+AQ126*($V126+$X126)*$O126</f>
        <v>124611503.20364416</v>
      </c>
      <c r="AZ126" s="18">
        <f>+AR126*$Z126*$O126</f>
        <v>1037783.9096038142</v>
      </c>
      <c r="BA126" s="18">
        <f>+AS126*$AB126*$O126</f>
        <v>36034236.227162927</v>
      </c>
      <c r="BB126" s="18">
        <f>+AT126*(S126+Q126)*$O126</f>
        <v>0</v>
      </c>
      <c r="BC126" s="18">
        <f>+AU126*(U126+W126)*$O126</f>
        <v>0</v>
      </c>
      <c r="BD126" s="18">
        <f>+AV126*Y126*$O126</f>
        <v>0</v>
      </c>
      <c r="BE126" s="18">
        <f>+AW126*AA126*$O126</f>
        <v>0</v>
      </c>
      <c r="BF126" s="18">
        <f>+AP126*($AG126+$AE126)*$BF$1*$O126</f>
        <v>3133728.2907862267</v>
      </c>
      <c r="BG126" s="18">
        <f>+AQ126*($AK126+$AI126)*$BF$1*$O126</f>
        <v>0</v>
      </c>
      <c r="BH126" s="18">
        <f>+AR126*$AM126*$BF$1*$O126</f>
        <v>207556.78192076288</v>
      </c>
      <c r="BI126" s="18">
        <f>+AS126*$AO126*$BF$1*$O126</f>
        <v>7206847.2454325864</v>
      </c>
      <c r="BJ126" s="18">
        <f>+$BF$1*AT126*(AF126+AD126)*$O126</f>
        <v>0</v>
      </c>
      <c r="BK126" s="18">
        <f>+$BF$1*AU126*(AH126+AJ126)*$O126</f>
        <v>0</v>
      </c>
      <c r="BL126" s="18">
        <f>+AV126*AL126*$BF$1*$O126</f>
        <v>0</v>
      </c>
      <c r="BM126" s="18">
        <f>+$BF$1*AW126*AN126*$O126</f>
        <v>0</v>
      </c>
      <c r="BN126" s="18">
        <f>SUM(AX126:BE126)</f>
        <v>177352164.79434201</v>
      </c>
      <c r="BO126" s="18">
        <f>SUM(BF126:BM126)</f>
        <v>10548132.318139575</v>
      </c>
      <c r="BP126" s="36">
        <f>ROUND((BO126+BN126),0)</f>
        <v>187900297</v>
      </c>
      <c r="BQ126" s="33" t="s">
        <v>11411</v>
      </c>
    </row>
    <row r="127" spans="1:69" s="33" customFormat="1" x14ac:dyDescent="0.25">
      <c r="A127" s="34" t="s">
        <v>7159</v>
      </c>
      <c r="B127" s="33" t="s">
        <v>5756</v>
      </c>
      <c r="C127" s="34">
        <v>3759</v>
      </c>
      <c r="D127" s="33" t="s">
        <v>7159</v>
      </c>
      <c r="E127" s="33" t="s">
        <v>5790</v>
      </c>
      <c r="F127" s="33" t="s">
        <v>5</v>
      </c>
      <c r="G127" s="34">
        <v>9733</v>
      </c>
      <c r="H127" s="34">
        <v>105001012700</v>
      </c>
      <c r="I127" s="33" t="s">
        <v>1396</v>
      </c>
      <c r="J127" s="33">
        <v>1</v>
      </c>
      <c r="K127" s="22">
        <v>5.2303986649721734</v>
      </c>
      <c r="L127" s="16"/>
      <c r="M127" s="16">
        <f>+K127/$M$1</f>
        <v>0.36639705824115754</v>
      </c>
      <c r="N127" s="16">
        <f>+(M127-$N$2)/($N$1-$N$2)</f>
        <v>3.8560753047093596E-2</v>
      </c>
      <c r="O127" s="35">
        <f>1+N127</f>
        <v>1.0385607530470935</v>
      </c>
      <c r="P127" s="17">
        <f>SUM(Q127:AB127)</f>
        <v>2114</v>
      </c>
      <c r="Q127" s="17">
        <v>0</v>
      </c>
      <c r="R127" s="17">
        <v>0</v>
      </c>
      <c r="S127" s="17">
        <v>0</v>
      </c>
      <c r="T127" s="17">
        <v>131</v>
      </c>
      <c r="U127" s="17">
        <v>0</v>
      </c>
      <c r="V127" s="17">
        <v>960</v>
      </c>
      <c r="W127" s="17">
        <v>0</v>
      </c>
      <c r="X127" s="17">
        <v>809</v>
      </c>
      <c r="Y127" s="17">
        <v>0</v>
      </c>
      <c r="Z127" s="17">
        <v>92</v>
      </c>
      <c r="AA127" s="17">
        <v>0</v>
      </c>
      <c r="AB127" s="17">
        <v>122</v>
      </c>
      <c r="AC127" s="17">
        <f>SUM(AF127:AO127)</f>
        <v>132</v>
      </c>
      <c r="AD127" s="17">
        <v>0</v>
      </c>
      <c r="AE127" s="17">
        <v>0</v>
      </c>
      <c r="AF127" s="17">
        <v>0</v>
      </c>
      <c r="AG127" s="17">
        <v>0</v>
      </c>
      <c r="AH127" s="17">
        <v>0</v>
      </c>
      <c r="AI127" s="17">
        <v>0</v>
      </c>
      <c r="AJ127" s="17">
        <v>0</v>
      </c>
      <c r="AK127" s="17">
        <v>0</v>
      </c>
      <c r="AL127" s="17">
        <v>0</v>
      </c>
      <c r="AM127" s="17">
        <v>20</v>
      </c>
      <c r="AN127" s="17">
        <v>0</v>
      </c>
      <c r="AO127" s="17">
        <v>112</v>
      </c>
      <c r="AP127" s="18">
        <f>+'Per Cápita'!$E$4</f>
        <v>83816</v>
      </c>
      <c r="AQ127" s="18">
        <f>+'Per Cápita'!$E$5</f>
        <v>74019</v>
      </c>
      <c r="AR127" s="18">
        <f>+'Per Cápita'!$E$6</f>
        <v>111028</v>
      </c>
      <c r="AS127" s="18">
        <f>+'Per Cápita'!$E$7</f>
        <v>136064</v>
      </c>
      <c r="AT127" s="18">
        <f>+'Per Cápita'!$F$4</f>
        <v>103408</v>
      </c>
      <c r="AU127" s="18">
        <f>+'Per Cápita'!$F$5</f>
        <v>90347</v>
      </c>
      <c r="AV127" s="18">
        <f>+'Per Cápita'!$F$6</f>
        <v>138242</v>
      </c>
      <c r="AW127" s="18">
        <f>+'Per Cápita'!$F$7</f>
        <v>166544</v>
      </c>
      <c r="AX127" s="18">
        <f>+AP127*($T127+$R127)*$O127</f>
        <v>11403289.058138769</v>
      </c>
      <c r="AY127" s="18">
        <f>+AQ127*($V127+$X127)*$O127</f>
        <v>135988741.0038535</v>
      </c>
      <c r="AZ127" s="18">
        <f>+AR127*$Z127*$O127</f>
        <v>10608457.742616769</v>
      </c>
      <c r="BA127" s="18">
        <f>+AS127*$AB127*$O127</f>
        <v>17239909.096917167</v>
      </c>
      <c r="BB127" s="18">
        <f>+AT127*(S127+Q127)*$O127</f>
        <v>0</v>
      </c>
      <c r="BC127" s="18">
        <f>+AU127*(U127+W127)*$O127</f>
        <v>0</v>
      </c>
      <c r="BD127" s="18">
        <f>+AV127*Y127*$O127</f>
        <v>0</v>
      </c>
      <c r="BE127" s="18">
        <f>+AW127*AA127*$O127</f>
        <v>0</v>
      </c>
      <c r="BF127" s="18">
        <f>+AP127*($AG127+$AE127)*$BF$1*$O127</f>
        <v>0</v>
      </c>
      <c r="BG127" s="18">
        <f>+AQ127*($AK127+$AI127)*$BF$1*$O127</f>
        <v>0</v>
      </c>
      <c r="BH127" s="18">
        <f>+AR127*$AM127*$BF$1*$O127</f>
        <v>461237.2931572508</v>
      </c>
      <c r="BI127" s="18">
        <f>+AS127*$AO127*$BF$1*$O127</f>
        <v>3165360.3587782341</v>
      </c>
      <c r="BJ127" s="18">
        <f>+$BF$1*AT127*(AF127+AD127)*$O127</f>
        <v>0</v>
      </c>
      <c r="BK127" s="18">
        <f>+$BF$1*AU127*(AH127+AJ127)*$O127</f>
        <v>0</v>
      </c>
      <c r="BL127" s="18">
        <f>+AV127*AL127*$BF$1*$O127</f>
        <v>0</v>
      </c>
      <c r="BM127" s="18">
        <f>+$BF$1*AW127*AN127*$O127</f>
        <v>0</v>
      </c>
      <c r="BN127" s="18">
        <f>SUM(AX127:BE127)</f>
        <v>175240396.90152621</v>
      </c>
      <c r="BO127" s="18">
        <f>SUM(BF127:BM127)</f>
        <v>3626597.6519354847</v>
      </c>
      <c r="BP127" s="36">
        <f>ROUND((BO127+BN127),0)</f>
        <v>178866995</v>
      </c>
      <c r="BQ127" s="33" t="s">
        <v>11411</v>
      </c>
    </row>
    <row r="128" spans="1:69" s="33" customFormat="1" x14ac:dyDescent="0.25">
      <c r="A128" s="34" t="s">
        <v>7159</v>
      </c>
      <c r="B128" s="33" t="s">
        <v>5756</v>
      </c>
      <c r="C128" s="34">
        <v>3759</v>
      </c>
      <c r="D128" s="33" t="s">
        <v>7159</v>
      </c>
      <c r="E128" s="33" t="s">
        <v>5790</v>
      </c>
      <c r="F128" s="33" t="s">
        <v>5</v>
      </c>
      <c r="G128" s="34">
        <v>9853</v>
      </c>
      <c r="H128" s="34">
        <v>105001013013</v>
      </c>
      <c r="I128" s="33" t="s">
        <v>12</v>
      </c>
      <c r="J128" s="33">
        <v>1</v>
      </c>
      <c r="K128" s="22">
        <v>5.2303986649721734</v>
      </c>
      <c r="L128" s="16"/>
      <c r="M128" s="16">
        <f>+K128/$M$1</f>
        <v>0.36639705824115754</v>
      </c>
      <c r="N128" s="16">
        <f>+(M128-$N$2)/($N$1-$N$2)</f>
        <v>3.8560753047093596E-2</v>
      </c>
      <c r="O128" s="35">
        <f>1+N128</f>
        <v>1.0385607530470935</v>
      </c>
      <c r="P128" s="17">
        <f>SUM(Q128:AB128)</f>
        <v>997</v>
      </c>
      <c r="Q128" s="17">
        <v>0</v>
      </c>
      <c r="R128" s="17">
        <v>0</v>
      </c>
      <c r="S128" s="17">
        <v>0</v>
      </c>
      <c r="T128" s="17">
        <v>71</v>
      </c>
      <c r="U128" s="17">
        <v>0</v>
      </c>
      <c r="V128" s="17">
        <v>475</v>
      </c>
      <c r="W128" s="17">
        <v>0</v>
      </c>
      <c r="X128" s="17">
        <v>382</v>
      </c>
      <c r="Y128" s="17">
        <v>0</v>
      </c>
      <c r="Z128" s="17">
        <v>6</v>
      </c>
      <c r="AA128" s="17">
        <v>0</v>
      </c>
      <c r="AB128" s="17">
        <v>63</v>
      </c>
      <c r="AC128" s="17">
        <f>SUM(AF128:AO128)</f>
        <v>69</v>
      </c>
      <c r="AD128" s="17">
        <v>0</v>
      </c>
      <c r="AE128" s="17">
        <v>0</v>
      </c>
      <c r="AF128" s="17">
        <v>0</v>
      </c>
      <c r="AG128" s="17">
        <v>0</v>
      </c>
      <c r="AH128" s="17">
        <v>0</v>
      </c>
      <c r="AI128" s="17">
        <v>0</v>
      </c>
      <c r="AJ128" s="17">
        <v>0</v>
      </c>
      <c r="AK128" s="17">
        <v>0</v>
      </c>
      <c r="AL128" s="17">
        <v>0</v>
      </c>
      <c r="AM128" s="17">
        <v>6</v>
      </c>
      <c r="AN128" s="17">
        <v>0</v>
      </c>
      <c r="AO128" s="17">
        <v>63</v>
      </c>
      <c r="AP128" s="18">
        <f>+'Per Cápita'!$E$4</f>
        <v>83816</v>
      </c>
      <c r="AQ128" s="18">
        <f>+'Per Cápita'!$E$5</f>
        <v>74019</v>
      </c>
      <c r="AR128" s="18">
        <f>+'Per Cápita'!$E$6</f>
        <v>111028</v>
      </c>
      <c r="AS128" s="18">
        <f>+'Per Cápita'!$E$7</f>
        <v>136064</v>
      </c>
      <c r="AT128" s="18">
        <f>+'Per Cápita'!$F$4</f>
        <v>103408</v>
      </c>
      <c r="AU128" s="18">
        <f>+'Per Cápita'!$F$5</f>
        <v>90347</v>
      </c>
      <c r="AV128" s="18">
        <f>+'Per Cápita'!$F$6</f>
        <v>138242</v>
      </c>
      <c r="AW128" s="18">
        <f>+'Per Cápita'!$F$7</f>
        <v>166544</v>
      </c>
      <c r="AX128" s="18">
        <f>+AP128*($T128+$R128)*$O128</f>
        <v>6180408.5734950583</v>
      </c>
      <c r="AY128" s="18">
        <f>+AQ128*($V128+$X128)*$O128</f>
        <v>65880356.721482441</v>
      </c>
      <c r="AZ128" s="18">
        <f>+AR128*$Z128*$O128</f>
        <v>691855.93973587616</v>
      </c>
      <c r="BA128" s="18">
        <f>+AS128*$AB128*$O128</f>
        <v>8902576.0090637822</v>
      </c>
      <c r="BB128" s="18">
        <f>+AT128*(S128+Q128)*$O128</f>
        <v>0</v>
      </c>
      <c r="BC128" s="18">
        <f>+AU128*(U128+W128)*$O128</f>
        <v>0</v>
      </c>
      <c r="BD128" s="18">
        <f>+AV128*Y128*$O128</f>
        <v>0</v>
      </c>
      <c r="BE128" s="18">
        <f>+AW128*AA128*$O128</f>
        <v>0</v>
      </c>
      <c r="BF128" s="18">
        <f>+AP128*($AG128+$AE128)*$BF$1*$O128</f>
        <v>0</v>
      </c>
      <c r="BG128" s="18">
        <f>+AQ128*($AK128+$AI128)*$BF$1*$O128</f>
        <v>0</v>
      </c>
      <c r="BH128" s="18">
        <f>+AR128*$AM128*$BF$1*$O128</f>
        <v>138371.18794717523</v>
      </c>
      <c r="BI128" s="18">
        <f>+AS128*$AO128*$BF$1*$O128</f>
        <v>1780515.2018127567</v>
      </c>
      <c r="BJ128" s="18">
        <f>+$BF$1*AT128*(AF128+AD128)*$O128</f>
        <v>0</v>
      </c>
      <c r="BK128" s="18">
        <f>+$BF$1*AU128*(AH128+AJ128)*$O128</f>
        <v>0</v>
      </c>
      <c r="BL128" s="18">
        <f>+AV128*AL128*$BF$1*$O128</f>
        <v>0</v>
      </c>
      <c r="BM128" s="18">
        <f>+$BF$1*AW128*AN128*$O128</f>
        <v>0</v>
      </c>
      <c r="BN128" s="18">
        <f>SUM(AX128:BE128)</f>
        <v>81655197.243777156</v>
      </c>
      <c r="BO128" s="18">
        <f>SUM(BF128:BM128)</f>
        <v>1918886.3897599319</v>
      </c>
      <c r="BP128" s="36">
        <f>ROUND((BO128+BN128),0)</f>
        <v>83574084</v>
      </c>
      <c r="BQ128" s="33" t="s">
        <v>11411</v>
      </c>
    </row>
    <row r="129" spans="1:69" s="33" customFormat="1" x14ac:dyDescent="0.25">
      <c r="A129" s="34" t="s">
        <v>7159</v>
      </c>
      <c r="B129" s="33" t="s">
        <v>5756</v>
      </c>
      <c r="C129" s="34">
        <v>3759</v>
      </c>
      <c r="D129" s="33" t="s">
        <v>7159</v>
      </c>
      <c r="E129" s="33" t="s">
        <v>5790</v>
      </c>
      <c r="F129" s="33" t="s">
        <v>5</v>
      </c>
      <c r="G129" s="34">
        <v>9813</v>
      </c>
      <c r="H129" s="34">
        <v>105001013072</v>
      </c>
      <c r="I129" s="33" t="s">
        <v>7323</v>
      </c>
      <c r="J129" s="33">
        <v>1</v>
      </c>
      <c r="K129" s="22">
        <v>5.2303986649721734</v>
      </c>
      <c r="L129" s="16"/>
      <c r="M129" s="16">
        <f>+K129/$M$1</f>
        <v>0.36639705824115754</v>
      </c>
      <c r="N129" s="16">
        <f>+(M129-$N$2)/($N$1-$N$2)</f>
        <v>3.8560753047093596E-2</v>
      </c>
      <c r="O129" s="35">
        <f>1+N129</f>
        <v>1.0385607530470935</v>
      </c>
      <c r="P129" s="17">
        <f>SUM(Q129:AB129)</f>
        <v>1081</v>
      </c>
      <c r="Q129" s="17">
        <v>0</v>
      </c>
      <c r="R129" s="17">
        <v>0</v>
      </c>
      <c r="S129" s="17">
        <v>0</v>
      </c>
      <c r="T129" s="17">
        <v>59</v>
      </c>
      <c r="U129" s="17">
        <v>0</v>
      </c>
      <c r="V129" s="17">
        <v>399</v>
      </c>
      <c r="W129" s="17">
        <v>0</v>
      </c>
      <c r="X129" s="17">
        <v>458</v>
      </c>
      <c r="Y129" s="17">
        <v>0</v>
      </c>
      <c r="Z129" s="17">
        <v>165</v>
      </c>
      <c r="AA129" s="17">
        <v>0</v>
      </c>
      <c r="AB129" s="17">
        <v>0</v>
      </c>
      <c r="AC129" s="17">
        <f>SUM(AF129:AO129)</f>
        <v>0</v>
      </c>
      <c r="AD129" s="17">
        <v>0</v>
      </c>
      <c r="AE129" s="17">
        <v>0</v>
      </c>
      <c r="AF129" s="17">
        <v>0</v>
      </c>
      <c r="AG129" s="17">
        <v>0</v>
      </c>
      <c r="AH129" s="17">
        <v>0</v>
      </c>
      <c r="AI129" s="17">
        <v>0</v>
      </c>
      <c r="AJ129" s="17">
        <v>0</v>
      </c>
      <c r="AK129" s="17">
        <v>0</v>
      </c>
      <c r="AL129" s="17">
        <v>0</v>
      </c>
      <c r="AM129" s="17">
        <v>0</v>
      </c>
      <c r="AN129" s="17">
        <v>0</v>
      </c>
      <c r="AO129" s="17">
        <v>0</v>
      </c>
      <c r="AP129" s="18">
        <f>+'Per Cápita'!$E$4</f>
        <v>83816</v>
      </c>
      <c r="AQ129" s="18">
        <f>+'Per Cápita'!$E$5</f>
        <v>74019</v>
      </c>
      <c r="AR129" s="18">
        <f>+'Per Cápita'!$E$6</f>
        <v>111028</v>
      </c>
      <c r="AS129" s="18">
        <f>+'Per Cápita'!$E$7</f>
        <v>136064</v>
      </c>
      <c r="AT129" s="18">
        <f>+'Per Cápita'!$F$4</f>
        <v>103408</v>
      </c>
      <c r="AU129" s="18">
        <f>+'Per Cápita'!$F$5</f>
        <v>90347</v>
      </c>
      <c r="AV129" s="18">
        <f>+'Per Cápita'!$F$6</f>
        <v>138242</v>
      </c>
      <c r="AW129" s="18">
        <f>+'Per Cápita'!$F$7</f>
        <v>166544</v>
      </c>
      <c r="AX129" s="18">
        <f>+AP129*($T129+$R129)*$O129</f>
        <v>5135832.4765663166</v>
      </c>
      <c r="AY129" s="18">
        <f>+AQ129*($V129+$X129)*$O129</f>
        <v>65880356.721482441</v>
      </c>
      <c r="AZ129" s="18">
        <f>+AR129*$Z129*$O129</f>
        <v>19026038.342736594</v>
      </c>
      <c r="BA129" s="18">
        <f>+AS129*$AB129*$O129</f>
        <v>0</v>
      </c>
      <c r="BB129" s="18">
        <f>+AT129*(S129+Q129)*$O129</f>
        <v>0</v>
      </c>
      <c r="BC129" s="18">
        <f>+AU129*(U129+W129)*$O129</f>
        <v>0</v>
      </c>
      <c r="BD129" s="18">
        <f>+AV129*Y129*$O129</f>
        <v>0</v>
      </c>
      <c r="BE129" s="18">
        <f>+AW129*AA129*$O129</f>
        <v>0</v>
      </c>
      <c r="BF129" s="18">
        <f>+AP129*($AG129+$AE129)*$BF$1*$O129</f>
        <v>0</v>
      </c>
      <c r="BG129" s="18">
        <f>+AQ129*($AK129+$AI129)*$BF$1*$O129</f>
        <v>0</v>
      </c>
      <c r="BH129" s="18">
        <f>+AR129*$AM129*$BF$1*$O129</f>
        <v>0</v>
      </c>
      <c r="BI129" s="18">
        <f>+AS129*$AO129*$BF$1*$O129</f>
        <v>0</v>
      </c>
      <c r="BJ129" s="18">
        <f>+$BF$1*AT129*(AF129+AD129)*$O129</f>
        <v>0</v>
      </c>
      <c r="BK129" s="18">
        <f>+$BF$1*AU129*(AH129+AJ129)*$O129</f>
        <v>0</v>
      </c>
      <c r="BL129" s="18">
        <f>+AV129*AL129*$BF$1*$O129</f>
        <v>0</v>
      </c>
      <c r="BM129" s="18">
        <f>+$BF$1*AW129*AN129*$O129</f>
        <v>0</v>
      </c>
      <c r="BN129" s="18">
        <f>SUM(AX129:BE129)</f>
        <v>90042227.540785342</v>
      </c>
      <c r="BO129" s="18">
        <f>SUM(BF129:BM129)</f>
        <v>0</v>
      </c>
      <c r="BP129" s="36">
        <f>ROUND((BO129+BN129),0)</f>
        <v>90042228</v>
      </c>
      <c r="BQ129" s="33" t="s">
        <v>11411</v>
      </c>
    </row>
    <row r="130" spans="1:69" s="33" customFormat="1" x14ac:dyDescent="0.25">
      <c r="A130" s="34" t="s">
        <v>7159</v>
      </c>
      <c r="B130" s="33" t="s">
        <v>5756</v>
      </c>
      <c r="C130" s="34">
        <v>3759</v>
      </c>
      <c r="D130" s="33" t="s">
        <v>7159</v>
      </c>
      <c r="E130" s="33" t="s">
        <v>5790</v>
      </c>
      <c r="F130" s="33" t="s">
        <v>5</v>
      </c>
      <c r="G130" s="34">
        <v>9800</v>
      </c>
      <c r="H130" s="34">
        <v>105001013145</v>
      </c>
      <c r="I130" s="33" t="s">
        <v>4010</v>
      </c>
      <c r="J130" s="33">
        <v>1</v>
      </c>
      <c r="K130" s="22">
        <v>5.2303986649721734</v>
      </c>
      <c r="L130" s="16"/>
      <c r="M130" s="16">
        <f>+K130/$M$1</f>
        <v>0.36639705824115754</v>
      </c>
      <c r="N130" s="16">
        <f>+(M130-$N$2)/($N$1-$N$2)</f>
        <v>3.8560753047093596E-2</v>
      </c>
      <c r="O130" s="35">
        <f>1+N130</f>
        <v>1.0385607530470935</v>
      </c>
      <c r="P130" s="17">
        <f>SUM(Q130:AB130)</f>
        <v>1427</v>
      </c>
      <c r="Q130" s="17">
        <v>0</v>
      </c>
      <c r="R130" s="17">
        <v>0</v>
      </c>
      <c r="S130" s="17">
        <v>0</v>
      </c>
      <c r="T130" s="17">
        <v>120</v>
      </c>
      <c r="U130" s="17">
        <v>0</v>
      </c>
      <c r="V130" s="17">
        <v>615</v>
      </c>
      <c r="W130" s="17">
        <v>0</v>
      </c>
      <c r="X130" s="17">
        <v>490</v>
      </c>
      <c r="Y130" s="17">
        <v>0</v>
      </c>
      <c r="Z130" s="17">
        <v>76</v>
      </c>
      <c r="AA130" s="17">
        <v>0</v>
      </c>
      <c r="AB130" s="17">
        <v>126</v>
      </c>
      <c r="AC130" s="17">
        <f>SUM(AF130:AO130)</f>
        <v>126</v>
      </c>
      <c r="AD130" s="17">
        <v>0</v>
      </c>
      <c r="AE130" s="17">
        <v>0</v>
      </c>
      <c r="AF130" s="17">
        <v>0</v>
      </c>
      <c r="AG130" s="17">
        <v>0</v>
      </c>
      <c r="AH130" s="17">
        <v>0</v>
      </c>
      <c r="AI130" s="17">
        <v>0</v>
      </c>
      <c r="AJ130" s="17">
        <v>0</v>
      </c>
      <c r="AK130" s="17">
        <v>0</v>
      </c>
      <c r="AL130" s="17">
        <v>0</v>
      </c>
      <c r="AM130" s="17">
        <v>0</v>
      </c>
      <c r="AN130" s="17">
        <v>0</v>
      </c>
      <c r="AO130" s="17">
        <v>126</v>
      </c>
      <c r="AP130" s="18">
        <f>+'Per Cápita'!$E$4</f>
        <v>83816</v>
      </c>
      <c r="AQ130" s="18">
        <f>+'Per Cápita'!$E$5</f>
        <v>74019</v>
      </c>
      <c r="AR130" s="18">
        <f>+'Per Cápita'!$E$6</f>
        <v>111028</v>
      </c>
      <c r="AS130" s="18">
        <f>+'Per Cápita'!$E$7</f>
        <v>136064</v>
      </c>
      <c r="AT130" s="18">
        <f>+'Per Cápita'!$F$4</f>
        <v>103408</v>
      </c>
      <c r="AU130" s="18">
        <f>+'Per Cápita'!$F$5</f>
        <v>90347</v>
      </c>
      <c r="AV130" s="18">
        <f>+'Per Cápita'!$F$6</f>
        <v>138242</v>
      </c>
      <c r="AW130" s="18">
        <f>+'Per Cápita'!$F$7</f>
        <v>166544</v>
      </c>
      <c r="AX130" s="18">
        <f>+AP130*($T130+$R130)*$O130</f>
        <v>10445760.969287423</v>
      </c>
      <c r="AY130" s="18">
        <f>+AQ130*($V130+$X130)*$O130</f>
        <v>84944917.359671056</v>
      </c>
      <c r="AZ130" s="18">
        <f>+AR130*$Z130*$O130</f>
        <v>8763508.5699877646</v>
      </c>
      <c r="BA130" s="18">
        <f>+AS130*$AB130*$O130</f>
        <v>17805152.018127564</v>
      </c>
      <c r="BB130" s="18">
        <f>+AT130*(S130+Q130)*$O130</f>
        <v>0</v>
      </c>
      <c r="BC130" s="18">
        <f>+AU130*(U130+W130)*$O130</f>
        <v>0</v>
      </c>
      <c r="BD130" s="18">
        <f>+AV130*Y130*$O130</f>
        <v>0</v>
      </c>
      <c r="BE130" s="18">
        <f>+AW130*AA130*$O130</f>
        <v>0</v>
      </c>
      <c r="BF130" s="18">
        <f>+AP130*($AG130+$AE130)*$BF$1*$O130</f>
        <v>0</v>
      </c>
      <c r="BG130" s="18">
        <f>+AQ130*($AK130+$AI130)*$BF$1*$O130</f>
        <v>0</v>
      </c>
      <c r="BH130" s="18">
        <f>+AR130*$AM130*$BF$1*$O130</f>
        <v>0</v>
      </c>
      <c r="BI130" s="18">
        <f>+AS130*$AO130*$BF$1*$O130</f>
        <v>3561030.4036255134</v>
      </c>
      <c r="BJ130" s="18">
        <f>+$BF$1*AT130*(AF130+AD130)*$O130</f>
        <v>0</v>
      </c>
      <c r="BK130" s="18">
        <f>+$BF$1*AU130*(AH130+AJ130)*$O130</f>
        <v>0</v>
      </c>
      <c r="BL130" s="18">
        <f>+AV130*AL130*$BF$1*$O130</f>
        <v>0</v>
      </c>
      <c r="BM130" s="18">
        <f>+$BF$1*AW130*AN130*$O130</f>
        <v>0</v>
      </c>
      <c r="BN130" s="18">
        <f>SUM(AX130:BE130)</f>
        <v>121959338.9170738</v>
      </c>
      <c r="BO130" s="18">
        <f>SUM(BF130:BM130)</f>
        <v>3561030.4036255134</v>
      </c>
      <c r="BP130" s="36">
        <f>ROUND((BO130+BN130),0)</f>
        <v>125520369</v>
      </c>
      <c r="BQ130" s="33" t="s">
        <v>11411</v>
      </c>
    </row>
    <row r="131" spans="1:69" s="33" customFormat="1" x14ac:dyDescent="0.25">
      <c r="A131" s="34" t="s">
        <v>7159</v>
      </c>
      <c r="B131" s="33" t="s">
        <v>5756</v>
      </c>
      <c r="C131" s="34">
        <v>3759</v>
      </c>
      <c r="D131" s="33" t="s">
        <v>7159</v>
      </c>
      <c r="E131" s="33" t="s">
        <v>5790</v>
      </c>
      <c r="F131" s="33" t="s">
        <v>5</v>
      </c>
      <c r="G131" s="34">
        <v>9850</v>
      </c>
      <c r="H131" s="34">
        <v>105001013340</v>
      </c>
      <c r="I131" s="33" t="s">
        <v>7324</v>
      </c>
      <c r="J131" s="33">
        <v>1</v>
      </c>
      <c r="K131" s="22">
        <v>5.2303986649721734</v>
      </c>
      <c r="L131" s="16"/>
      <c r="M131" s="16">
        <f>+K131/$M$1</f>
        <v>0.36639705824115754</v>
      </c>
      <c r="N131" s="16">
        <f>+(M131-$N$2)/($N$1-$N$2)</f>
        <v>3.8560753047093596E-2</v>
      </c>
      <c r="O131" s="35">
        <f>1+N131</f>
        <v>1.0385607530470935</v>
      </c>
      <c r="P131" s="17">
        <f>SUM(Q131:AB131)</f>
        <v>3037</v>
      </c>
      <c r="Q131" s="17">
        <v>0</v>
      </c>
      <c r="R131" s="17">
        <v>0</v>
      </c>
      <c r="S131" s="17">
        <v>0</v>
      </c>
      <c r="T131" s="17">
        <v>37</v>
      </c>
      <c r="U131" s="17">
        <v>0</v>
      </c>
      <c r="V131" s="17">
        <v>375</v>
      </c>
      <c r="W131" s="17">
        <v>0</v>
      </c>
      <c r="X131" s="17">
        <v>1303</v>
      </c>
      <c r="Y131" s="17">
        <v>0</v>
      </c>
      <c r="Z131" s="17">
        <v>558</v>
      </c>
      <c r="AA131" s="17">
        <v>0</v>
      </c>
      <c r="AB131" s="17">
        <v>764</v>
      </c>
      <c r="AC131" s="17">
        <f>SUM(AF131:AO131)</f>
        <v>1900</v>
      </c>
      <c r="AD131" s="17">
        <v>0</v>
      </c>
      <c r="AE131" s="17">
        <v>0</v>
      </c>
      <c r="AF131" s="17">
        <v>0</v>
      </c>
      <c r="AG131" s="17">
        <v>0</v>
      </c>
      <c r="AH131" s="17">
        <v>0</v>
      </c>
      <c r="AI131" s="17">
        <v>0</v>
      </c>
      <c r="AJ131" s="17">
        <v>0</v>
      </c>
      <c r="AK131" s="17">
        <v>578</v>
      </c>
      <c r="AL131" s="17">
        <v>0</v>
      </c>
      <c r="AM131" s="17">
        <v>558</v>
      </c>
      <c r="AN131" s="17">
        <v>0</v>
      </c>
      <c r="AO131" s="17">
        <v>764</v>
      </c>
      <c r="AP131" s="18">
        <f>+'Per Cápita'!$E$4</f>
        <v>83816</v>
      </c>
      <c r="AQ131" s="18">
        <f>+'Per Cápita'!$E$5</f>
        <v>74019</v>
      </c>
      <c r="AR131" s="18">
        <f>+'Per Cápita'!$E$6</f>
        <v>111028</v>
      </c>
      <c r="AS131" s="18">
        <f>+'Per Cápita'!$E$7</f>
        <v>136064</v>
      </c>
      <c r="AT131" s="18">
        <f>+'Per Cápita'!$F$4</f>
        <v>103408</v>
      </c>
      <c r="AU131" s="18">
        <f>+'Per Cápita'!$F$5</f>
        <v>90347</v>
      </c>
      <c r="AV131" s="18">
        <f>+'Per Cápita'!$F$6</f>
        <v>138242</v>
      </c>
      <c r="AW131" s="18">
        <f>+'Per Cápita'!$F$7</f>
        <v>166544</v>
      </c>
      <c r="AX131" s="18">
        <f>+AP131*($T131+$R131)*$O131</f>
        <v>3220776.2988636219</v>
      </c>
      <c r="AY131" s="18">
        <f>+AQ131*($V131+$X131)*$O131</f>
        <v>128993277.22129235</v>
      </c>
      <c r="AZ131" s="18">
        <f>+AR131*$Z131*$O131</f>
        <v>64342602.395436488</v>
      </c>
      <c r="BA131" s="18">
        <f>+AS131*$AB131*$O131</f>
        <v>107961397.9511862</v>
      </c>
      <c r="BB131" s="18">
        <f>+AT131*(S131+Q131)*$O131</f>
        <v>0</v>
      </c>
      <c r="BC131" s="18">
        <f>+AU131*(U131+W131)*$O131</f>
        <v>0</v>
      </c>
      <c r="BD131" s="18">
        <f>+AV131*Y131*$O131</f>
        <v>0</v>
      </c>
      <c r="BE131" s="18">
        <f>+AW131*AA131*$O131</f>
        <v>0</v>
      </c>
      <c r="BF131" s="18">
        <f>+AP131*($AG131+$AE131)*$BF$1*$O131</f>
        <v>0</v>
      </c>
      <c r="BG131" s="18">
        <f>+AQ131*($AK131+$AI131)*$BF$1*$O131</f>
        <v>8886545.2007040493</v>
      </c>
      <c r="BH131" s="18">
        <f>+AR131*$AM131*$BF$1*$O131</f>
        <v>12868520.479087297</v>
      </c>
      <c r="BI131" s="18">
        <f>+AS131*$AO131*$BF$1*$O131</f>
        <v>21592279.590237241</v>
      </c>
      <c r="BJ131" s="18">
        <f>+$BF$1*AT131*(AF131+AD131)*$O131</f>
        <v>0</v>
      </c>
      <c r="BK131" s="18">
        <f>+$BF$1*AU131*(AH131+AJ131)*$O131</f>
        <v>0</v>
      </c>
      <c r="BL131" s="18">
        <f>+AV131*AL131*$BF$1*$O131</f>
        <v>0</v>
      </c>
      <c r="BM131" s="18">
        <f>+$BF$1*AW131*AN131*$O131</f>
        <v>0</v>
      </c>
      <c r="BN131" s="18">
        <f>SUM(AX131:BE131)</f>
        <v>304518053.86677867</v>
      </c>
      <c r="BO131" s="18">
        <f>SUM(BF131:BM131)</f>
        <v>43347345.270028591</v>
      </c>
      <c r="BP131" s="36">
        <f>ROUND((BO131+BN131),0)</f>
        <v>347865399</v>
      </c>
      <c r="BQ131" s="33" t="s">
        <v>11411</v>
      </c>
    </row>
    <row r="132" spans="1:69" s="33" customFormat="1" x14ac:dyDescent="0.25">
      <c r="A132" s="34" t="s">
        <v>7159</v>
      </c>
      <c r="B132" s="33" t="s">
        <v>5756</v>
      </c>
      <c r="C132" s="34">
        <v>3759</v>
      </c>
      <c r="D132" s="33" t="s">
        <v>7159</v>
      </c>
      <c r="E132" s="33" t="s">
        <v>5790</v>
      </c>
      <c r="F132" s="33" t="s">
        <v>5</v>
      </c>
      <c r="G132" s="34">
        <v>9585</v>
      </c>
      <c r="H132" s="34">
        <v>105001013439</v>
      </c>
      <c r="I132" s="33" t="s">
        <v>7325</v>
      </c>
      <c r="J132" s="33">
        <v>1</v>
      </c>
      <c r="K132" s="22">
        <v>5.2303986649721734</v>
      </c>
      <c r="L132" s="16"/>
      <c r="M132" s="16">
        <f>+K132/$M$1</f>
        <v>0.36639705824115754</v>
      </c>
      <c r="N132" s="16">
        <f>+(M132-$N$2)/($N$1-$N$2)</f>
        <v>3.8560753047093596E-2</v>
      </c>
      <c r="O132" s="35">
        <f>1+N132</f>
        <v>1.0385607530470935</v>
      </c>
      <c r="P132" s="17">
        <f>SUM(Q132:AB132)</f>
        <v>671</v>
      </c>
      <c r="Q132" s="17">
        <v>0</v>
      </c>
      <c r="R132" s="17">
        <v>0</v>
      </c>
      <c r="S132" s="17">
        <v>0</v>
      </c>
      <c r="T132" s="17">
        <v>51</v>
      </c>
      <c r="U132" s="17">
        <v>0</v>
      </c>
      <c r="V132" s="17">
        <v>297</v>
      </c>
      <c r="W132" s="17">
        <v>0</v>
      </c>
      <c r="X132" s="17">
        <v>223</v>
      </c>
      <c r="Y132" s="17">
        <v>0</v>
      </c>
      <c r="Z132" s="17">
        <v>49</v>
      </c>
      <c r="AA132" s="17">
        <v>0</v>
      </c>
      <c r="AB132" s="17">
        <v>51</v>
      </c>
      <c r="AC132" s="17">
        <f>SUM(AF132:AO132)</f>
        <v>51</v>
      </c>
      <c r="AD132" s="17">
        <v>0</v>
      </c>
      <c r="AE132" s="17">
        <v>0</v>
      </c>
      <c r="AF132" s="17">
        <v>0</v>
      </c>
      <c r="AG132" s="17">
        <v>0</v>
      </c>
      <c r="AH132" s="17">
        <v>0</v>
      </c>
      <c r="AI132" s="17">
        <v>0</v>
      </c>
      <c r="AJ132" s="17">
        <v>0</v>
      </c>
      <c r="AK132" s="17">
        <v>0</v>
      </c>
      <c r="AL132" s="17">
        <v>0</v>
      </c>
      <c r="AM132" s="17">
        <v>0</v>
      </c>
      <c r="AN132" s="17">
        <v>0</v>
      </c>
      <c r="AO132" s="17">
        <v>51</v>
      </c>
      <c r="AP132" s="18">
        <f>+'Per Cápita'!$E$4</f>
        <v>83816</v>
      </c>
      <c r="AQ132" s="18">
        <f>+'Per Cápita'!$E$5</f>
        <v>74019</v>
      </c>
      <c r="AR132" s="18">
        <f>+'Per Cápita'!$E$6</f>
        <v>111028</v>
      </c>
      <c r="AS132" s="18">
        <f>+'Per Cápita'!$E$7</f>
        <v>136064</v>
      </c>
      <c r="AT132" s="18">
        <f>+'Per Cápita'!$F$4</f>
        <v>103408</v>
      </c>
      <c r="AU132" s="18">
        <f>+'Per Cápita'!$F$5</f>
        <v>90347</v>
      </c>
      <c r="AV132" s="18">
        <f>+'Per Cápita'!$F$6</f>
        <v>138242</v>
      </c>
      <c r="AW132" s="18">
        <f>+'Per Cápita'!$F$7</f>
        <v>166544</v>
      </c>
      <c r="AX132" s="18">
        <f>+AP132*($T132+$R132)*$O132</f>
        <v>4439448.4119471544</v>
      </c>
      <c r="AY132" s="18">
        <f>+AQ132*($V132+$X132)*$O132</f>
        <v>39974078.757492267</v>
      </c>
      <c r="AZ132" s="18">
        <f>+AR132*$Z132*$O132</f>
        <v>5650156.8411763217</v>
      </c>
      <c r="BA132" s="18">
        <f>+AS132*$AB132*$O132</f>
        <v>7206847.2454325864</v>
      </c>
      <c r="BB132" s="18">
        <f>+AT132*(S132+Q132)*$O132</f>
        <v>0</v>
      </c>
      <c r="BC132" s="18">
        <f>+AU132*(U132+W132)*$O132</f>
        <v>0</v>
      </c>
      <c r="BD132" s="18">
        <f>+AV132*Y132*$O132</f>
        <v>0</v>
      </c>
      <c r="BE132" s="18">
        <f>+AW132*AA132*$O132</f>
        <v>0</v>
      </c>
      <c r="BF132" s="18">
        <f>+AP132*($AG132+$AE132)*$BF$1*$O132</f>
        <v>0</v>
      </c>
      <c r="BG132" s="18">
        <f>+AQ132*($AK132+$AI132)*$BF$1*$O132</f>
        <v>0</v>
      </c>
      <c r="BH132" s="18">
        <f>+AR132*$AM132*$BF$1*$O132</f>
        <v>0</v>
      </c>
      <c r="BI132" s="18">
        <f>+AS132*$AO132*$BF$1*$O132</f>
        <v>1441369.4490865173</v>
      </c>
      <c r="BJ132" s="18">
        <f>+$BF$1*AT132*(AF132+AD132)*$O132</f>
        <v>0</v>
      </c>
      <c r="BK132" s="18">
        <f>+$BF$1*AU132*(AH132+AJ132)*$O132</f>
        <v>0</v>
      </c>
      <c r="BL132" s="18">
        <f>+AV132*AL132*$BF$1*$O132</f>
        <v>0</v>
      </c>
      <c r="BM132" s="18">
        <f>+$BF$1*AW132*AN132*$O132</f>
        <v>0</v>
      </c>
      <c r="BN132" s="18">
        <f>SUM(AX132:BE132)</f>
        <v>57270531.256048329</v>
      </c>
      <c r="BO132" s="18">
        <f>SUM(BF132:BM132)</f>
        <v>1441369.4490865173</v>
      </c>
      <c r="BP132" s="36">
        <f>ROUND((BO132+BN132),0)</f>
        <v>58711901</v>
      </c>
      <c r="BQ132" s="33" t="s">
        <v>11411</v>
      </c>
    </row>
    <row r="133" spans="1:69" s="33" customFormat="1" x14ac:dyDescent="0.25">
      <c r="A133" s="34" t="s">
        <v>7159</v>
      </c>
      <c r="B133" s="33" t="s">
        <v>5756</v>
      </c>
      <c r="C133" s="34">
        <v>3759</v>
      </c>
      <c r="D133" s="33" t="s">
        <v>7159</v>
      </c>
      <c r="E133" s="33" t="s">
        <v>5790</v>
      </c>
      <c r="F133" s="33" t="s">
        <v>5</v>
      </c>
      <c r="G133" s="34">
        <v>18551</v>
      </c>
      <c r="H133" s="34">
        <v>105001013447</v>
      </c>
      <c r="I133" s="33" t="s">
        <v>7326</v>
      </c>
      <c r="J133" s="33">
        <v>1</v>
      </c>
      <c r="K133" s="22">
        <v>5.2303986649721734</v>
      </c>
      <c r="L133" s="16"/>
      <c r="M133" s="16">
        <f>+K133/$M$1</f>
        <v>0.36639705824115754</v>
      </c>
      <c r="N133" s="16">
        <f>+(M133-$N$2)/($N$1-$N$2)</f>
        <v>3.8560753047093596E-2</v>
      </c>
      <c r="O133" s="35">
        <f>1+N133</f>
        <v>1.0385607530470935</v>
      </c>
      <c r="P133" s="17">
        <f>SUM(Q133:AB133)</f>
        <v>731</v>
      </c>
      <c r="Q133" s="17">
        <v>0</v>
      </c>
      <c r="R133" s="17">
        <v>0</v>
      </c>
      <c r="S133" s="17">
        <v>59</v>
      </c>
      <c r="T133" s="17">
        <v>0</v>
      </c>
      <c r="U133" s="17">
        <v>339</v>
      </c>
      <c r="V133" s="17">
        <v>0</v>
      </c>
      <c r="W133" s="17">
        <v>238</v>
      </c>
      <c r="X133" s="17">
        <v>0</v>
      </c>
      <c r="Y133" s="17">
        <v>51</v>
      </c>
      <c r="Z133" s="17">
        <v>0</v>
      </c>
      <c r="AA133" s="17">
        <v>44</v>
      </c>
      <c r="AB133" s="17">
        <v>0</v>
      </c>
      <c r="AC133" s="17">
        <f>SUM(AF133:AO133)</f>
        <v>154</v>
      </c>
      <c r="AD133" s="17">
        <v>0</v>
      </c>
      <c r="AE133" s="17">
        <v>0</v>
      </c>
      <c r="AF133" s="17">
        <v>59</v>
      </c>
      <c r="AG133" s="17">
        <v>0</v>
      </c>
      <c r="AH133" s="17">
        <v>0</v>
      </c>
      <c r="AI133" s="17">
        <v>0</v>
      </c>
      <c r="AJ133" s="17">
        <v>0</v>
      </c>
      <c r="AK133" s="17">
        <v>0</v>
      </c>
      <c r="AL133" s="17">
        <v>51</v>
      </c>
      <c r="AM133" s="17">
        <v>0</v>
      </c>
      <c r="AN133" s="17">
        <v>44</v>
      </c>
      <c r="AO133" s="17">
        <v>0</v>
      </c>
      <c r="AP133" s="18">
        <f>+'Per Cápita'!$E$4</f>
        <v>83816</v>
      </c>
      <c r="AQ133" s="18">
        <f>+'Per Cápita'!$E$5</f>
        <v>74019</v>
      </c>
      <c r="AR133" s="18">
        <f>+'Per Cápita'!$E$6</f>
        <v>111028</v>
      </c>
      <c r="AS133" s="18">
        <f>+'Per Cápita'!$E$7</f>
        <v>136064</v>
      </c>
      <c r="AT133" s="18">
        <f>+'Per Cápita'!$F$4</f>
        <v>103408</v>
      </c>
      <c r="AU133" s="18">
        <f>+'Per Cápita'!$F$5</f>
        <v>90347</v>
      </c>
      <c r="AV133" s="18">
        <f>+'Per Cápita'!$F$6</f>
        <v>138242</v>
      </c>
      <c r="AW133" s="18">
        <f>+'Per Cápita'!$F$7</f>
        <v>166544</v>
      </c>
      <c r="AX133" s="18">
        <f>+AP133*($T133+$R133)*$O133</f>
        <v>0</v>
      </c>
      <c r="AY133" s="18">
        <f>+AQ133*($V133+$X133)*$O133</f>
        <v>0</v>
      </c>
      <c r="AZ133" s="18">
        <f>+AR133*$Z133*$O133</f>
        <v>0</v>
      </c>
      <c r="BA133" s="18">
        <f>+AS133*$AB133*$O133</f>
        <v>0</v>
      </c>
      <c r="BB133" s="18">
        <f>+AT133*(S133+Q133)*$O133</f>
        <v>6336333.9307145365</v>
      </c>
      <c r="BC133" s="18">
        <f>+AU133*(U133+W133)*$O133</f>
        <v>54140399.5011499</v>
      </c>
      <c r="BD133" s="18">
        <f>+AV133*Y133*$O133</f>
        <v>7322208.4967595516</v>
      </c>
      <c r="BE133" s="18">
        <f>+AW133*AA133*$O133</f>
        <v>7610506.7304409062</v>
      </c>
      <c r="BF133" s="18">
        <f>+AP133*($AG133+$AE133)*$BF$1*$O133</f>
        <v>0</v>
      </c>
      <c r="BG133" s="18">
        <f>+AQ133*($AK133+$AI133)*$BF$1*$O133</f>
        <v>0</v>
      </c>
      <c r="BH133" s="18">
        <f>+AR133*$AM133*$BF$1*$O133</f>
        <v>0</v>
      </c>
      <c r="BI133" s="18">
        <f>+AS133*$AO133*$BF$1*$O133</f>
        <v>0</v>
      </c>
      <c r="BJ133" s="18">
        <f>+$BF$1*AT133*(AF133+AD133)*$O133</f>
        <v>1267266.7861429076</v>
      </c>
      <c r="BK133" s="18">
        <f>+$BF$1*AU133*(AH133+AJ133)*$O133</f>
        <v>0</v>
      </c>
      <c r="BL133" s="18">
        <f>+AV133*AL133*$BF$1*$O133</f>
        <v>1464441.6993519105</v>
      </c>
      <c r="BM133" s="18">
        <f>+$BF$1*AW133*AN133*$O133</f>
        <v>1522101.3460881815</v>
      </c>
      <c r="BN133" s="18">
        <f>SUM(AX133:BE133)</f>
        <v>75409448.659064889</v>
      </c>
      <c r="BO133" s="18">
        <f>SUM(BF133:BM133)</f>
        <v>4253809.8315829998</v>
      </c>
      <c r="BP133" s="36">
        <f>ROUND((BO133+BN133),0)</f>
        <v>79663258</v>
      </c>
      <c r="BQ133" s="33" t="s">
        <v>11411</v>
      </c>
    </row>
    <row r="134" spans="1:69" s="33" customFormat="1" x14ac:dyDescent="0.25">
      <c r="A134" s="34" t="s">
        <v>7159</v>
      </c>
      <c r="B134" s="33" t="s">
        <v>5756</v>
      </c>
      <c r="C134" s="34">
        <v>3759</v>
      </c>
      <c r="D134" s="33" t="s">
        <v>7159</v>
      </c>
      <c r="E134" s="33" t="s">
        <v>5790</v>
      </c>
      <c r="F134" s="33" t="s">
        <v>5</v>
      </c>
      <c r="G134" s="34">
        <v>18552</v>
      </c>
      <c r="H134" s="34">
        <v>105001013633</v>
      </c>
      <c r="I134" s="33" t="s">
        <v>7327</v>
      </c>
      <c r="J134" s="33">
        <v>1</v>
      </c>
      <c r="K134" s="22">
        <v>5.2303986649721734</v>
      </c>
      <c r="L134" s="16"/>
      <c r="M134" s="16">
        <f>+K134/$M$1</f>
        <v>0.36639705824115754</v>
      </c>
      <c r="N134" s="16">
        <f>+(M134-$N$2)/($N$1-$N$2)</f>
        <v>3.8560753047093596E-2</v>
      </c>
      <c r="O134" s="35">
        <f>1+N134</f>
        <v>1.0385607530470935</v>
      </c>
      <c r="P134" s="17">
        <f>SUM(Q134:AB134)</f>
        <v>820</v>
      </c>
      <c r="Q134" s="17">
        <v>0</v>
      </c>
      <c r="R134" s="17">
        <v>0</v>
      </c>
      <c r="S134" s="17">
        <v>87</v>
      </c>
      <c r="T134" s="17">
        <v>0</v>
      </c>
      <c r="U134" s="17">
        <v>389</v>
      </c>
      <c r="V134" s="17">
        <v>0</v>
      </c>
      <c r="W134" s="17">
        <v>277</v>
      </c>
      <c r="X134" s="17">
        <v>0</v>
      </c>
      <c r="Y134" s="17">
        <v>31</v>
      </c>
      <c r="Z134" s="17">
        <v>0</v>
      </c>
      <c r="AA134" s="17">
        <v>36</v>
      </c>
      <c r="AB134" s="17">
        <v>0</v>
      </c>
      <c r="AC134" s="17">
        <f>SUM(AF134:AO134)</f>
        <v>0</v>
      </c>
      <c r="AD134" s="17">
        <v>0</v>
      </c>
      <c r="AE134" s="17">
        <v>0</v>
      </c>
      <c r="AF134" s="17">
        <v>0</v>
      </c>
      <c r="AG134" s="17">
        <v>0</v>
      </c>
      <c r="AH134" s="17">
        <v>0</v>
      </c>
      <c r="AI134" s="17">
        <v>0</v>
      </c>
      <c r="AJ134" s="17">
        <v>0</v>
      </c>
      <c r="AK134" s="17">
        <v>0</v>
      </c>
      <c r="AL134" s="17">
        <v>0</v>
      </c>
      <c r="AM134" s="17">
        <v>0</v>
      </c>
      <c r="AN134" s="17">
        <v>0</v>
      </c>
      <c r="AO134" s="17">
        <v>0</v>
      </c>
      <c r="AP134" s="18">
        <f>+'Per Cápita'!$E$4</f>
        <v>83816</v>
      </c>
      <c r="AQ134" s="18">
        <f>+'Per Cápita'!$E$5</f>
        <v>74019</v>
      </c>
      <c r="AR134" s="18">
        <f>+'Per Cápita'!$E$6</f>
        <v>111028</v>
      </c>
      <c r="AS134" s="18">
        <f>+'Per Cápita'!$E$7</f>
        <v>136064</v>
      </c>
      <c r="AT134" s="18">
        <f>+'Per Cápita'!$F$4</f>
        <v>103408</v>
      </c>
      <c r="AU134" s="18">
        <f>+'Per Cápita'!$F$5</f>
        <v>90347</v>
      </c>
      <c r="AV134" s="18">
        <f>+'Per Cápita'!$F$6</f>
        <v>138242</v>
      </c>
      <c r="AW134" s="18">
        <f>+'Per Cápita'!$F$7</f>
        <v>166544</v>
      </c>
      <c r="AX134" s="18">
        <f>+AP134*($T134+$R134)*$O134</f>
        <v>0</v>
      </c>
      <c r="AY134" s="18">
        <f>+AQ134*($V134+$X134)*$O134</f>
        <v>0</v>
      </c>
      <c r="AZ134" s="18">
        <f>+AR134*$Z134*$O134</f>
        <v>0</v>
      </c>
      <c r="BA134" s="18">
        <f>+AS134*$AB134*$O134</f>
        <v>0</v>
      </c>
      <c r="BB134" s="18">
        <f>+AT134*(S134+Q134)*$O134</f>
        <v>9343407.6605451647</v>
      </c>
      <c r="BC134" s="18">
        <f>+AU134*(U134+W134)*$O134</f>
        <v>62491345.004793473</v>
      </c>
      <c r="BD134" s="18">
        <f>+AV134*Y134*$O134</f>
        <v>4450754.184304825</v>
      </c>
      <c r="BE134" s="18">
        <f>+AW134*AA134*$O134</f>
        <v>6226778.2339971047</v>
      </c>
      <c r="BF134" s="18">
        <f>+AP134*($AG134+$AE134)*$BF$1*$O134</f>
        <v>0</v>
      </c>
      <c r="BG134" s="18">
        <f>+AQ134*($AK134+$AI134)*$BF$1*$O134</f>
        <v>0</v>
      </c>
      <c r="BH134" s="18">
        <f>+AR134*$AM134*$BF$1*$O134</f>
        <v>0</v>
      </c>
      <c r="BI134" s="18">
        <f>+AS134*$AO134*$BF$1*$O134</f>
        <v>0</v>
      </c>
      <c r="BJ134" s="18">
        <f>+$BF$1*AT134*(AF134+AD134)*$O134</f>
        <v>0</v>
      </c>
      <c r="BK134" s="18">
        <f>+$BF$1*AU134*(AH134+AJ134)*$O134</f>
        <v>0</v>
      </c>
      <c r="BL134" s="18">
        <f>+AV134*AL134*$BF$1*$O134</f>
        <v>0</v>
      </c>
      <c r="BM134" s="18">
        <f>+$BF$1*AW134*AN134*$O134</f>
        <v>0</v>
      </c>
      <c r="BN134" s="18">
        <f>SUM(AX134:BE134)</f>
        <v>82512285.083640561</v>
      </c>
      <c r="BO134" s="18">
        <f>SUM(BF134:BM134)</f>
        <v>0</v>
      </c>
      <c r="BP134" s="36">
        <f>ROUND((BO134+BN134),0)</f>
        <v>82512285</v>
      </c>
      <c r="BQ134" s="33" t="s">
        <v>11411</v>
      </c>
    </row>
    <row r="135" spans="1:69" s="33" customFormat="1" x14ac:dyDescent="0.25">
      <c r="A135" s="34" t="s">
        <v>7159</v>
      </c>
      <c r="B135" s="33" t="s">
        <v>5756</v>
      </c>
      <c r="C135" s="34">
        <v>3759</v>
      </c>
      <c r="D135" s="33" t="s">
        <v>7159</v>
      </c>
      <c r="E135" s="33" t="s">
        <v>5790</v>
      </c>
      <c r="F135" s="33" t="s">
        <v>5</v>
      </c>
      <c r="G135" s="34">
        <v>9735</v>
      </c>
      <c r="H135" s="34">
        <v>105001014397</v>
      </c>
      <c r="I135" s="33" t="s">
        <v>7328</v>
      </c>
      <c r="J135" s="33">
        <v>1</v>
      </c>
      <c r="K135" s="22">
        <v>5.2303986649721734</v>
      </c>
      <c r="L135" s="16"/>
      <c r="M135" s="16">
        <f>+K135/$M$1</f>
        <v>0.36639705824115754</v>
      </c>
      <c r="N135" s="16">
        <f>+(M135-$N$2)/($N$1-$N$2)</f>
        <v>3.8560753047093596E-2</v>
      </c>
      <c r="O135" s="35">
        <f>1+N135</f>
        <v>1.0385607530470935</v>
      </c>
      <c r="P135" s="17">
        <f>SUM(Q135:AB135)</f>
        <v>1028</v>
      </c>
      <c r="Q135" s="17">
        <v>0</v>
      </c>
      <c r="R135" s="17">
        <v>0</v>
      </c>
      <c r="S135" s="17">
        <v>0</v>
      </c>
      <c r="T135" s="17">
        <v>60</v>
      </c>
      <c r="U135" s="17">
        <v>0</v>
      </c>
      <c r="V135" s="17">
        <v>321</v>
      </c>
      <c r="W135" s="17">
        <v>0</v>
      </c>
      <c r="X135" s="17">
        <v>418</v>
      </c>
      <c r="Y135" s="17">
        <v>0</v>
      </c>
      <c r="Z135" s="17">
        <v>58</v>
      </c>
      <c r="AA135" s="17">
        <v>0</v>
      </c>
      <c r="AB135" s="17">
        <v>171</v>
      </c>
      <c r="AC135" s="17">
        <f>SUM(AF135:AO135)</f>
        <v>229</v>
      </c>
      <c r="AD135" s="17">
        <v>0</v>
      </c>
      <c r="AE135" s="17">
        <v>0</v>
      </c>
      <c r="AF135" s="17">
        <v>0</v>
      </c>
      <c r="AG135" s="17">
        <v>0</v>
      </c>
      <c r="AH135" s="17">
        <v>0</v>
      </c>
      <c r="AI135" s="17">
        <v>0</v>
      </c>
      <c r="AJ135" s="17">
        <v>0</v>
      </c>
      <c r="AK135" s="17">
        <v>0</v>
      </c>
      <c r="AL135" s="17">
        <v>0</v>
      </c>
      <c r="AM135" s="17">
        <v>58</v>
      </c>
      <c r="AN135" s="17">
        <v>0</v>
      </c>
      <c r="AO135" s="17">
        <v>171</v>
      </c>
      <c r="AP135" s="18">
        <f>+'Per Cápita'!$E$4</f>
        <v>83816</v>
      </c>
      <c r="AQ135" s="18">
        <f>+'Per Cápita'!$E$5</f>
        <v>74019</v>
      </c>
      <c r="AR135" s="18">
        <f>+'Per Cápita'!$E$6</f>
        <v>111028</v>
      </c>
      <c r="AS135" s="18">
        <f>+'Per Cápita'!$E$7</f>
        <v>136064</v>
      </c>
      <c r="AT135" s="18">
        <f>+'Per Cápita'!$F$4</f>
        <v>103408</v>
      </c>
      <c r="AU135" s="18">
        <f>+'Per Cápita'!$F$5</f>
        <v>90347</v>
      </c>
      <c r="AV135" s="18">
        <f>+'Per Cápita'!$F$6</f>
        <v>138242</v>
      </c>
      <c r="AW135" s="18">
        <f>+'Per Cápita'!$F$7</f>
        <v>166544</v>
      </c>
      <c r="AX135" s="18">
        <f>+AP135*($T135+$R135)*$O135</f>
        <v>5222880.4846437117</v>
      </c>
      <c r="AY135" s="18">
        <f>+AQ135*($V135+$X135)*$O135</f>
        <v>56809315.772666886</v>
      </c>
      <c r="AZ135" s="18">
        <f>+AR135*$Z135*$O135</f>
        <v>6687940.7507801363</v>
      </c>
      <c r="BA135" s="18">
        <f>+AS135*$AB135*$O135</f>
        <v>24164134.881744552</v>
      </c>
      <c r="BB135" s="18">
        <f>+AT135*(S135+Q135)*$O135</f>
        <v>0</v>
      </c>
      <c r="BC135" s="18">
        <f>+AU135*(U135+W135)*$O135</f>
        <v>0</v>
      </c>
      <c r="BD135" s="18">
        <f>+AV135*Y135*$O135</f>
        <v>0</v>
      </c>
      <c r="BE135" s="18">
        <f>+AW135*AA135*$O135</f>
        <v>0</v>
      </c>
      <c r="BF135" s="18">
        <f>+AP135*($AG135+$AE135)*$BF$1*$O135</f>
        <v>0</v>
      </c>
      <c r="BG135" s="18">
        <f>+AQ135*($AK135+$AI135)*$BF$1*$O135</f>
        <v>0</v>
      </c>
      <c r="BH135" s="18">
        <f>+AR135*$AM135*$BF$1*$O135</f>
        <v>1337588.1501560274</v>
      </c>
      <c r="BI135" s="18">
        <f>+AS135*$AO135*$BF$1*$O135</f>
        <v>4832826.9763489105</v>
      </c>
      <c r="BJ135" s="18">
        <f>+$BF$1*AT135*(AF135+AD135)*$O135</f>
        <v>0</v>
      </c>
      <c r="BK135" s="18">
        <f>+$BF$1*AU135*(AH135+AJ135)*$O135</f>
        <v>0</v>
      </c>
      <c r="BL135" s="18">
        <f>+AV135*AL135*$BF$1*$O135</f>
        <v>0</v>
      </c>
      <c r="BM135" s="18">
        <f>+$BF$1*AW135*AN135*$O135</f>
        <v>0</v>
      </c>
      <c r="BN135" s="18">
        <f>SUM(AX135:BE135)</f>
        <v>92884271.889835283</v>
      </c>
      <c r="BO135" s="18">
        <f>SUM(BF135:BM135)</f>
        <v>6170415.1265049381</v>
      </c>
      <c r="BP135" s="36">
        <f>ROUND((BO135+BN135),0)</f>
        <v>99054687</v>
      </c>
      <c r="BQ135" s="33" t="s">
        <v>11411</v>
      </c>
    </row>
    <row r="136" spans="1:69" s="33" customFormat="1" x14ac:dyDescent="0.25">
      <c r="A136" s="34" t="s">
        <v>7159</v>
      </c>
      <c r="B136" s="33" t="s">
        <v>5756</v>
      </c>
      <c r="C136" s="34">
        <v>3759</v>
      </c>
      <c r="D136" s="33" t="s">
        <v>7159</v>
      </c>
      <c r="E136" s="33" t="s">
        <v>5790</v>
      </c>
      <c r="F136" s="33" t="s">
        <v>5</v>
      </c>
      <c r="G136" s="34">
        <v>9778</v>
      </c>
      <c r="H136" s="34">
        <v>105001014851</v>
      </c>
      <c r="I136" s="33" t="s">
        <v>7329</v>
      </c>
      <c r="J136" s="33">
        <v>1</v>
      </c>
      <c r="K136" s="22">
        <v>5.2303986649721734</v>
      </c>
      <c r="L136" s="16"/>
      <c r="M136" s="16">
        <f>+K136/$M$1</f>
        <v>0.36639705824115754</v>
      </c>
      <c r="N136" s="16">
        <f>+(M136-$N$2)/($N$1-$N$2)</f>
        <v>3.8560753047093596E-2</v>
      </c>
      <c r="O136" s="35">
        <f>1+N136</f>
        <v>1.0385607530470935</v>
      </c>
      <c r="P136" s="17">
        <f>SUM(Q136:AB136)</f>
        <v>1421</v>
      </c>
      <c r="Q136" s="17">
        <v>0</v>
      </c>
      <c r="R136" s="17">
        <v>0</v>
      </c>
      <c r="S136" s="17">
        <v>0</v>
      </c>
      <c r="T136" s="17">
        <v>114</v>
      </c>
      <c r="U136" s="17">
        <v>0</v>
      </c>
      <c r="V136" s="17">
        <v>586</v>
      </c>
      <c r="W136" s="17">
        <v>0</v>
      </c>
      <c r="X136" s="17">
        <v>496</v>
      </c>
      <c r="Y136" s="17">
        <v>0</v>
      </c>
      <c r="Z136" s="17">
        <v>3</v>
      </c>
      <c r="AA136" s="17">
        <v>0</v>
      </c>
      <c r="AB136" s="17">
        <v>222</v>
      </c>
      <c r="AC136" s="17">
        <f>SUM(AF136:AO136)</f>
        <v>225</v>
      </c>
      <c r="AD136" s="17">
        <v>0</v>
      </c>
      <c r="AE136" s="17">
        <v>0</v>
      </c>
      <c r="AF136" s="17">
        <v>0</v>
      </c>
      <c r="AG136" s="17">
        <v>0</v>
      </c>
      <c r="AH136" s="17">
        <v>0</v>
      </c>
      <c r="AI136" s="17">
        <v>0</v>
      </c>
      <c r="AJ136" s="17">
        <v>0</v>
      </c>
      <c r="AK136" s="17">
        <v>0</v>
      </c>
      <c r="AL136" s="17">
        <v>0</v>
      </c>
      <c r="AM136" s="17">
        <v>3</v>
      </c>
      <c r="AN136" s="17">
        <v>0</v>
      </c>
      <c r="AO136" s="17">
        <v>222</v>
      </c>
      <c r="AP136" s="18">
        <f>+'Per Cápita'!$E$4</f>
        <v>83816</v>
      </c>
      <c r="AQ136" s="18">
        <f>+'Per Cápita'!$E$5</f>
        <v>74019</v>
      </c>
      <c r="AR136" s="18">
        <f>+'Per Cápita'!$E$6</f>
        <v>111028</v>
      </c>
      <c r="AS136" s="18">
        <f>+'Per Cápita'!$E$7</f>
        <v>136064</v>
      </c>
      <c r="AT136" s="18">
        <f>+'Per Cápita'!$F$4</f>
        <v>103408</v>
      </c>
      <c r="AU136" s="18">
        <f>+'Per Cápita'!$F$5</f>
        <v>90347</v>
      </c>
      <c r="AV136" s="18">
        <f>+'Per Cápita'!$F$6</f>
        <v>138242</v>
      </c>
      <c r="AW136" s="18">
        <f>+'Per Cápita'!$F$7</f>
        <v>166544</v>
      </c>
      <c r="AX136" s="18">
        <f>+AP136*($T136+$R136)*$O136</f>
        <v>9923472.9208230507</v>
      </c>
      <c r="AY136" s="18">
        <f>+AQ136*($V136+$X136)*$O136</f>
        <v>83176833.106935829</v>
      </c>
      <c r="AZ136" s="18">
        <f>+AR136*$Z136*$O136</f>
        <v>345927.96986793808</v>
      </c>
      <c r="BA136" s="18">
        <f>+AS136*$AB136*$O136</f>
        <v>31370982.127177142</v>
      </c>
      <c r="BB136" s="18">
        <f>+AT136*(S136+Q136)*$O136</f>
        <v>0</v>
      </c>
      <c r="BC136" s="18">
        <f>+AU136*(U136+W136)*$O136</f>
        <v>0</v>
      </c>
      <c r="BD136" s="18">
        <f>+AV136*Y136*$O136</f>
        <v>0</v>
      </c>
      <c r="BE136" s="18">
        <f>+AW136*AA136*$O136</f>
        <v>0</v>
      </c>
      <c r="BF136" s="18">
        <f>+AP136*($AG136+$AE136)*$BF$1*$O136</f>
        <v>0</v>
      </c>
      <c r="BG136" s="18">
        <f>+AQ136*($AK136+$AI136)*$BF$1*$O136</f>
        <v>0</v>
      </c>
      <c r="BH136" s="18">
        <f>+AR136*$AM136*$BF$1*$O136</f>
        <v>69185.593973587616</v>
      </c>
      <c r="BI136" s="18">
        <f>+AS136*$AO136*$BF$1*$O136</f>
        <v>6274196.4254354285</v>
      </c>
      <c r="BJ136" s="18">
        <f>+$BF$1*AT136*(AF136+AD136)*$O136</f>
        <v>0</v>
      </c>
      <c r="BK136" s="18">
        <f>+$BF$1*AU136*(AH136+AJ136)*$O136</f>
        <v>0</v>
      </c>
      <c r="BL136" s="18">
        <f>+AV136*AL136*$BF$1*$O136</f>
        <v>0</v>
      </c>
      <c r="BM136" s="18">
        <f>+$BF$1*AW136*AN136*$O136</f>
        <v>0</v>
      </c>
      <c r="BN136" s="18">
        <f>SUM(AX136:BE136)</f>
        <v>124817216.12480396</v>
      </c>
      <c r="BO136" s="18">
        <f>SUM(BF136:BM136)</f>
        <v>6343382.0194090158</v>
      </c>
      <c r="BP136" s="36">
        <f>ROUND((BO136+BN136),0)</f>
        <v>131160598</v>
      </c>
      <c r="BQ136" s="33" t="s">
        <v>11411</v>
      </c>
    </row>
    <row r="137" spans="1:69" s="33" customFormat="1" x14ac:dyDescent="0.25">
      <c r="A137" s="34" t="s">
        <v>7159</v>
      </c>
      <c r="B137" s="33" t="s">
        <v>5756</v>
      </c>
      <c r="C137" s="34">
        <v>3759</v>
      </c>
      <c r="D137" s="33" t="s">
        <v>7159</v>
      </c>
      <c r="E137" s="33" t="s">
        <v>5790</v>
      </c>
      <c r="F137" s="33" t="s">
        <v>5</v>
      </c>
      <c r="G137" s="34">
        <v>10063</v>
      </c>
      <c r="H137" s="34">
        <v>105001015091</v>
      </c>
      <c r="I137" s="33" t="s">
        <v>7330</v>
      </c>
      <c r="J137" s="33">
        <v>1</v>
      </c>
      <c r="K137" s="22">
        <v>5.2303986649721734</v>
      </c>
      <c r="L137" s="16"/>
      <c r="M137" s="16">
        <f>+K137/$M$1</f>
        <v>0.36639705824115754</v>
      </c>
      <c r="N137" s="16">
        <f>+(M137-$N$2)/($N$1-$N$2)</f>
        <v>3.8560753047093596E-2</v>
      </c>
      <c r="O137" s="35">
        <f>1+N137</f>
        <v>1.0385607530470935</v>
      </c>
      <c r="P137" s="17">
        <f>SUM(Q137:AB137)</f>
        <v>1230</v>
      </c>
      <c r="Q137" s="17">
        <v>0</v>
      </c>
      <c r="R137" s="17">
        <v>0</v>
      </c>
      <c r="S137" s="17">
        <v>0</v>
      </c>
      <c r="T137" s="17">
        <v>119</v>
      </c>
      <c r="U137" s="17">
        <v>0</v>
      </c>
      <c r="V137" s="17">
        <v>577</v>
      </c>
      <c r="W137" s="17">
        <v>0</v>
      </c>
      <c r="X137" s="17">
        <v>402</v>
      </c>
      <c r="Y137" s="17">
        <v>0</v>
      </c>
      <c r="Z137" s="17">
        <v>30</v>
      </c>
      <c r="AA137" s="17">
        <v>0</v>
      </c>
      <c r="AB137" s="17">
        <v>102</v>
      </c>
      <c r="AC137" s="17">
        <f>SUM(AF137:AO137)</f>
        <v>251</v>
      </c>
      <c r="AD137" s="17">
        <v>0</v>
      </c>
      <c r="AE137" s="17">
        <v>0</v>
      </c>
      <c r="AF137" s="17">
        <v>0</v>
      </c>
      <c r="AG137" s="17">
        <v>119</v>
      </c>
      <c r="AH137" s="17">
        <v>0</v>
      </c>
      <c r="AI137" s="17">
        <v>0</v>
      </c>
      <c r="AJ137" s="17">
        <v>0</v>
      </c>
      <c r="AK137" s="17">
        <v>0</v>
      </c>
      <c r="AL137" s="17">
        <v>0</v>
      </c>
      <c r="AM137" s="17">
        <v>30</v>
      </c>
      <c r="AN137" s="17">
        <v>0</v>
      </c>
      <c r="AO137" s="17">
        <v>102</v>
      </c>
      <c r="AP137" s="18">
        <f>+'Per Cápita'!$E$4</f>
        <v>83816</v>
      </c>
      <c r="AQ137" s="18">
        <f>+'Per Cápita'!$E$5</f>
        <v>74019</v>
      </c>
      <c r="AR137" s="18">
        <f>+'Per Cápita'!$E$6</f>
        <v>111028</v>
      </c>
      <c r="AS137" s="18">
        <f>+'Per Cápita'!$E$7</f>
        <v>136064</v>
      </c>
      <c r="AT137" s="18">
        <f>+'Per Cápita'!$F$4</f>
        <v>103408</v>
      </c>
      <c r="AU137" s="18">
        <f>+'Per Cápita'!$F$5</f>
        <v>90347</v>
      </c>
      <c r="AV137" s="18">
        <f>+'Per Cápita'!$F$6</f>
        <v>138242</v>
      </c>
      <c r="AW137" s="18">
        <f>+'Per Cápita'!$F$7</f>
        <v>166544</v>
      </c>
      <c r="AX137" s="18">
        <f>+AP137*($T137+$R137)*$O137</f>
        <v>10358712.961210027</v>
      </c>
      <c r="AY137" s="18">
        <f>+AQ137*($V137+$X137)*$O137</f>
        <v>75258890.583817169</v>
      </c>
      <c r="AZ137" s="18">
        <f>+AR137*$Z137*$O137</f>
        <v>3459279.6986793811</v>
      </c>
      <c r="BA137" s="18">
        <f>+AS137*$AB137*$O137</f>
        <v>14413694.490865173</v>
      </c>
      <c r="BB137" s="18">
        <f>+AT137*(S137+Q137)*$O137</f>
        <v>0</v>
      </c>
      <c r="BC137" s="18">
        <f>+AU137*(U137+W137)*$O137</f>
        <v>0</v>
      </c>
      <c r="BD137" s="18">
        <f>+AV137*Y137*$O137</f>
        <v>0</v>
      </c>
      <c r="BE137" s="18">
        <f>+AW137*AA137*$O137</f>
        <v>0</v>
      </c>
      <c r="BF137" s="18">
        <f>+AP137*($AG137+$AE137)*$BF$1*$O137</f>
        <v>2071742.5922420055</v>
      </c>
      <c r="BG137" s="18">
        <f>+AQ137*($AK137+$AI137)*$BF$1*$O137</f>
        <v>0</v>
      </c>
      <c r="BH137" s="18">
        <f>+AR137*$AM137*$BF$1*$O137</f>
        <v>691855.93973587616</v>
      </c>
      <c r="BI137" s="18">
        <f>+AS137*$AO137*$BF$1*$O137</f>
        <v>2882738.8981730347</v>
      </c>
      <c r="BJ137" s="18">
        <f>+$BF$1*AT137*(AF137+AD137)*$O137</f>
        <v>0</v>
      </c>
      <c r="BK137" s="18">
        <f>+$BF$1*AU137*(AH137+AJ137)*$O137</f>
        <v>0</v>
      </c>
      <c r="BL137" s="18">
        <f>+AV137*AL137*$BF$1*$O137</f>
        <v>0</v>
      </c>
      <c r="BM137" s="18">
        <f>+$BF$1*AW137*AN137*$O137</f>
        <v>0</v>
      </c>
      <c r="BN137" s="18">
        <f>SUM(AX137:BE137)</f>
        <v>103490577.73457175</v>
      </c>
      <c r="BO137" s="18">
        <f>SUM(BF137:BM137)</f>
        <v>5646337.4301509168</v>
      </c>
      <c r="BP137" s="36">
        <f>ROUND((BO137+BN137),0)</f>
        <v>109136915</v>
      </c>
      <c r="BQ137" s="33" t="s">
        <v>11411</v>
      </c>
    </row>
    <row r="138" spans="1:69" s="33" customFormat="1" x14ac:dyDescent="0.25">
      <c r="A138" s="34" t="s">
        <v>7159</v>
      </c>
      <c r="B138" s="33" t="s">
        <v>5756</v>
      </c>
      <c r="C138" s="34">
        <v>3759</v>
      </c>
      <c r="D138" s="33" t="s">
        <v>7159</v>
      </c>
      <c r="E138" s="33" t="s">
        <v>5790</v>
      </c>
      <c r="F138" s="33" t="s">
        <v>5</v>
      </c>
      <c r="G138" s="34">
        <v>9823</v>
      </c>
      <c r="H138" s="34">
        <v>105001015148</v>
      </c>
      <c r="I138" s="33" t="s">
        <v>7331</v>
      </c>
      <c r="J138" s="33">
        <v>1</v>
      </c>
      <c r="K138" s="22">
        <v>5.2303986649721734</v>
      </c>
      <c r="L138" s="16"/>
      <c r="M138" s="16">
        <f>+K138/$M$1</f>
        <v>0.36639705824115754</v>
      </c>
      <c r="N138" s="16">
        <f>+(M138-$N$2)/($N$1-$N$2)</f>
        <v>3.8560753047093596E-2</v>
      </c>
      <c r="O138" s="35">
        <f>1+N138</f>
        <v>1.0385607530470935</v>
      </c>
      <c r="P138" s="17">
        <f>SUM(Q138:AB138)</f>
        <v>1134</v>
      </c>
      <c r="Q138" s="17">
        <v>0</v>
      </c>
      <c r="R138" s="17">
        <v>0</v>
      </c>
      <c r="S138" s="17">
        <v>0</v>
      </c>
      <c r="T138" s="17">
        <v>83</v>
      </c>
      <c r="U138" s="17">
        <v>0</v>
      </c>
      <c r="V138" s="17">
        <v>449</v>
      </c>
      <c r="W138" s="17">
        <v>0</v>
      </c>
      <c r="X138" s="17">
        <v>404</v>
      </c>
      <c r="Y138" s="17">
        <v>0</v>
      </c>
      <c r="Z138" s="17">
        <v>2</v>
      </c>
      <c r="AA138" s="17">
        <v>0</v>
      </c>
      <c r="AB138" s="17">
        <v>196</v>
      </c>
      <c r="AC138" s="17">
        <f>SUM(AF138:AO138)</f>
        <v>281</v>
      </c>
      <c r="AD138" s="17">
        <v>0</v>
      </c>
      <c r="AE138" s="17">
        <v>0</v>
      </c>
      <c r="AF138" s="17">
        <v>0</v>
      </c>
      <c r="AG138" s="17">
        <v>83</v>
      </c>
      <c r="AH138" s="17">
        <v>0</v>
      </c>
      <c r="AI138" s="17">
        <v>0</v>
      </c>
      <c r="AJ138" s="17">
        <v>0</v>
      </c>
      <c r="AK138" s="17">
        <v>0</v>
      </c>
      <c r="AL138" s="17">
        <v>0</v>
      </c>
      <c r="AM138" s="17">
        <v>2</v>
      </c>
      <c r="AN138" s="17">
        <v>0</v>
      </c>
      <c r="AO138" s="17">
        <v>196</v>
      </c>
      <c r="AP138" s="18">
        <f>+'Per Cápita'!$E$4</f>
        <v>83816</v>
      </c>
      <c r="AQ138" s="18">
        <f>+'Per Cápita'!$E$5</f>
        <v>74019</v>
      </c>
      <c r="AR138" s="18">
        <f>+'Per Cápita'!$E$6</f>
        <v>111028</v>
      </c>
      <c r="AS138" s="18">
        <f>+'Per Cápita'!$E$7</f>
        <v>136064</v>
      </c>
      <c r="AT138" s="18">
        <f>+'Per Cápita'!$F$4</f>
        <v>103408</v>
      </c>
      <c r="AU138" s="18">
        <f>+'Per Cápita'!$F$5</f>
        <v>90347</v>
      </c>
      <c r="AV138" s="18">
        <f>+'Per Cápita'!$F$6</f>
        <v>138242</v>
      </c>
      <c r="AW138" s="18">
        <f>+'Per Cápita'!$F$7</f>
        <v>166544</v>
      </c>
      <c r="AX138" s="18">
        <f>+AP138*($T138+$R138)*$O138</f>
        <v>7224984.6704238011</v>
      </c>
      <c r="AY138" s="18">
        <f>+AQ138*($V138+$X138)*$O138</f>
        <v>65572863.807963267</v>
      </c>
      <c r="AZ138" s="18">
        <f>+AR138*$Z138*$O138</f>
        <v>230618.6465786254</v>
      </c>
      <c r="BA138" s="18">
        <f>+AS138*$AB138*$O138</f>
        <v>27696903.139309548</v>
      </c>
      <c r="BB138" s="18">
        <f>+AT138*(S138+Q138)*$O138</f>
        <v>0</v>
      </c>
      <c r="BC138" s="18">
        <f>+AU138*(U138+W138)*$O138</f>
        <v>0</v>
      </c>
      <c r="BD138" s="18">
        <f>+AV138*Y138*$O138</f>
        <v>0</v>
      </c>
      <c r="BE138" s="18">
        <f>+AW138*AA138*$O138</f>
        <v>0</v>
      </c>
      <c r="BF138" s="18">
        <f>+AP138*($AG138+$AE138)*$BF$1*$O138</f>
        <v>1444996.9340847603</v>
      </c>
      <c r="BG138" s="18">
        <f>+AQ138*($AK138+$AI138)*$BF$1*$O138</f>
        <v>0</v>
      </c>
      <c r="BH138" s="18">
        <f>+AR138*$AM138*$BF$1*$O138</f>
        <v>46123.729315725082</v>
      </c>
      <c r="BI138" s="18">
        <f>+AS138*$AO138*$BF$1*$O138</f>
        <v>5539380.6278619105</v>
      </c>
      <c r="BJ138" s="18">
        <f>+$BF$1*AT138*(AF138+AD138)*$O138</f>
        <v>0</v>
      </c>
      <c r="BK138" s="18">
        <f>+$BF$1*AU138*(AH138+AJ138)*$O138</f>
        <v>0</v>
      </c>
      <c r="BL138" s="18">
        <f>+AV138*AL138*$BF$1*$O138</f>
        <v>0</v>
      </c>
      <c r="BM138" s="18">
        <f>+$BF$1*AW138*AN138*$O138</f>
        <v>0</v>
      </c>
      <c r="BN138" s="18">
        <f>SUM(AX138:BE138)</f>
        <v>100725370.26427525</v>
      </c>
      <c r="BO138" s="18">
        <f>SUM(BF138:BM138)</f>
        <v>7030501.2912623957</v>
      </c>
      <c r="BP138" s="36">
        <f>ROUND((BO138+BN138),0)</f>
        <v>107755872</v>
      </c>
      <c r="BQ138" s="33" t="s">
        <v>11411</v>
      </c>
    </row>
    <row r="139" spans="1:69" s="33" customFormat="1" x14ac:dyDescent="0.25">
      <c r="A139" s="34" t="s">
        <v>7159</v>
      </c>
      <c r="B139" s="33" t="s">
        <v>5756</v>
      </c>
      <c r="C139" s="34">
        <v>3759</v>
      </c>
      <c r="D139" s="33" t="s">
        <v>7159</v>
      </c>
      <c r="E139" s="33" t="s">
        <v>5790</v>
      </c>
      <c r="F139" s="33" t="s">
        <v>5</v>
      </c>
      <c r="G139" s="34">
        <v>9532</v>
      </c>
      <c r="H139" s="34">
        <v>105001015172</v>
      </c>
      <c r="I139" s="33" t="s">
        <v>2188</v>
      </c>
      <c r="J139" s="33">
        <v>1</v>
      </c>
      <c r="K139" s="22">
        <v>5.2303986649721734</v>
      </c>
      <c r="L139" s="16"/>
      <c r="M139" s="16">
        <f>+K139/$M$1</f>
        <v>0.36639705824115754</v>
      </c>
      <c r="N139" s="16">
        <f>+(M139-$N$2)/($N$1-$N$2)</f>
        <v>3.8560753047093596E-2</v>
      </c>
      <c r="O139" s="35">
        <f>1+N139</f>
        <v>1.0385607530470935</v>
      </c>
      <c r="P139" s="17">
        <f>SUM(Q139:AB139)</f>
        <v>1994</v>
      </c>
      <c r="Q139" s="17">
        <v>0</v>
      </c>
      <c r="R139" s="17">
        <v>0</v>
      </c>
      <c r="S139" s="17">
        <v>0</v>
      </c>
      <c r="T139" s="17">
        <v>134</v>
      </c>
      <c r="U139" s="17">
        <v>0</v>
      </c>
      <c r="V139" s="17">
        <v>949</v>
      </c>
      <c r="W139" s="17">
        <v>0</v>
      </c>
      <c r="X139" s="17">
        <v>700</v>
      </c>
      <c r="Y139" s="17">
        <v>0</v>
      </c>
      <c r="Z139" s="17">
        <v>105</v>
      </c>
      <c r="AA139" s="17">
        <v>0</v>
      </c>
      <c r="AB139" s="17">
        <v>106</v>
      </c>
      <c r="AC139" s="17">
        <f>SUM(AF139:AO139)</f>
        <v>0</v>
      </c>
      <c r="AD139" s="17">
        <v>0</v>
      </c>
      <c r="AE139" s="17">
        <v>0</v>
      </c>
      <c r="AF139" s="17">
        <v>0</v>
      </c>
      <c r="AG139" s="17">
        <v>0</v>
      </c>
      <c r="AH139" s="17">
        <v>0</v>
      </c>
      <c r="AI139" s="17">
        <v>0</v>
      </c>
      <c r="AJ139" s="17">
        <v>0</v>
      </c>
      <c r="AK139" s="17">
        <v>0</v>
      </c>
      <c r="AL139" s="17">
        <v>0</v>
      </c>
      <c r="AM139" s="17">
        <v>0</v>
      </c>
      <c r="AN139" s="17">
        <v>0</v>
      </c>
      <c r="AO139" s="17">
        <v>0</v>
      </c>
      <c r="AP139" s="18">
        <f>+'Per Cápita'!$E$4</f>
        <v>83816</v>
      </c>
      <c r="AQ139" s="18">
        <f>+'Per Cápita'!$E$5</f>
        <v>74019</v>
      </c>
      <c r="AR139" s="18">
        <f>+'Per Cápita'!$E$6</f>
        <v>111028</v>
      </c>
      <c r="AS139" s="18">
        <f>+'Per Cápita'!$E$7</f>
        <v>136064</v>
      </c>
      <c r="AT139" s="18">
        <f>+'Per Cápita'!$F$4</f>
        <v>103408</v>
      </c>
      <c r="AU139" s="18">
        <f>+'Per Cápita'!$F$5</f>
        <v>90347</v>
      </c>
      <c r="AV139" s="18">
        <f>+'Per Cápita'!$F$6</f>
        <v>138242</v>
      </c>
      <c r="AW139" s="18">
        <f>+'Per Cápita'!$F$7</f>
        <v>166544</v>
      </c>
      <c r="AX139" s="18">
        <f>+AP139*($T139+$R139)*$O139</f>
        <v>11664433.082370955</v>
      </c>
      <c r="AY139" s="18">
        <f>+AQ139*($V139+$X139)*$O139</f>
        <v>126763953.59827834</v>
      </c>
      <c r="AZ139" s="18">
        <f>+AR139*$Z139*$O139</f>
        <v>12107478.945377832</v>
      </c>
      <c r="BA139" s="18">
        <f>+AS139*$AB139*$O139</f>
        <v>14978937.412075572</v>
      </c>
      <c r="BB139" s="18">
        <f>+AT139*(S139+Q139)*$O139</f>
        <v>0</v>
      </c>
      <c r="BC139" s="18">
        <f>+AU139*(U139+W139)*$O139</f>
        <v>0</v>
      </c>
      <c r="BD139" s="18">
        <f>+AV139*Y139*$O139</f>
        <v>0</v>
      </c>
      <c r="BE139" s="18">
        <f>+AW139*AA139*$O139</f>
        <v>0</v>
      </c>
      <c r="BF139" s="18">
        <f>+AP139*($AG139+$AE139)*$BF$1*$O139</f>
        <v>0</v>
      </c>
      <c r="BG139" s="18">
        <f>+AQ139*($AK139+$AI139)*$BF$1*$O139</f>
        <v>0</v>
      </c>
      <c r="BH139" s="18">
        <f>+AR139*$AM139*$BF$1*$O139</f>
        <v>0</v>
      </c>
      <c r="BI139" s="18">
        <f>+AS139*$AO139*$BF$1*$O139</f>
        <v>0</v>
      </c>
      <c r="BJ139" s="18">
        <f>+$BF$1*AT139*(AF139+AD139)*$O139</f>
        <v>0</v>
      </c>
      <c r="BK139" s="18">
        <f>+$BF$1*AU139*(AH139+AJ139)*$O139</f>
        <v>0</v>
      </c>
      <c r="BL139" s="18">
        <f>+AV139*AL139*$BF$1*$O139</f>
        <v>0</v>
      </c>
      <c r="BM139" s="18">
        <f>+$BF$1*AW139*AN139*$O139</f>
        <v>0</v>
      </c>
      <c r="BN139" s="18">
        <f>SUM(AX139:BE139)</f>
        <v>165514803.03810272</v>
      </c>
      <c r="BO139" s="18">
        <f>SUM(BF139:BM139)</f>
        <v>0</v>
      </c>
      <c r="BP139" s="36">
        <f>ROUND((BO139+BN139),0)</f>
        <v>165514803</v>
      </c>
      <c r="BQ139" s="33" t="s">
        <v>11411</v>
      </c>
    </row>
    <row r="140" spans="1:69" s="33" customFormat="1" x14ac:dyDescent="0.25">
      <c r="A140" s="34" t="s">
        <v>7159</v>
      </c>
      <c r="B140" s="33" t="s">
        <v>5756</v>
      </c>
      <c r="C140" s="34">
        <v>3759</v>
      </c>
      <c r="D140" s="33" t="s">
        <v>7159</v>
      </c>
      <c r="E140" s="33" t="s">
        <v>5790</v>
      </c>
      <c r="F140" s="33" t="s">
        <v>5</v>
      </c>
      <c r="G140" s="34">
        <v>9803</v>
      </c>
      <c r="H140" s="34">
        <v>105001015211</v>
      </c>
      <c r="I140" s="33" t="s">
        <v>905</v>
      </c>
      <c r="J140" s="33">
        <v>1</v>
      </c>
      <c r="K140" s="22">
        <v>5.2303986649721734</v>
      </c>
      <c r="L140" s="16"/>
      <c r="M140" s="16">
        <f>+K140/$M$1</f>
        <v>0.36639705824115754</v>
      </c>
      <c r="N140" s="16">
        <f>+(M140-$N$2)/($N$1-$N$2)</f>
        <v>3.8560753047093596E-2</v>
      </c>
      <c r="O140" s="35">
        <f>1+N140</f>
        <v>1.0385607530470935</v>
      </c>
      <c r="P140" s="17">
        <f>SUM(Q140:AB140)</f>
        <v>811</v>
      </c>
      <c r="Q140" s="17">
        <v>0</v>
      </c>
      <c r="R140" s="17">
        <v>0</v>
      </c>
      <c r="S140" s="17">
        <v>0</v>
      </c>
      <c r="T140" s="17">
        <v>57</v>
      </c>
      <c r="U140" s="17">
        <v>0</v>
      </c>
      <c r="V140" s="17">
        <v>405</v>
      </c>
      <c r="W140" s="17">
        <v>0</v>
      </c>
      <c r="X140" s="17">
        <v>286</v>
      </c>
      <c r="Y140" s="17">
        <v>0</v>
      </c>
      <c r="Z140" s="17">
        <v>14</v>
      </c>
      <c r="AA140" s="17">
        <v>0</v>
      </c>
      <c r="AB140" s="17">
        <v>49</v>
      </c>
      <c r="AC140" s="17">
        <f>SUM(AF140:AO140)</f>
        <v>0</v>
      </c>
      <c r="AD140" s="17">
        <v>0</v>
      </c>
      <c r="AE140" s="17">
        <v>0</v>
      </c>
      <c r="AF140" s="17">
        <v>0</v>
      </c>
      <c r="AG140" s="17">
        <v>0</v>
      </c>
      <c r="AH140" s="17">
        <v>0</v>
      </c>
      <c r="AI140" s="17">
        <v>0</v>
      </c>
      <c r="AJ140" s="17">
        <v>0</v>
      </c>
      <c r="AK140" s="17">
        <v>0</v>
      </c>
      <c r="AL140" s="17">
        <v>0</v>
      </c>
      <c r="AM140" s="17">
        <v>0</v>
      </c>
      <c r="AN140" s="17">
        <v>0</v>
      </c>
      <c r="AO140" s="17">
        <v>0</v>
      </c>
      <c r="AP140" s="18">
        <f>+'Per Cápita'!$E$4</f>
        <v>83816</v>
      </c>
      <c r="AQ140" s="18">
        <f>+'Per Cápita'!$E$5</f>
        <v>74019</v>
      </c>
      <c r="AR140" s="18">
        <f>+'Per Cápita'!$E$6</f>
        <v>111028</v>
      </c>
      <c r="AS140" s="18">
        <f>+'Per Cápita'!$E$7</f>
        <v>136064</v>
      </c>
      <c r="AT140" s="18">
        <f>+'Per Cápita'!$F$4</f>
        <v>103408</v>
      </c>
      <c r="AU140" s="18">
        <f>+'Per Cápita'!$F$5</f>
        <v>90347</v>
      </c>
      <c r="AV140" s="18">
        <f>+'Per Cápita'!$F$6</f>
        <v>138242</v>
      </c>
      <c r="AW140" s="18">
        <f>+'Per Cápita'!$F$7</f>
        <v>166544</v>
      </c>
      <c r="AX140" s="18">
        <f>+AP140*($T140+$R140)*$O140</f>
        <v>4961736.4604115253</v>
      </c>
      <c r="AY140" s="18">
        <f>+AQ140*($V140+$X140)*$O140</f>
        <v>53119400.810436837</v>
      </c>
      <c r="AZ140" s="18">
        <f>+AR140*$Z140*$O140</f>
        <v>1614330.5260503779</v>
      </c>
      <c r="BA140" s="18">
        <f>+AS140*$AB140*$O140</f>
        <v>6924225.784827387</v>
      </c>
      <c r="BB140" s="18">
        <f>+AT140*(S140+Q140)*$O140</f>
        <v>0</v>
      </c>
      <c r="BC140" s="18">
        <f>+AU140*(U140+W140)*$O140</f>
        <v>0</v>
      </c>
      <c r="BD140" s="18">
        <f>+AV140*Y140*$O140</f>
        <v>0</v>
      </c>
      <c r="BE140" s="18">
        <f>+AW140*AA140*$O140</f>
        <v>0</v>
      </c>
      <c r="BF140" s="18">
        <f>+AP140*($AG140+$AE140)*$BF$1*$O140</f>
        <v>0</v>
      </c>
      <c r="BG140" s="18">
        <f>+AQ140*($AK140+$AI140)*$BF$1*$O140</f>
        <v>0</v>
      </c>
      <c r="BH140" s="18">
        <f>+AR140*$AM140*$BF$1*$O140</f>
        <v>0</v>
      </c>
      <c r="BI140" s="18">
        <f>+AS140*$AO140*$BF$1*$O140</f>
        <v>0</v>
      </c>
      <c r="BJ140" s="18">
        <f>+$BF$1*AT140*(AF140+AD140)*$O140</f>
        <v>0</v>
      </c>
      <c r="BK140" s="18">
        <f>+$BF$1*AU140*(AH140+AJ140)*$O140</f>
        <v>0</v>
      </c>
      <c r="BL140" s="18">
        <f>+AV140*AL140*$BF$1*$O140</f>
        <v>0</v>
      </c>
      <c r="BM140" s="18">
        <f>+$BF$1*AW140*AN140*$O140</f>
        <v>0</v>
      </c>
      <c r="BN140" s="18">
        <f>SUM(AX140:BE140)</f>
        <v>66619693.581726134</v>
      </c>
      <c r="BO140" s="18">
        <f>SUM(BF140:BM140)</f>
        <v>0</v>
      </c>
      <c r="BP140" s="36">
        <f>ROUND((BO140+BN140),0)</f>
        <v>66619694</v>
      </c>
      <c r="BQ140" s="33" t="s">
        <v>11411</v>
      </c>
    </row>
    <row r="141" spans="1:69" s="33" customFormat="1" x14ac:dyDescent="0.25">
      <c r="A141" s="34" t="s">
        <v>7159</v>
      </c>
      <c r="B141" s="33" t="s">
        <v>5756</v>
      </c>
      <c r="C141" s="34">
        <v>3759</v>
      </c>
      <c r="D141" s="33" t="s">
        <v>7159</v>
      </c>
      <c r="E141" s="33" t="s">
        <v>5790</v>
      </c>
      <c r="F141" s="33" t="s">
        <v>5</v>
      </c>
      <c r="G141" s="34">
        <v>9562</v>
      </c>
      <c r="H141" s="34">
        <v>105001015831</v>
      </c>
      <c r="I141" s="33" t="s">
        <v>7332</v>
      </c>
      <c r="J141" s="33">
        <v>1</v>
      </c>
      <c r="K141" s="22">
        <v>5.2303986649721734</v>
      </c>
      <c r="L141" s="16"/>
      <c r="M141" s="16">
        <f>+K141/$M$1</f>
        <v>0.36639705824115754</v>
      </c>
      <c r="N141" s="16">
        <f>+(M141-$N$2)/($N$1-$N$2)</f>
        <v>3.8560753047093596E-2</v>
      </c>
      <c r="O141" s="35">
        <f>1+N141</f>
        <v>1.0385607530470935</v>
      </c>
      <c r="P141" s="17">
        <f>SUM(Q141:AB141)</f>
        <v>959</v>
      </c>
      <c r="Q141" s="17">
        <v>0</v>
      </c>
      <c r="R141" s="17">
        <v>0</v>
      </c>
      <c r="S141" s="17">
        <v>0</v>
      </c>
      <c r="T141" s="17">
        <v>55</v>
      </c>
      <c r="U141" s="17">
        <v>0</v>
      </c>
      <c r="V141" s="17">
        <v>415</v>
      </c>
      <c r="W141" s="17">
        <v>0</v>
      </c>
      <c r="X141" s="17">
        <v>339</v>
      </c>
      <c r="Y141" s="17">
        <v>0</v>
      </c>
      <c r="Z141" s="17">
        <v>76</v>
      </c>
      <c r="AA141" s="17">
        <v>0</v>
      </c>
      <c r="AB141" s="17">
        <v>74</v>
      </c>
      <c r="AC141" s="17">
        <f>SUM(AF141:AO141)</f>
        <v>85</v>
      </c>
      <c r="AD141" s="17">
        <v>0</v>
      </c>
      <c r="AE141" s="17">
        <v>0</v>
      </c>
      <c r="AF141" s="17">
        <v>0</v>
      </c>
      <c r="AG141" s="17">
        <v>0</v>
      </c>
      <c r="AH141" s="17">
        <v>0</v>
      </c>
      <c r="AI141" s="17">
        <v>0</v>
      </c>
      <c r="AJ141" s="17">
        <v>0</v>
      </c>
      <c r="AK141" s="17">
        <v>0</v>
      </c>
      <c r="AL141" s="17">
        <v>0</v>
      </c>
      <c r="AM141" s="17">
        <v>22</v>
      </c>
      <c r="AN141" s="17">
        <v>0</v>
      </c>
      <c r="AO141" s="17">
        <v>63</v>
      </c>
      <c r="AP141" s="18">
        <f>+'Per Cápita'!$E$4</f>
        <v>83816</v>
      </c>
      <c r="AQ141" s="18">
        <f>+'Per Cápita'!$E$5</f>
        <v>74019</v>
      </c>
      <c r="AR141" s="18">
        <f>+'Per Cápita'!$E$6</f>
        <v>111028</v>
      </c>
      <c r="AS141" s="18">
        <f>+'Per Cápita'!$E$7</f>
        <v>136064</v>
      </c>
      <c r="AT141" s="18">
        <f>+'Per Cápita'!$F$4</f>
        <v>103408</v>
      </c>
      <c r="AU141" s="18">
        <f>+'Per Cápita'!$F$5</f>
        <v>90347</v>
      </c>
      <c r="AV141" s="18">
        <f>+'Per Cápita'!$F$6</f>
        <v>138242</v>
      </c>
      <c r="AW141" s="18">
        <f>+'Per Cápita'!$F$7</f>
        <v>166544</v>
      </c>
      <c r="AX141" s="18">
        <f>+AP141*($T141+$R141)*$O141</f>
        <v>4787640.444256735</v>
      </c>
      <c r="AY141" s="18">
        <f>+AQ141*($V141+$X141)*$O141</f>
        <v>57962414.198363781</v>
      </c>
      <c r="AZ141" s="18">
        <f>+AR141*$Z141*$O141</f>
        <v>8763508.5699877646</v>
      </c>
      <c r="BA141" s="18">
        <f>+AS141*$AB141*$O141</f>
        <v>10456994.042392381</v>
      </c>
      <c r="BB141" s="18">
        <f>+AT141*(S141+Q141)*$O141</f>
        <v>0</v>
      </c>
      <c r="BC141" s="18">
        <f>+AU141*(U141+W141)*$O141</f>
        <v>0</v>
      </c>
      <c r="BD141" s="18">
        <f>+AV141*Y141*$O141</f>
        <v>0</v>
      </c>
      <c r="BE141" s="18">
        <f>+AW141*AA141*$O141</f>
        <v>0</v>
      </c>
      <c r="BF141" s="18">
        <f>+AP141*($AG141+$AE141)*$BF$1*$O141</f>
        <v>0</v>
      </c>
      <c r="BG141" s="18">
        <f>+AQ141*($AK141+$AI141)*$BF$1*$O141</f>
        <v>0</v>
      </c>
      <c r="BH141" s="18">
        <f>+AR141*$AM141*$BF$1*$O141</f>
        <v>507361.02247297589</v>
      </c>
      <c r="BI141" s="18">
        <f>+AS141*$AO141*$BF$1*$O141</f>
        <v>1780515.2018127567</v>
      </c>
      <c r="BJ141" s="18">
        <f>+$BF$1*AT141*(AF141+AD141)*$O141</f>
        <v>0</v>
      </c>
      <c r="BK141" s="18">
        <f>+$BF$1*AU141*(AH141+AJ141)*$O141</f>
        <v>0</v>
      </c>
      <c r="BL141" s="18">
        <f>+AV141*AL141*$BF$1*$O141</f>
        <v>0</v>
      </c>
      <c r="BM141" s="18">
        <f>+$BF$1*AW141*AN141*$O141</f>
        <v>0</v>
      </c>
      <c r="BN141" s="18">
        <f>SUM(AX141:BE141)</f>
        <v>81970557.255000651</v>
      </c>
      <c r="BO141" s="18">
        <f>SUM(BF141:BM141)</f>
        <v>2287876.2242857325</v>
      </c>
      <c r="BP141" s="36">
        <f>ROUND((BO141+BN141),0)</f>
        <v>84258433</v>
      </c>
      <c r="BQ141" s="33" t="s">
        <v>11411</v>
      </c>
    </row>
    <row r="142" spans="1:69" s="33" customFormat="1" x14ac:dyDescent="0.25">
      <c r="A142" s="34" t="s">
        <v>7159</v>
      </c>
      <c r="B142" s="33" t="s">
        <v>5756</v>
      </c>
      <c r="C142" s="34">
        <v>3759</v>
      </c>
      <c r="D142" s="33" t="s">
        <v>7159</v>
      </c>
      <c r="E142" s="33" t="s">
        <v>5790</v>
      </c>
      <c r="F142" s="33" t="s">
        <v>5</v>
      </c>
      <c r="G142" s="34">
        <v>9587</v>
      </c>
      <c r="H142" s="34">
        <v>105001016420</v>
      </c>
      <c r="I142" s="33" t="s">
        <v>7333</v>
      </c>
      <c r="J142" s="33">
        <v>1</v>
      </c>
      <c r="K142" s="22">
        <v>5.2303986649721734</v>
      </c>
      <c r="L142" s="16"/>
      <c r="M142" s="16">
        <f>+K142/$M$1</f>
        <v>0.36639705824115754</v>
      </c>
      <c r="N142" s="16">
        <f>+(M142-$N$2)/($N$1-$N$2)</f>
        <v>3.8560753047093596E-2</v>
      </c>
      <c r="O142" s="35">
        <f>1+N142</f>
        <v>1.0385607530470935</v>
      </c>
      <c r="P142" s="17">
        <f>SUM(Q142:AB142)</f>
        <v>1106</v>
      </c>
      <c r="Q142" s="17">
        <v>0</v>
      </c>
      <c r="R142" s="17">
        <v>0</v>
      </c>
      <c r="S142" s="17">
        <v>0</v>
      </c>
      <c r="T142" s="17">
        <v>91</v>
      </c>
      <c r="U142" s="17">
        <v>0</v>
      </c>
      <c r="V142" s="17">
        <v>440</v>
      </c>
      <c r="W142" s="17">
        <v>0</v>
      </c>
      <c r="X142" s="17">
        <v>381</v>
      </c>
      <c r="Y142" s="17">
        <v>0</v>
      </c>
      <c r="Z142" s="17">
        <v>136</v>
      </c>
      <c r="AA142" s="17">
        <v>0</v>
      </c>
      <c r="AB142" s="17">
        <v>58</v>
      </c>
      <c r="AC142" s="17">
        <f>SUM(AF142:AO142)</f>
        <v>59</v>
      </c>
      <c r="AD142" s="17">
        <v>0</v>
      </c>
      <c r="AE142" s="17">
        <v>0</v>
      </c>
      <c r="AF142" s="17">
        <v>0</v>
      </c>
      <c r="AG142" s="17">
        <v>0</v>
      </c>
      <c r="AH142" s="17">
        <v>0</v>
      </c>
      <c r="AI142" s="17">
        <v>0</v>
      </c>
      <c r="AJ142" s="17">
        <v>0</v>
      </c>
      <c r="AK142" s="17">
        <v>0</v>
      </c>
      <c r="AL142" s="17">
        <v>0</v>
      </c>
      <c r="AM142" s="17">
        <v>1</v>
      </c>
      <c r="AN142" s="17">
        <v>0</v>
      </c>
      <c r="AO142" s="17">
        <v>58</v>
      </c>
      <c r="AP142" s="18">
        <f>+'Per Cápita'!$E$4</f>
        <v>83816</v>
      </c>
      <c r="AQ142" s="18">
        <f>+'Per Cápita'!$E$5</f>
        <v>74019</v>
      </c>
      <c r="AR142" s="18">
        <f>+'Per Cápita'!$E$6</f>
        <v>111028</v>
      </c>
      <c r="AS142" s="18">
        <f>+'Per Cápita'!$E$7</f>
        <v>136064</v>
      </c>
      <c r="AT142" s="18">
        <f>+'Per Cápita'!$F$4</f>
        <v>103408</v>
      </c>
      <c r="AU142" s="18">
        <f>+'Per Cápita'!$F$5</f>
        <v>90347</v>
      </c>
      <c r="AV142" s="18">
        <f>+'Per Cápita'!$F$6</f>
        <v>138242</v>
      </c>
      <c r="AW142" s="18">
        <f>+'Per Cápita'!$F$7</f>
        <v>166544</v>
      </c>
      <c r="AX142" s="18">
        <f>+AP142*($T142+$R142)*$O142</f>
        <v>7921368.7350429622</v>
      </c>
      <c r="AY142" s="18">
        <f>+AQ142*($V142+$X142)*$O142</f>
        <v>63112920.499809898</v>
      </c>
      <c r="AZ142" s="18">
        <f>+AR142*$Z142*$O142</f>
        <v>15682067.967346527</v>
      </c>
      <c r="BA142" s="18">
        <f>+AS142*$AB142*$O142</f>
        <v>8196022.357550784</v>
      </c>
      <c r="BB142" s="18">
        <f>+AT142*(S142+Q142)*$O142</f>
        <v>0</v>
      </c>
      <c r="BC142" s="18">
        <f>+AU142*(U142+W142)*$O142</f>
        <v>0</v>
      </c>
      <c r="BD142" s="18">
        <f>+AV142*Y142*$O142</f>
        <v>0</v>
      </c>
      <c r="BE142" s="18">
        <f>+AW142*AA142*$O142</f>
        <v>0</v>
      </c>
      <c r="BF142" s="18">
        <f>+AP142*($AG142+$AE142)*$BF$1*$O142</f>
        <v>0</v>
      </c>
      <c r="BG142" s="18">
        <f>+AQ142*($AK142+$AI142)*$BF$1*$O142</f>
        <v>0</v>
      </c>
      <c r="BH142" s="18">
        <f>+AR142*$AM142*$BF$1*$O142</f>
        <v>23061.864657862541</v>
      </c>
      <c r="BI142" s="18">
        <f>+AS142*$AO142*$BF$1*$O142</f>
        <v>1639204.471510157</v>
      </c>
      <c r="BJ142" s="18">
        <f>+$BF$1*AT142*(AF142+AD142)*$O142</f>
        <v>0</v>
      </c>
      <c r="BK142" s="18">
        <f>+$BF$1*AU142*(AH142+AJ142)*$O142</f>
        <v>0</v>
      </c>
      <c r="BL142" s="18">
        <f>+AV142*AL142*$BF$1*$O142</f>
        <v>0</v>
      </c>
      <c r="BM142" s="18">
        <f>+$BF$1*AW142*AN142*$O142</f>
        <v>0</v>
      </c>
      <c r="BN142" s="18">
        <f>SUM(AX142:BE142)</f>
        <v>94912379.559750184</v>
      </c>
      <c r="BO142" s="18">
        <f>SUM(BF142:BM142)</f>
        <v>1662266.3361680196</v>
      </c>
      <c r="BP142" s="36">
        <f>ROUND((BO142+BN142),0)</f>
        <v>96574646</v>
      </c>
      <c r="BQ142" s="33" t="s">
        <v>11411</v>
      </c>
    </row>
    <row r="143" spans="1:69" s="33" customFormat="1" x14ac:dyDescent="0.25">
      <c r="A143" s="34" t="s">
        <v>7159</v>
      </c>
      <c r="B143" s="33" t="s">
        <v>5756</v>
      </c>
      <c r="C143" s="34">
        <v>3759</v>
      </c>
      <c r="D143" s="33" t="s">
        <v>7159</v>
      </c>
      <c r="E143" s="33" t="s">
        <v>5790</v>
      </c>
      <c r="F143" s="33" t="s">
        <v>5</v>
      </c>
      <c r="G143" s="34">
        <v>9781</v>
      </c>
      <c r="H143" s="34">
        <v>105001017132</v>
      </c>
      <c r="I143" s="33" t="s">
        <v>7334</v>
      </c>
      <c r="J143" s="33">
        <v>1</v>
      </c>
      <c r="K143" s="22">
        <v>5.2303986649721734</v>
      </c>
      <c r="L143" s="16"/>
      <c r="M143" s="16">
        <f>+K143/$M$1</f>
        <v>0.36639705824115754</v>
      </c>
      <c r="N143" s="16">
        <f>+(M143-$N$2)/($N$1-$N$2)</f>
        <v>3.8560753047093596E-2</v>
      </c>
      <c r="O143" s="35">
        <f>1+N143</f>
        <v>1.0385607530470935</v>
      </c>
      <c r="P143" s="17">
        <f>SUM(Q143:AB143)</f>
        <v>908</v>
      </c>
      <c r="Q143" s="17">
        <v>0</v>
      </c>
      <c r="R143" s="17">
        <v>0</v>
      </c>
      <c r="S143" s="17">
        <v>0</v>
      </c>
      <c r="T143" s="17">
        <v>67</v>
      </c>
      <c r="U143" s="17">
        <v>0</v>
      </c>
      <c r="V143" s="17">
        <v>378</v>
      </c>
      <c r="W143" s="17">
        <v>0</v>
      </c>
      <c r="X143" s="17">
        <v>304</v>
      </c>
      <c r="Y143" s="17">
        <v>0</v>
      </c>
      <c r="Z143" s="17">
        <v>99</v>
      </c>
      <c r="AA143" s="17">
        <v>0</v>
      </c>
      <c r="AB143" s="17">
        <v>60</v>
      </c>
      <c r="AC143" s="17">
        <f>SUM(AF143:AO143)</f>
        <v>0</v>
      </c>
      <c r="AD143" s="17">
        <v>0</v>
      </c>
      <c r="AE143" s="17">
        <v>0</v>
      </c>
      <c r="AF143" s="17">
        <v>0</v>
      </c>
      <c r="AG143" s="17">
        <v>0</v>
      </c>
      <c r="AH143" s="17">
        <v>0</v>
      </c>
      <c r="AI143" s="17">
        <v>0</v>
      </c>
      <c r="AJ143" s="17">
        <v>0</v>
      </c>
      <c r="AK143" s="17">
        <v>0</v>
      </c>
      <c r="AL143" s="17">
        <v>0</v>
      </c>
      <c r="AM143" s="17">
        <v>0</v>
      </c>
      <c r="AN143" s="17">
        <v>0</v>
      </c>
      <c r="AO143" s="17">
        <v>0</v>
      </c>
      <c r="AP143" s="18">
        <f>+'Per Cápita'!$E$4</f>
        <v>83816</v>
      </c>
      <c r="AQ143" s="18">
        <f>+'Per Cápita'!$E$5</f>
        <v>74019</v>
      </c>
      <c r="AR143" s="18">
        <f>+'Per Cápita'!$E$6</f>
        <v>111028</v>
      </c>
      <c r="AS143" s="18">
        <f>+'Per Cápita'!$E$7</f>
        <v>136064</v>
      </c>
      <c r="AT143" s="18">
        <f>+'Per Cápita'!$F$4</f>
        <v>103408</v>
      </c>
      <c r="AU143" s="18">
        <f>+'Per Cápita'!$F$5</f>
        <v>90347</v>
      </c>
      <c r="AV143" s="18">
        <f>+'Per Cápita'!$F$6</f>
        <v>138242</v>
      </c>
      <c r="AW143" s="18">
        <f>+'Per Cápita'!$F$7</f>
        <v>166544</v>
      </c>
      <c r="AX143" s="18">
        <f>+AP143*($T143+$R143)*$O143</f>
        <v>5832216.5411854777</v>
      </c>
      <c r="AY143" s="18">
        <f>+AQ143*($V143+$X143)*$O143</f>
        <v>52427541.755018696</v>
      </c>
      <c r="AZ143" s="18">
        <f>+AR143*$Z143*$O143</f>
        <v>11415623.005641958</v>
      </c>
      <c r="BA143" s="18">
        <f>+AS143*$AB143*$O143</f>
        <v>8478643.8181559835</v>
      </c>
      <c r="BB143" s="18">
        <f>+AT143*(S143+Q143)*$O143</f>
        <v>0</v>
      </c>
      <c r="BC143" s="18">
        <f>+AU143*(U143+W143)*$O143</f>
        <v>0</v>
      </c>
      <c r="BD143" s="18">
        <f>+AV143*Y143*$O143</f>
        <v>0</v>
      </c>
      <c r="BE143" s="18">
        <f>+AW143*AA143*$O143</f>
        <v>0</v>
      </c>
      <c r="BF143" s="18">
        <f>+AP143*($AG143+$AE143)*$BF$1*$O143</f>
        <v>0</v>
      </c>
      <c r="BG143" s="18">
        <f>+AQ143*($AK143+$AI143)*$BF$1*$O143</f>
        <v>0</v>
      </c>
      <c r="BH143" s="18">
        <f>+AR143*$AM143*$BF$1*$O143</f>
        <v>0</v>
      </c>
      <c r="BI143" s="18">
        <f>+AS143*$AO143*$BF$1*$O143</f>
        <v>0</v>
      </c>
      <c r="BJ143" s="18">
        <f>+$BF$1*AT143*(AF143+AD143)*$O143</f>
        <v>0</v>
      </c>
      <c r="BK143" s="18">
        <f>+$BF$1*AU143*(AH143+AJ143)*$O143</f>
        <v>0</v>
      </c>
      <c r="BL143" s="18">
        <f>+AV143*AL143*$BF$1*$O143</f>
        <v>0</v>
      </c>
      <c r="BM143" s="18">
        <f>+$BF$1*AW143*AN143*$O143</f>
        <v>0</v>
      </c>
      <c r="BN143" s="18">
        <f>SUM(AX143:BE143)</f>
        <v>78154025.120002121</v>
      </c>
      <c r="BO143" s="18">
        <f>SUM(BF143:BM143)</f>
        <v>0</v>
      </c>
      <c r="BP143" s="36">
        <f>ROUND((BO143+BN143),0)</f>
        <v>78154025</v>
      </c>
      <c r="BQ143" s="33" t="s">
        <v>11411</v>
      </c>
    </row>
    <row r="144" spans="1:69" s="33" customFormat="1" x14ac:dyDescent="0.25">
      <c r="A144" s="34" t="s">
        <v>7159</v>
      </c>
      <c r="B144" s="33" t="s">
        <v>5756</v>
      </c>
      <c r="C144" s="34">
        <v>3759</v>
      </c>
      <c r="D144" s="33" t="s">
        <v>7159</v>
      </c>
      <c r="E144" s="33" t="s">
        <v>5790</v>
      </c>
      <c r="F144" s="33" t="s">
        <v>5</v>
      </c>
      <c r="G144" s="34">
        <v>9770</v>
      </c>
      <c r="H144" s="34">
        <v>105001017876</v>
      </c>
      <c r="I144" s="33" t="s">
        <v>7335</v>
      </c>
      <c r="J144" s="33">
        <v>1</v>
      </c>
      <c r="K144" s="22">
        <v>5.2303986649721734</v>
      </c>
      <c r="L144" s="16"/>
      <c r="M144" s="16">
        <f>+K144/$M$1</f>
        <v>0.36639705824115754</v>
      </c>
      <c r="N144" s="16">
        <f>+(M144-$N$2)/($N$1-$N$2)</f>
        <v>3.8560753047093596E-2</v>
      </c>
      <c r="O144" s="35">
        <f>1+N144</f>
        <v>1.0385607530470935</v>
      </c>
      <c r="P144" s="17">
        <f>SUM(Q144:AB144)</f>
        <v>887</v>
      </c>
      <c r="Q144" s="17">
        <v>0</v>
      </c>
      <c r="R144" s="17">
        <v>0</v>
      </c>
      <c r="S144" s="17">
        <v>0</v>
      </c>
      <c r="T144" s="17">
        <v>51</v>
      </c>
      <c r="U144" s="17">
        <v>0</v>
      </c>
      <c r="V144" s="17">
        <v>323</v>
      </c>
      <c r="W144" s="17">
        <v>0</v>
      </c>
      <c r="X144" s="17">
        <v>363</v>
      </c>
      <c r="Y144" s="17">
        <v>0</v>
      </c>
      <c r="Z144" s="17">
        <v>90</v>
      </c>
      <c r="AA144" s="17">
        <v>0</v>
      </c>
      <c r="AB144" s="17">
        <v>60</v>
      </c>
      <c r="AC144" s="17">
        <f>SUM(AF144:AO144)</f>
        <v>0</v>
      </c>
      <c r="AD144" s="17">
        <v>0</v>
      </c>
      <c r="AE144" s="17">
        <v>0</v>
      </c>
      <c r="AF144" s="17">
        <v>0</v>
      </c>
      <c r="AG144" s="17">
        <v>0</v>
      </c>
      <c r="AH144" s="17">
        <v>0</v>
      </c>
      <c r="AI144" s="17">
        <v>0</v>
      </c>
      <c r="AJ144" s="17">
        <v>0</v>
      </c>
      <c r="AK144" s="17">
        <v>0</v>
      </c>
      <c r="AL144" s="17">
        <v>0</v>
      </c>
      <c r="AM144" s="17">
        <v>0</v>
      </c>
      <c r="AN144" s="17">
        <v>0</v>
      </c>
      <c r="AO144" s="17">
        <v>0</v>
      </c>
      <c r="AP144" s="18">
        <f>+'Per Cápita'!$E$4</f>
        <v>83816</v>
      </c>
      <c r="AQ144" s="18">
        <f>+'Per Cápita'!$E$5</f>
        <v>74019</v>
      </c>
      <c r="AR144" s="18">
        <f>+'Per Cápita'!$E$6</f>
        <v>111028</v>
      </c>
      <c r="AS144" s="18">
        <f>+'Per Cápita'!$E$7</f>
        <v>136064</v>
      </c>
      <c r="AT144" s="18">
        <f>+'Per Cápita'!$F$4</f>
        <v>103408</v>
      </c>
      <c r="AU144" s="18">
        <f>+'Per Cápita'!$F$5</f>
        <v>90347</v>
      </c>
      <c r="AV144" s="18">
        <f>+'Per Cápita'!$F$6</f>
        <v>138242</v>
      </c>
      <c r="AW144" s="18">
        <f>+'Per Cápita'!$F$7</f>
        <v>166544</v>
      </c>
      <c r="AX144" s="18">
        <f>+AP144*($T144+$R144)*$O144</f>
        <v>4439448.4119471544</v>
      </c>
      <c r="AY144" s="18">
        <f>+AQ144*($V144+$X144)*$O144</f>
        <v>52735034.66853787</v>
      </c>
      <c r="AZ144" s="18">
        <f>+AR144*$Z144*$O144</f>
        <v>10377839.096038142</v>
      </c>
      <c r="BA144" s="18">
        <f>+AS144*$AB144*$O144</f>
        <v>8478643.8181559835</v>
      </c>
      <c r="BB144" s="18">
        <f>+AT144*(S144+Q144)*$O144</f>
        <v>0</v>
      </c>
      <c r="BC144" s="18">
        <f>+AU144*(U144+W144)*$O144</f>
        <v>0</v>
      </c>
      <c r="BD144" s="18">
        <f>+AV144*Y144*$O144</f>
        <v>0</v>
      </c>
      <c r="BE144" s="18">
        <f>+AW144*AA144*$O144</f>
        <v>0</v>
      </c>
      <c r="BF144" s="18">
        <f>+AP144*($AG144+$AE144)*$BF$1*$O144</f>
        <v>0</v>
      </c>
      <c r="BG144" s="18">
        <f>+AQ144*($AK144+$AI144)*$BF$1*$O144</f>
        <v>0</v>
      </c>
      <c r="BH144" s="18">
        <f>+AR144*$AM144*$BF$1*$O144</f>
        <v>0</v>
      </c>
      <c r="BI144" s="18">
        <f>+AS144*$AO144*$BF$1*$O144</f>
        <v>0</v>
      </c>
      <c r="BJ144" s="18">
        <f>+$BF$1*AT144*(AF144+AD144)*$O144</f>
        <v>0</v>
      </c>
      <c r="BK144" s="18">
        <f>+$BF$1*AU144*(AH144+AJ144)*$O144</f>
        <v>0</v>
      </c>
      <c r="BL144" s="18">
        <f>+AV144*AL144*$BF$1*$O144</f>
        <v>0</v>
      </c>
      <c r="BM144" s="18">
        <f>+$BF$1*AW144*AN144*$O144</f>
        <v>0</v>
      </c>
      <c r="BN144" s="18">
        <f>SUM(AX144:BE144)</f>
        <v>76030965.994679153</v>
      </c>
      <c r="BO144" s="18">
        <f>SUM(BF144:BM144)</f>
        <v>0</v>
      </c>
      <c r="BP144" s="36">
        <f>ROUND((BO144+BN144),0)</f>
        <v>76030966</v>
      </c>
      <c r="BQ144" s="33" t="s">
        <v>11411</v>
      </c>
    </row>
    <row r="145" spans="1:69" s="33" customFormat="1" x14ac:dyDescent="0.25">
      <c r="A145" s="34" t="s">
        <v>7159</v>
      </c>
      <c r="B145" s="33" t="s">
        <v>5756</v>
      </c>
      <c r="C145" s="34">
        <v>3759</v>
      </c>
      <c r="D145" s="33" t="s">
        <v>7159</v>
      </c>
      <c r="E145" s="33" t="s">
        <v>5790</v>
      </c>
      <c r="F145" s="33" t="s">
        <v>5</v>
      </c>
      <c r="G145" s="34">
        <v>9746</v>
      </c>
      <c r="H145" s="34">
        <v>105001017965</v>
      </c>
      <c r="I145" s="33" t="s">
        <v>7336</v>
      </c>
      <c r="J145" s="33">
        <v>1</v>
      </c>
      <c r="K145" s="22">
        <v>5.2303986649721734</v>
      </c>
      <c r="L145" s="16"/>
      <c r="M145" s="16">
        <f>+K145/$M$1</f>
        <v>0.36639705824115754</v>
      </c>
      <c r="N145" s="16">
        <f>+(M145-$N$2)/($N$1-$N$2)</f>
        <v>3.8560753047093596E-2</v>
      </c>
      <c r="O145" s="35">
        <f>1+N145</f>
        <v>1.0385607530470935</v>
      </c>
      <c r="P145" s="17">
        <f>SUM(Q145:AB145)</f>
        <v>964</v>
      </c>
      <c r="Q145" s="17">
        <v>0</v>
      </c>
      <c r="R145" s="17">
        <v>0</v>
      </c>
      <c r="S145" s="17">
        <v>0</v>
      </c>
      <c r="T145" s="17">
        <v>68</v>
      </c>
      <c r="U145" s="17">
        <v>0</v>
      </c>
      <c r="V145" s="17">
        <v>439</v>
      </c>
      <c r="W145" s="17">
        <v>0</v>
      </c>
      <c r="X145" s="17">
        <v>298</v>
      </c>
      <c r="Y145" s="17">
        <v>0</v>
      </c>
      <c r="Z145" s="17">
        <v>48</v>
      </c>
      <c r="AA145" s="17">
        <v>0</v>
      </c>
      <c r="AB145" s="17">
        <v>111</v>
      </c>
      <c r="AC145" s="17">
        <f>SUM(AF145:AO145)</f>
        <v>0</v>
      </c>
      <c r="AD145" s="17">
        <v>0</v>
      </c>
      <c r="AE145" s="17">
        <v>0</v>
      </c>
      <c r="AF145" s="17">
        <v>0</v>
      </c>
      <c r="AG145" s="17">
        <v>0</v>
      </c>
      <c r="AH145" s="17">
        <v>0</v>
      </c>
      <c r="AI145" s="17">
        <v>0</v>
      </c>
      <c r="AJ145" s="17">
        <v>0</v>
      </c>
      <c r="AK145" s="17">
        <v>0</v>
      </c>
      <c r="AL145" s="17">
        <v>0</v>
      </c>
      <c r="AM145" s="17">
        <v>0</v>
      </c>
      <c r="AN145" s="17">
        <v>0</v>
      </c>
      <c r="AO145" s="17">
        <v>0</v>
      </c>
      <c r="AP145" s="18">
        <f>+'Per Cápita'!$E$4</f>
        <v>83816</v>
      </c>
      <c r="AQ145" s="18">
        <f>+'Per Cápita'!$E$5</f>
        <v>74019</v>
      </c>
      <c r="AR145" s="18">
        <f>+'Per Cápita'!$E$6</f>
        <v>111028</v>
      </c>
      <c r="AS145" s="18">
        <f>+'Per Cápita'!$E$7</f>
        <v>136064</v>
      </c>
      <c r="AT145" s="18">
        <f>+'Per Cápita'!$F$4</f>
        <v>103408</v>
      </c>
      <c r="AU145" s="18">
        <f>+'Per Cápita'!$F$5</f>
        <v>90347</v>
      </c>
      <c r="AV145" s="18">
        <f>+'Per Cápita'!$F$6</f>
        <v>138242</v>
      </c>
      <c r="AW145" s="18">
        <f>+'Per Cápita'!$F$7</f>
        <v>166544</v>
      </c>
      <c r="AX145" s="18">
        <f>+AP145*($T145+$R145)*$O145</f>
        <v>5919264.5492628729</v>
      </c>
      <c r="AY145" s="18">
        <f>+AQ145*($V145+$X145)*$O145</f>
        <v>56655569.315907307</v>
      </c>
      <c r="AZ145" s="18">
        <f>+AR145*$Z145*$O145</f>
        <v>5534847.5178870093</v>
      </c>
      <c r="BA145" s="18">
        <f>+AS145*$AB145*$O145</f>
        <v>15685491.063588571</v>
      </c>
      <c r="BB145" s="18">
        <f>+AT145*(S145+Q145)*$O145</f>
        <v>0</v>
      </c>
      <c r="BC145" s="18">
        <f>+AU145*(U145+W145)*$O145</f>
        <v>0</v>
      </c>
      <c r="BD145" s="18">
        <f>+AV145*Y145*$O145</f>
        <v>0</v>
      </c>
      <c r="BE145" s="18">
        <f>+AW145*AA145*$O145</f>
        <v>0</v>
      </c>
      <c r="BF145" s="18">
        <f>+AP145*($AG145+$AE145)*$BF$1*$O145</f>
        <v>0</v>
      </c>
      <c r="BG145" s="18">
        <f>+AQ145*($AK145+$AI145)*$BF$1*$O145</f>
        <v>0</v>
      </c>
      <c r="BH145" s="18">
        <f>+AR145*$AM145*$BF$1*$O145</f>
        <v>0</v>
      </c>
      <c r="BI145" s="18">
        <f>+AS145*$AO145*$BF$1*$O145</f>
        <v>0</v>
      </c>
      <c r="BJ145" s="18">
        <f>+$BF$1*AT145*(AF145+AD145)*$O145</f>
        <v>0</v>
      </c>
      <c r="BK145" s="18">
        <f>+$BF$1*AU145*(AH145+AJ145)*$O145</f>
        <v>0</v>
      </c>
      <c r="BL145" s="18">
        <f>+AV145*AL145*$BF$1*$O145</f>
        <v>0</v>
      </c>
      <c r="BM145" s="18">
        <f>+$BF$1*AW145*AN145*$O145</f>
        <v>0</v>
      </c>
      <c r="BN145" s="18">
        <f>SUM(AX145:BE145)</f>
        <v>83795172.446645766</v>
      </c>
      <c r="BO145" s="18">
        <f>SUM(BF145:BM145)</f>
        <v>0</v>
      </c>
      <c r="BP145" s="36">
        <f>ROUND((BO145+BN145),0)</f>
        <v>83795172</v>
      </c>
      <c r="BQ145" s="33" t="s">
        <v>11411</v>
      </c>
    </row>
    <row r="146" spans="1:69" s="33" customFormat="1" x14ac:dyDescent="0.25">
      <c r="A146" s="34" t="s">
        <v>7159</v>
      </c>
      <c r="B146" s="33" t="s">
        <v>5756</v>
      </c>
      <c r="C146" s="34">
        <v>3759</v>
      </c>
      <c r="D146" s="33" t="s">
        <v>7159</v>
      </c>
      <c r="E146" s="33" t="s">
        <v>5790</v>
      </c>
      <c r="F146" s="33" t="s">
        <v>5</v>
      </c>
      <c r="G146" s="34">
        <v>9864</v>
      </c>
      <c r="H146" s="34">
        <v>105001018759</v>
      </c>
      <c r="I146" s="33" t="s">
        <v>7337</v>
      </c>
      <c r="J146" s="33">
        <v>1</v>
      </c>
      <c r="K146" s="22">
        <v>5.2303986649721734</v>
      </c>
      <c r="L146" s="16"/>
      <c r="M146" s="16">
        <f>+K146/$M$1</f>
        <v>0.36639705824115754</v>
      </c>
      <c r="N146" s="16">
        <f>+(M146-$N$2)/($N$1-$N$2)</f>
        <v>3.8560753047093596E-2</v>
      </c>
      <c r="O146" s="35">
        <f>1+N146</f>
        <v>1.0385607530470935</v>
      </c>
      <c r="P146" s="17">
        <f>SUM(Q146:AB146)</f>
        <v>819</v>
      </c>
      <c r="Q146" s="17">
        <v>0</v>
      </c>
      <c r="R146" s="17">
        <v>0</v>
      </c>
      <c r="S146" s="17">
        <v>0</v>
      </c>
      <c r="T146" s="17">
        <v>64</v>
      </c>
      <c r="U146" s="17">
        <v>0</v>
      </c>
      <c r="V146" s="17">
        <v>373</v>
      </c>
      <c r="W146" s="17">
        <v>0</v>
      </c>
      <c r="X146" s="17">
        <v>290</v>
      </c>
      <c r="Y146" s="17">
        <v>0</v>
      </c>
      <c r="Z146" s="17">
        <v>9</v>
      </c>
      <c r="AA146" s="17">
        <v>0</v>
      </c>
      <c r="AB146" s="17">
        <v>83</v>
      </c>
      <c r="AC146" s="17">
        <f>SUM(AF146:AO146)</f>
        <v>156</v>
      </c>
      <c r="AD146" s="17">
        <v>0</v>
      </c>
      <c r="AE146" s="17">
        <v>0</v>
      </c>
      <c r="AF146" s="17">
        <v>0</v>
      </c>
      <c r="AG146" s="17">
        <v>64</v>
      </c>
      <c r="AH146" s="17">
        <v>0</v>
      </c>
      <c r="AI146" s="17">
        <v>0</v>
      </c>
      <c r="AJ146" s="17">
        <v>0</v>
      </c>
      <c r="AK146" s="17">
        <v>0</v>
      </c>
      <c r="AL146" s="17">
        <v>0</v>
      </c>
      <c r="AM146" s="17">
        <v>9</v>
      </c>
      <c r="AN146" s="17">
        <v>0</v>
      </c>
      <c r="AO146" s="17">
        <v>83</v>
      </c>
      <c r="AP146" s="18">
        <f>+'Per Cápita'!$E$4</f>
        <v>83816</v>
      </c>
      <c r="AQ146" s="18">
        <f>+'Per Cápita'!$E$5</f>
        <v>74019</v>
      </c>
      <c r="AR146" s="18">
        <f>+'Per Cápita'!$E$6</f>
        <v>111028</v>
      </c>
      <c r="AS146" s="18">
        <f>+'Per Cápita'!$E$7</f>
        <v>136064</v>
      </c>
      <c r="AT146" s="18">
        <f>+'Per Cápita'!$F$4</f>
        <v>103408</v>
      </c>
      <c r="AU146" s="18">
        <f>+'Per Cápita'!$F$5</f>
        <v>90347</v>
      </c>
      <c r="AV146" s="18">
        <f>+'Per Cápita'!$F$6</f>
        <v>138242</v>
      </c>
      <c r="AW146" s="18">
        <f>+'Per Cápita'!$F$7</f>
        <v>166544</v>
      </c>
      <c r="AX146" s="18">
        <f>+AP146*($T146+$R146)*$O146</f>
        <v>5571072.5169532923</v>
      </c>
      <c r="AY146" s="18">
        <f>+AQ146*($V146+$X146)*$O146</f>
        <v>50966950.415802635</v>
      </c>
      <c r="AZ146" s="18">
        <f>+AR146*$Z146*$O146</f>
        <v>1037783.9096038142</v>
      </c>
      <c r="BA146" s="18">
        <f>+AS146*$AB146*$O146</f>
        <v>11728790.615115777</v>
      </c>
      <c r="BB146" s="18">
        <f>+AT146*(S146+Q146)*$O146</f>
        <v>0</v>
      </c>
      <c r="BC146" s="18">
        <f>+AU146*(U146+W146)*$O146</f>
        <v>0</v>
      </c>
      <c r="BD146" s="18">
        <f>+AV146*Y146*$O146</f>
        <v>0</v>
      </c>
      <c r="BE146" s="18">
        <f>+AW146*AA146*$O146</f>
        <v>0</v>
      </c>
      <c r="BF146" s="18">
        <f>+AP146*($AG146+$AE146)*$BF$1*$O146</f>
        <v>1114214.5033906584</v>
      </c>
      <c r="BG146" s="18">
        <f>+AQ146*($AK146+$AI146)*$BF$1*$O146</f>
        <v>0</v>
      </c>
      <c r="BH146" s="18">
        <f>+AR146*$AM146*$BF$1*$O146</f>
        <v>207556.78192076288</v>
      </c>
      <c r="BI146" s="18">
        <f>+AS146*$AO146*$BF$1*$O146</f>
        <v>2345758.1230231556</v>
      </c>
      <c r="BJ146" s="18">
        <f>+$BF$1*AT146*(AF146+AD146)*$O146</f>
        <v>0</v>
      </c>
      <c r="BK146" s="18">
        <f>+$BF$1*AU146*(AH146+AJ146)*$O146</f>
        <v>0</v>
      </c>
      <c r="BL146" s="18">
        <f>+AV146*AL146*$BF$1*$O146</f>
        <v>0</v>
      </c>
      <c r="BM146" s="18">
        <f>+$BF$1*AW146*AN146*$O146</f>
        <v>0</v>
      </c>
      <c r="BN146" s="18">
        <f>SUM(AX146:BE146)</f>
        <v>69304597.457475513</v>
      </c>
      <c r="BO146" s="18">
        <f>SUM(BF146:BM146)</f>
        <v>3667529.408334577</v>
      </c>
      <c r="BP146" s="36">
        <f>ROUND((BO146+BN146),0)</f>
        <v>72972127</v>
      </c>
      <c r="BQ146" s="33" t="s">
        <v>11411</v>
      </c>
    </row>
    <row r="147" spans="1:69" s="33" customFormat="1" x14ac:dyDescent="0.25">
      <c r="A147" s="34" t="s">
        <v>7159</v>
      </c>
      <c r="B147" s="33" t="s">
        <v>5756</v>
      </c>
      <c r="C147" s="34">
        <v>3759</v>
      </c>
      <c r="D147" s="33" t="s">
        <v>7159</v>
      </c>
      <c r="E147" s="33" t="s">
        <v>5790</v>
      </c>
      <c r="F147" s="33" t="s">
        <v>5</v>
      </c>
      <c r="G147" s="34">
        <v>9337</v>
      </c>
      <c r="H147" s="34">
        <v>105001019011</v>
      </c>
      <c r="I147" s="33" t="s">
        <v>7338</v>
      </c>
      <c r="J147" s="33">
        <v>1</v>
      </c>
      <c r="K147" s="22">
        <v>5.2303986649721734</v>
      </c>
      <c r="L147" s="16"/>
      <c r="M147" s="16">
        <f>+K147/$M$1</f>
        <v>0.36639705824115754</v>
      </c>
      <c r="N147" s="16">
        <f>+(M147-$N$2)/($N$1-$N$2)</f>
        <v>3.8560753047093596E-2</v>
      </c>
      <c r="O147" s="35">
        <f>1+N147</f>
        <v>1.0385607530470935</v>
      </c>
      <c r="P147" s="17">
        <f>SUM(Q147:AB147)</f>
        <v>887</v>
      </c>
      <c r="Q147" s="17">
        <v>0</v>
      </c>
      <c r="R147" s="17">
        <v>0</v>
      </c>
      <c r="S147" s="17">
        <v>0</v>
      </c>
      <c r="T147" s="17">
        <v>65</v>
      </c>
      <c r="U147" s="17">
        <v>0</v>
      </c>
      <c r="V147" s="17">
        <v>317</v>
      </c>
      <c r="W147" s="17">
        <v>0</v>
      </c>
      <c r="X147" s="17">
        <v>378</v>
      </c>
      <c r="Y147" s="17">
        <v>0</v>
      </c>
      <c r="Z147" s="17">
        <v>78</v>
      </c>
      <c r="AA147" s="17">
        <v>0</v>
      </c>
      <c r="AB147" s="17">
        <v>49</v>
      </c>
      <c r="AC147" s="17">
        <f>SUM(AF147:AO147)</f>
        <v>127</v>
      </c>
      <c r="AD147" s="17">
        <v>0</v>
      </c>
      <c r="AE147" s="17">
        <v>0</v>
      </c>
      <c r="AF147" s="17">
        <v>0</v>
      </c>
      <c r="AG147" s="17">
        <v>0</v>
      </c>
      <c r="AH147" s="17">
        <v>0</v>
      </c>
      <c r="AI147" s="17">
        <v>0</v>
      </c>
      <c r="AJ147" s="17">
        <v>0</v>
      </c>
      <c r="AK147" s="17">
        <v>0</v>
      </c>
      <c r="AL147" s="17">
        <v>0</v>
      </c>
      <c r="AM147" s="17">
        <v>78</v>
      </c>
      <c r="AN147" s="17">
        <v>0</v>
      </c>
      <c r="AO147" s="17">
        <v>49</v>
      </c>
      <c r="AP147" s="18">
        <f>+'Per Cápita'!$E$4</f>
        <v>83816</v>
      </c>
      <c r="AQ147" s="18">
        <f>+'Per Cápita'!$E$5</f>
        <v>74019</v>
      </c>
      <c r="AR147" s="18">
        <f>+'Per Cápita'!$E$6</f>
        <v>111028</v>
      </c>
      <c r="AS147" s="18">
        <f>+'Per Cápita'!$E$7</f>
        <v>136064</v>
      </c>
      <c r="AT147" s="18">
        <f>+'Per Cápita'!$F$4</f>
        <v>103408</v>
      </c>
      <c r="AU147" s="18">
        <f>+'Per Cápita'!$F$5</f>
        <v>90347</v>
      </c>
      <c r="AV147" s="18">
        <f>+'Per Cápita'!$F$6</f>
        <v>138242</v>
      </c>
      <c r="AW147" s="18">
        <f>+'Per Cápita'!$F$7</f>
        <v>166544</v>
      </c>
      <c r="AX147" s="18">
        <f>+AP147*($T147+$R147)*$O147</f>
        <v>5658120.5250306875</v>
      </c>
      <c r="AY147" s="18">
        <f>+AQ147*($V147+$X147)*$O147</f>
        <v>53426893.723956004</v>
      </c>
      <c r="AZ147" s="18">
        <f>+AR147*$Z147*$O147</f>
        <v>8994127.2165663913</v>
      </c>
      <c r="BA147" s="18">
        <f>+AS147*$AB147*$O147</f>
        <v>6924225.784827387</v>
      </c>
      <c r="BB147" s="18">
        <f>+AT147*(S147+Q147)*$O147</f>
        <v>0</v>
      </c>
      <c r="BC147" s="18">
        <f>+AU147*(U147+W147)*$O147</f>
        <v>0</v>
      </c>
      <c r="BD147" s="18">
        <f>+AV147*Y147*$O147</f>
        <v>0</v>
      </c>
      <c r="BE147" s="18">
        <f>+AW147*AA147*$O147</f>
        <v>0</v>
      </c>
      <c r="BF147" s="18">
        <f>+AP147*($AG147+$AE147)*$BF$1*$O147</f>
        <v>0</v>
      </c>
      <c r="BG147" s="18">
        <f>+AQ147*($AK147+$AI147)*$BF$1*$O147</f>
        <v>0</v>
      </c>
      <c r="BH147" s="18">
        <f>+AR147*$AM147*$BF$1*$O147</f>
        <v>1798825.443313278</v>
      </c>
      <c r="BI147" s="18">
        <f>+AS147*$AO147*$BF$1*$O147</f>
        <v>1384845.1569654776</v>
      </c>
      <c r="BJ147" s="18">
        <f>+$BF$1*AT147*(AF147+AD147)*$O147</f>
        <v>0</v>
      </c>
      <c r="BK147" s="18">
        <f>+$BF$1*AU147*(AH147+AJ147)*$O147</f>
        <v>0</v>
      </c>
      <c r="BL147" s="18">
        <f>+AV147*AL147*$BF$1*$O147</f>
        <v>0</v>
      </c>
      <c r="BM147" s="18">
        <f>+$BF$1*AW147*AN147*$O147</f>
        <v>0</v>
      </c>
      <c r="BN147" s="18">
        <f>SUM(AX147:BE147)</f>
        <v>75003367.250380456</v>
      </c>
      <c r="BO147" s="18">
        <f>SUM(BF147:BM147)</f>
        <v>3183670.6002787556</v>
      </c>
      <c r="BP147" s="36">
        <f>ROUND((BO147+BN147),0)</f>
        <v>78187038</v>
      </c>
      <c r="BQ147" s="33" t="s">
        <v>11411</v>
      </c>
    </row>
    <row r="148" spans="1:69" s="33" customFormat="1" x14ac:dyDescent="0.25">
      <c r="A148" s="34" t="s">
        <v>7159</v>
      </c>
      <c r="B148" s="33" t="s">
        <v>5756</v>
      </c>
      <c r="C148" s="34">
        <v>3759</v>
      </c>
      <c r="D148" s="33" t="s">
        <v>7159</v>
      </c>
      <c r="E148" s="33" t="s">
        <v>5790</v>
      </c>
      <c r="F148" s="33" t="s">
        <v>5</v>
      </c>
      <c r="G148" s="34">
        <v>9761</v>
      </c>
      <c r="H148" s="34">
        <v>105001019062</v>
      </c>
      <c r="I148" s="33" t="s">
        <v>7339</v>
      </c>
      <c r="J148" s="33">
        <v>1</v>
      </c>
      <c r="K148" s="22">
        <v>5.2303986649721734</v>
      </c>
      <c r="L148" s="16"/>
      <c r="M148" s="16">
        <f>+K148/$M$1</f>
        <v>0.36639705824115754</v>
      </c>
      <c r="N148" s="16">
        <f>+(M148-$N$2)/($N$1-$N$2)</f>
        <v>3.8560753047093596E-2</v>
      </c>
      <c r="O148" s="35">
        <f>1+N148</f>
        <v>1.0385607530470935</v>
      </c>
      <c r="P148" s="17">
        <f>SUM(Q148:AB148)</f>
        <v>615</v>
      </c>
      <c r="Q148" s="17">
        <v>0</v>
      </c>
      <c r="R148" s="17">
        <v>0</v>
      </c>
      <c r="S148" s="17">
        <v>0</v>
      </c>
      <c r="T148" s="17">
        <v>31</v>
      </c>
      <c r="U148" s="17">
        <v>0</v>
      </c>
      <c r="V148" s="17">
        <v>180</v>
      </c>
      <c r="W148" s="17">
        <v>0</v>
      </c>
      <c r="X148" s="17">
        <v>283</v>
      </c>
      <c r="Y148" s="17">
        <v>0</v>
      </c>
      <c r="Z148" s="17">
        <v>84</v>
      </c>
      <c r="AA148" s="17">
        <v>0</v>
      </c>
      <c r="AB148" s="17">
        <v>37</v>
      </c>
      <c r="AC148" s="17">
        <f>SUM(AF148:AO148)</f>
        <v>56</v>
      </c>
      <c r="AD148" s="17">
        <v>0</v>
      </c>
      <c r="AE148" s="17">
        <v>0</v>
      </c>
      <c r="AF148" s="17">
        <v>0</v>
      </c>
      <c r="AG148" s="17">
        <v>0</v>
      </c>
      <c r="AH148" s="17">
        <v>0</v>
      </c>
      <c r="AI148" s="17">
        <v>0</v>
      </c>
      <c r="AJ148" s="17">
        <v>0</v>
      </c>
      <c r="AK148" s="17">
        <v>0</v>
      </c>
      <c r="AL148" s="17">
        <v>0</v>
      </c>
      <c r="AM148" s="17">
        <v>26</v>
      </c>
      <c r="AN148" s="17">
        <v>0</v>
      </c>
      <c r="AO148" s="17">
        <v>30</v>
      </c>
      <c r="AP148" s="18">
        <f>+'Per Cápita'!$E$4</f>
        <v>83816</v>
      </c>
      <c r="AQ148" s="18">
        <f>+'Per Cápita'!$E$5</f>
        <v>74019</v>
      </c>
      <c r="AR148" s="18">
        <f>+'Per Cápita'!$E$6</f>
        <v>111028</v>
      </c>
      <c r="AS148" s="18">
        <f>+'Per Cápita'!$E$7</f>
        <v>136064</v>
      </c>
      <c r="AT148" s="18">
        <f>+'Per Cápita'!$F$4</f>
        <v>103408</v>
      </c>
      <c r="AU148" s="18">
        <f>+'Per Cápita'!$F$5</f>
        <v>90347</v>
      </c>
      <c r="AV148" s="18">
        <f>+'Per Cápita'!$F$6</f>
        <v>138242</v>
      </c>
      <c r="AW148" s="18">
        <f>+'Per Cápita'!$F$7</f>
        <v>166544</v>
      </c>
      <c r="AX148" s="18">
        <f>+AP148*($T148+$R148)*$O148</f>
        <v>2698488.250399251</v>
      </c>
      <c r="AY148" s="18">
        <f>+AQ148*($V148+$X148)*$O148</f>
        <v>35592304.739844076</v>
      </c>
      <c r="AZ148" s="18">
        <f>+AR148*$Z148*$O148</f>
        <v>9685983.1563022658</v>
      </c>
      <c r="BA148" s="18">
        <f>+AS148*$AB148*$O148</f>
        <v>5228497.0211961903</v>
      </c>
      <c r="BB148" s="18">
        <f>+AT148*(S148+Q148)*$O148</f>
        <v>0</v>
      </c>
      <c r="BC148" s="18">
        <f>+AU148*(U148+W148)*$O148</f>
        <v>0</v>
      </c>
      <c r="BD148" s="18">
        <f>+AV148*Y148*$O148</f>
        <v>0</v>
      </c>
      <c r="BE148" s="18">
        <f>+AW148*AA148*$O148</f>
        <v>0</v>
      </c>
      <c r="BF148" s="18">
        <f>+AP148*($AG148+$AE148)*$BF$1*$O148</f>
        <v>0</v>
      </c>
      <c r="BG148" s="18">
        <f>+AQ148*($AK148+$AI148)*$BF$1*$O148</f>
        <v>0</v>
      </c>
      <c r="BH148" s="18">
        <f>+AR148*$AM148*$BF$1*$O148</f>
        <v>599608.48110442597</v>
      </c>
      <c r="BI148" s="18">
        <f>+AS148*$AO148*$BF$1*$O148</f>
        <v>847864.38181559835</v>
      </c>
      <c r="BJ148" s="18">
        <f>+$BF$1*AT148*(AF148+AD148)*$O148</f>
        <v>0</v>
      </c>
      <c r="BK148" s="18">
        <f>+$BF$1*AU148*(AH148+AJ148)*$O148</f>
        <v>0</v>
      </c>
      <c r="BL148" s="18">
        <f>+AV148*AL148*$BF$1*$O148</f>
        <v>0</v>
      </c>
      <c r="BM148" s="18">
        <f>+$BF$1*AW148*AN148*$O148</f>
        <v>0</v>
      </c>
      <c r="BN148" s="18">
        <f>SUM(AX148:BE148)</f>
        <v>53205273.16774179</v>
      </c>
      <c r="BO148" s="18">
        <f>SUM(BF148:BM148)</f>
        <v>1447472.8629200244</v>
      </c>
      <c r="BP148" s="36">
        <f>ROUND((BO148+BN148),0)</f>
        <v>54652746</v>
      </c>
      <c r="BQ148" s="33" t="s">
        <v>11411</v>
      </c>
    </row>
    <row r="149" spans="1:69" s="33" customFormat="1" x14ac:dyDescent="0.25">
      <c r="A149" s="34" t="s">
        <v>7159</v>
      </c>
      <c r="B149" s="33" t="s">
        <v>5756</v>
      </c>
      <c r="C149" s="34">
        <v>3759</v>
      </c>
      <c r="D149" s="33" t="s">
        <v>7159</v>
      </c>
      <c r="E149" s="33" t="s">
        <v>5790</v>
      </c>
      <c r="F149" s="33" t="s">
        <v>5</v>
      </c>
      <c r="G149" s="34">
        <v>9110</v>
      </c>
      <c r="H149" s="34">
        <v>105001019089</v>
      </c>
      <c r="I149" s="33" t="s">
        <v>7340</v>
      </c>
      <c r="J149" s="33">
        <v>1</v>
      </c>
      <c r="K149" s="22">
        <v>5.2303986649721734</v>
      </c>
      <c r="L149" s="16"/>
      <c r="M149" s="16">
        <f>+K149/$M$1</f>
        <v>0.36639705824115754</v>
      </c>
      <c r="N149" s="16">
        <f>+(M149-$N$2)/($N$1-$N$2)</f>
        <v>3.8560753047093596E-2</v>
      </c>
      <c r="O149" s="35">
        <f>1+N149</f>
        <v>1.0385607530470935</v>
      </c>
      <c r="P149" s="17">
        <f>SUM(Q149:AB149)</f>
        <v>2236</v>
      </c>
      <c r="Q149" s="17">
        <v>0</v>
      </c>
      <c r="R149" s="17">
        <v>0</v>
      </c>
      <c r="S149" s="17">
        <v>0</v>
      </c>
      <c r="T149" s="17">
        <v>138</v>
      </c>
      <c r="U149" s="17">
        <v>0</v>
      </c>
      <c r="V149" s="17">
        <v>1065</v>
      </c>
      <c r="W149" s="17">
        <v>0</v>
      </c>
      <c r="X149" s="17">
        <v>809</v>
      </c>
      <c r="Y149" s="17">
        <v>0</v>
      </c>
      <c r="Z149" s="17">
        <v>83</v>
      </c>
      <c r="AA149" s="17">
        <v>0</v>
      </c>
      <c r="AB149" s="17">
        <v>141</v>
      </c>
      <c r="AC149" s="17">
        <f>SUM(AF149:AO149)</f>
        <v>809</v>
      </c>
      <c r="AD149" s="17">
        <v>0</v>
      </c>
      <c r="AE149" s="17">
        <v>0</v>
      </c>
      <c r="AF149" s="17">
        <v>0</v>
      </c>
      <c r="AG149" s="17">
        <v>138</v>
      </c>
      <c r="AH149" s="17">
        <v>0</v>
      </c>
      <c r="AI149" s="17">
        <v>447</v>
      </c>
      <c r="AJ149" s="17">
        <v>0</v>
      </c>
      <c r="AK149" s="17">
        <v>0</v>
      </c>
      <c r="AL149" s="17">
        <v>0</v>
      </c>
      <c r="AM149" s="17">
        <v>83</v>
      </c>
      <c r="AN149" s="17">
        <v>0</v>
      </c>
      <c r="AO149" s="17">
        <v>141</v>
      </c>
      <c r="AP149" s="18">
        <f>+'Per Cápita'!$E$4</f>
        <v>83816</v>
      </c>
      <c r="AQ149" s="18">
        <f>+'Per Cápita'!$E$5</f>
        <v>74019</v>
      </c>
      <c r="AR149" s="18">
        <f>+'Per Cápita'!$E$6</f>
        <v>111028</v>
      </c>
      <c r="AS149" s="18">
        <f>+'Per Cápita'!$E$7</f>
        <v>136064</v>
      </c>
      <c r="AT149" s="18">
        <f>+'Per Cápita'!$F$4</f>
        <v>103408</v>
      </c>
      <c r="AU149" s="18">
        <f>+'Per Cápita'!$F$5</f>
        <v>90347</v>
      </c>
      <c r="AV149" s="18">
        <f>+'Per Cápita'!$F$6</f>
        <v>138242</v>
      </c>
      <c r="AW149" s="18">
        <f>+'Per Cápita'!$F$7</f>
        <v>166544</v>
      </c>
      <c r="AX149" s="18">
        <f>+AP149*($T149+$R149)*$O149</f>
        <v>12012625.114680536</v>
      </c>
      <c r="AY149" s="18">
        <f>+AQ149*($V149+$X149)*$O149</f>
        <v>144060429.98373175</v>
      </c>
      <c r="AZ149" s="18">
        <f>+AR149*$Z149*$O149</f>
        <v>9570673.8330129534</v>
      </c>
      <c r="BA149" s="18">
        <f>+AS149*$AB149*$O149</f>
        <v>19924812.972666562</v>
      </c>
      <c r="BB149" s="18">
        <f>+AT149*(S149+Q149)*$O149</f>
        <v>0</v>
      </c>
      <c r="BC149" s="18">
        <f>+AU149*(U149+W149)*$O149</f>
        <v>0</v>
      </c>
      <c r="BD149" s="18">
        <f>+AV149*Y149*$O149</f>
        <v>0</v>
      </c>
      <c r="BE149" s="18">
        <f>+AW149*AA149*$O149</f>
        <v>0</v>
      </c>
      <c r="BF149" s="18">
        <f>+AP149*($AG149+$AE149)*$BF$1*$O149</f>
        <v>2402525.0229361071</v>
      </c>
      <c r="BG149" s="18">
        <f>+AQ149*($AK149+$AI149)*$BF$1*$O149</f>
        <v>6872466.6171534779</v>
      </c>
      <c r="BH149" s="18">
        <f>+AR149*$AM149*$BF$1*$O149</f>
        <v>1914134.7666025909</v>
      </c>
      <c r="BI149" s="18">
        <f>+AS149*$AO149*$BF$1*$O149</f>
        <v>3984962.5945333126</v>
      </c>
      <c r="BJ149" s="18">
        <f>+$BF$1*AT149*(AF149+AD149)*$O149</f>
        <v>0</v>
      </c>
      <c r="BK149" s="18">
        <f>+$BF$1*AU149*(AH149+AJ149)*$O149</f>
        <v>0</v>
      </c>
      <c r="BL149" s="18">
        <f>+AV149*AL149*$BF$1*$O149</f>
        <v>0</v>
      </c>
      <c r="BM149" s="18">
        <f>+$BF$1*AW149*AN149*$O149</f>
        <v>0</v>
      </c>
      <c r="BN149" s="18">
        <f>SUM(AX149:BE149)</f>
        <v>185568541.90409178</v>
      </c>
      <c r="BO149" s="18">
        <f>SUM(BF149:BM149)</f>
        <v>15174089.001225488</v>
      </c>
      <c r="BP149" s="36">
        <f>ROUND((BO149+BN149),0)</f>
        <v>200742631</v>
      </c>
      <c r="BQ149" s="33" t="s">
        <v>11411</v>
      </c>
    </row>
    <row r="150" spans="1:69" s="33" customFormat="1" x14ac:dyDescent="0.25">
      <c r="A150" s="34" t="s">
        <v>7159</v>
      </c>
      <c r="B150" s="33" t="s">
        <v>5756</v>
      </c>
      <c r="C150" s="34">
        <v>3759</v>
      </c>
      <c r="D150" s="33" t="s">
        <v>7159</v>
      </c>
      <c r="E150" s="33" t="s">
        <v>5790</v>
      </c>
      <c r="F150" s="33" t="s">
        <v>5</v>
      </c>
      <c r="G150" s="34">
        <v>125437</v>
      </c>
      <c r="H150" s="34">
        <v>105001019143</v>
      </c>
      <c r="I150" s="33" t="s">
        <v>2881</v>
      </c>
      <c r="J150" s="33">
        <v>1</v>
      </c>
      <c r="K150" s="22">
        <v>5.2303986649721734</v>
      </c>
      <c r="L150" s="16"/>
      <c r="M150" s="16">
        <f>+K150/$M$1</f>
        <v>0.36639705824115754</v>
      </c>
      <c r="N150" s="16">
        <f>+(M150-$N$2)/($N$1-$N$2)</f>
        <v>3.8560753047093596E-2</v>
      </c>
      <c r="O150" s="35">
        <f>1+N150</f>
        <v>1.0385607530470935</v>
      </c>
      <c r="P150" s="17">
        <f>SUM(Q150:AB150)</f>
        <v>1000</v>
      </c>
      <c r="Q150" s="17">
        <v>0</v>
      </c>
      <c r="R150" s="17">
        <v>0</v>
      </c>
      <c r="S150" s="17">
        <v>0</v>
      </c>
      <c r="T150" s="17">
        <v>57</v>
      </c>
      <c r="U150" s="17">
        <v>0</v>
      </c>
      <c r="V150" s="17">
        <v>406</v>
      </c>
      <c r="W150" s="17">
        <v>0</v>
      </c>
      <c r="X150" s="17">
        <v>399</v>
      </c>
      <c r="Y150" s="17">
        <v>0</v>
      </c>
      <c r="Z150" s="17">
        <v>73</v>
      </c>
      <c r="AA150" s="17">
        <v>0</v>
      </c>
      <c r="AB150" s="17">
        <v>65</v>
      </c>
      <c r="AC150" s="17">
        <f>SUM(AF150:AO150)</f>
        <v>66</v>
      </c>
      <c r="AD150" s="17">
        <v>0</v>
      </c>
      <c r="AE150" s="17">
        <v>0</v>
      </c>
      <c r="AF150" s="17">
        <v>0</v>
      </c>
      <c r="AG150" s="17">
        <v>0</v>
      </c>
      <c r="AH150" s="17">
        <v>0</v>
      </c>
      <c r="AI150" s="17">
        <v>0</v>
      </c>
      <c r="AJ150" s="17">
        <v>0</v>
      </c>
      <c r="AK150" s="17">
        <v>0</v>
      </c>
      <c r="AL150" s="17">
        <v>0</v>
      </c>
      <c r="AM150" s="17">
        <v>1</v>
      </c>
      <c r="AN150" s="17">
        <v>0</v>
      </c>
      <c r="AO150" s="17">
        <v>65</v>
      </c>
      <c r="AP150" s="18">
        <f>+'Per Cápita'!$E$4</f>
        <v>83816</v>
      </c>
      <c r="AQ150" s="18">
        <f>+'Per Cápita'!$E$5</f>
        <v>74019</v>
      </c>
      <c r="AR150" s="18">
        <f>+'Per Cápita'!$E$6</f>
        <v>111028</v>
      </c>
      <c r="AS150" s="18">
        <f>+'Per Cápita'!$E$7</f>
        <v>136064</v>
      </c>
      <c r="AT150" s="18">
        <f>+'Per Cápita'!$F$4</f>
        <v>103408</v>
      </c>
      <c r="AU150" s="18">
        <f>+'Per Cápita'!$F$5</f>
        <v>90347</v>
      </c>
      <c r="AV150" s="18">
        <f>+'Per Cápita'!$F$6</f>
        <v>138242</v>
      </c>
      <c r="AW150" s="18">
        <f>+'Per Cápita'!$F$7</f>
        <v>166544</v>
      </c>
      <c r="AX150" s="18">
        <f>+AP150*($T150+$R150)*$O150</f>
        <v>4961736.4604115253</v>
      </c>
      <c r="AY150" s="18">
        <f>+AQ150*($V150+$X150)*$O150</f>
        <v>61882948.845733218</v>
      </c>
      <c r="AZ150" s="18">
        <f>+AR150*$Z150*$O150</f>
        <v>8417580.6001198273</v>
      </c>
      <c r="BA150" s="18">
        <f>+AS150*$AB150*$O150</f>
        <v>9185197.4696689826</v>
      </c>
      <c r="BB150" s="18">
        <f>+AT150*(S150+Q150)*$O150</f>
        <v>0</v>
      </c>
      <c r="BC150" s="18">
        <f>+AU150*(U150+W150)*$O150</f>
        <v>0</v>
      </c>
      <c r="BD150" s="18">
        <f>+AV150*Y150*$O150</f>
        <v>0</v>
      </c>
      <c r="BE150" s="18">
        <f>+AW150*AA150*$O150</f>
        <v>0</v>
      </c>
      <c r="BF150" s="18">
        <f>+AP150*($AG150+$AE150)*$BF$1*$O150</f>
        <v>0</v>
      </c>
      <c r="BG150" s="18">
        <f>+AQ150*($AK150+$AI150)*$BF$1*$O150</f>
        <v>0</v>
      </c>
      <c r="BH150" s="18">
        <f>+AR150*$AM150*$BF$1*$O150</f>
        <v>23061.864657862541</v>
      </c>
      <c r="BI150" s="18">
        <f>+AS150*$AO150*$BF$1*$O150</f>
        <v>1837039.4939337964</v>
      </c>
      <c r="BJ150" s="18">
        <f>+$BF$1*AT150*(AF150+AD150)*$O150</f>
        <v>0</v>
      </c>
      <c r="BK150" s="18">
        <f>+$BF$1*AU150*(AH150+AJ150)*$O150</f>
        <v>0</v>
      </c>
      <c r="BL150" s="18">
        <f>+AV150*AL150*$BF$1*$O150</f>
        <v>0</v>
      </c>
      <c r="BM150" s="18">
        <f>+$BF$1*AW150*AN150*$O150</f>
        <v>0</v>
      </c>
      <c r="BN150" s="18">
        <f>SUM(AX150:BE150)</f>
        <v>84447463.375933558</v>
      </c>
      <c r="BO150" s="18">
        <f>SUM(BF150:BM150)</f>
        <v>1860101.358591659</v>
      </c>
      <c r="BP150" s="36">
        <f>ROUND((BO150+BN150),0)</f>
        <v>86307565</v>
      </c>
      <c r="BQ150" s="33" t="s">
        <v>11411</v>
      </c>
    </row>
    <row r="151" spans="1:69" s="33" customFormat="1" x14ac:dyDescent="0.25">
      <c r="A151" s="34" t="s">
        <v>7159</v>
      </c>
      <c r="B151" s="33" t="s">
        <v>5756</v>
      </c>
      <c r="C151" s="34">
        <v>3759</v>
      </c>
      <c r="D151" s="33" t="s">
        <v>7159</v>
      </c>
      <c r="E151" s="33" t="s">
        <v>5790</v>
      </c>
      <c r="F151" s="33" t="s">
        <v>5</v>
      </c>
      <c r="G151" s="34">
        <v>9852</v>
      </c>
      <c r="H151" s="34">
        <v>105001019194</v>
      </c>
      <c r="I151" s="33" t="s">
        <v>7341</v>
      </c>
      <c r="J151" s="33">
        <v>1</v>
      </c>
      <c r="K151" s="22">
        <v>5.2303986649721734</v>
      </c>
      <c r="L151" s="16"/>
      <c r="M151" s="16">
        <f>+K151/$M$1</f>
        <v>0.36639705824115754</v>
      </c>
      <c r="N151" s="16">
        <f>+(M151-$N$2)/($N$1-$N$2)</f>
        <v>3.8560753047093596E-2</v>
      </c>
      <c r="O151" s="35">
        <f>1+N151</f>
        <v>1.0385607530470935</v>
      </c>
      <c r="P151" s="17">
        <f>SUM(Q151:AB151)</f>
        <v>1158</v>
      </c>
      <c r="Q151" s="17">
        <v>0</v>
      </c>
      <c r="R151" s="17">
        <v>0</v>
      </c>
      <c r="S151" s="17">
        <v>0</v>
      </c>
      <c r="T151" s="17">
        <v>79</v>
      </c>
      <c r="U151" s="17">
        <v>0</v>
      </c>
      <c r="V151" s="17">
        <v>514</v>
      </c>
      <c r="W151" s="17">
        <v>0</v>
      </c>
      <c r="X151" s="17">
        <v>415</v>
      </c>
      <c r="Y151" s="17">
        <v>0</v>
      </c>
      <c r="Z151" s="17">
        <v>3</v>
      </c>
      <c r="AA151" s="17">
        <v>0</v>
      </c>
      <c r="AB151" s="17">
        <v>147</v>
      </c>
      <c r="AC151" s="17">
        <f>SUM(AF151:AO151)</f>
        <v>150</v>
      </c>
      <c r="AD151" s="17">
        <v>0</v>
      </c>
      <c r="AE151" s="17">
        <v>0</v>
      </c>
      <c r="AF151" s="17">
        <v>0</v>
      </c>
      <c r="AG151" s="17">
        <v>0</v>
      </c>
      <c r="AH151" s="17">
        <v>0</v>
      </c>
      <c r="AI151" s="17">
        <v>0</v>
      </c>
      <c r="AJ151" s="17">
        <v>0</v>
      </c>
      <c r="AK151" s="17">
        <v>0</v>
      </c>
      <c r="AL151" s="17">
        <v>0</v>
      </c>
      <c r="AM151" s="17">
        <v>3</v>
      </c>
      <c r="AN151" s="17">
        <v>0</v>
      </c>
      <c r="AO151" s="17">
        <v>147</v>
      </c>
      <c r="AP151" s="18">
        <f>+'Per Cápita'!$E$4</f>
        <v>83816</v>
      </c>
      <c r="AQ151" s="18">
        <f>+'Per Cápita'!$E$5</f>
        <v>74019</v>
      </c>
      <c r="AR151" s="18">
        <f>+'Per Cápita'!$E$6</f>
        <v>111028</v>
      </c>
      <c r="AS151" s="18">
        <f>+'Per Cápita'!$E$7</f>
        <v>136064</v>
      </c>
      <c r="AT151" s="18">
        <f>+'Per Cápita'!$F$4</f>
        <v>103408</v>
      </c>
      <c r="AU151" s="18">
        <f>+'Per Cápita'!$F$5</f>
        <v>90347</v>
      </c>
      <c r="AV151" s="18">
        <f>+'Per Cápita'!$F$6</f>
        <v>138242</v>
      </c>
      <c r="AW151" s="18">
        <f>+'Per Cápita'!$F$7</f>
        <v>166544</v>
      </c>
      <c r="AX151" s="18">
        <f>+AP151*($T151+$R151)*$O151</f>
        <v>6876792.6381142195</v>
      </c>
      <c r="AY151" s="18">
        <f>+AQ151*($V151+$X151)*$O151</f>
        <v>71415229.164827526</v>
      </c>
      <c r="AZ151" s="18">
        <f>+AR151*$Z151*$O151</f>
        <v>345927.96986793808</v>
      </c>
      <c r="BA151" s="18">
        <f>+AS151*$AB151*$O151</f>
        <v>20772677.354482159</v>
      </c>
      <c r="BB151" s="18">
        <f>+AT151*(S151+Q151)*$O151</f>
        <v>0</v>
      </c>
      <c r="BC151" s="18">
        <f>+AU151*(U151+W151)*$O151</f>
        <v>0</v>
      </c>
      <c r="BD151" s="18">
        <f>+AV151*Y151*$O151</f>
        <v>0</v>
      </c>
      <c r="BE151" s="18">
        <f>+AW151*AA151*$O151</f>
        <v>0</v>
      </c>
      <c r="BF151" s="18">
        <f>+AP151*($AG151+$AE151)*$BF$1*$O151</f>
        <v>0</v>
      </c>
      <c r="BG151" s="18">
        <f>+AQ151*($AK151+$AI151)*$BF$1*$O151</f>
        <v>0</v>
      </c>
      <c r="BH151" s="18">
        <f>+AR151*$AM151*$BF$1*$O151</f>
        <v>69185.593973587616</v>
      </c>
      <c r="BI151" s="18">
        <f>+AS151*$AO151*$BF$1*$O151</f>
        <v>4154535.4708964322</v>
      </c>
      <c r="BJ151" s="18">
        <f>+$BF$1*AT151*(AF151+AD151)*$O151</f>
        <v>0</v>
      </c>
      <c r="BK151" s="18">
        <f>+$BF$1*AU151*(AH151+AJ151)*$O151</f>
        <v>0</v>
      </c>
      <c r="BL151" s="18">
        <f>+AV151*AL151*$BF$1*$O151</f>
        <v>0</v>
      </c>
      <c r="BM151" s="18">
        <f>+$BF$1*AW151*AN151*$O151</f>
        <v>0</v>
      </c>
      <c r="BN151" s="18">
        <f>SUM(AX151:BE151)</f>
        <v>99410627.127291843</v>
      </c>
      <c r="BO151" s="18">
        <f>SUM(BF151:BM151)</f>
        <v>4223721.0648700194</v>
      </c>
      <c r="BP151" s="36">
        <f>ROUND((BO151+BN151),0)</f>
        <v>103634348</v>
      </c>
      <c r="BQ151" s="33" t="s">
        <v>11411</v>
      </c>
    </row>
    <row r="152" spans="1:69" s="33" customFormat="1" x14ac:dyDescent="0.25">
      <c r="A152" s="34" t="s">
        <v>7159</v>
      </c>
      <c r="B152" s="33" t="s">
        <v>5756</v>
      </c>
      <c r="C152" s="34">
        <v>3759</v>
      </c>
      <c r="D152" s="33" t="s">
        <v>7159</v>
      </c>
      <c r="E152" s="33" t="s">
        <v>5790</v>
      </c>
      <c r="F152" s="33" t="s">
        <v>5</v>
      </c>
      <c r="G152" s="34">
        <v>9795</v>
      </c>
      <c r="H152" s="34">
        <v>105001019305</v>
      </c>
      <c r="I152" s="33" t="s">
        <v>7342</v>
      </c>
      <c r="J152" s="33">
        <v>1</v>
      </c>
      <c r="K152" s="22">
        <v>5.2303986649721734</v>
      </c>
      <c r="L152" s="16"/>
      <c r="M152" s="16">
        <f>+K152/$M$1</f>
        <v>0.36639705824115754</v>
      </c>
      <c r="N152" s="16">
        <f>+(M152-$N$2)/($N$1-$N$2)</f>
        <v>3.8560753047093596E-2</v>
      </c>
      <c r="O152" s="35">
        <f>1+N152</f>
        <v>1.0385607530470935</v>
      </c>
      <c r="P152" s="17">
        <f>SUM(Q152:AB152)</f>
        <v>716</v>
      </c>
      <c r="Q152" s="17">
        <v>0</v>
      </c>
      <c r="R152" s="17">
        <v>0</v>
      </c>
      <c r="S152" s="17">
        <v>0</v>
      </c>
      <c r="T152" s="17">
        <v>60</v>
      </c>
      <c r="U152" s="17">
        <v>0</v>
      </c>
      <c r="V152" s="17">
        <v>344</v>
      </c>
      <c r="W152" s="17">
        <v>0</v>
      </c>
      <c r="X152" s="17">
        <v>232</v>
      </c>
      <c r="Y152" s="17">
        <v>0</v>
      </c>
      <c r="Z152" s="17">
        <v>1</v>
      </c>
      <c r="AA152" s="17">
        <v>0</v>
      </c>
      <c r="AB152" s="17">
        <v>79</v>
      </c>
      <c r="AC152" s="17">
        <f>SUM(AF152:AO152)</f>
        <v>0</v>
      </c>
      <c r="AD152" s="17">
        <v>0</v>
      </c>
      <c r="AE152" s="17">
        <v>0</v>
      </c>
      <c r="AF152" s="17">
        <v>0</v>
      </c>
      <c r="AG152" s="17">
        <v>0</v>
      </c>
      <c r="AH152" s="17">
        <v>0</v>
      </c>
      <c r="AI152" s="17">
        <v>0</v>
      </c>
      <c r="AJ152" s="17">
        <v>0</v>
      </c>
      <c r="AK152" s="17">
        <v>0</v>
      </c>
      <c r="AL152" s="17">
        <v>0</v>
      </c>
      <c r="AM152" s="17">
        <v>0</v>
      </c>
      <c r="AN152" s="17">
        <v>0</v>
      </c>
      <c r="AO152" s="17">
        <v>0</v>
      </c>
      <c r="AP152" s="18">
        <f>+'Per Cápita'!$E$4</f>
        <v>83816</v>
      </c>
      <c r="AQ152" s="18">
        <f>+'Per Cápita'!$E$5</f>
        <v>74019</v>
      </c>
      <c r="AR152" s="18">
        <f>+'Per Cápita'!$E$6</f>
        <v>111028</v>
      </c>
      <c r="AS152" s="18">
        <f>+'Per Cápita'!$E$7</f>
        <v>136064</v>
      </c>
      <c r="AT152" s="18">
        <f>+'Per Cápita'!$F$4</f>
        <v>103408</v>
      </c>
      <c r="AU152" s="18">
        <f>+'Per Cápita'!$F$5</f>
        <v>90347</v>
      </c>
      <c r="AV152" s="18">
        <f>+'Per Cápita'!$F$6</f>
        <v>138242</v>
      </c>
      <c r="AW152" s="18">
        <f>+'Per Cápita'!$F$7</f>
        <v>166544</v>
      </c>
      <c r="AX152" s="18">
        <f>+AP152*($T152+$R152)*$O152</f>
        <v>5222880.4846437117</v>
      </c>
      <c r="AY152" s="18">
        <f>+AQ152*($V152+$X152)*$O152</f>
        <v>44278979.546760663</v>
      </c>
      <c r="AZ152" s="18">
        <f>+AR152*$Z152*$O152</f>
        <v>115309.3232893127</v>
      </c>
      <c r="BA152" s="18">
        <f>+AS152*$AB152*$O152</f>
        <v>11163547.693905378</v>
      </c>
      <c r="BB152" s="18">
        <f>+AT152*(S152+Q152)*$O152</f>
        <v>0</v>
      </c>
      <c r="BC152" s="18">
        <f>+AU152*(U152+W152)*$O152</f>
        <v>0</v>
      </c>
      <c r="BD152" s="18">
        <f>+AV152*Y152*$O152</f>
        <v>0</v>
      </c>
      <c r="BE152" s="18">
        <f>+AW152*AA152*$O152</f>
        <v>0</v>
      </c>
      <c r="BF152" s="18">
        <f>+AP152*($AG152+$AE152)*$BF$1*$O152</f>
        <v>0</v>
      </c>
      <c r="BG152" s="18">
        <f>+AQ152*($AK152+$AI152)*$BF$1*$O152</f>
        <v>0</v>
      </c>
      <c r="BH152" s="18">
        <f>+AR152*$AM152*$BF$1*$O152</f>
        <v>0</v>
      </c>
      <c r="BI152" s="18">
        <f>+AS152*$AO152*$BF$1*$O152</f>
        <v>0</v>
      </c>
      <c r="BJ152" s="18">
        <f>+$BF$1*AT152*(AF152+AD152)*$O152</f>
        <v>0</v>
      </c>
      <c r="BK152" s="18">
        <f>+$BF$1*AU152*(AH152+AJ152)*$O152</f>
        <v>0</v>
      </c>
      <c r="BL152" s="18">
        <f>+AV152*AL152*$BF$1*$O152</f>
        <v>0</v>
      </c>
      <c r="BM152" s="18">
        <f>+$BF$1*AW152*AN152*$O152</f>
        <v>0</v>
      </c>
      <c r="BN152" s="18">
        <f>SUM(AX152:BE152)</f>
        <v>60780717.048599064</v>
      </c>
      <c r="BO152" s="18">
        <f>SUM(BF152:BM152)</f>
        <v>0</v>
      </c>
      <c r="BP152" s="36">
        <f>ROUND((BO152+BN152),0)</f>
        <v>60780717</v>
      </c>
      <c r="BQ152" s="33" t="s">
        <v>11411</v>
      </c>
    </row>
    <row r="153" spans="1:69" s="33" customFormat="1" x14ac:dyDescent="0.25">
      <c r="A153" s="34" t="s">
        <v>7159</v>
      </c>
      <c r="B153" s="33" t="s">
        <v>5756</v>
      </c>
      <c r="C153" s="34">
        <v>3759</v>
      </c>
      <c r="D153" s="33" t="s">
        <v>7159</v>
      </c>
      <c r="E153" s="33" t="s">
        <v>5790</v>
      </c>
      <c r="F153" s="33" t="s">
        <v>5</v>
      </c>
      <c r="G153" s="34">
        <v>9750</v>
      </c>
      <c r="H153" s="34">
        <v>105001019330</v>
      </c>
      <c r="I153" s="33" t="s">
        <v>7343</v>
      </c>
      <c r="J153" s="33">
        <v>1</v>
      </c>
      <c r="K153" s="22">
        <v>5.2303986649721734</v>
      </c>
      <c r="L153" s="16"/>
      <c r="M153" s="16">
        <f>+K153/$M$1</f>
        <v>0.36639705824115754</v>
      </c>
      <c r="N153" s="16">
        <f>+(M153-$N$2)/($N$1-$N$2)</f>
        <v>3.8560753047093596E-2</v>
      </c>
      <c r="O153" s="35">
        <f>1+N153</f>
        <v>1.0385607530470935</v>
      </c>
      <c r="P153" s="17">
        <f>SUM(Q153:AB153)</f>
        <v>1771</v>
      </c>
      <c r="Q153" s="17">
        <v>0</v>
      </c>
      <c r="R153" s="17">
        <v>0</v>
      </c>
      <c r="S153" s="17">
        <v>0</v>
      </c>
      <c r="T153" s="17">
        <v>120</v>
      </c>
      <c r="U153" s="17">
        <v>0</v>
      </c>
      <c r="V153" s="17">
        <v>875</v>
      </c>
      <c r="W153" s="17">
        <v>581</v>
      </c>
      <c r="X153" s="17">
        <v>0</v>
      </c>
      <c r="Y153" s="17">
        <v>40</v>
      </c>
      <c r="Z153" s="17">
        <v>0</v>
      </c>
      <c r="AA153" s="17">
        <v>155</v>
      </c>
      <c r="AB153" s="17">
        <v>0</v>
      </c>
      <c r="AC153" s="17">
        <f>SUM(AF153:AO153)</f>
        <v>195</v>
      </c>
      <c r="AD153" s="17">
        <v>0</v>
      </c>
      <c r="AE153" s="17">
        <v>0</v>
      </c>
      <c r="AF153" s="17">
        <v>0</v>
      </c>
      <c r="AG153" s="17">
        <v>0</v>
      </c>
      <c r="AH153" s="17">
        <v>0</v>
      </c>
      <c r="AI153" s="17">
        <v>0</v>
      </c>
      <c r="AJ153" s="17">
        <v>0</v>
      </c>
      <c r="AK153" s="17">
        <v>0</v>
      </c>
      <c r="AL153" s="17">
        <v>40</v>
      </c>
      <c r="AM153" s="17">
        <v>0</v>
      </c>
      <c r="AN153" s="17">
        <v>155</v>
      </c>
      <c r="AO153" s="17">
        <v>0</v>
      </c>
      <c r="AP153" s="18">
        <f>+'Per Cápita'!$E$4</f>
        <v>83816</v>
      </c>
      <c r="AQ153" s="18">
        <f>+'Per Cápita'!$E$5</f>
        <v>74019</v>
      </c>
      <c r="AR153" s="18">
        <f>+'Per Cápita'!$E$6</f>
        <v>111028</v>
      </c>
      <c r="AS153" s="18">
        <f>+'Per Cápita'!$E$7</f>
        <v>136064</v>
      </c>
      <c r="AT153" s="18">
        <f>+'Per Cápita'!$F$4</f>
        <v>103408</v>
      </c>
      <c r="AU153" s="18">
        <f>+'Per Cápita'!$F$5</f>
        <v>90347</v>
      </c>
      <c r="AV153" s="18">
        <f>+'Per Cápita'!$F$6</f>
        <v>138242</v>
      </c>
      <c r="AW153" s="18">
        <f>+'Per Cápita'!$F$7</f>
        <v>166544</v>
      </c>
      <c r="AX153" s="18">
        <f>+AP153*($T153+$R153)*$O153</f>
        <v>10445760.969287423</v>
      </c>
      <c r="AY153" s="18">
        <f>+AQ153*($V153+$X153)*$O153</f>
        <v>67264074.832318708</v>
      </c>
      <c r="AZ153" s="18">
        <f>+AR153*$Z153*$O153</f>
        <v>0</v>
      </c>
      <c r="BA153" s="18">
        <f>+AS153*$AB153*$O153</f>
        <v>0</v>
      </c>
      <c r="BB153" s="18">
        <f>+AT153*(S153+Q153)*$O153</f>
        <v>0</v>
      </c>
      <c r="BC153" s="18">
        <f>+AU153*(U153+W153)*$O153</f>
        <v>54515722.894572087</v>
      </c>
      <c r="BD153" s="18">
        <f>+AV153*Y153*$O153</f>
        <v>5742908.6249094522</v>
      </c>
      <c r="BE153" s="18">
        <f>+AW153*AA153*$O153</f>
        <v>26809739.618598647</v>
      </c>
      <c r="BF153" s="18">
        <f>+AP153*($AG153+$AE153)*$BF$1*$O153</f>
        <v>0</v>
      </c>
      <c r="BG153" s="18">
        <f>+AQ153*($AK153+$AI153)*$BF$1*$O153</f>
        <v>0</v>
      </c>
      <c r="BH153" s="18">
        <f>+AR153*$AM153*$BF$1*$O153</f>
        <v>0</v>
      </c>
      <c r="BI153" s="18">
        <f>+AS153*$AO153*$BF$1*$O153</f>
        <v>0</v>
      </c>
      <c r="BJ153" s="18">
        <f>+$BF$1*AT153*(AF153+AD153)*$O153</f>
        <v>0</v>
      </c>
      <c r="BK153" s="18">
        <f>+$BF$1*AU153*(AH153+AJ153)*$O153</f>
        <v>0</v>
      </c>
      <c r="BL153" s="18">
        <f>+AV153*AL153*$BF$1*$O153</f>
        <v>1148581.7249818903</v>
      </c>
      <c r="BM153" s="18">
        <f>+$BF$1*AW153*AN153*$O153</f>
        <v>5361947.9237197293</v>
      </c>
      <c r="BN153" s="18">
        <f>SUM(AX153:BE153)</f>
        <v>164778206.93968633</v>
      </c>
      <c r="BO153" s="18">
        <f>SUM(BF153:BM153)</f>
        <v>6510529.6487016194</v>
      </c>
      <c r="BP153" s="36">
        <f>ROUND((BO153+BN153),0)</f>
        <v>171288737</v>
      </c>
      <c r="BQ153" s="33" t="s">
        <v>11411</v>
      </c>
    </row>
    <row r="154" spans="1:69" s="33" customFormat="1" x14ac:dyDescent="0.25">
      <c r="A154" s="34" t="s">
        <v>7159</v>
      </c>
      <c r="B154" s="33" t="s">
        <v>5756</v>
      </c>
      <c r="C154" s="34">
        <v>3759</v>
      </c>
      <c r="D154" s="33" t="s">
        <v>7159</v>
      </c>
      <c r="E154" s="33" t="s">
        <v>5790</v>
      </c>
      <c r="F154" s="33" t="s">
        <v>5</v>
      </c>
      <c r="G154" s="34">
        <v>9336</v>
      </c>
      <c r="H154" s="34">
        <v>105001019429</v>
      </c>
      <c r="I154" s="33" t="s">
        <v>3911</v>
      </c>
      <c r="J154" s="33">
        <v>1</v>
      </c>
      <c r="K154" s="22">
        <v>5.2303986649721734</v>
      </c>
      <c r="L154" s="16"/>
      <c r="M154" s="16">
        <f>+K154/$M$1</f>
        <v>0.36639705824115754</v>
      </c>
      <c r="N154" s="16">
        <f>+(M154-$N$2)/($N$1-$N$2)</f>
        <v>3.8560753047093596E-2</v>
      </c>
      <c r="O154" s="35">
        <f>1+N154</f>
        <v>1.0385607530470935</v>
      </c>
      <c r="P154" s="17">
        <f>SUM(Q154:AB154)</f>
        <v>2213</v>
      </c>
      <c r="Q154" s="17">
        <v>0</v>
      </c>
      <c r="R154" s="17">
        <v>0</v>
      </c>
      <c r="S154" s="17">
        <v>0</v>
      </c>
      <c r="T154" s="17">
        <v>175</v>
      </c>
      <c r="U154" s="17">
        <v>0</v>
      </c>
      <c r="V154" s="17">
        <v>926</v>
      </c>
      <c r="W154" s="17">
        <v>0</v>
      </c>
      <c r="X154" s="17">
        <v>827</v>
      </c>
      <c r="Y154" s="17">
        <v>0</v>
      </c>
      <c r="Z154" s="17">
        <v>132</v>
      </c>
      <c r="AA154" s="17">
        <v>0</v>
      </c>
      <c r="AB154" s="17">
        <v>153</v>
      </c>
      <c r="AC154" s="17">
        <f>SUM(AF154:AO154)</f>
        <v>194</v>
      </c>
      <c r="AD154" s="17">
        <v>0</v>
      </c>
      <c r="AE154" s="17">
        <v>0</v>
      </c>
      <c r="AF154" s="17">
        <v>0</v>
      </c>
      <c r="AG154" s="17">
        <v>0</v>
      </c>
      <c r="AH154" s="17">
        <v>0</v>
      </c>
      <c r="AI154" s="17">
        <v>0</v>
      </c>
      <c r="AJ154" s="17">
        <v>0</v>
      </c>
      <c r="AK154" s="17">
        <v>0</v>
      </c>
      <c r="AL154" s="17">
        <v>0</v>
      </c>
      <c r="AM154" s="17">
        <v>41</v>
      </c>
      <c r="AN154" s="17">
        <v>0</v>
      </c>
      <c r="AO154" s="17">
        <v>153</v>
      </c>
      <c r="AP154" s="18">
        <f>+'Per Cápita'!$E$4</f>
        <v>83816</v>
      </c>
      <c r="AQ154" s="18">
        <f>+'Per Cápita'!$E$5</f>
        <v>74019</v>
      </c>
      <c r="AR154" s="18">
        <f>+'Per Cápita'!$E$6</f>
        <v>111028</v>
      </c>
      <c r="AS154" s="18">
        <f>+'Per Cápita'!$E$7</f>
        <v>136064</v>
      </c>
      <c r="AT154" s="18">
        <f>+'Per Cápita'!$F$4</f>
        <v>103408</v>
      </c>
      <c r="AU154" s="18">
        <f>+'Per Cápita'!$F$5</f>
        <v>90347</v>
      </c>
      <c r="AV154" s="18">
        <f>+'Per Cápita'!$F$6</f>
        <v>138242</v>
      </c>
      <c r="AW154" s="18">
        <f>+'Per Cápita'!$F$7</f>
        <v>166544</v>
      </c>
      <c r="AX154" s="18">
        <f>+AP154*($T154+$R154)*$O154</f>
        <v>15233401.413544158</v>
      </c>
      <c r="AY154" s="18">
        <f>+AQ154*($V154+$X154)*$O154</f>
        <v>134758769.3497768</v>
      </c>
      <c r="AZ154" s="18">
        <f>+AR154*$Z154*$O154</f>
        <v>15220830.674189275</v>
      </c>
      <c r="BA154" s="18">
        <f>+AS154*$AB154*$O154</f>
        <v>21620541.73629776</v>
      </c>
      <c r="BB154" s="18">
        <f>+AT154*(S154+Q154)*$O154</f>
        <v>0</v>
      </c>
      <c r="BC154" s="18">
        <f>+AU154*(U154+W154)*$O154</f>
        <v>0</v>
      </c>
      <c r="BD154" s="18">
        <f>+AV154*Y154*$O154</f>
        <v>0</v>
      </c>
      <c r="BE154" s="18">
        <f>+AW154*AA154*$O154</f>
        <v>0</v>
      </c>
      <c r="BF154" s="18">
        <f>+AP154*($AG154+$AE154)*$BF$1*$O154</f>
        <v>0</v>
      </c>
      <c r="BG154" s="18">
        <f>+AQ154*($AK154+$AI154)*$BF$1*$O154</f>
        <v>0</v>
      </c>
      <c r="BH154" s="18">
        <f>+AR154*$AM154*$BF$1*$O154</f>
        <v>945536.45097236417</v>
      </c>
      <c r="BI154" s="18">
        <f>+AS154*$AO154*$BF$1*$O154</f>
        <v>4324108.3472595522</v>
      </c>
      <c r="BJ154" s="18">
        <f>+$BF$1*AT154*(AF154+AD154)*$O154</f>
        <v>0</v>
      </c>
      <c r="BK154" s="18">
        <f>+$BF$1*AU154*(AH154+AJ154)*$O154</f>
        <v>0</v>
      </c>
      <c r="BL154" s="18">
        <f>+AV154*AL154*$BF$1*$O154</f>
        <v>0</v>
      </c>
      <c r="BM154" s="18">
        <f>+$BF$1*AW154*AN154*$O154</f>
        <v>0</v>
      </c>
      <c r="BN154" s="18">
        <f>SUM(AX154:BE154)</f>
        <v>186833543.17380798</v>
      </c>
      <c r="BO154" s="18">
        <f>SUM(BF154:BM154)</f>
        <v>5269644.7982319165</v>
      </c>
      <c r="BP154" s="36">
        <f>ROUND((BO154+BN154),0)</f>
        <v>192103188</v>
      </c>
      <c r="BQ154" s="33" t="s">
        <v>11411</v>
      </c>
    </row>
    <row r="155" spans="1:69" s="33" customFormat="1" x14ac:dyDescent="0.25">
      <c r="A155" s="34" t="s">
        <v>7159</v>
      </c>
      <c r="B155" s="33" t="s">
        <v>5756</v>
      </c>
      <c r="C155" s="34">
        <v>3759</v>
      </c>
      <c r="D155" s="33" t="s">
        <v>7159</v>
      </c>
      <c r="E155" s="33" t="s">
        <v>5790</v>
      </c>
      <c r="F155" s="33" t="s">
        <v>5</v>
      </c>
      <c r="G155" s="34">
        <v>9727</v>
      </c>
      <c r="H155" s="34">
        <v>105001019453</v>
      </c>
      <c r="I155" s="33" t="s">
        <v>7344</v>
      </c>
      <c r="J155" s="33">
        <v>1</v>
      </c>
      <c r="K155" s="22">
        <v>5.2303986649721734</v>
      </c>
      <c r="L155" s="16"/>
      <c r="M155" s="16">
        <f>+K155/$M$1</f>
        <v>0.36639705824115754</v>
      </c>
      <c r="N155" s="16">
        <f>+(M155-$N$2)/($N$1-$N$2)</f>
        <v>3.8560753047093596E-2</v>
      </c>
      <c r="O155" s="35">
        <f>1+N155</f>
        <v>1.0385607530470935</v>
      </c>
      <c r="P155" s="17">
        <f>SUM(Q155:AB155)</f>
        <v>3637</v>
      </c>
      <c r="Q155" s="17">
        <v>0</v>
      </c>
      <c r="R155" s="17">
        <v>0</v>
      </c>
      <c r="S155" s="17">
        <v>0</v>
      </c>
      <c r="T155" s="17">
        <v>236</v>
      </c>
      <c r="U155" s="17">
        <v>0</v>
      </c>
      <c r="V155" s="17">
        <v>1581</v>
      </c>
      <c r="W155" s="17">
        <v>0</v>
      </c>
      <c r="X155" s="17">
        <v>1360</v>
      </c>
      <c r="Y155" s="17">
        <v>0</v>
      </c>
      <c r="Z155" s="17">
        <v>302</v>
      </c>
      <c r="AA155" s="17">
        <v>0</v>
      </c>
      <c r="AB155" s="17">
        <v>158</v>
      </c>
      <c r="AC155" s="17">
        <f>SUM(AF155:AO155)</f>
        <v>502</v>
      </c>
      <c r="AD155" s="17">
        <v>0</v>
      </c>
      <c r="AE155" s="17">
        <v>0</v>
      </c>
      <c r="AF155" s="17">
        <v>0</v>
      </c>
      <c r="AG155" s="17">
        <v>236</v>
      </c>
      <c r="AH155" s="17">
        <v>0</v>
      </c>
      <c r="AI155" s="17">
        <v>0</v>
      </c>
      <c r="AJ155" s="17">
        <v>0</v>
      </c>
      <c r="AK155" s="17">
        <v>0</v>
      </c>
      <c r="AL155" s="17">
        <v>0</v>
      </c>
      <c r="AM155" s="17">
        <v>114</v>
      </c>
      <c r="AN155" s="17">
        <v>0</v>
      </c>
      <c r="AO155" s="17">
        <v>152</v>
      </c>
      <c r="AP155" s="18">
        <f>+'Per Cápita'!$E$4</f>
        <v>83816</v>
      </c>
      <c r="AQ155" s="18">
        <f>+'Per Cápita'!$E$5</f>
        <v>74019</v>
      </c>
      <c r="AR155" s="18">
        <f>+'Per Cápita'!$E$6</f>
        <v>111028</v>
      </c>
      <c r="AS155" s="18">
        <f>+'Per Cápita'!$E$7</f>
        <v>136064</v>
      </c>
      <c r="AT155" s="18">
        <f>+'Per Cápita'!$F$4</f>
        <v>103408</v>
      </c>
      <c r="AU155" s="18">
        <f>+'Per Cápita'!$F$5</f>
        <v>90347</v>
      </c>
      <c r="AV155" s="18">
        <f>+'Per Cápita'!$F$6</f>
        <v>138242</v>
      </c>
      <c r="AW155" s="18">
        <f>+'Per Cápita'!$F$7</f>
        <v>166544</v>
      </c>
      <c r="AX155" s="18">
        <f>+AP155*($T155+$R155)*$O155</f>
        <v>20543329.906265266</v>
      </c>
      <c r="AY155" s="18">
        <f>+AQ155*($V155+$X155)*$O155</f>
        <v>226084164.66497067</v>
      </c>
      <c r="AZ155" s="18">
        <f>+AR155*$Z155*$O155</f>
        <v>34823415.633372433</v>
      </c>
      <c r="BA155" s="18">
        <f>+AS155*$AB155*$O155</f>
        <v>22327095.387810756</v>
      </c>
      <c r="BB155" s="18">
        <f>+AT155*(S155+Q155)*$O155</f>
        <v>0</v>
      </c>
      <c r="BC155" s="18">
        <f>+AU155*(U155+W155)*$O155</f>
        <v>0</v>
      </c>
      <c r="BD155" s="18">
        <f>+AV155*Y155*$O155</f>
        <v>0</v>
      </c>
      <c r="BE155" s="18">
        <f>+AW155*AA155*$O155</f>
        <v>0</v>
      </c>
      <c r="BF155" s="18">
        <f>+AP155*($AG155+$AE155)*$BF$1*$O155</f>
        <v>4108665.9812530531</v>
      </c>
      <c r="BG155" s="18">
        <f>+AQ155*($AK155+$AI155)*$BF$1*$O155</f>
        <v>0</v>
      </c>
      <c r="BH155" s="18">
        <f>+AR155*$AM155*$BF$1*$O155</f>
        <v>2629052.5709963297</v>
      </c>
      <c r="BI155" s="18">
        <f>+AS155*$AO155*$BF$1*$O155</f>
        <v>4295846.2011990314</v>
      </c>
      <c r="BJ155" s="18">
        <f>+$BF$1*AT155*(AF155+AD155)*$O155</f>
        <v>0</v>
      </c>
      <c r="BK155" s="18">
        <f>+$BF$1*AU155*(AH155+AJ155)*$O155</f>
        <v>0</v>
      </c>
      <c r="BL155" s="18">
        <f>+AV155*AL155*$BF$1*$O155</f>
        <v>0</v>
      </c>
      <c r="BM155" s="18">
        <f>+$BF$1*AW155*AN155*$O155</f>
        <v>0</v>
      </c>
      <c r="BN155" s="18">
        <f>SUM(AX155:BE155)</f>
        <v>303778005.59241915</v>
      </c>
      <c r="BO155" s="18">
        <f>SUM(BF155:BM155)</f>
        <v>11033564.753448416</v>
      </c>
      <c r="BP155" s="36">
        <f>ROUND((BO155+BN155),0)</f>
        <v>314811570</v>
      </c>
      <c r="BQ155" s="33" t="s">
        <v>11411</v>
      </c>
    </row>
    <row r="156" spans="1:69" s="33" customFormat="1" x14ac:dyDescent="0.25">
      <c r="A156" s="34" t="s">
        <v>7159</v>
      </c>
      <c r="B156" s="33" t="s">
        <v>5756</v>
      </c>
      <c r="C156" s="34">
        <v>3759</v>
      </c>
      <c r="D156" s="33" t="s">
        <v>7159</v>
      </c>
      <c r="E156" s="33" t="s">
        <v>5790</v>
      </c>
      <c r="F156" s="33" t="s">
        <v>5</v>
      </c>
      <c r="G156" s="34">
        <v>9726</v>
      </c>
      <c r="H156" s="34">
        <v>105001019534</v>
      </c>
      <c r="I156" s="33" t="s">
        <v>7345</v>
      </c>
      <c r="J156" s="33">
        <v>1</v>
      </c>
      <c r="K156" s="22">
        <v>5.2303986649721734</v>
      </c>
      <c r="L156" s="16"/>
      <c r="M156" s="16">
        <f>+K156/$M$1</f>
        <v>0.36639705824115754</v>
      </c>
      <c r="N156" s="16">
        <f>+(M156-$N$2)/($N$1-$N$2)</f>
        <v>3.8560753047093596E-2</v>
      </c>
      <c r="O156" s="35">
        <f>1+N156</f>
        <v>1.0385607530470935</v>
      </c>
      <c r="P156" s="17">
        <f>SUM(Q156:AB156)</f>
        <v>1476</v>
      </c>
      <c r="Q156" s="17">
        <v>0</v>
      </c>
      <c r="R156" s="17">
        <v>0</v>
      </c>
      <c r="S156" s="17">
        <v>0</v>
      </c>
      <c r="T156" s="17">
        <v>122</v>
      </c>
      <c r="U156" s="17">
        <v>0</v>
      </c>
      <c r="V156" s="17">
        <v>698</v>
      </c>
      <c r="W156" s="17">
        <v>0</v>
      </c>
      <c r="X156" s="17">
        <v>472</v>
      </c>
      <c r="Y156" s="17">
        <v>0</v>
      </c>
      <c r="Z156" s="17">
        <v>14</v>
      </c>
      <c r="AA156" s="17">
        <v>0</v>
      </c>
      <c r="AB156" s="17">
        <v>170</v>
      </c>
      <c r="AC156" s="17">
        <f>SUM(AF156:AO156)</f>
        <v>306</v>
      </c>
      <c r="AD156" s="17">
        <v>0</v>
      </c>
      <c r="AE156" s="17">
        <v>0</v>
      </c>
      <c r="AF156" s="17">
        <v>0</v>
      </c>
      <c r="AG156" s="17">
        <v>122</v>
      </c>
      <c r="AH156" s="17">
        <v>0</v>
      </c>
      <c r="AI156" s="17">
        <v>0</v>
      </c>
      <c r="AJ156" s="17">
        <v>0</v>
      </c>
      <c r="AK156" s="17">
        <v>0</v>
      </c>
      <c r="AL156" s="17">
        <v>0</v>
      </c>
      <c r="AM156" s="17">
        <v>14</v>
      </c>
      <c r="AN156" s="17">
        <v>0</v>
      </c>
      <c r="AO156" s="17">
        <v>170</v>
      </c>
      <c r="AP156" s="18">
        <f>+'Per Cápita'!$E$4</f>
        <v>83816</v>
      </c>
      <c r="AQ156" s="18">
        <f>+'Per Cápita'!$E$5</f>
        <v>74019</v>
      </c>
      <c r="AR156" s="18">
        <f>+'Per Cápita'!$E$6</f>
        <v>111028</v>
      </c>
      <c r="AS156" s="18">
        <f>+'Per Cápita'!$E$7</f>
        <v>136064</v>
      </c>
      <c r="AT156" s="18">
        <f>+'Per Cápita'!$F$4</f>
        <v>103408</v>
      </c>
      <c r="AU156" s="18">
        <f>+'Per Cápita'!$F$5</f>
        <v>90347</v>
      </c>
      <c r="AV156" s="18">
        <f>+'Per Cápita'!$F$6</f>
        <v>138242</v>
      </c>
      <c r="AW156" s="18">
        <f>+'Per Cápita'!$F$7</f>
        <v>166544</v>
      </c>
      <c r="AX156" s="18">
        <f>+AP156*($T156+$R156)*$O156</f>
        <v>10619856.985442214</v>
      </c>
      <c r="AY156" s="18">
        <f>+AQ156*($V156+$X156)*$O156</f>
        <v>89941677.204357594</v>
      </c>
      <c r="AZ156" s="18">
        <f>+AR156*$Z156*$O156</f>
        <v>1614330.5260503779</v>
      </c>
      <c r="BA156" s="18">
        <f>+AS156*$AB156*$O156</f>
        <v>24022824.151441954</v>
      </c>
      <c r="BB156" s="18">
        <f>+AT156*(S156+Q156)*$O156</f>
        <v>0</v>
      </c>
      <c r="BC156" s="18">
        <f>+AU156*(U156+W156)*$O156</f>
        <v>0</v>
      </c>
      <c r="BD156" s="18">
        <f>+AV156*Y156*$O156</f>
        <v>0</v>
      </c>
      <c r="BE156" s="18">
        <f>+AW156*AA156*$O156</f>
        <v>0</v>
      </c>
      <c r="BF156" s="18">
        <f>+AP156*($AG156+$AE156)*$BF$1*$O156</f>
        <v>2123971.3970884429</v>
      </c>
      <c r="BG156" s="18">
        <f>+AQ156*($AK156+$AI156)*$BF$1*$O156</f>
        <v>0</v>
      </c>
      <c r="BH156" s="18">
        <f>+AR156*$AM156*$BF$1*$O156</f>
        <v>322866.10521007556</v>
      </c>
      <c r="BI156" s="18">
        <f>+AS156*$AO156*$BF$1*$O156</f>
        <v>4804564.8302883906</v>
      </c>
      <c r="BJ156" s="18">
        <f>+$BF$1*AT156*(AF156+AD156)*$O156</f>
        <v>0</v>
      </c>
      <c r="BK156" s="18">
        <f>+$BF$1*AU156*(AH156+AJ156)*$O156</f>
        <v>0</v>
      </c>
      <c r="BL156" s="18">
        <f>+AV156*AL156*$BF$1*$O156</f>
        <v>0</v>
      </c>
      <c r="BM156" s="18">
        <f>+$BF$1*AW156*AN156*$O156</f>
        <v>0</v>
      </c>
      <c r="BN156" s="18">
        <f>SUM(AX156:BE156)</f>
        <v>126198688.86729214</v>
      </c>
      <c r="BO156" s="18">
        <f>SUM(BF156:BM156)</f>
        <v>7251402.3325869087</v>
      </c>
      <c r="BP156" s="36">
        <f>ROUND((BO156+BN156),0)</f>
        <v>133450091</v>
      </c>
      <c r="BQ156" s="33" t="s">
        <v>11411</v>
      </c>
    </row>
    <row r="157" spans="1:69" s="33" customFormat="1" x14ac:dyDescent="0.25">
      <c r="A157" s="34" t="s">
        <v>7159</v>
      </c>
      <c r="B157" s="33" t="s">
        <v>5756</v>
      </c>
      <c r="C157" s="34">
        <v>3759</v>
      </c>
      <c r="D157" s="33" t="s">
        <v>7159</v>
      </c>
      <c r="E157" s="33" t="s">
        <v>5790</v>
      </c>
      <c r="F157" s="33" t="s">
        <v>5</v>
      </c>
      <c r="G157" s="34">
        <v>9841</v>
      </c>
      <c r="H157" s="34">
        <v>105001019674</v>
      </c>
      <c r="I157" s="33" t="s">
        <v>7346</v>
      </c>
      <c r="J157" s="33">
        <v>1</v>
      </c>
      <c r="K157" s="22">
        <v>5.2303986649721734</v>
      </c>
      <c r="L157" s="16"/>
      <c r="M157" s="16">
        <f>+K157/$M$1</f>
        <v>0.36639705824115754</v>
      </c>
      <c r="N157" s="16">
        <f>+(M157-$N$2)/($N$1-$N$2)</f>
        <v>3.8560753047093596E-2</v>
      </c>
      <c r="O157" s="35">
        <f>1+N157</f>
        <v>1.0385607530470935</v>
      </c>
      <c r="P157" s="17">
        <f>SUM(Q157:AB157)</f>
        <v>1562</v>
      </c>
      <c r="Q157" s="17">
        <v>0</v>
      </c>
      <c r="R157" s="17">
        <v>0</v>
      </c>
      <c r="S157" s="17">
        <v>0</v>
      </c>
      <c r="T157" s="17">
        <v>68</v>
      </c>
      <c r="U157" s="17">
        <v>0</v>
      </c>
      <c r="V157" s="17">
        <v>532</v>
      </c>
      <c r="W157" s="17">
        <v>0</v>
      </c>
      <c r="X157" s="17">
        <v>652</v>
      </c>
      <c r="Y157" s="17">
        <v>0</v>
      </c>
      <c r="Z157" s="17">
        <v>74</v>
      </c>
      <c r="AA157" s="17">
        <v>0</v>
      </c>
      <c r="AB157" s="17">
        <v>236</v>
      </c>
      <c r="AC157" s="17">
        <f>SUM(AF157:AO157)</f>
        <v>236</v>
      </c>
      <c r="AD157" s="17">
        <v>0</v>
      </c>
      <c r="AE157" s="17">
        <v>0</v>
      </c>
      <c r="AF157" s="17">
        <v>0</v>
      </c>
      <c r="AG157" s="17">
        <v>0</v>
      </c>
      <c r="AH157" s="17">
        <v>0</v>
      </c>
      <c r="AI157" s="17">
        <v>0</v>
      </c>
      <c r="AJ157" s="17">
        <v>0</v>
      </c>
      <c r="AK157" s="17">
        <v>0</v>
      </c>
      <c r="AL157" s="17">
        <v>0</v>
      </c>
      <c r="AM157" s="17">
        <v>0</v>
      </c>
      <c r="AN157" s="17">
        <v>0</v>
      </c>
      <c r="AO157" s="17">
        <v>236</v>
      </c>
      <c r="AP157" s="18">
        <f>+'Per Cápita'!$E$4</f>
        <v>83816</v>
      </c>
      <c r="AQ157" s="18">
        <f>+'Per Cápita'!$E$5</f>
        <v>74019</v>
      </c>
      <c r="AR157" s="18">
        <f>+'Per Cápita'!$E$6</f>
        <v>111028</v>
      </c>
      <c r="AS157" s="18">
        <f>+'Per Cápita'!$E$7</f>
        <v>136064</v>
      </c>
      <c r="AT157" s="18">
        <f>+'Per Cápita'!$F$4</f>
        <v>103408</v>
      </c>
      <c r="AU157" s="18">
        <f>+'Per Cápita'!$F$5</f>
        <v>90347</v>
      </c>
      <c r="AV157" s="18">
        <f>+'Per Cápita'!$F$6</f>
        <v>138242</v>
      </c>
      <c r="AW157" s="18">
        <f>+'Per Cápita'!$F$7</f>
        <v>166544</v>
      </c>
      <c r="AX157" s="18">
        <f>+AP157*($T157+$R157)*$O157</f>
        <v>5919264.5492628729</v>
      </c>
      <c r="AY157" s="18">
        <f>+AQ157*($V157+$X157)*$O157</f>
        <v>91017902.401674688</v>
      </c>
      <c r="AZ157" s="18">
        <f>+AR157*$Z157*$O157</f>
        <v>8532889.9234091397</v>
      </c>
      <c r="BA157" s="18">
        <f>+AS157*$AB157*$O157</f>
        <v>33349332.351413537</v>
      </c>
      <c r="BB157" s="18">
        <f>+AT157*(S157+Q157)*$O157</f>
        <v>0</v>
      </c>
      <c r="BC157" s="18">
        <f>+AU157*(U157+W157)*$O157</f>
        <v>0</v>
      </c>
      <c r="BD157" s="18">
        <f>+AV157*Y157*$O157</f>
        <v>0</v>
      </c>
      <c r="BE157" s="18">
        <f>+AW157*AA157*$O157</f>
        <v>0</v>
      </c>
      <c r="BF157" s="18">
        <f>+AP157*($AG157+$AE157)*$BF$1*$O157</f>
        <v>0</v>
      </c>
      <c r="BG157" s="18">
        <f>+AQ157*($AK157+$AI157)*$BF$1*$O157</f>
        <v>0</v>
      </c>
      <c r="BH157" s="18">
        <f>+AR157*$AM157*$BF$1*$O157</f>
        <v>0</v>
      </c>
      <c r="BI157" s="18">
        <f>+AS157*$AO157*$BF$1*$O157</f>
        <v>6669866.4702827083</v>
      </c>
      <c r="BJ157" s="18">
        <f>+$BF$1*AT157*(AF157+AD157)*$O157</f>
        <v>0</v>
      </c>
      <c r="BK157" s="18">
        <f>+$BF$1*AU157*(AH157+AJ157)*$O157</f>
        <v>0</v>
      </c>
      <c r="BL157" s="18">
        <f>+AV157*AL157*$BF$1*$O157</f>
        <v>0</v>
      </c>
      <c r="BM157" s="18">
        <f>+$BF$1*AW157*AN157*$O157</f>
        <v>0</v>
      </c>
      <c r="BN157" s="18">
        <f>SUM(AX157:BE157)</f>
        <v>138819389.22576022</v>
      </c>
      <c r="BO157" s="18">
        <f>SUM(BF157:BM157)</f>
        <v>6669866.4702827083</v>
      </c>
      <c r="BP157" s="36">
        <f>ROUND((BO157+BN157),0)</f>
        <v>145489256</v>
      </c>
      <c r="BQ157" s="33" t="s">
        <v>11411</v>
      </c>
    </row>
    <row r="158" spans="1:69" s="33" customFormat="1" x14ac:dyDescent="0.25">
      <c r="A158" s="34" t="s">
        <v>7159</v>
      </c>
      <c r="B158" s="33" t="s">
        <v>5756</v>
      </c>
      <c r="C158" s="34">
        <v>3759</v>
      </c>
      <c r="D158" s="33" t="s">
        <v>7159</v>
      </c>
      <c r="E158" s="33" t="s">
        <v>5790</v>
      </c>
      <c r="F158" s="33" t="s">
        <v>5</v>
      </c>
      <c r="G158" s="34">
        <v>9765</v>
      </c>
      <c r="H158" s="34">
        <v>105001019798</v>
      </c>
      <c r="I158" s="33" t="s">
        <v>1296</v>
      </c>
      <c r="J158" s="33">
        <v>1</v>
      </c>
      <c r="K158" s="22">
        <v>5.2303986649721734</v>
      </c>
      <c r="L158" s="16"/>
      <c r="M158" s="16">
        <f>+K158/$M$1</f>
        <v>0.36639705824115754</v>
      </c>
      <c r="N158" s="16">
        <f>+(M158-$N$2)/($N$1-$N$2)</f>
        <v>3.8560753047093596E-2</v>
      </c>
      <c r="O158" s="35">
        <f>1+N158</f>
        <v>1.0385607530470935</v>
      </c>
      <c r="P158" s="17">
        <f>SUM(Q158:AB158)</f>
        <v>541</v>
      </c>
      <c r="Q158" s="17">
        <v>0</v>
      </c>
      <c r="R158" s="17">
        <v>0</v>
      </c>
      <c r="S158" s="17">
        <v>0</v>
      </c>
      <c r="T158" s="17">
        <v>26</v>
      </c>
      <c r="U158" s="17">
        <v>0</v>
      </c>
      <c r="V158" s="17">
        <v>256</v>
      </c>
      <c r="W158" s="17">
        <v>0</v>
      </c>
      <c r="X158" s="17">
        <v>212</v>
      </c>
      <c r="Y158" s="17">
        <v>0</v>
      </c>
      <c r="Z158" s="17">
        <v>19</v>
      </c>
      <c r="AA158" s="17">
        <v>0</v>
      </c>
      <c r="AB158" s="17">
        <v>28</v>
      </c>
      <c r="AC158" s="17">
        <f>SUM(AF158:AO158)</f>
        <v>0</v>
      </c>
      <c r="AD158" s="17">
        <v>0</v>
      </c>
      <c r="AE158" s="17">
        <v>0</v>
      </c>
      <c r="AF158" s="17">
        <v>0</v>
      </c>
      <c r="AG158" s="17">
        <v>0</v>
      </c>
      <c r="AH158" s="17">
        <v>0</v>
      </c>
      <c r="AI158" s="17">
        <v>0</v>
      </c>
      <c r="AJ158" s="17">
        <v>0</v>
      </c>
      <c r="AK158" s="17">
        <v>0</v>
      </c>
      <c r="AL158" s="17">
        <v>0</v>
      </c>
      <c r="AM158" s="17">
        <v>0</v>
      </c>
      <c r="AN158" s="17">
        <v>0</v>
      </c>
      <c r="AO158" s="17">
        <v>0</v>
      </c>
      <c r="AP158" s="18">
        <f>+'Per Cápita'!$E$4</f>
        <v>83816</v>
      </c>
      <c r="AQ158" s="18">
        <f>+'Per Cápita'!$E$5</f>
        <v>74019</v>
      </c>
      <c r="AR158" s="18">
        <f>+'Per Cápita'!$E$6</f>
        <v>111028</v>
      </c>
      <c r="AS158" s="18">
        <f>+'Per Cápita'!$E$7</f>
        <v>136064</v>
      </c>
      <c r="AT158" s="18">
        <f>+'Per Cápita'!$F$4</f>
        <v>103408</v>
      </c>
      <c r="AU158" s="18">
        <f>+'Per Cápita'!$F$5</f>
        <v>90347</v>
      </c>
      <c r="AV158" s="18">
        <f>+'Per Cápita'!$F$6</f>
        <v>138242</v>
      </c>
      <c r="AW158" s="18">
        <f>+'Per Cápita'!$F$7</f>
        <v>166544</v>
      </c>
      <c r="AX158" s="18">
        <f>+AP158*($T158+$R158)*$O158</f>
        <v>2263248.2100122748</v>
      </c>
      <c r="AY158" s="18">
        <f>+AQ158*($V158+$X158)*$O158</f>
        <v>35976670.881743036</v>
      </c>
      <c r="AZ158" s="18">
        <f>+AR158*$Z158*$O158</f>
        <v>2190877.1424969411</v>
      </c>
      <c r="BA158" s="18">
        <f>+AS158*$AB158*$O158</f>
        <v>3956700.4484727923</v>
      </c>
      <c r="BB158" s="18">
        <f>+AT158*(S158+Q158)*$O158</f>
        <v>0</v>
      </c>
      <c r="BC158" s="18">
        <f>+AU158*(U158+W158)*$O158</f>
        <v>0</v>
      </c>
      <c r="BD158" s="18">
        <f>+AV158*Y158*$O158</f>
        <v>0</v>
      </c>
      <c r="BE158" s="18">
        <f>+AW158*AA158*$O158</f>
        <v>0</v>
      </c>
      <c r="BF158" s="18">
        <f>+AP158*($AG158+$AE158)*$BF$1*$O158</f>
        <v>0</v>
      </c>
      <c r="BG158" s="18">
        <f>+AQ158*($AK158+$AI158)*$BF$1*$O158</f>
        <v>0</v>
      </c>
      <c r="BH158" s="18">
        <f>+AR158*$AM158*$BF$1*$O158</f>
        <v>0</v>
      </c>
      <c r="BI158" s="18">
        <f>+AS158*$AO158*$BF$1*$O158</f>
        <v>0</v>
      </c>
      <c r="BJ158" s="18">
        <f>+$BF$1*AT158*(AF158+AD158)*$O158</f>
        <v>0</v>
      </c>
      <c r="BK158" s="18">
        <f>+$BF$1*AU158*(AH158+AJ158)*$O158</f>
        <v>0</v>
      </c>
      <c r="BL158" s="18">
        <f>+AV158*AL158*$BF$1*$O158</f>
        <v>0</v>
      </c>
      <c r="BM158" s="18">
        <f>+$BF$1*AW158*AN158*$O158</f>
        <v>0</v>
      </c>
      <c r="BN158" s="18">
        <f>SUM(AX158:BE158)</f>
        <v>44387496.682725042</v>
      </c>
      <c r="BO158" s="18">
        <f>SUM(BF158:BM158)</f>
        <v>0</v>
      </c>
      <c r="BP158" s="36">
        <f>ROUND((BO158+BN158),0)</f>
        <v>44387497</v>
      </c>
      <c r="BQ158" s="33" t="s">
        <v>11411</v>
      </c>
    </row>
    <row r="159" spans="1:69" s="33" customFormat="1" x14ac:dyDescent="0.25">
      <c r="A159" s="34" t="s">
        <v>7159</v>
      </c>
      <c r="B159" s="33" t="s">
        <v>5756</v>
      </c>
      <c r="C159" s="34">
        <v>3759</v>
      </c>
      <c r="D159" s="33" t="s">
        <v>7159</v>
      </c>
      <c r="E159" s="33" t="s">
        <v>5790</v>
      </c>
      <c r="F159" s="33" t="s">
        <v>5</v>
      </c>
      <c r="G159" s="34">
        <v>9537</v>
      </c>
      <c r="H159" s="34">
        <v>105001019925</v>
      </c>
      <c r="I159" s="33" t="s">
        <v>7347</v>
      </c>
      <c r="J159" s="33">
        <v>1</v>
      </c>
      <c r="K159" s="22">
        <v>5.2303986649721734</v>
      </c>
      <c r="L159" s="16"/>
      <c r="M159" s="16">
        <f>+K159/$M$1</f>
        <v>0.36639705824115754</v>
      </c>
      <c r="N159" s="16">
        <f>+(M159-$N$2)/($N$1-$N$2)</f>
        <v>3.8560753047093596E-2</v>
      </c>
      <c r="O159" s="35">
        <f>1+N159</f>
        <v>1.0385607530470935</v>
      </c>
      <c r="P159" s="17">
        <f>SUM(Q159:AB159)</f>
        <v>1514</v>
      </c>
      <c r="Q159" s="17">
        <v>0</v>
      </c>
      <c r="R159" s="17">
        <v>0</v>
      </c>
      <c r="S159" s="17">
        <v>0</v>
      </c>
      <c r="T159" s="17">
        <v>96</v>
      </c>
      <c r="U159" s="17">
        <v>0</v>
      </c>
      <c r="V159" s="17">
        <v>688</v>
      </c>
      <c r="W159" s="17">
        <v>0</v>
      </c>
      <c r="X159" s="17">
        <v>565</v>
      </c>
      <c r="Y159" s="17">
        <v>0</v>
      </c>
      <c r="Z159" s="17">
        <v>64</v>
      </c>
      <c r="AA159" s="17">
        <v>0</v>
      </c>
      <c r="AB159" s="17">
        <v>101</v>
      </c>
      <c r="AC159" s="17">
        <f>SUM(AF159:AO159)</f>
        <v>769</v>
      </c>
      <c r="AD159" s="17">
        <v>0</v>
      </c>
      <c r="AE159" s="17">
        <v>0</v>
      </c>
      <c r="AF159" s="17">
        <v>0</v>
      </c>
      <c r="AG159" s="17">
        <v>96</v>
      </c>
      <c r="AH159" s="17">
        <v>0</v>
      </c>
      <c r="AI159" s="17">
        <v>272</v>
      </c>
      <c r="AJ159" s="17">
        <v>0</v>
      </c>
      <c r="AK159" s="17">
        <v>236</v>
      </c>
      <c r="AL159" s="17">
        <v>0</v>
      </c>
      <c r="AM159" s="17">
        <v>64</v>
      </c>
      <c r="AN159" s="17">
        <v>0</v>
      </c>
      <c r="AO159" s="17">
        <v>101</v>
      </c>
      <c r="AP159" s="18">
        <f>+'Per Cápita'!$E$4</f>
        <v>83816</v>
      </c>
      <c r="AQ159" s="18">
        <f>+'Per Cápita'!$E$5</f>
        <v>74019</v>
      </c>
      <c r="AR159" s="18">
        <f>+'Per Cápita'!$E$6</f>
        <v>111028</v>
      </c>
      <c r="AS159" s="18">
        <f>+'Per Cápita'!$E$7</f>
        <v>136064</v>
      </c>
      <c r="AT159" s="18">
        <f>+'Per Cápita'!$F$4</f>
        <v>103408</v>
      </c>
      <c r="AU159" s="18">
        <f>+'Per Cápita'!$F$5</f>
        <v>90347</v>
      </c>
      <c r="AV159" s="18">
        <f>+'Per Cápita'!$F$6</f>
        <v>138242</v>
      </c>
      <c r="AW159" s="18">
        <f>+'Per Cápita'!$F$7</f>
        <v>166544</v>
      </c>
      <c r="AX159" s="18">
        <f>+AP159*($T159+$R159)*$O159</f>
        <v>8356608.775429938</v>
      </c>
      <c r="AY159" s="18">
        <f>+AQ159*($V159+$X159)*$O159</f>
        <v>96322155.1598804</v>
      </c>
      <c r="AZ159" s="18">
        <f>+AR159*$Z159*$O159</f>
        <v>7379796.6905160127</v>
      </c>
      <c r="BA159" s="18">
        <f>+AS159*$AB159*$O159</f>
        <v>14272383.760562573</v>
      </c>
      <c r="BB159" s="18">
        <f>+AT159*(S159+Q159)*$O159</f>
        <v>0</v>
      </c>
      <c r="BC159" s="18">
        <f>+AU159*(U159+W159)*$O159</f>
        <v>0</v>
      </c>
      <c r="BD159" s="18">
        <f>+AV159*Y159*$O159</f>
        <v>0</v>
      </c>
      <c r="BE159" s="18">
        <f>+AW159*AA159*$O159</f>
        <v>0</v>
      </c>
      <c r="BF159" s="18">
        <f>+AP159*($AG159+$AE159)*$BF$1*$O159</f>
        <v>1671321.7550859877</v>
      </c>
      <c r="BG159" s="18">
        <f>+AQ159*($AK159+$AI159)*$BF$1*$O159</f>
        <v>7810320.0033869501</v>
      </c>
      <c r="BH159" s="18">
        <f>+AR159*$AM159*$BF$1*$O159</f>
        <v>1475959.3381032026</v>
      </c>
      <c r="BI159" s="18">
        <f>+AS159*$AO159*$BF$1*$O159</f>
        <v>2854476.7521125148</v>
      </c>
      <c r="BJ159" s="18">
        <f>+$BF$1*AT159*(AF159+AD159)*$O159</f>
        <v>0</v>
      </c>
      <c r="BK159" s="18">
        <f>+$BF$1*AU159*(AH159+AJ159)*$O159</f>
        <v>0</v>
      </c>
      <c r="BL159" s="18">
        <f>+AV159*AL159*$BF$1*$O159</f>
        <v>0</v>
      </c>
      <c r="BM159" s="18">
        <f>+$BF$1*AW159*AN159*$O159</f>
        <v>0</v>
      </c>
      <c r="BN159" s="18">
        <f>SUM(AX159:BE159)</f>
        <v>126330944.38638891</v>
      </c>
      <c r="BO159" s="18">
        <f>SUM(BF159:BM159)</f>
        <v>13812077.848688656</v>
      </c>
      <c r="BP159" s="36">
        <f>ROUND((BO159+BN159),0)</f>
        <v>140143022</v>
      </c>
      <c r="BQ159" s="33" t="s">
        <v>11411</v>
      </c>
    </row>
    <row r="160" spans="1:69" s="33" customFormat="1" x14ac:dyDescent="0.25">
      <c r="A160" s="34" t="s">
        <v>7159</v>
      </c>
      <c r="B160" s="33" t="s">
        <v>5756</v>
      </c>
      <c r="C160" s="34">
        <v>3759</v>
      </c>
      <c r="D160" s="33" t="s">
        <v>7159</v>
      </c>
      <c r="E160" s="33" t="s">
        <v>5790</v>
      </c>
      <c r="F160" s="33" t="s">
        <v>5</v>
      </c>
      <c r="G160" s="34">
        <v>9809</v>
      </c>
      <c r="H160" s="34">
        <v>105001020028</v>
      </c>
      <c r="I160" s="33" t="s">
        <v>7348</v>
      </c>
      <c r="J160" s="33">
        <v>1</v>
      </c>
      <c r="K160" s="22">
        <v>5.2303986649721734</v>
      </c>
      <c r="L160" s="16"/>
      <c r="M160" s="16">
        <f>+K160/$M$1</f>
        <v>0.36639705824115754</v>
      </c>
      <c r="N160" s="16">
        <f>+(M160-$N$2)/($N$1-$N$2)</f>
        <v>3.8560753047093596E-2</v>
      </c>
      <c r="O160" s="35">
        <f>1+N160</f>
        <v>1.0385607530470935</v>
      </c>
      <c r="P160" s="17">
        <f>SUM(Q160:AB160)</f>
        <v>1007</v>
      </c>
      <c r="Q160" s="17">
        <v>0</v>
      </c>
      <c r="R160" s="17">
        <v>0</v>
      </c>
      <c r="S160" s="17">
        <v>0</v>
      </c>
      <c r="T160" s="17">
        <v>91</v>
      </c>
      <c r="U160" s="17">
        <v>0</v>
      </c>
      <c r="V160" s="17">
        <v>413</v>
      </c>
      <c r="W160" s="17">
        <v>0</v>
      </c>
      <c r="X160" s="17">
        <v>357</v>
      </c>
      <c r="Y160" s="17">
        <v>0</v>
      </c>
      <c r="Z160" s="17">
        <v>74</v>
      </c>
      <c r="AA160" s="17">
        <v>0</v>
      </c>
      <c r="AB160" s="17">
        <v>72</v>
      </c>
      <c r="AC160" s="17">
        <f>SUM(AF160:AO160)</f>
        <v>76</v>
      </c>
      <c r="AD160" s="17">
        <v>0</v>
      </c>
      <c r="AE160" s="17">
        <v>0</v>
      </c>
      <c r="AF160" s="17">
        <v>0</v>
      </c>
      <c r="AG160" s="17">
        <v>0</v>
      </c>
      <c r="AH160" s="17">
        <v>0</v>
      </c>
      <c r="AI160" s="17">
        <v>0</v>
      </c>
      <c r="AJ160" s="17">
        <v>0</v>
      </c>
      <c r="AK160" s="17">
        <v>0</v>
      </c>
      <c r="AL160" s="17">
        <v>0</v>
      </c>
      <c r="AM160" s="17">
        <v>7</v>
      </c>
      <c r="AN160" s="17">
        <v>0</v>
      </c>
      <c r="AO160" s="17">
        <v>69</v>
      </c>
      <c r="AP160" s="18">
        <f>+'Per Cápita'!$E$4</f>
        <v>83816</v>
      </c>
      <c r="AQ160" s="18">
        <f>+'Per Cápita'!$E$5</f>
        <v>74019</v>
      </c>
      <c r="AR160" s="18">
        <f>+'Per Cápita'!$E$6</f>
        <v>111028</v>
      </c>
      <c r="AS160" s="18">
        <f>+'Per Cápita'!$E$7</f>
        <v>136064</v>
      </c>
      <c r="AT160" s="18">
        <f>+'Per Cápita'!$F$4</f>
        <v>103408</v>
      </c>
      <c r="AU160" s="18">
        <f>+'Per Cápita'!$F$5</f>
        <v>90347</v>
      </c>
      <c r="AV160" s="18">
        <f>+'Per Cápita'!$F$6</f>
        <v>138242</v>
      </c>
      <c r="AW160" s="18">
        <f>+'Per Cápita'!$F$7</f>
        <v>166544</v>
      </c>
      <c r="AX160" s="18">
        <f>+AP160*($T160+$R160)*$O160</f>
        <v>7921368.7350429622</v>
      </c>
      <c r="AY160" s="18">
        <f>+AQ160*($V160+$X160)*$O160</f>
        <v>59192385.852440469</v>
      </c>
      <c r="AZ160" s="18">
        <f>+AR160*$Z160*$O160</f>
        <v>8532889.9234091397</v>
      </c>
      <c r="BA160" s="18">
        <f>+AS160*$AB160*$O160</f>
        <v>10174372.58178718</v>
      </c>
      <c r="BB160" s="18">
        <f>+AT160*(S160+Q160)*$O160</f>
        <v>0</v>
      </c>
      <c r="BC160" s="18">
        <f>+AU160*(U160+W160)*$O160</f>
        <v>0</v>
      </c>
      <c r="BD160" s="18">
        <f>+AV160*Y160*$O160</f>
        <v>0</v>
      </c>
      <c r="BE160" s="18">
        <f>+AW160*AA160*$O160</f>
        <v>0</v>
      </c>
      <c r="BF160" s="18">
        <f>+AP160*($AG160+$AE160)*$BF$1*$O160</f>
        <v>0</v>
      </c>
      <c r="BG160" s="18">
        <f>+AQ160*($AK160+$AI160)*$BF$1*$O160</f>
        <v>0</v>
      </c>
      <c r="BH160" s="18">
        <f>+AR160*$AM160*$BF$1*$O160</f>
        <v>161433.05260503778</v>
      </c>
      <c r="BI160" s="18">
        <f>+AS160*$AO160*$BF$1*$O160</f>
        <v>1950088.0781758765</v>
      </c>
      <c r="BJ160" s="18">
        <f>+$BF$1*AT160*(AF160+AD160)*$O160</f>
        <v>0</v>
      </c>
      <c r="BK160" s="18">
        <f>+$BF$1*AU160*(AH160+AJ160)*$O160</f>
        <v>0</v>
      </c>
      <c r="BL160" s="18">
        <f>+AV160*AL160*$BF$1*$O160</f>
        <v>0</v>
      </c>
      <c r="BM160" s="18">
        <f>+$BF$1*AW160*AN160*$O160</f>
        <v>0</v>
      </c>
      <c r="BN160" s="18">
        <f>SUM(AX160:BE160)</f>
        <v>85821017.092679754</v>
      </c>
      <c r="BO160" s="18">
        <f>SUM(BF160:BM160)</f>
        <v>2111521.1307809143</v>
      </c>
      <c r="BP160" s="36">
        <f>ROUND((BO160+BN160),0)</f>
        <v>87932538</v>
      </c>
      <c r="BQ160" s="33" t="s">
        <v>11411</v>
      </c>
    </row>
    <row r="161" spans="1:69" s="33" customFormat="1" x14ac:dyDescent="0.25">
      <c r="A161" s="34" t="s">
        <v>7159</v>
      </c>
      <c r="B161" s="33" t="s">
        <v>5756</v>
      </c>
      <c r="C161" s="34">
        <v>3759</v>
      </c>
      <c r="D161" s="33" t="s">
        <v>7159</v>
      </c>
      <c r="E161" s="33" t="s">
        <v>5790</v>
      </c>
      <c r="F161" s="33" t="s">
        <v>5</v>
      </c>
      <c r="G161" s="34">
        <v>9529</v>
      </c>
      <c r="H161" s="34">
        <v>105001020052</v>
      </c>
      <c r="I161" s="33" t="s">
        <v>7349</v>
      </c>
      <c r="J161" s="33">
        <v>1</v>
      </c>
      <c r="K161" s="22">
        <v>5.2303986649721734</v>
      </c>
      <c r="L161" s="16"/>
      <c r="M161" s="16">
        <f>+K161/$M$1</f>
        <v>0.36639705824115754</v>
      </c>
      <c r="N161" s="16">
        <f>+(M161-$N$2)/($N$1-$N$2)</f>
        <v>3.8560753047093596E-2</v>
      </c>
      <c r="O161" s="35">
        <f>1+N161</f>
        <v>1.0385607530470935</v>
      </c>
      <c r="P161" s="17">
        <f>SUM(Q161:AB161)</f>
        <v>508</v>
      </c>
      <c r="Q161" s="17">
        <v>0</v>
      </c>
      <c r="R161" s="17">
        <v>0</v>
      </c>
      <c r="S161" s="17">
        <v>0</v>
      </c>
      <c r="T161" s="17">
        <v>35</v>
      </c>
      <c r="U161" s="17">
        <v>0</v>
      </c>
      <c r="V161" s="17">
        <v>220</v>
      </c>
      <c r="W161" s="17">
        <v>0</v>
      </c>
      <c r="X161" s="17">
        <v>184</v>
      </c>
      <c r="Y161" s="17">
        <v>0</v>
      </c>
      <c r="Z161" s="17">
        <v>8</v>
      </c>
      <c r="AA161" s="17">
        <v>0</v>
      </c>
      <c r="AB161" s="17">
        <v>61</v>
      </c>
      <c r="AC161" s="17">
        <f>SUM(AF161:AO161)</f>
        <v>69</v>
      </c>
      <c r="AD161" s="17">
        <v>0</v>
      </c>
      <c r="AE161" s="17">
        <v>0</v>
      </c>
      <c r="AF161" s="17">
        <v>0</v>
      </c>
      <c r="AG161" s="17">
        <v>0</v>
      </c>
      <c r="AH161" s="17">
        <v>0</v>
      </c>
      <c r="AI161" s="17">
        <v>0</v>
      </c>
      <c r="AJ161" s="17">
        <v>0</v>
      </c>
      <c r="AK161" s="17">
        <v>0</v>
      </c>
      <c r="AL161" s="17">
        <v>0</v>
      </c>
      <c r="AM161" s="17">
        <v>8</v>
      </c>
      <c r="AN161" s="17">
        <v>0</v>
      </c>
      <c r="AO161" s="17">
        <v>61</v>
      </c>
      <c r="AP161" s="18">
        <f>+'Per Cápita'!$E$4</f>
        <v>83816</v>
      </c>
      <c r="AQ161" s="18">
        <f>+'Per Cápita'!$E$5</f>
        <v>74019</v>
      </c>
      <c r="AR161" s="18">
        <f>+'Per Cápita'!$E$6</f>
        <v>111028</v>
      </c>
      <c r="AS161" s="18">
        <f>+'Per Cápita'!$E$7</f>
        <v>136064</v>
      </c>
      <c r="AT161" s="18">
        <f>+'Per Cápita'!$F$4</f>
        <v>103408</v>
      </c>
      <c r="AU161" s="18">
        <f>+'Per Cápita'!$F$5</f>
        <v>90347</v>
      </c>
      <c r="AV161" s="18">
        <f>+'Per Cápita'!$F$6</f>
        <v>138242</v>
      </c>
      <c r="AW161" s="18">
        <f>+'Per Cápita'!$F$7</f>
        <v>166544</v>
      </c>
      <c r="AX161" s="18">
        <f>+AP161*($T161+$R161)*$O161</f>
        <v>3046680.2827088316</v>
      </c>
      <c r="AY161" s="18">
        <f>+AQ161*($V161+$X161)*$O161</f>
        <v>31056784.265436295</v>
      </c>
      <c r="AZ161" s="18">
        <f>+AR161*$Z161*$O161</f>
        <v>922474.58631450159</v>
      </c>
      <c r="BA161" s="18">
        <f>+AS161*$AB161*$O161</f>
        <v>8619954.5484585837</v>
      </c>
      <c r="BB161" s="18">
        <f>+AT161*(S161+Q161)*$O161</f>
        <v>0</v>
      </c>
      <c r="BC161" s="18">
        <f>+AU161*(U161+W161)*$O161</f>
        <v>0</v>
      </c>
      <c r="BD161" s="18">
        <f>+AV161*Y161*$O161</f>
        <v>0</v>
      </c>
      <c r="BE161" s="18">
        <f>+AW161*AA161*$O161</f>
        <v>0</v>
      </c>
      <c r="BF161" s="18">
        <f>+AP161*($AG161+$AE161)*$BF$1*$O161</f>
        <v>0</v>
      </c>
      <c r="BG161" s="18">
        <f>+AQ161*($AK161+$AI161)*$BF$1*$O161</f>
        <v>0</v>
      </c>
      <c r="BH161" s="18">
        <f>+AR161*$AM161*$BF$1*$O161</f>
        <v>184494.91726290033</v>
      </c>
      <c r="BI161" s="18">
        <f>+AS161*$AO161*$BF$1*$O161</f>
        <v>1723990.9096917168</v>
      </c>
      <c r="BJ161" s="18">
        <f>+$BF$1*AT161*(AF161+AD161)*$O161</f>
        <v>0</v>
      </c>
      <c r="BK161" s="18">
        <f>+$BF$1*AU161*(AH161+AJ161)*$O161</f>
        <v>0</v>
      </c>
      <c r="BL161" s="18">
        <f>+AV161*AL161*$BF$1*$O161</f>
        <v>0</v>
      </c>
      <c r="BM161" s="18">
        <f>+$BF$1*AW161*AN161*$O161</f>
        <v>0</v>
      </c>
      <c r="BN161" s="18">
        <f>SUM(AX161:BE161)</f>
        <v>43645893.682918213</v>
      </c>
      <c r="BO161" s="18">
        <f>SUM(BF161:BM161)</f>
        <v>1908485.8269546172</v>
      </c>
      <c r="BP161" s="36">
        <f>ROUND((BO161+BN161),0)</f>
        <v>45554380</v>
      </c>
      <c r="BQ161" s="33" t="s">
        <v>11411</v>
      </c>
    </row>
    <row r="162" spans="1:69" s="33" customFormat="1" x14ac:dyDescent="0.25">
      <c r="A162" s="34" t="s">
        <v>7159</v>
      </c>
      <c r="B162" s="33" t="s">
        <v>5756</v>
      </c>
      <c r="C162" s="34">
        <v>3759</v>
      </c>
      <c r="D162" s="33" t="s">
        <v>7159</v>
      </c>
      <c r="E162" s="33" t="s">
        <v>5790</v>
      </c>
      <c r="F162" s="33" t="s">
        <v>5</v>
      </c>
      <c r="G162" s="34">
        <v>9775</v>
      </c>
      <c r="H162" s="34">
        <v>105001020273</v>
      </c>
      <c r="I162" s="33" t="s">
        <v>10796</v>
      </c>
      <c r="J162" s="33">
        <v>1</v>
      </c>
      <c r="K162" s="22">
        <v>5.2303986649721734</v>
      </c>
      <c r="L162" s="16"/>
      <c r="M162" s="16">
        <f>+K162/$M$1</f>
        <v>0.36639705824115754</v>
      </c>
      <c r="N162" s="16">
        <f>+(M162-$N$2)/($N$1-$N$2)</f>
        <v>3.8560753047093596E-2</v>
      </c>
      <c r="O162" s="35">
        <f>1+N162</f>
        <v>1.0385607530470935</v>
      </c>
      <c r="P162" s="17">
        <f>SUM(Q162:AB162)</f>
        <v>337</v>
      </c>
      <c r="Q162" s="17">
        <v>0</v>
      </c>
      <c r="R162" s="17">
        <v>0</v>
      </c>
      <c r="S162" s="17">
        <v>0</v>
      </c>
      <c r="T162" s="17">
        <v>9</v>
      </c>
      <c r="U162" s="17">
        <v>0</v>
      </c>
      <c r="V162" s="17">
        <v>125</v>
      </c>
      <c r="W162" s="17">
        <v>0</v>
      </c>
      <c r="X162" s="17">
        <v>158</v>
      </c>
      <c r="Y162" s="17">
        <v>0</v>
      </c>
      <c r="Z162" s="17">
        <v>45</v>
      </c>
      <c r="AA162" s="17">
        <v>0</v>
      </c>
      <c r="AB162" s="17">
        <v>0</v>
      </c>
      <c r="AC162" s="17">
        <f>SUM(AF162:AO162)</f>
        <v>0</v>
      </c>
      <c r="AD162" s="17">
        <v>0</v>
      </c>
      <c r="AE162" s="17">
        <v>0</v>
      </c>
      <c r="AF162" s="17">
        <v>0</v>
      </c>
      <c r="AG162" s="17">
        <v>0</v>
      </c>
      <c r="AH162" s="17">
        <v>0</v>
      </c>
      <c r="AI162" s="17">
        <v>0</v>
      </c>
      <c r="AJ162" s="17">
        <v>0</v>
      </c>
      <c r="AK162" s="17">
        <v>0</v>
      </c>
      <c r="AL162" s="17">
        <v>0</v>
      </c>
      <c r="AM162" s="17">
        <v>0</v>
      </c>
      <c r="AN162" s="17">
        <v>0</v>
      </c>
      <c r="AO162" s="17">
        <v>0</v>
      </c>
      <c r="AP162" s="18">
        <f>+'Per Cápita'!$E$4</f>
        <v>83816</v>
      </c>
      <c r="AQ162" s="18">
        <f>+'Per Cápita'!$E$5</f>
        <v>74019</v>
      </c>
      <c r="AR162" s="18">
        <f>+'Per Cápita'!$E$6</f>
        <v>111028</v>
      </c>
      <c r="AS162" s="18">
        <f>+'Per Cápita'!$E$7</f>
        <v>136064</v>
      </c>
      <c r="AT162" s="18">
        <f>+'Per Cápita'!$F$4</f>
        <v>103408</v>
      </c>
      <c r="AU162" s="18">
        <f>+'Per Cápita'!$F$5</f>
        <v>90347</v>
      </c>
      <c r="AV162" s="18">
        <f>+'Per Cápita'!$F$6</f>
        <v>138242</v>
      </c>
      <c r="AW162" s="18">
        <f>+'Per Cápita'!$F$7</f>
        <v>166544</v>
      </c>
      <c r="AX162" s="18">
        <f>+AP162*($T162+$R162)*$O162</f>
        <v>783432.07269655669</v>
      </c>
      <c r="AY162" s="18">
        <f>+AQ162*($V162+$X162)*$O162</f>
        <v>21755123.631481368</v>
      </c>
      <c r="AZ162" s="18">
        <f>+AR162*$Z162*$O162</f>
        <v>5188919.5480190711</v>
      </c>
      <c r="BA162" s="18">
        <f>+AS162*$AB162*$O162</f>
        <v>0</v>
      </c>
      <c r="BB162" s="18">
        <f>+AT162*(S162+Q162)*$O162</f>
        <v>0</v>
      </c>
      <c r="BC162" s="18">
        <f>+AU162*(U162+W162)*$O162</f>
        <v>0</v>
      </c>
      <c r="BD162" s="18">
        <f>+AV162*Y162*$O162</f>
        <v>0</v>
      </c>
      <c r="BE162" s="18">
        <f>+AW162*AA162*$O162</f>
        <v>0</v>
      </c>
      <c r="BF162" s="18">
        <f>+AP162*($AG162+$AE162)*$BF$1*$O162</f>
        <v>0</v>
      </c>
      <c r="BG162" s="18">
        <f>+AQ162*($AK162+$AI162)*$BF$1*$O162</f>
        <v>0</v>
      </c>
      <c r="BH162" s="18">
        <f>+AR162*$AM162*$BF$1*$O162</f>
        <v>0</v>
      </c>
      <c r="BI162" s="18">
        <f>+AS162*$AO162*$BF$1*$O162</f>
        <v>0</v>
      </c>
      <c r="BJ162" s="18">
        <f>+$BF$1*AT162*(AF162+AD162)*$O162</f>
        <v>0</v>
      </c>
      <c r="BK162" s="18">
        <f>+$BF$1*AU162*(AH162+AJ162)*$O162</f>
        <v>0</v>
      </c>
      <c r="BL162" s="18">
        <f>+AV162*AL162*$BF$1*$O162</f>
        <v>0</v>
      </c>
      <c r="BM162" s="18">
        <f>+$BF$1*AW162*AN162*$O162</f>
        <v>0</v>
      </c>
      <c r="BN162" s="18">
        <f>SUM(AX162:BE162)</f>
        <v>27727475.252196994</v>
      </c>
      <c r="BO162" s="18">
        <f>SUM(BF162:BM162)</f>
        <v>0</v>
      </c>
      <c r="BP162" s="36">
        <f>ROUND((BO162+BN162),0)</f>
        <v>27727475</v>
      </c>
      <c r="BQ162" s="33" t="s">
        <v>11411</v>
      </c>
    </row>
    <row r="163" spans="1:69" s="33" customFormat="1" x14ac:dyDescent="0.25">
      <c r="A163" s="34" t="s">
        <v>7159</v>
      </c>
      <c r="B163" s="33" t="s">
        <v>5756</v>
      </c>
      <c r="C163" s="34">
        <v>3759</v>
      </c>
      <c r="D163" s="33" t="s">
        <v>7159</v>
      </c>
      <c r="E163" s="33" t="s">
        <v>5790</v>
      </c>
      <c r="F163" s="33" t="s">
        <v>5</v>
      </c>
      <c r="G163" s="34">
        <v>9808</v>
      </c>
      <c r="H163" s="34">
        <v>105001021199</v>
      </c>
      <c r="I163" s="33" t="s">
        <v>1192</v>
      </c>
      <c r="J163" s="33">
        <v>1</v>
      </c>
      <c r="K163" s="22">
        <v>5.2303986649721734</v>
      </c>
      <c r="L163" s="16"/>
      <c r="M163" s="16">
        <f>+K163/$M$1</f>
        <v>0.36639705824115754</v>
      </c>
      <c r="N163" s="16">
        <f>+(M163-$N$2)/($N$1-$N$2)</f>
        <v>3.8560753047093596E-2</v>
      </c>
      <c r="O163" s="35">
        <f>1+N163</f>
        <v>1.0385607530470935</v>
      </c>
      <c r="P163" s="17">
        <f>SUM(Q163:AB163)</f>
        <v>2335</v>
      </c>
      <c r="Q163" s="17">
        <v>0</v>
      </c>
      <c r="R163" s="17">
        <v>0</v>
      </c>
      <c r="S163" s="17">
        <v>0</v>
      </c>
      <c r="T163" s="17">
        <v>191</v>
      </c>
      <c r="U163" s="17">
        <v>0</v>
      </c>
      <c r="V163" s="17">
        <v>1234</v>
      </c>
      <c r="W163" s="17">
        <v>0</v>
      </c>
      <c r="X163" s="17">
        <v>716</v>
      </c>
      <c r="Y163" s="17">
        <v>0</v>
      </c>
      <c r="Z163" s="17">
        <v>0</v>
      </c>
      <c r="AA163" s="17">
        <v>0</v>
      </c>
      <c r="AB163" s="17">
        <v>194</v>
      </c>
      <c r="AC163" s="17">
        <f>SUM(AF163:AO163)</f>
        <v>194</v>
      </c>
      <c r="AD163" s="17">
        <v>0</v>
      </c>
      <c r="AE163" s="17">
        <v>0</v>
      </c>
      <c r="AF163" s="17">
        <v>0</v>
      </c>
      <c r="AG163" s="17">
        <v>0</v>
      </c>
      <c r="AH163" s="17">
        <v>0</v>
      </c>
      <c r="AI163" s="17">
        <v>0</v>
      </c>
      <c r="AJ163" s="17">
        <v>0</v>
      </c>
      <c r="AK163" s="17">
        <v>0</v>
      </c>
      <c r="AL163" s="17">
        <v>0</v>
      </c>
      <c r="AM163" s="17">
        <v>0</v>
      </c>
      <c r="AN163" s="17">
        <v>0</v>
      </c>
      <c r="AO163" s="17">
        <v>194</v>
      </c>
      <c r="AP163" s="18">
        <f>+'Per Cápita'!$E$4</f>
        <v>83816</v>
      </c>
      <c r="AQ163" s="18">
        <f>+'Per Cápita'!$E$5</f>
        <v>74019</v>
      </c>
      <c r="AR163" s="18">
        <f>+'Per Cápita'!$E$6</f>
        <v>111028</v>
      </c>
      <c r="AS163" s="18">
        <f>+'Per Cápita'!$E$7</f>
        <v>136064</v>
      </c>
      <c r="AT163" s="18">
        <f>+'Per Cápita'!$F$4</f>
        <v>103408</v>
      </c>
      <c r="AU163" s="18">
        <f>+'Per Cápita'!$F$5</f>
        <v>90347</v>
      </c>
      <c r="AV163" s="18">
        <f>+'Per Cápita'!$F$6</f>
        <v>138242</v>
      </c>
      <c r="AW163" s="18">
        <f>+'Per Cápita'!$F$7</f>
        <v>166544</v>
      </c>
      <c r="AX163" s="18">
        <f>+AP163*($T163+$R163)*$O163</f>
        <v>16626169.542782482</v>
      </c>
      <c r="AY163" s="18">
        <f>+AQ163*($V163+$X163)*$O163</f>
        <v>149902795.34059599</v>
      </c>
      <c r="AZ163" s="18">
        <f>+AR163*$Z163*$O163</f>
        <v>0</v>
      </c>
      <c r="BA163" s="18">
        <f>+AS163*$AB163*$O163</f>
        <v>27414281.678704347</v>
      </c>
      <c r="BB163" s="18">
        <f>+AT163*(S163+Q163)*$O163</f>
        <v>0</v>
      </c>
      <c r="BC163" s="18">
        <f>+AU163*(U163+W163)*$O163</f>
        <v>0</v>
      </c>
      <c r="BD163" s="18">
        <f>+AV163*Y163*$O163</f>
        <v>0</v>
      </c>
      <c r="BE163" s="18">
        <f>+AW163*AA163*$O163</f>
        <v>0</v>
      </c>
      <c r="BF163" s="18">
        <f>+AP163*($AG163+$AE163)*$BF$1*$O163</f>
        <v>0</v>
      </c>
      <c r="BG163" s="18">
        <f>+AQ163*($AK163+$AI163)*$BF$1*$O163</f>
        <v>0</v>
      </c>
      <c r="BH163" s="18">
        <f>+AR163*$AM163*$BF$1*$O163</f>
        <v>0</v>
      </c>
      <c r="BI163" s="18">
        <f>+AS163*$AO163*$BF$1*$O163</f>
        <v>5482856.3357408699</v>
      </c>
      <c r="BJ163" s="18">
        <f>+$BF$1*AT163*(AF163+AD163)*$O163</f>
        <v>0</v>
      </c>
      <c r="BK163" s="18">
        <f>+$BF$1*AU163*(AH163+AJ163)*$O163</f>
        <v>0</v>
      </c>
      <c r="BL163" s="18">
        <f>+AV163*AL163*$BF$1*$O163</f>
        <v>0</v>
      </c>
      <c r="BM163" s="18">
        <f>+$BF$1*AW163*AN163*$O163</f>
        <v>0</v>
      </c>
      <c r="BN163" s="18">
        <f>SUM(AX163:BE163)</f>
        <v>193943246.56208283</v>
      </c>
      <c r="BO163" s="18">
        <f>SUM(BF163:BM163)</f>
        <v>5482856.3357408699</v>
      </c>
      <c r="BP163" s="36">
        <f>ROUND((BO163+BN163),0)</f>
        <v>199426103</v>
      </c>
      <c r="BQ163" s="33" t="s">
        <v>11411</v>
      </c>
    </row>
    <row r="164" spans="1:69" s="33" customFormat="1" x14ac:dyDescent="0.25">
      <c r="A164" s="34" t="s">
        <v>7159</v>
      </c>
      <c r="B164" s="33" t="s">
        <v>5756</v>
      </c>
      <c r="C164" s="34">
        <v>3759</v>
      </c>
      <c r="D164" s="33" t="s">
        <v>7159</v>
      </c>
      <c r="E164" s="33" t="s">
        <v>5790</v>
      </c>
      <c r="F164" s="33" t="s">
        <v>5</v>
      </c>
      <c r="G164" s="34">
        <v>9728</v>
      </c>
      <c r="H164" s="34">
        <v>105001021547</v>
      </c>
      <c r="I164" s="33" t="s">
        <v>7350</v>
      </c>
      <c r="J164" s="33">
        <v>1</v>
      </c>
      <c r="K164" s="22">
        <v>5.2303986649721734</v>
      </c>
      <c r="L164" s="16"/>
      <c r="M164" s="16">
        <f>+K164/$M$1</f>
        <v>0.36639705824115754</v>
      </c>
      <c r="N164" s="16">
        <f>+(M164-$N$2)/($N$1-$N$2)</f>
        <v>3.8560753047093596E-2</v>
      </c>
      <c r="O164" s="35">
        <f>1+N164</f>
        <v>1.0385607530470935</v>
      </c>
      <c r="P164" s="17">
        <f>SUM(Q164:AB164)</f>
        <v>917</v>
      </c>
      <c r="Q164" s="17">
        <v>0</v>
      </c>
      <c r="R164" s="17">
        <v>0</v>
      </c>
      <c r="S164" s="17">
        <v>0</v>
      </c>
      <c r="T164" s="17">
        <v>62</v>
      </c>
      <c r="U164" s="17">
        <v>0</v>
      </c>
      <c r="V164" s="17">
        <v>385</v>
      </c>
      <c r="W164" s="17">
        <v>0</v>
      </c>
      <c r="X164" s="17">
        <v>328</v>
      </c>
      <c r="Y164" s="17">
        <v>0</v>
      </c>
      <c r="Z164" s="17">
        <v>81</v>
      </c>
      <c r="AA164" s="17">
        <v>0</v>
      </c>
      <c r="AB164" s="17">
        <v>61</v>
      </c>
      <c r="AC164" s="17">
        <f>SUM(AF164:AO164)</f>
        <v>64</v>
      </c>
      <c r="AD164" s="17">
        <v>0</v>
      </c>
      <c r="AE164" s="17">
        <v>0</v>
      </c>
      <c r="AF164" s="17">
        <v>0</v>
      </c>
      <c r="AG164" s="17">
        <v>0</v>
      </c>
      <c r="AH164" s="17">
        <v>0</v>
      </c>
      <c r="AI164" s="17">
        <v>0</v>
      </c>
      <c r="AJ164" s="17">
        <v>0</v>
      </c>
      <c r="AK164" s="17">
        <v>0</v>
      </c>
      <c r="AL164" s="17">
        <v>0</v>
      </c>
      <c r="AM164" s="17">
        <v>3</v>
      </c>
      <c r="AN164" s="17">
        <v>0</v>
      </c>
      <c r="AO164" s="17">
        <v>61</v>
      </c>
      <c r="AP164" s="18">
        <f>+'Per Cápita'!$E$4</f>
        <v>83816</v>
      </c>
      <c r="AQ164" s="18">
        <f>+'Per Cápita'!$E$5</f>
        <v>74019</v>
      </c>
      <c r="AR164" s="18">
        <f>+'Per Cápita'!$E$6</f>
        <v>111028</v>
      </c>
      <c r="AS164" s="18">
        <f>+'Per Cápita'!$E$7</f>
        <v>136064</v>
      </c>
      <c r="AT164" s="18">
        <f>+'Per Cápita'!$F$4</f>
        <v>103408</v>
      </c>
      <c r="AU164" s="18">
        <f>+'Per Cápita'!$F$5</f>
        <v>90347</v>
      </c>
      <c r="AV164" s="18">
        <f>+'Per Cápita'!$F$6</f>
        <v>138242</v>
      </c>
      <c r="AW164" s="18">
        <f>+'Per Cápita'!$F$7</f>
        <v>166544</v>
      </c>
      <c r="AX164" s="18">
        <f>+AP164*($T164+$R164)*$O164</f>
        <v>5396976.500798502</v>
      </c>
      <c r="AY164" s="18">
        <f>+AQ164*($V164+$X164)*$O164</f>
        <v>54810611.834792279</v>
      </c>
      <c r="AZ164" s="18">
        <f>+AR164*$Z164*$O164</f>
        <v>9340055.1864343286</v>
      </c>
      <c r="BA164" s="18">
        <f>+AS164*$AB164*$O164</f>
        <v>8619954.5484585837</v>
      </c>
      <c r="BB164" s="18">
        <f>+AT164*(S164+Q164)*$O164</f>
        <v>0</v>
      </c>
      <c r="BC164" s="18">
        <f>+AU164*(U164+W164)*$O164</f>
        <v>0</v>
      </c>
      <c r="BD164" s="18">
        <f>+AV164*Y164*$O164</f>
        <v>0</v>
      </c>
      <c r="BE164" s="18">
        <f>+AW164*AA164*$O164</f>
        <v>0</v>
      </c>
      <c r="BF164" s="18">
        <f>+AP164*($AG164+$AE164)*$BF$1*$O164</f>
        <v>0</v>
      </c>
      <c r="BG164" s="18">
        <f>+AQ164*($AK164+$AI164)*$BF$1*$O164</f>
        <v>0</v>
      </c>
      <c r="BH164" s="18">
        <f>+AR164*$AM164*$BF$1*$O164</f>
        <v>69185.593973587616</v>
      </c>
      <c r="BI164" s="18">
        <f>+AS164*$AO164*$BF$1*$O164</f>
        <v>1723990.9096917168</v>
      </c>
      <c r="BJ164" s="18">
        <f>+$BF$1*AT164*(AF164+AD164)*$O164</f>
        <v>0</v>
      </c>
      <c r="BK164" s="18">
        <f>+$BF$1*AU164*(AH164+AJ164)*$O164</f>
        <v>0</v>
      </c>
      <c r="BL164" s="18">
        <f>+AV164*AL164*$BF$1*$O164</f>
        <v>0</v>
      </c>
      <c r="BM164" s="18">
        <f>+$BF$1*AW164*AN164*$O164</f>
        <v>0</v>
      </c>
      <c r="BN164" s="18">
        <f>SUM(AX164:BE164)</f>
        <v>78167598.070483685</v>
      </c>
      <c r="BO164" s="18">
        <f>SUM(BF164:BM164)</f>
        <v>1793176.5036653043</v>
      </c>
      <c r="BP164" s="36">
        <f>ROUND((BO164+BN164),0)</f>
        <v>79960775</v>
      </c>
      <c r="BQ164" s="33" t="s">
        <v>11411</v>
      </c>
    </row>
    <row r="165" spans="1:69" s="33" customFormat="1" x14ac:dyDescent="0.25">
      <c r="A165" s="34" t="s">
        <v>7159</v>
      </c>
      <c r="B165" s="33" t="s">
        <v>5756</v>
      </c>
      <c r="C165" s="34">
        <v>3759</v>
      </c>
      <c r="D165" s="33" t="s">
        <v>7159</v>
      </c>
      <c r="E165" s="33" t="s">
        <v>5790</v>
      </c>
      <c r="F165" s="33" t="s">
        <v>5</v>
      </c>
      <c r="G165" s="34">
        <v>9338</v>
      </c>
      <c r="H165" s="34">
        <v>105001021636</v>
      </c>
      <c r="I165" s="33" t="s">
        <v>7351</v>
      </c>
      <c r="J165" s="33">
        <v>1</v>
      </c>
      <c r="K165" s="22">
        <v>5.2303986649721734</v>
      </c>
      <c r="L165" s="16"/>
      <c r="M165" s="16">
        <f>+K165/$M$1</f>
        <v>0.36639705824115754</v>
      </c>
      <c r="N165" s="16">
        <f>+(M165-$N$2)/($N$1-$N$2)</f>
        <v>3.8560753047093596E-2</v>
      </c>
      <c r="O165" s="35">
        <f>1+N165</f>
        <v>1.0385607530470935</v>
      </c>
      <c r="P165" s="17">
        <f>SUM(Q165:AB165)</f>
        <v>1966</v>
      </c>
      <c r="Q165" s="17">
        <v>0</v>
      </c>
      <c r="R165" s="17">
        <v>0</v>
      </c>
      <c r="S165" s="17">
        <v>0</v>
      </c>
      <c r="T165" s="17">
        <v>186</v>
      </c>
      <c r="U165" s="17">
        <v>0</v>
      </c>
      <c r="V165" s="17">
        <v>1068</v>
      </c>
      <c r="W165" s="17">
        <v>0</v>
      </c>
      <c r="X165" s="17">
        <v>502</v>
      </c>
      <c r="Y165" s="17">
        <v>0</v>
      </c>
      <c r="Z165" s="17">
        <v>65</v>
      </c>
      <c r="AA165" s="17">
        <v>0</v>
      </c>
      <c r="AB165" s="17">
        <v>145</v>
      </c>
      <c r="AC165" s="17">
        <f>SUM(AF165:AO165)</f>
        <v>1273</v>
      </c>
      <c r="AD165" s="17">
        <v>0</v>
      </c>
      <c r="AE165" s="17">
        <v>0</v>
      </c>
      <c r="AF165" s="17">
        <v>0</v>
      </c>
      <c r="AG165" s="17">
        <v>186</v>
      </c>
      <c r="AH165" s="17">
        <v>0</v>
      </c>
      <c r="AI165" s="17">
        <v>375</v>
      </c>
      <c r="AJ165" s="17">
        <v>0</v>
      </c>
      <c r="AK165" s="17">
        <v>502</v>
      </c>
      <c r="AL165" s="17">
        <v>0</v>
      </c>
      <c r="AM165" s="17">
        <v>65</v>
      </c>
      <c r="AN165" s="17">
        <v>0</v>
      </c>
      <c r="AO165" s="17">
        <v>145</v>
      </c>
      <c r="AP165" s="18">
        <f>+'Per Cápita'!$E$4</f>
        <v>83816</v>
      </c>
      <c r="AQ165" s="18">
        <f>+'Per Cápita'!$E$5</f>
        <v>74019</v>
      </c>
      <c r="AR165" s="18">
        <f>+'Per Cápita'!$E$6</f>
        <v>111028</v>
      </c>
      <c r="AS165" s="18">
        <f>+'Per Cápita'!$E$7</f>
        <v>136064</v>
      </c>
      <c r="AT165" s="18">
        <f>+'Per Cápita'!$F$4</f>
        <v>103408</v>
      </c>
      <c r="AU165" s="18">
        <f>+'Per Cápita'!$F$5</f>
        <v>90347</v>
      </c>
      <c r="AV165" s="18">
        <f>+'Per Cápita'!$F$6</f>
        <v>138242</v>
      </c>
      <c r="AW165" s="18">
        <f>+'Per Cápita'!$F$7</f>
        <v>166544</v>
      </c>
      <c r="AX165" s="18">
        <f>+AP165*($T165+$R165)*$O165</f>
        <v>16190929.502395505</v>
      </c>
      <c r="AY165" s="18">
        <f>+AQ165*($V165+$X165)*$O165</f>
        <v>120690968.55627471</v>
      </c>
      <c r="AZ165" s="18">
        <f>+AR165*$Z165*$O165</f>
        <v>7495106.0138053251</v>
      </c>
      <c r="BA165" s="18">
        <f>+AS165*$AB165*$O165</f>
        <v>20490055.893876962</v>
      </c>
      <c r="BB165" s="18">
        <f>+AT165*(S165+Q165)*$O165</f>
        <v>0</v>
      </c>
      <c r="BC165" s="18">
        <f>+AU165*(U165+W165)*$O165</f>
        <v>0</v>
      </c>
      <c r="BD165" s="18">
        <f>+AV165*Y165*$O165</f>
        <v>0</v>
      </c>
      <c r="BE165" s="18">
        <f>+AW165*AA165*$O165</f>
        <v>0</v>
      </c>
      <c r="BF165" s="18">
        <f>+AP165*($AG165+$AE165)*$BF$1*$O165</f>
        <v>3238185.9004791011</v>
      </c>
      <c r="BG165" s="18">
        <f>+AQ165*($AK165+$AI165)*$BF$1*$O165</f>
        <v>13483564.257815661</v>
      </c>
      <c r="BH165" s="18">
        <f>+AR165*$AM165*$BF$1*$O165</f>
        <v>1499021.202761065</v>
      </c>
      <c r="BI165" s="18">
        <f>+AS165*$AO165*$BF$1*$O165</f>
        <v>4098011.178775392</v>
      </c>
      <c r="BJ165" s="18">
        <f>+$BF$1*AT165*(AF165+AD165)*$O165</f>
        <v>0</v>
      </c>
      <c r="BK165" s="18">
        <f>+$BF$1*AU165*(AH165+AJ165)*$O165</f>
        <v>0</v>
      </c>
      <c r="BL165" s="18">
        <f>+AV165*AL165*$BF$1*$O165</f>
        <v>0</v>
      </c>
      <c r="BM165" s="18">
        <f>+$BF$1*AW165*AN165*$O165</f>
        <v>0</v>
      </c>
      <c r="BN165" s="18">
        <f>SUM(AX165:BE165)</f>
        <v>164867059.96635252</v>
      </c>
      <c r="BO165" s="18">
        <f>SUM(BF165:BM165)</f>
        <v>22318782.539831217</v>
      </c>
      <c r="BP165" s="36">
        <f>ROUND((BO165+BN165),0)</f>
        <v>187185843</v>
      </c>
      <c r="BQ165" s="33" t="s">
        <v>11411</v>
      </c>
    </row>
    <row r="166" spans="1:69" s="33" customFormat="1" x14ac:dyDescent="0.25">
      <c r="A166" s="34" t="s">
        <v>7159</v>
      </c>
      <c r="B166" s="33" t="s">
        <v>5756</v>
      </c>
      <c r="C166" s="34">
        <v>3759</v>
      </c>
      <c r="D166" s="33" t="s">
        <v>7159</v>
      </c>
      <c r="E166" s="33" t="s">
        <v>5790</v>
      </c>
      <c r="F166" s="33" t="s">
        <v>5</v>
      </c>
      <c r="G166" s="34">
        <v>9763</v>
      </c>
      <c r="H166" s="34">
        <v>105001021873</v>
      </c>
      <c r="I166" s="33" t="s">
        <v>7352</v>
      </c>
      <c r="J166" s="33">
        <v>1</v>
      </c>
      <c r="K166" s="22">
        <v>5.2303986649721734</v>
      </c>
      <c r="L166" s="16"/>
      <c r="M166" s="16">
        <f>+K166/$M$1</f>
        <v>0.36639705824115754</v>
      </c>
      <c r="N166" s="16">
        <f>+(M166-$N$2)/($N$1-$N$2)</f>
        <v>3.8560753047093596E-2</v>
      </c>
      <c r="O166" s="35">
        <f>1+N166</f>
        <v>1.0385607530470935</v>
      </c>
      <c r="P166" s="17">
        <f>SUM(Q166:AB166)</f>
        <v>2381</v>
      </c>
      <c r="Q166" s="17">
        <v>0</v>
      </c>
      <c r="R166" s="17">
        <v>0</v>
      </c>
      <c r="S166" s="17">
        <v>0</v>
      </c>
      <c r="T166" s="17">
        <v>210</v>
      </c>
      <c r="U166" s="17">
        <v>0</v>
      </c>
      <c r="V166" s="17">
        <v>1107</v>
      </c>
      <c r="W166" s="17">
        <v>0</v>
      </c>
      <c r="X166" s="17">
        <v>779</v>
      </c>
      <c r="Y166" s="17">
        <v>0</v>
      </c>
      <c r="Z166" s="17">
        <v>1</v>
      </c>
      <c r="AA166" s="17">
        <v>0</v>
      </c>
      <c r="AB166" s="17">
        <v>284</v>
      </c>
      <c r="AC166" s="17">
        <f>SUM(AF166:AO166)</f>
        <v>285</v>
      </c>
      <c r="AD166" s="17">
        <v>0</v>
      </c>
      <c r="AE166" s="17">
        <v>0</v>
      </c>
      <c r="AF166" s="17">
        <v>0</v>
      </c>
      <c r="AG166" s="17">
        <v>0</v>
      </c>
      <c r="AH166" s="17">
        <v>0</v>
      </c>
      <c r="AI166" s="17">
        <v>0</v>
      </c>
      <c r="AJ166" s="17">
        <v>0</v>
      </c>
      <c r="AK166" s="17">
        <v>0</v>
      </c>
      <c r="AL166" s="17">
        <v>0</v>
      </c>
      <c r="AM166" s="17">
        <v>1</v>
      </c>
      <c r="AN166" s="17">
        <v>0</v>
      </c>
      <c r="AO166" s="17">
        <v>284</v>
      </c>
      <c r="AP166" s="18">
        <f>+'Per Cápita'!$E$4</f>
        <v>83816</v>
      </c>
      <c r="AQ166" s="18">
        <f>+'Per Cápita'!$E$5</f>
        <v>74019</v>
      </c>
      <c r="AR166" s="18">
        <f>+'Per Cápita'!$E$6</f>
        <v>111028</v>
      </c>
      <c r="AS166" s="18">
        <f>+'Per Cápita'!$E$7</f>
        <v>136064</v>
      </c>
      <c r="AT166" s="18">
        <f>+'Per Cápita'!$F$4</f>
        <v>103408</v>
      </c>
      <c r="AU166" s="18">
        <f>+'Per Cápita'!$F$5</f>
        <v>90347</v>
      </c>
      <c r="AV166" s="18">
        <f>+'Per Cápita'!$F$6</f>
        <v>138242</v>
      </c>
      <c r="AW166" s="18">
        <f>+'Per Cápita'!$F$7</f>
        <v>166544</v>
      </c>
      <c r="AX166" s="18">
        <f>+AP166*($T166+$R166)*$O166</f>
        <v>18280081.696252991</v>
      </c>
      <c r="AY166" s="18">
        <f>+AQ166*($V166+$X166)*$O166</f>
        <v>144982908.72428924</v>
      </c>
      <c r="AZ166" s="18">
        <f>+AR166*$Z166*$O166</f>
        <v>115309.3232893127</v>
      </c>
      <c r="BA166" s="18">
        <f>+AS166*$AB166*$O166</f>
        <v>40132247.40593832</v>
      </c>
      <c r="BB166" s="18">
        <f>+AT166*(S166+Q166)*$O166</f>
        <v>0</v>
      </c>
      <c r="BC166" s="18">
        <f>+AU166*(U166+W166)*$O166</f>
        <v>0</v>
      </c>
      <c r="BD166" s="18">
        <f>+AV166*Y166*$O166</f>
        <v>0</v>
      </c>
      <c r="BE166" s="18">
        <f>+AW166*AA166*$O166</f>
        <v>0</v>
      </c>
      <c r="BF166" s="18">
        <f>+AP166*($AG166+$AE166)*$BF$1*$O166</f>
        <v>0</v>
      </c>
      <c r="BG166" s="18">
        <f>+AQ166*($AK166+$AI166)*$BF$1*$O166</f>
        <v>0</v>
      </c>
      <c r="BH166" s="18">
        <f>+AR166*$AM166*$BF$1*$O166</f>
        <v>23061.864657862541</v>
      </c>
      <c r="BI166" s="18">
        <f>+AS166*$AO166*$BF$1*$O166</f>
        <v>8026449.4811876649</v>
      </c>
      <c r="BJ166" s="18">
        <f>+$BF$1*AT166*(AF166+AD166)*$O166</f>
        <v>0</v>
      </c>
      <c r="BK166" s="18">
        <f>+$BF$1*AU166*(AH166+AJ166)*$O166</f>
        <v>0</v>
      </c>
      <c r="BL166" s="18">
        <f>+AV166*AL166*$BF$1*$O166</f>
        <v>0</v>
      </c>
      <c r="BM166" s="18">
        <f>+$BF$1*AW166*AN166*$O166</f>
        <v>0</v>
      </c>
      <c r="BN166" s="18">
        <f>SUM(AX166:BE166)</f>
        <v>203510547.14976987</v>
      </c>
      <c r="BO166" s="18">
        <f>SUM(BF166:BM166)</f>
        <v>8049511.345845527</v>
      </c>
      <c r="BP166" s="36">
        <f>ROUND((BO166+BN166),0)</f>
        <v>211560058</v>
      </c>
      <c r="BQ166" s="33" t="s">
        <v>11411</v>
      </c>
    </row>
    <row r="167" spans="1:69" s="33" customFormat="1" x14ac:dyDescent="0.25">
      <c r="A167" s="34" t="s">
        <v>7159</v>
      </c>
      <c r="B167" s="33" t="s">
        <v>5756</v>
      </c>
      <c r="C167" s="34">
        <v>3759</v>
      </c>
      <c r="D167" s="33" t="s">
        <v>7159</v>
      </c>
      <c r="E167" s="33" t="s">
        <v>5790</v>
      </c>
      <c r="F167" s="33" t="s">
        <v>5</v>
      </c>
      <c r="G167" s="34">
        <v>9559</v>
      </c>
      <c r="H167" s="34">
        <v>105001022101</v>
      </c>
      <c r="I167" s="33" t="s">
        <v>7353</v>
      </c>
      <c r="J167" s="33">
        <v>1</v>
      </c>
      <c r="K167" s="22">
        <v>5.2303986649721734</v>
      </c>
      <c r="L167" s="16"/>
      <c r="M167" s="16">
        <f>+K167/$M$1</f>
        <v>0.36639705824115754</v>
      </c>
      <c r="N167" s="16">
        <f>+(M167-$N$2)/($N$1-$N$2)</f>
        <v>3.8560753047093596E-2</v>
      </c>
      <c r="O167" s="35">
        <f>1+N167</f>
        <v>1.0385607530470935</v>
      </c>
      <c r="P167" s="17">
        <f>SUM(Q167:AB167)</f>
        <v>781</v>
      </c>
      <c r="Q167" s="17">
        <v>0</v>
      </c>
      <c r="R167" s="17">
        <v>0</v>
      </c>
      <c r="S167" s="17">
        <v>0</v>
      </c>
      <c r="T167" s="17">
        <v>58</v>
      </c>
      <c r="U167" s="17">
        <v>0</v>
      </c>
      <c r="V167" s="17">
        <v>355</v>
      </c>
      <c r="W167" s="17">
        <v>0</v>
      </c>
      <c r="X167" s="17">
        <v>282</v>
      </c>
      <c r="Y167" s="17">
        <v>0</v>
      </c>
      <c r="Z167" s="17">
        <v>23</v>
      </c>
      <c r="AA167" s="17">
        <v>0</v>
      </c>
      <c r="AB167" s="17">
        <v>63</v>
      </c>
      <c r="AC167" s="17">
        <f>SUM(AF167:AO167)</f>
        <v>144</v>
      </c>
      <c r="AD167" s="17">
        <v>0</v>
      </c>
      <c r="AE167" s="17">
        <v>0</v>
      </c>
      <c r="AF167" s="17">
        <v>0</v>
      </c>
      <c r="AG167" s="17">
        <v>58</v>
      </c>
      <c r="AH167" s="17">
        <v>0</v>
      </c>
      <c r="AI167" s="17">
        <v>0</v>
      </c>
      <c r="AJ167" s="17">
        <v>0</v>
      </c>
      <c r="AK167" s="17">
        <v>0</v>
      </c>
      <c r="AL167" s="17">
        <v>0</v>
      </c>
      <c r="AM167" s="17">
        <v>23</v>
      </c>
      <c r="AN167" s="17">
        <v>0</v>
      </c>
      <c r="AO167" s="17">
        <v>63</v>
      </c>
      <c r="AP167" s="18">
        <f>+'Per Cápita'!$E$4</f>
        <v>83816</v>
      </c>
      <c r="AQ167" s="18">
        <f>+'Per Cápita'!$E$5</f>
        <v>74019</v>
      </c>
      <c r="AR167" s="18">
        <f>+'Per Cápita'!$E$6</f>
        <v>111028</v>
      </c>
      <c r="AS167" s="18">
        <f>+'Per Cápita'!$E$7</f>
        <v>136064</v>
      </c>
      <c r="AT167" s="18">
        <f>+'Per Cápita'!$F$4</f>
        <v>103408</v>
      </c>
      <c r="AU167" s="18">
        <f>+'Per Cápita'!$F$5</f>
        <v>90347</v>
      </c>
      <c r="AV167" s="18">
        <f>+'Per Cápita'!$F$6</f>
        <v>138242</v>
      </c>
      <c r="AW167" s="18">
        <f>+'Per Cápita'!$F$7</f>
        <v>166544</v>
      </c>
      <c r="AX167" s="18">
        <f>+AP167*($T167+$R167)*$O167</f>
        <v>5048784.4684889205</v>
      </c>
      <c r="AY167" s="18">
        <f>+AQ167*($V167+$X167)*$O167</f>
        <v>48968246.47792802</v>
      </c>
      <c r="AZ167" s="18">
        <f>+AR167*$Z167*$O167</f>
        <v>2652114.4356541922</v>
      </c>
      <c r="BA167" s="18">
        <f>+AS167*$AB167*$O167</f>
        <v>8902576.0090637822</v>
      </c>
      <c r="BB167" s="18">
        <f>+AT167*(S167+Q167)*$O167</f>
        <v>0</v>
      </c>
      <c r="BC167" s="18">
        <f>+AU167*(U167+W167)*$O167</f>
        <v>0</v>
      </c>
      <c r="BD167" s="18">
        <f>+AV167*Y167*$O167</f>
        <v>0</v>
      </c>
      <c r="BE167" s="18">
        <f>+AW167*AA167*$O167</f>
        <v>0</v>
      </c>
      <c r="BF167" s="18">
        <f>+AP167*($AG167+$AE167)*$BF$1*$O167</f>
        <v>1009756.8936977843</v>
      </c>
      <c r="BG167" s="18">
        <f>+AQ167*($AK167+$AI167)*$BF$1*$O167</f>
        <v>0</v>
      </c>
      <c r="BH167" s="18">
        <f>+AR167*$AM167*$BF$1*$O167</f>
        <v>530422.88713083847</v>
      </c>
      <c r="BI167" s="18">
        <f>+AS167*$AO167*$BF$1*$O167</f>
        <v>1780515.2018127567</v>
      </c>
      <c r="BJ167" s="18">
        <f>+$BF$1*AT167*(AF167+AD167)*$O167</f>
        <v>0</v>
      </c>
      <c r="BK167" s="18">
        <f>+$BF$1*AU167*(AH167+AJ167)*$O167</f>
        <v>0</v>
      </c>
      <c r="BL167" s="18">
        <f>+AV167*AL167*$BF$1*$O167</f>
        <v>0</v>
      </c>
      <c r="BM167" s="18">
        <f>+$BF$1*AW167*AN167*$O167</f>
        <v>0</v>
      </c>
      <c r="BN167" s="18">
        <f>SUM(AX167:BE167)</f>
        <v>65571721.391134918</v>
      </c>
      <c r="BO167" s="18">
        <f>SUM(BF167:BM167)</f>
        <v>3320694.9826413793</v>
      </c>
      <c r="BP167" s="36">
        <f>ROUND((BO167+BN167),0)</f>
        <v>68892416</v>
      </c>
      <c r="BQ167" s="33" t="s">
        <v>11411</v>
      </c>
    </row>
    <row r="168" spans="1:69" s="33" customFormat="1" x14ac:dyDescent="0.25">
      <c r="A168" s="34" t="s">
        <v>7159</v>
      </c>
      <c r="B168" s="33" t="s">
        <v>5756</v>
      </c>
      <c r="C168" s="34">
        <v>3759</v>
      </c>
      <c r="D168" s="33" t="s">
        <v>7159</v>
      </c>
      <c r="E168" s="33" t="s">
        <v>5790</v>
      </c>
      <c r="F168" s="33" t="s">
        <v>5</v>
      </c>
      <c r="G168" s="34">
        <v>9848</v>
      </c>
      <c r="H168" s="34">
        <v>105001023965</v>
      </c>
      <c r="I168" s="33" t="s">
        <v>7354</v>
      </c>
      <c r="J168" s="33">
        <v>1</v>
      </c>
      <c r="K168" s="22">
        <v>5.2303986649721734</v>
      </c>
      <c r="L168" s="16"/>
      <c r="M168" s="16">
        <f>+K168/$M$1</f>
        <v>0.36639705824115754</v>
      </c>
      <c r="N168" s="16">
        <f>+(M168-$N$2)/($N$1-$N$2)</f>
        <v>3.8560753047093596E-2</v>
      </c>
      <c r="O168" s="35">
        <f>1+N168</f>
        <v>1.0385607530470935</v>
      </c>
      <c r="P168" s="17">
        <f>SUM(Q168:AB168)</f>
        <v>2947</v>
      </c>
      <c r="Q168" s="17">
        <v>0</v>
      </c>
      <c r="R168" s="17">
        <v>0</v>
      </c>
      <c r="S168" s="17">
        <v>0</v>
      </c>
      <c r="T168" s="17">
        <v>183</v>
      </c>
      <c r="U168" s="17">
        <v>0</v>
      </c>
      <c r="V168" s="17">
        <v>1251</v>
      </c>
      <c r="W168" s="17">
        <v>0</v>
      </c>
      <c r="X168" s="17">
        <v>1088</v>
      </c>
      <c r="Y168" s="17">
        <v>0</v>
      </c>
      <c r="Z168" s="17">
        <v>251</v>
      </c>
      <c r="AA168" s="17">
        <v>0</v>
      </c>
      <c r="AB168" s="17">
        <v>174</v>
      </c>
      <c r="AC168" s="17">
        <f>SUM(AF168:AO168)</f>
        <v>185</v>
      </c>
      <c r="AD168" s="17">
        <v>0</v>
      </c>
      <c r="AE168" s="17">
        <v>0</v>
      </c>
      <c r="AF168" s="17">
        <v>0</v>
      </c>
      <c r="AG168" s="17">
        <v>0</v>
      </c>
      <c r="AH168" s="17">
        <v>0</v>
      </c>
      <c r="AI168" s="17">
        <v>0</v>
      </c>
      <c r="AJ168" s="17">
        <v>0</v>
      </c>
      <c r="AK168" s="17">
        <v>0</v>
      </c>
      <c r="AL168" s="17">
        <v>0</v>
      </c>
      <c r="AM168" s="17">
        <v>12</v>
      </c>
      <c r="AN168" s="17">
        <v>0</v>
      </c>
      <c r="AO168" s="17">
        <v>173</v>
      </c>
      <c r="AP168" s="18">
        <f>+'Per Cápita'!$E$4</f>
        <v>83816</v>
      </c>
      <c r="AQ168" s="18">
        <f>+'Per Cápita'!$E$5</f>
        <v>74019</v>
      </c>
      <c r="AR168" s="18">
        <f>+'Per Cápita'!$E$6</f>
        <v>111028</v>
      </c>
      <c r="AS168" s="18">
        <f>+'Per Cápita'!$E$7</f>
        <v>136064</v>
      </c>
      <c r="AT168" s="18">
        <f>+'Per Cápita'!$F$4</f>
        <v>103408</v>
      </c>
      <c r="AU168" s="18">
        <f>+'Per Cápita'!$F$5</f>
        <v>90347</v>
      </c>
      <c r="AV168" s="18">
        <f>+'Per Cápita'!$F$6</f>
        <v>138242</v>
      </c>
      <c r="AW168" s="18">
        <f>+'Per Cápita'!$F$7</f>
        <v>166544</v>
      </c>
      <c r="AX168" s="18">
        <f>+AP168*($T168+$R168)*$O168</f>
        <v>15929785.478163319</v>
      </c>
      <c r="AY168" s="18">
        <f>+AQ168*($V168+$X168)*$O168</f>
        <v>179806481.1803354</v>
      </c>
      <c r="AZ168" s="18">
        <f>+AR168*$Z168*$O168</f>
        <v>28942640.145617489</v>
      </c>
      <c r="BA168" s="18">
        <f>+AS168*$AB168*$O168</f>
        <v>24588067.072652355</v>
      </c>
      <c r="BB168" s="18">
        <f>+AT168*(S168+Q168)*$O168</f>
        <v>0</v>
      </c>
      <c r="BC168" s="18">
        <f>+AU168*(U168+W168)*$O168</f>
        <v>0</v>
      </c>
      <c r="BD168" s="18">
        <f>+AV168*Y168*$O168</f>
        <v>0</v>
      </c>
      <c r="BE168" s="18">
        <f>+AW168*AA168*$O168</f>
        <v>0</v>
      </c>
      <c r="BF168" s="18">
        <f>+AP168*($AG168+$AE168)*$BF$1*$O168</f>
        <v>0</v>
      </c>
      <c r="BG168" s="18">
        <f>+AQ168*($AK168+$AI168)*$BF$1*$O168</f>
        <v>0</v>
      </c>
      <c r="BH168" s="18">
        <f>+AR168*$AM168*$BF$1*$O168</f>
        <v>276742.37589435047</v>
      </c>
      <c r="BI168" s="18">
        <f>+AS168*$AO168*$BF$1*$O168</f>
        <v>4889351.2684699511</v>
      </c>
      <c r="BJ168" s="18">
        <f>+$BF$1*AT168*(AF168+AD168)*$O168</f>
        <v>0</v>
      </c>
      <c r="BK168" s="18">
        <f>+$BF$1*AU168*(AH168+AJ168)*$O168</f>
        <v>0</v>
      </c>
      <c r="BL168" s="18">
        <f>+AV168*AL168*$BF$1*$O168</f>
        <v>0</v>
      </c>
      <c r="BM168" s="18">
        <f>+$BF$1*AW168*AN168*$O168</f>
        <v>0</v>
      </c>
      <c r="BN168" s="18">
        <f>SUM(AX168:BE168)</f>
        <v>249266973.87676859</v>
      </c>
      <c r="BO168" s="18">
        <f>SUM(BF168:BM168)</f>
        <v>5166093.6443643011</v>
      </c>
      <c r="BP168" s="36">
        <f>ROUND((BO168+BN168),0)</f>
        <v>254433068</v>
      </c>
      <c r="BQ168" s="33" t="s">
        <v>11411</v>
      </c>
    </row>
    <row r="169" spans="1:69" s="33" customFormat="1" x14ac:dyDescent="0.25">
      <c r="A169" s="34" t="s">
        <v>7159</v>
      </c>
      <c r="B169" s="33" t="s">
        <v>5756</v>
      </c>
      <c r="C169" s="34">
        <v>3759</v>
      </c>
      <c r="D169" s="33" t="s">
        <v>7159</v>
      </c>
      <c r="E169" s="33" t="s">
        <v>5790</v>
      </c>
      <c r="F169" s="33" t="s">
        <v>5</v>
      </c>
      <c r="G169" s="34">
        <v>10053</v>
      </c>
      <c r="H169" s="34">
        <v>105001024073</v>
      </c>
      <c r="I169" s="33" t="s">
        <v>7355</v>
      </c>
      <c r="J169" s="33">
        <v>1</v>
      </c>
      <c r="K169" s="22">
        <v>5.2303986649721734</v>
      </c>
      <c r="L169" s="16"/>
      <c r="M169" s="16">
        <f>+K169/$M$1</f>
        <v>0.36639705824115754</v>
      </c>
      <c r="N169" s="16">
        <f>+(M169-$N$2)/($N$1-$N$2)</f>
        <v>3.8560753047093596E-2</v>
      </c>
      <c r="O169" s="35">
        <f>1+N169</f>
        <v>1.0385607530470935</v>
      </c>
      <c r="P169" s="17">
        <f>SUM(Q169:AB169)</f>
        <v>905</v>
      </c>
      <c r="Q169" s="17">
        <v>0</v>
      </c>
      <c r="R169" s="17">
        <v>0</v>
      </c>
      <c r="S169" s="17">
        <v>0</v>
      </c>
      <c r="T169" s="17">
        <v>27</v>
      </c>
      <c r="U169" s="17">
        <v>0</v>
      </c>
      <c r="V169" s="17">
        <v>191</v>
      </c>
      <c r="W169" s="17">
        <v>0</v>
      </c>
      <c r="X169" s="17">
        <v>429</v>
      </c>
      <c r="Y169" s="17">
        <v>0</v>
      </c>
      <c r="Z169" s="17">
        <v>10</v>
      </c>
      <c r="AA169" s="17">
        <v>0</v>
      </c>
      <c r="AB169" s="17">
        <v>248</v>
      </c>
      <c r="AC169" s="17">
        <f>SUM(AF169:AO169)</f>
        <v>905</v>
      </c>
      <c r="AD169" s="17">
        <v>0</v>
      </c>
      <c r="AE169" s="17">
        <v>0</v>
      </c>
      <c r="AF169" s="17">
        <v>0</v>
      </c>
      <c r="AG169" s="17">
        <v>27</v>
      </c>
      <c r="AH169" s="17">
        <v>0</v>
      </c>
      <c r="AI169" s="17">
        <v>191</v>
      </c>
      <c r="AJ169" s="17">
        <v>0</v>
      </c>
      <c r="AK169" s="17">
        <v>429</v>
      </c>
      <c r="AL169" s="17">
        <v>0</v>
      </c>
      <c r="AM169" s="17">
        <v>10</v>
      </c>
      <c r="AN169" s="17">
        <v>0</v>
      </c>
      <c r="AO169" s="17">
        <v>248</v>
      </c>
      <c r="AP169" s="18">
        <f>+'Per Cápita'!$E$4</f>
        <v>83816</v>
      </c>
      <c r="AQ169" s="18">
        <f>+'Per Cápita'!$E$5</f>
        <v>74019</v>
      </c>
      <c r="AR169" s="18">
        <f>+'Per Cápita'!$E$6</f>
        <v>111028</v>
      </c>
      <c r="AS169" s="18">
        <f>+'Per Cápita'!$E$7</f>
        <v>136064</v>
      </c>
      <c r="AT169" s="18">
        <f>+'Per Cápita'!$F$4</f>
        <v>103408</v>
      </c>
      <c r="AU169" s="18">
        <f>+'Per Cápita'!$F$5</f>
        <v>90347</v>
      </c>
      <c r="AV169" s="18">
        <f>+'Per Cápita'!$F$6</f>
        <v>138242</v>
      </c>
      <c r="AW169" s="18">
        <f>+'Per Cápita'!$F$7</f>
        <v>166544</v>
      </c>
      <c r="AX169" s="18">
        <f>+AP169*($T169+$R169)*$O169</f>
        <v>2350296.2180896699</v>
      </c>
      <c r="AY169" s="18">
        <f>+AQ169*($V169+$X169)*$O169</f>
        <v>47661401.595471546</v>
      </c>
      <c r="AZ169" s="18">
        <f>+AR169*$Z169*$O169</f>
        <v>1153093.232893127</v>
      </c>
      <c r="BA169" s="18">
        <f>+AS169*$AB169*$O169</f>
        <v>35045061.115044735</v>
      </c>
      <c r="BB169" s="18">
        <f>+AT169*(S169+Q169)*$O169</f>
        <v>0</v>
      </c>
      <c r="BC169" s="18">
        <f>+AU169*(U169+W169)*$O169</f>
        <v>0</v>
      </c>
      <c r="BD169" s="18">
        <f>+AV169*Y169*$O169</f>
        <v>0</v>
      </c>
      <c r="BE169" s="18">
        <f>+AW169*AA169*$O169</f>
        <v>0</v>
      </c>
      <c r="BF169" s="18">
        <f>+AP169*($AG169+$AE169)*$BF$1*$O169</f>
        <v>470059.24361793406</v>
      </c>
      <c r="BG169" s="18">
        <f>+AQ169*($AK169+$AI169)*$BF$1*$O169</f>
        <v>9532280.3190943096</v>
      </c>
      <c r="BH169" s="18">
        <f>+AR169*$AM169*$BF$1*$O169</f>
        <v>230618.6465786254</v>
      </c>
      <c r="BI169" s="18">
        <f>+AS169*$AO169*$BF$1*$O169</f>
        <v>7009012.2230089474</v>
      </c>
      <c r="BJ169" s="18">
        <f>+$BF$1*AT169*(AF169+AD169)*$O169</f>
        <v>0</v>
      </c>
      <c r="BK169" s="18">
        <f>+$BF$1*AU169*(AH169+AJ169)*$O169</f>
        <v>0</v>
      </c>
      <c r="BL169" s="18">
        <f>+AV169*AL169*$BF$1*$O169</f>
        <v>0</v>
      </c>
      <c r="BM169" s="18">
        <f>+$BF$1*AW169*AN169*$O169</f>
        <v>0</v>
      </c>
      <c r="BN169" s="18">
        <f>SUM(AX169:BE169)</f>
        <v>86209852.161499083</v>
      </c>
      <c r="BO169" s="18">
        <f>SUM(BF169:BM169)</f>
        <v>17241970.432299815</v>
      </c>
      <c r="BP169" s="36">
        <f>ROUND((BO169+BN169),0)</f>
        <v>103451823</v>
      </c>
      <c r="BQ169" s="33" t="s">
        <v>11411</v>
      </c>
    </row>
    <row r="170" spans="1:69" s="33" customFormat="1" x14ac:dyDescent="0.25">
      <c r="A170" s="34" t="s">
        <v>7159</v>
      </c>
      <c r="B170" s="33" t="s">
        <v>5756</v>
      </c>
      <c r="C170" s="34">
        <v>3759</v>
      </c>
      <c r="D170" s="33" t="s">
        <v>7159</v>
      </c>
      <c r="E170" s="33" t="s">
        <v>5790</v>
      </c>
      <c r="F170" s="33" t="s">
        <v>5</v>
      </c>
      <c r="G170" s="34">
        <v>109711</v>
      </c>
      <c r="H170" s="34">
        <v>105001025763</v>
      </c>
      <c r="I170" s="33" t="s">
        <v>7356</v>
      </c>
      <c r="J170" s="33">
        <v>1</v>
      </c>
      <c r="K170" s="22">
        <v>5.2303986649721734</v>
      </c>
      <c r="L170" s="16"/>
      <c r="M170" s="16">
        <f>+K170/$M$1</f>
        <v>0.36639705824115754</v>
      </c>
      <c r="N170" s="16">
        <f>+(M170-$N$2)/($N$1-$N$2)</f>
        <v>3.8560753047093596E-2</v>
      </c>
      <c r="O170" s="35">
        <f>1+N170</f>
        <v>1.0385607530470935</v>
      </c>
      <c r="P170" s="17">
        <f>SUM(Q170:AB170)</f>
        <v>1257</v>
      </c>
      <c r="Q170" s="17">
        <v>0</v>
      </c>
      <c r="R170" s="17">
        <v>0</v>
      </c>
      <c r="S170" s="17">
        <v>0</v>
      </c>
      <c r="T170" s="17">
        <v>121</v>
      </c>
      <c r="U170" s="17">
        <v>0</v>
      </c>
      <c r="V170" s="17">
        <v>602</v>
      </c>
      <c r="W170" s="17">
        <v>0</v>
      </c>
      <c r="X170" s="17">
        <v>411</v>
      </c>
      <c r="Y170" s="17">
        <v>0</v>
      </c>
      <c r="Z170" s="17">
        <v>69</v>
      </c>
      <c r="AA170" s="17">
        <v>0</v>
      </c>
      <c r="AB170" s="17">
        <v>54</v>
      </c>
      <c r="AC170" s="17">
        <f>SUM(AF170:AO170)</f>
        <v>279</v>
      </c>
      <c r="AD170" s="17">
        <v>0</v>
      </c>
      <c r="AE170" s="17">
        <v>0</v>
      </c>
      <c r="AF170" s="17">
        <v>0</v>
      </c>
      <c r="AG170" s="17">
        <v>0</v>
      </c>
      <c r="AH170" s="17">
        <v>0</v>
      </c>
      <c r="AI170" s="17">
        <v>0</v>
      </c>
      <c r="AJ170" s="17">
        <v>0</v>
      </c>
      <c r="AK170" s="17">
        <v>156</v>
      </c>
      <c r="AL170" s="17">
        <v>0</v>
      </c>
      <c r="AM170" s="17">
        <v>69</v>
      </c>
      <c r="AN170" s="17">
        <v>0</v>
      </c>
      <c r="AO170" s="17">
        <v>54</v>
      </c>
      <c r="AP170" s="18">
        <f>+'Per Cápita'!$E$4</f>
        <v>83816</v>
      </c>
      <c r="AQ170" s="18">
        <f>+'Per Cápita'!$E$5</f>
        <v>74019</v>
      </c>
      <c r="AR170" s="18">
        <f>+'Per Cápita'!$E$6</f>
        <v>111028</v>
      </c>
      <c r="AS170" s="18">
        <f>+'Per Cápita'!$E$7</f>
        <v>136064</v>
      </c>
      <c r="AT170" s="18">
        <f>+'Per Cápita'!$F$4</f>
        <v>103408</v>
      </c>
      <c r="AU170" s="18">
        <f>+'Per Cápita'!$F$5</f>
        <v>90347</v>
      </c>
      <c r="AV170" s="18">
        <f>+'Per Cápita'!$F$6</f>
        <v>138242</v>
      </c>
      <c r="AW170" s="18">
        <f>+'Per Cápita'!$F$7</f>
        <v>166544</v>
      </c>
      <c r="AX170" s="18">
        <f>+AP170*($T170+$R170)*$O170</f>
        <v>10532808.977364818</v>
      </c>
      <c r="AY170" s="18">
        <f>+AQ170*($V170+$X170)*$O170</f>
        <v>77872580.348730117</v>
      </c>
      <c r="AZ170" s="18">
        <f>+AR170*$Z170*$O170</f>
        <v>7956343.3069625758</v>
      </c>
      <c r="BA170" s="18">
        <f>+AS170*$AB170*$O170</f>
        <v>7630779.4363403851</v>
      </c>
      <c r="BB170" s="18">
        <f>+AT170*(S170+Q170)*$O170</f>
        <v>0</v>
      </c>
      <c r="BC170" s="18">
        <f>+AU170*(U170+W170)*$O170</f>
        <v>0</v>
      </c>
      <c r="BD170" s="18">
        <f>+AV170*Y170*$O170</f>
        <v>0</v>
      </c>
      <c r="BE170" s="18">
        <f>+AW170*AA170*$O170</f>
        <v>0</v>
      </c>
      <c r="BF170" s="18">
        <f>+AP170*($AG170+$AE170)*$BF$1*$O170</f>
        <v>0</v>
      </c>
      <c r="BG170" s="18">
        <f>+AQ170*($AK170+$AI170)*$BF$1*$O170</f>
        <v>2398444.725449536</v>
      </c>
      <c r="BH170" s="18">
        <f>+AR170*$AM170*$BF$1*$O170</f>
        <v>1591268.6613925153</v>
      </c>
      <c r="BI170" s="18">
        <f>+AS170*$AO170*$BF$1*$O170</f>
        <v>1526155.8872680773</v>
      </c>
      <c r="BJ170" s="18">
        <f>+$BF$1*AT170*(AF170+AD170)*$O170</f>
        <v>0</v>
      </c>
      <c r="BK170" s="18">
        <f>+$BF$1*AU170*(AH170+AJ170)*$O170</f>
        <v>0</v>
      </c>
      <c r="BL170" s="18">
        <f>+AV170*AL170*$BF$1*$O170</f>
        <v>0</v>
      </c>
      <c r="BM170" s="18">
        <f>+$BF$1*AW170*AN170*$O170</f>
        <v>0</v>
      </c>
      <c r="BN170" s="18">
        <f>SUM(AX170:BE170)</f>
        <v>103992512.06939791</v>
      </c>
      <c r="BO170" s="18">
        <f>SUM(BF170:BM170)</f>
        <v>5515869.2741101291</v>
      </c>
      <c r="BP170" s="36">
        <f>ROUND((BO170+BN170),0)</f>
        <v>109508381</v>
      </c>
      <c r="BQ170" s="33" t="s">
        <v>11411</v>
      </c>
    </row>
    <row r="171" spans="1:69" s="33" customFormat="1" x14ac:dyDescent="0.25">
      <c r="A171" s="34" t="s">
        <v>7159</v>
      </c>
      <c r="B171" s="33" t="s">
        <v>5756</v>
      </c>
      <c r="C171" s="34">
        <v>3759</v>
      </c>
      <c r="D171" s="33" t="s">
        <v>7159</v>
      </c>
      <c r="E171" s="33" t="s">
        <v>5790</v>
      </c>
      <c r="F171" s="33" t="s">
        <v>5</v>
      </c>
      <c r="G171" s="34">
        <v>109712</v>
      </c>
      <c r="H171" s="34">
        <v>105001025771</v>
      </c>
      <c r="I171" s="33" t="s">
        <v>7357</v>
      </c>
      <c r="J171" s="33">
        <v>1</v>
      </c>
      <c r="K171" s="22">
        <v>5.2303986649721734</v>
      </c>
      <c r="L171" s="16"/>
      <c r="M171" s="16">
        <f>+K171/$M$1</f>
        <v>0.36639705824115754</v>
      </c>
      <c r="N171" s="16">
        <f>+(M171-$N$2)/($N$1-$N$2)</f>
        <v>3.8560753047093596E-2</v>
      </c>
      <c r="O171" s="35">
        <f>1+N171</f>
        <v>1.0385607530470935</v>
      </c>
      <c r="P171" s="17">
        <f>SUM(Q171:AB171)</f>
        <v>2475</v>
      </c>
      <c r="Q171" s="17">
        <v>0</v>
      </c>
      <c r="R171" s="17">
        <v>0</v>
      </c>
      <c r="S171" s="17">
        <v>0</v>
      </c>
      <c r="T171" s="17">
        <v>203</v>
      </c>
      <c r="U171" s="17">
        <v>0</v>
      </c>
      <c r="V171" s="17">
        <v>1276</v>
      </c>
      <c r="W171" s="17">
        <v>0</v>
      </c>
      <c r="X171" s="17">
        <v>762</v>
      </c>
      <c r="Y171" s="17">
        <v>0</v>
      </c>
      <c r="Z171" s="17">
        <v>162</v>
      </c>
      <c r="AA171" s="17">
        <v>0</v>
      </c>
      <c r="AB171" s="17">
        <v>72</v>
      </c>
      <c r="AC171" s="17">
        <f>SUM(AF171:AO171)</f>
        <v>115</v>
      </c>
      <c r="AD171" s="17">
        <v>0</v>
      </c>
      <c r="AE171" s="17">
        <v>0</v>
      </c>
      <c r="AF171" s="17">
        <v>0</v>
      </c>
      <c r="AG171" s="17">
        <v>0</v>
      </c>
      <c r="AH171" s="17">
        <v>0</v>
      </c>
      <c r="AI171" s="17">
        <v>0</v>
      </c>
      <c r="AJ171" s="17">
        <v>0</v>
      </c>
      <c r="AK171" s="17">
        <v>0</v>
      </c>
      <c r="AL171" s="17">
        <v>0</v>
      </c>
      <c r="AM171" s="17">
        <v>43</v>
      </c>
      <c r="AN171" s="17">
        <v>0</v>
      </c>
      <c r="AO171" s="17">
        <v>72</v>
      </c>
      <c r="AP171" s="18">
        <f>+'Per Cápita'!$E$4</f>
        <v>83816</v>
      </c>
      <c r="AQ171" s="18">
        <f>+'Per Cápita'!$E$5</f>
        <v>74019</v>
      </c>
      <c r="AR171" s="18">
        <f>+'Per Cápita'!$E$6</f>
        <v>111028</v>
      </c>
      <c r="AS171" s="18">
        <f>+'Per Cápita'!$E$7</f>
        <v>136064</v>
      </c>
      <c r="AT171" s="18">
        <f>+'Per Cápita'!$F$4</f>
        <v>103408</v>
      </c>
      <c r="AU171" s="18">
        <f>+'Per Cápita'!$F$5</f>
        <v>90347</v>
      </c>
      <c r="AV171" s="18">
        <f>+'Per Cápita'!$F$6</f>
        <v>138242</v>
      </c>
      <c r="AW171" s="18">
        <f>+'Per Cápita'!$F$7</f>
        <v>166544</v>
      </c>
      <c r="AX171" s="18">
        <f>+AP171*($T171+$R171)*$O171</f>
        <v>17670745.639711224</v>
      </c>
      <c r="AY171" s="18">
        <f>+AQ171*($V171+$X171)*$O171</f>
        <v>156667639.43801776</v>
      </c>
      <c r="AZ171" s="18">
        <f>+AR171*$Z171*$O171</f>
        <v>18680110.372868657</v>
      </c>
      <c r="BA171" s="18">
        <f>+AS171*$AB171*$O171</f>
        <v>10174372.58178718</v>
      </c>
      <c r="BB171" s="18">
        <f>+AT171*(S171+Q171)*$O171</f>
        <v>0</v>
      </c>
      <c r="BC171" s="18">
        <f>+AU171*(U171+W171)*$O171</f>
        <v>0</v>
      </c>
      <c r="BD171" s="18">
        <f>+AV171*Y171*$O171</f>
        <v>0</v>
      </c>
      <c r="BE171" s="18">
        <f>+AW171*AA171*$O171</f>
        <v>0</v>
      </c>
      <c r="BF171" s="18">
        <f>+AP171*($AG171+$AE171)*$BF$1*$O171</f>
        <v>0</v>
      </c>
      <c r="BG171" s="18">
        <f>+AQ171*($AK171+$AI171)*$BF$1*$O171</f>
        <v>0</v>
      </c>
      <c r="BH171" s="18">
        <f>+AR171*$AM171*$BF$1*$O171</f>
        <v>991660.18028808921</v>
      </c>
      <c r="BI171" s="18">
        <f>+AS171*$AO171*$BF$1*$O171</f>
        <v>2034874.5163574363</v>
      </c>
      <c r="BJ171" s="18">
        <f>+$BF$1*AT171*(AF171+AD171)*$O171</f>
        <v>0</v>
      </c>
      <c r="BK171" s="18">
        <f>+$BF$1*AU171*(AH171+AJ171)*$O171</f>
        <v>0</v>
      </c>
      <c r="BL171" s="18">
        <f>+AV171*AL171*$BF$1*$O171</f>
        <v>0</v>
      </c>
      <c r="BM171" s="18">
        <f>+$BF$1*AW171*AN171*$O171</f>
        <v>0</v>
      </c>
      <c r="BN171" s="18">
        <f>SUM(AX171:BE171)</f>
        <v>203192868.03238481</v>
      </c>
      <c r="BO171" s="18">
        <f>SUM(BF171:BM171)</f>
        <v>3026534.6966455253</v>
      </c>
      <c r="BP171" s="36">
        <f>ROUND((BO171+BN171),0)</f>
        <v>206219403</v>
      </c>
      <c r="BQ171" s="33" t="s">
        <v>11411</v>
      </c>
    </row>
    <row r="172" spans="1:69" s="33" customFormat="1" x14ac:dyDescent="0.25">
      <c r="A172" s="34" t="s">
        <v>7159</v>
      </c>
      <c r="B172" s="33" t="s">
        <v>5756</v>
      </c>
      <c r="C172" s="34">
        <v>3759</v>
      </c>
      <c r="D172" s="33" t="s">
        <v>7159</v>
      </c>
      <c r="E172" s="33" t="s">
        <v>5790</v>
      </c>
      <c r="F172" s="33" t="s">
        <v>5</v>
      </c>
      <c r="G172" s="34">
        <v>109692</v>
      </c>
      <c r="H172" s="34">
        <v>105001025780</v>
      </c>
      <c r="I172" s="33" t="s">
        <v>7358</v>
      </c>
      <c r="J172" s="33">
        <v>1</v>
      </c>
      <c r="K172" s="22">
        <v>5.2303986649721734</v>
      </c>
      <c r="L172" s="16"/>
      <c r="M172" s="16">
        <f>+K172/$M$1</f>
        <v>0.36639705824115754</v>
      </c>
      <c r="N172" s="16">
        <f>+(M172-$N$2)/($N$1-$N$2)</f>
        <v>3.8560753047093596E-2</v>
      </c>
      <c r="O172" s="35">
        <f>1+N172</f>
        <v>1.0385607530470935</v>
      </c>
      <c r="P172" s="17">
        <f>SUM(Q172:AB172)</f>
        <v>1468</v>
      </c>
      <c r="Q172" s="17">
        <v>0</v>
      </c>
      <c r="R172" s="17">
        <v>0</v>
      </c>
      <c r="S172" s="17">
        <v>0</v>
      </c>
      <c r="T172" s="17">
        <v>81</v>
      </c>
      <c r="U172" s="17">
        <v>0</v>
      </c>
      <c r="V172" s="17">
        <v>549</v>
      </c>
      <c r="W172" s="17">
        <v>0</v>
      </c>
      <c r="X172" s="17">
        <v>525</v>
      </c>
      <c r="Y172" s="17">
        <v>0</v>
      </c>
      <c r="Z172" s="17">
        <v>69</v>
      </c>
      <c r="AA172" s="17">
        <v>0</v>
      </c>
      <c r="AB172" s="17">
        <v>244</v>
      </c>
      <c r="AC172" s="17">
        <f>SUM(AF172:AO172)</f>
        <v>1445</v>
      </c>
      <c r="AD172" s="17">
        <v>0</v>
      </c>
      <c r="AE172" s="17">
        <v>0</v>
      </c>
      <c r="AF172" s="17">
        <v>0</v>
      </c>
      <c r="AG172" s="17">
        <v>81</v>
      </c>
      <c r="AH172" s="17">
        <v>0</v>
      </c>
      <c r="AI172" s="17">
        <v>526</v>
      </c>
      <c r="AJ172" s="17">
        <v>0</v>
      </c>
      <c r="AK172" s="17">
        <v>525</v>
      </c>
      <c r="AL172" s="17">
        <v>0</v>
      </c>
      <c r="AM172" s="17">
        <v>69</v>
      </c>
      <c r="AN172" s="17">
        <v>0</v>
      </c>
      <c r="AO172" s="17">
        <v>244</v>
      </c>
      <c r="AP172" s="18">
        <f>+'Per Cápita'!$E$4</f>
        <v>83816</v>
      </c>
      <c r="AQ172" s="18">
        <f>+'Per Cápita'!$E$5</f>
        <v>74019</v>
      </c>
      <c r="AR172" s="18">
        <f>+'Per Cápita'!$E$6</f>
        <v>111028</v>
      </c>
      <c r="AS172" s="18">
        <f>+'Per Cápita'!$E$7</f>
        <v>136064</v>
      </c>
      <c r="AT172" s="18">
        <f>+'Per Cápita'!$F$4</f>
        <v>103408</v>
      </c>
      <c r="AU172" s="18">
        <f>+'Per Cápita'!$F$5</f>
        <v>90347</v>
      </c>
      <c r="AV172" s="18">
        <f>+'Per Cápita'!$F$6</f>
        <v>138242</v>
      </c>
      <c r="AW172" s="18">
        <f>+'Per Cápita'!$F$7</f>
        <v>166544</v>
      </c>
      <c r="AX172" s="18">
        <f>+AP172*($T172+$R172)*$O172</f>
        <v>7050888.6542690098</v>
      </c>
      <c r="AY172" s="18">
        <f>+AQ172*($V172+$X172)*$O172</f>
        <v>82561847.279897481</v>
      </c>
      <c r="AZ172" s="18">
        <f>+AR172*$Z172*$O172</f>
        <v>7956343.3069625758</v>
      </c>
      <c r="BA172" s="18">
        <f>+AS172*$AB172*$O172</f>
        <v>34479818.193834335</v>
      </c>
      <c r="BB172" s="18">
        <f>+AT172*(S172+Q172)*$O172</f>
        <v>0</v>
      </c>
      <c r="BC172" s="18">
        <f>+AU172*(U172+W172)*$O172</f>
        <v>0</v>
      </c>
      <c r="BD172" s="18">
        <f>+AV172*Y172*$O172</f>
        <v>0</v>
      </c>
      <c r="BE172" s="18">
        <f>+AW172*AA172*$O172</f>
        <v>0</v>
      </c>
      <c r="BF172" s="18">
        <f>+AP172*($AG172+$AE172)*$BF$1*$O172</f>
        <v>1410177.7308538023</v>
      </c>
      <c r="BG172" s="18">
        <f>+AQ172*($AK172+$AI172)*$BF$1*$O172</f>
        <v>16158752.605432451</v>
      </c>
      <c r="BH172" s="18">
        <f>+AR172*$AM172*$BF$1*$O172</f>
        <v>1591268.6613925153</v>
      </c>
      <c r="BI172" s="18">
        <f>+AS172*$AO172*$BF$1*$O172</f>
        <v>6895963.6387668671</v>
      </c>
      <c r="BJ172" s="18">
        <f>+$BF$1*AT172*(AF172+AD172)*$O172</f>
        <v>0</v>
      </c>
      <c r="BK172" s="18">
        <f>+$BF$1*AU172*(AH172+AJ172)*$O172</f>
        <v>0</v>
      </c>
      <c r="BL172" s="18">
        <f>+AV172*AL172*$BF$1*$O172</f>
        <v>0</v>
      </c>
      <c r="BM172" s="18">
        <f>+$BF$1*AW172*AN172*$O172</f>
        <v>0</v>
      </c>
      <c r="BN172" s="18">
        <f>SUM(AX172:BE172)</f>
        <v>132048897.43496341</v>
      </c>
      <c r="BO172" s="18">
        <f>SUM(BF172:BM172)</f>
        <v>26056162.636445634</v>
      </c>
      <c r="BP172" s="36">
        <f>ROUND((BO172+BN172),0)</f>
        <v>158105060</v>
      </c>
      <c r="BQ172" s="33" t="s">
        <v>11411</v>
      </c>
    </row>
    <row r="173" spans="1:69" s="33" customFormat="1" x14ac:dyDescent="0.25">
      <c r="A173" s="34" t="s">
        <v>7159</v>
      </c>
      <c r="B173" s="33" t="s">
        <v>5756</v>
      </c>
      <c r="C173" s="34">
        <v>3759</v>
      </c>
      <c r="D173" s="33" t="s">
        <v>7159</v>
      </c>
      <c r="E173" s="33" t="s">
        <v>5790</v>
      </c>
      <c r="F173" s="33" t="s">
        <v>5</v>
      </c>
      <c r="G173" s="34">
        <v>109715</v>
      </c>
      <c r="H173" s="34">
        <v>105001025798</v>
      </c>
      <c r="I173" s="33" t="s">
        <v>7359</v>
      </c>
      <c r="J173" s="33">
        <v>1</v>
      </c>
      <c r="K173" s="22">
        <v>5.2303986649721734</v>
      </c>
      <c r="L173" s="16"/>
      <c r="M173" s="16">
        <f>+K173/$M$1</f>
        <v>0.36639705824115754</v>
      </c>
      <c r="N173" s="16">
        <f>+(M173-$N$2)/($N$1-$N$2)</f>
        <v>3.8560753047093596E-2</v>
      </c>
      <c r="O173" s="35">
        <f>1+N173</f>
        <v>1.0385607530470935</v>
      </c>
      <c r="P173" s="17">
        <f>SUM(Q173:AB173)</f>
        <v>1601</v>
      </c>
      <c r="Q173" s="17">
        <v>0</v>
      </c>
      <c r="R173" s="17">
        <v>0</v>
      </c>
      <c r="S173" s="17">
        <v>0</v>
      </c>
      <c r="T173" s="17">
        <v>138</v>
      </c>
      <c r="U173" s="17">
        <v>0</v>
      </c>
      <c r="V173" s="17">
        <v>707</v>
      </c>
      <c r="W173" s="17">
        <v>0</v>
      </c>
      <c r="X173" s="17">
        <v>559</v>
      </c>
      <c r="Y173" s="17">
        <v>0</v>
      </c>
      <c r="Z173" s="17">
        <v>40</v>
      </c>
      <c r="AA173" s="17">
        <v>0</v>
      </c>
      <c r="AB173" s="17">
        <v>157</v>
      </c>
      <c r="AC173" s="17">
        <f>SUM(AF173:AO173)</f>
        <v>331</v>
      </c>
      <c r="AD173" s="17">
        <v>0</v>
      </c>
      <c r="AE173" s="17">
        <v>0</v>
      </c>
      <c r="AF173" s="17">
        <v>0</v>
      </c>
      <c r="AG173" s="17">
        <v>0</v>
      </c>
      <c r="AH173" s="17">
        <v>0</v>
      </c>
      <c r="AI173" s="17">
        <v>0</v>
      </c>
      <c r="AJ173" s="17">
        <v>0</v>
      </c>
      <c r="AK173" s="17">
        <v>134</v>
      </c>
      <c r="AL173" s="17">
        <v>0</v>
      </c>
      <c r="AM173" s="17">
        <v>40</v>
      </c>
      <c r="AN173" s="17">
        <v>0</v>
      </c>
      <c r="AO173" s="17">
        <v>157</v>
      </c>
      <c r="AP173" s="18">
        <f>+'Per Cápita'!$E$4</f>
        <v>83816</v>
      </c>
      <c r="AQ173" s="18">
        <f>+'Per Cápita'!$E$5</f>
        <v>74019</v>
      </c>
      <c r="AR173" s="18">
        <f>+'Per Cápita'!$E$6</f>
        <v>111028</v>
      </c>
      <c r="AS173" s="18">
        <f>+'Per Cápita'!$E$7</f>
        <v>136064</v>
      </c>
      <c r="AT173" s="18">
        <f>+'Per Cápita'!$F$4</f>
        <v>103408</v>
      </c>
      <c r="AU173" s="18">
        <f>+'Per Cápita'!$F$5</f>
        <v>90347</v>
      </c>
      <c r="AV173" s="18">
        <f>+'Per Cápita'!$F$6</f>
        <v>138242</v>
      </c>
      <c r="AW173" s="18">
        <f>+'Per Cápita'!$F$7</f>
        <v>166544</v>
      </c>
      <c r="AX173" s="18">
        <f>+AP173*($T173+$R173)*$O173</f>
        <v>12012625.114680536</v>
      </c>
      <c r="AY173" s="18">
        <f>+AQ173*($V173+$X173)*$O173</f>
        <v>97321507.128817707</v>
      </c>
      <c r="AZ173" s="18">
        <f>+AR173*$Z173*$O173</f>
        <v>4612372.9315725081</v>
      </c>
      <c r="BA173" s="18">
        <f>+AS173*$AB173*$O173</f>
        <v>22185784.657508157</v>
      </c>
      <c r="BB173" s="18">
        <f>+AT173*(S173+Q173)*$O173</f>
        <v>0</v>
      </c>
      <c r="BC173" s="18">
        <f>+AU173*(U173+W173)*$O173</f>
        <v>0</v>
      </c>
      <c r="BD173" s="18">
        <f>+AV173*Y173*$O173</f>
        <v>0</v>
      </c>
      <c r="BE173" s="18">
        <f>+AW173*AA173*$O173</f>
        <v>0</v>
      </c>
      <c r="BF173" s="18">
        <f>+AP173*($AG173+$AE173)*$BF$1*$O173</f>
        <v>0</v>
      </c>
      <c r="BG173" s="18">
        <f>+AQ173*($AK173+$AI173)*$BF$1*$O173</f>
        <v>2060202.5205784475</v>
      </c>
      <c r="BH173" s="18">
        <f>+AR173*$AM173*$BF$1*$O173</f>
        <v>922474.58631450159</v>
      </c>
      <c r="BI173" s="18">
        <f>+AS173*$AO173*$BF$1*$O173</f>
        <v>4437156.9315016326</v>
      </c>
      <c r="BJ173" s="18">
        <f>+$BF$1*AT173*(AF173+AD173)*$O173</f>
        <v>0</v>
      </c>
      <c r="BK173" s="18">
        <f>+$BF$1*AU173*(AH173+AJ173)*$O173</f>
        <v>0</v>
      </c>
      <c r="BL173" s="18">
        <f>+AV173*AL173*$BF$1*$O173</f>
        <v>0</v>
      </c>
      <c r="BM173" s="18">
        <f>+$BF$1*AW173*AN173*$O173</f>
        <v>0</v>
      </c>
      <c r="BN173" s="18">
        <f>SUM(AX173:BE173)</f>
        <v>136132289.8325789</v>
      </c>
      <c r="BO173" s="18">
        <f>SUM(BF173:BM173)</f>
        <v>7419834.0383945815</v>
      </c>
      <c r="BP173" s="36">
        <f>ROUND((BO173+BN173),0)</f>
        <v>143552124</v>
      </c>
      <c r="BQ173" s="33" t="s">
        <v>11411</v>
      </c>
    </row>
    <row r="174" spans="1:69" s="33" customFormat="1" x14ac:dyDescent="0.25">
      <c r="A174" s="34" t="s">
        <v>7159</v>
      </c>
      <c r="B174" s="33" t="s">
        <v>5756</v>
      </c>
      <c r="C174" s="34">
        <v>3759</v>
      </c>
      <c r="D174" s="33" t="s">
        <v>7159</v>
      </c>
      <c r="E174" s="33" t="s">
        <v>5790</v>
      </c>
      <c r="F174" s="33" t="s">
        <v>5</v>
      </c>
      <c r="G174" s="34">
        <v>122856</v>
      </c>
      <c r="H174" s="34">
        <v>105001025844</v>
      </c>
      <c r="I174" s="33" t="s">
        <v>7035</v>
      </c>
      <c r="J174" s="33">
        <v>1</v>
      </c>
      <c r="K174" s="22">
        <v>5.2303986649721734</v>
      </c>
      <c r="L174" s="16"/>
      <c r="M174" s="16">
        <f>+K174/$M$1</f>
        <v>0.36639705824115754</v>
      </c>
      <c r="N174" s="16">
        <f>+(M174-$N$2)/($N$1-$N$2)</f>
        <v>3.8560753047093596E-2</v>
      </c>
      <c r="O174" s="35">
        <f>1+N174</f>
        <v>1.0385607530470935</v>
      </c>
      <c r="P174" s="17">
        <f>SUM(Q174:AB174)</f>
        <v>3396</v>
      </c>
      <c r="Q174" s="17">
        <v>0</v>
      </c>
      <c r="R174" s="17">
        <v>0</v>
      </c>
      <c r="S174" s="17">
        <v>0</v>
      </c>
      <c r="T174" s="17">
        <v>225</v>
      </c>
      <c r="U174" s="17">
        <v>0</v>
      </c>
      <c r="V174" s="17">
        <v>1427</v>
      </c>
      <c r="W174" s="17">
        <v>0</v>
      </c>
      <c r="X174" s="17">
        <v>1245</v>
      </c>
      <c r="Y174" s="17">
        <v>0</v>
      </c>
      <c r="Z174" s="17">
        <v>119</v>
      </c>
      <c r="AA174" s="17">
        <v>0</v>
      </c>
      <c r="AB174" s="17">
        <v>380</v>
      </c>
      <c r="AC174" s="17">
        <f>SUM(AF174:AO174)</f>
        <v>724</v>
      </c>
      <c r="AD174" s="17">
        <v>0</v>
      </c>
      <c r="AE174" s="17">
        <v>0</v>
      </c>
      <c r="AF174" s="17">
        <v>0</v>
      </c>
      <c r="AG174" s="17">
        <v>225</v>
      </c>
      <c r="AH174" s="17">
        <v>0</v>
      </c>
      <c r="AI174" s="17">
        <v>0</v>
      </c>
      <c r="AJ174" s="17">
        <v>0</v>
      </c>
      <c r="AK174" s="17">
        <v>0</v>
      </c>
      <c r="AL174" s="17">
        <v>0</v>
      </c>
      <c r="AM174" s="17">
        <v>119</v>
      </c>
      <c r="AN174" s="17">
        <v>0</v>
      </c>
      <c r="AO174" s="17">
        <v>380</v>
      </c>
      <c r="AP174" s="18">
        <f>+'Per Cápita'!$E$4</f>
        <v>83816</v>
      </c>
      <c r="AQ174" s="18">
        <f>+'Per Cápita'!$E$5</f>
        <v>74019</v>
      </c>
      <c r="AR174" s="18">
        <f>+'Per Cápita'!$E$6</f>
        <v>111028</v>
      </c>
      <c r="AS174" s="18">
        <f>+'Per Cápita'!$E$7</f>
        <v>136064</v>
      </c>
      <c r="AT174" s="18">
        <f>+'Per Cápita'!$F$4</f>
        <v>103408</v>
      </c>
      <c r="AU174" s="18">
        <f>+'Per Cápita'!$F$5</f>
        <v>90347</v>
      </c>
      <c r="AV174" s="18">
        <f>+'Per Cápita'!$F$6</f>
        <v>138242</v>
      </c>
      <c r="AW174" s="18">
        <f>+'Per Cápita'!$F$7</f>
        <v>166544</v>
      </c>
      <c r="AX174" s="18">
        <f>+AP174*($T174+$R174)*$O174</f>
        <v>19585801.817413919</v>
      </c>
      <c r="AY174" s="18">
        <f>+AQ174*($V174+$X174)*$O174</f>
        <v>205405266.23080641</v>
      </c>
      <c r="AZ174" s="18">
        <f>+AR174*$Z174*$O174</f>
        <v>13721809.471428212</v>
      </c>
      <c r="BA174" s="18">
        <f>+AS174*$AB174*$O174</f>
        <v>53698077.514987901</v>
      </c>
      <c r="BB174" s="18">
        <f>+AT174*(S174+Q174)*$O174</f>
        <v>0</v>
      </c>
      <c r="BC174" s="18">
        <f>+AU174*(U174+W174)*$O174</f>
        <v>0</v>
      </c>
      <c r="BD174" s="18">
        <f>+AV174*Y174*$O174</f>
        <v>0</v>
      </c>
      <c r="BE174" s="18">
        <f>+AW174*AA174*$O174</f>
        <v>0</v>
      </c>
      <c r="BF174" s="18">
        <f>+AP174*($AG174+$AE174)*$BF$1*$O174</f>
        <v>3917160.3634827835</v>
      </c>
      <c r="BG174" s="18">
        <f>+AQ174*($AK174+$AI174)*$BF$1*$O174</f>
        <v>0</v>
      </c>
      <c r="BH174" s="18">
        <f>+AR174*$AM174*$BF$1*$O174</f>
        <v>2744361.8942856425</v>
      </c>
      <c r="BI174" s="18">
        <f>+AS174*$AO174*$BF$1*$O174</f>
        <v>10739615.502997579</v>
      </c>
      <c r="BJ174" s="18">
        <f>+$BF$1*AT174*(AF174+AD174)*$O174</f>
        <v>0</v>
      </c>
      <c r="BK174" s="18">
        <f>+$BF$1*AU174*(AH174+AJ174)*$O174</f>
        <v>0</v>
      </c>
      <c r="BL174" s="18">
        <f>+AV174*AL174*$BF$1*$O174</f>
        <v>0</v>
      </c>
      <c r="BM174" s="18">
        <f>+$BF$1*AW174*AN174*$O174</f>
        <v>0</v>
      </c>
      <c r="BN174" s="18">
        <f>SUM(AX174:BE174)</f>
        <v>292410955.03463644</v>
      </c>
      <c r="BO174" s="18">
        <f>SUM(BF174:BM174)</f>
        <v>17401137.760766007</v>
      </c>
      <c r="BP174" s="36">
        <f>ROUND((BO174+BN174),0)</f>
        <v>309812093</v>
      </c>
      <c r="BQ174" s="33" t="s">
        <v>11411</v>
      </c>
    </row>
    <row r="175" spans="1:69" s="33" customFormat="1" x14ac:dyDescent="0.25">
      <c r="A175" s="34" t="s">
        <v>7159</v>
      </c>
      <c r="B175" s="33" t="s">
        <v>5756</v>
      </c>
      <c r="C175" s="34">
        <v>3759</v>
      </c>
      <c r="D175" s="33" t="s">
        <v>7159</v>
      </c>
      <c r="E175" s="33" t="s">
        <v>5790</v>
      </c>
      <c r="F175" s="33" t="s">
        <v>5</v>
      </c>
      <c r="G175" s="34">
        <v>120382</v>
      </c>
      <c r="H175" s="34">
        <v>105001025984</v>
      </c>
      <c r="I175" s="33" t="s">
        <v>7360</v>
      </c>
      <c r="J175" s="33">
        <v>1</v>
      </c>
      <c r="K175" s="22">
        <v>5.2303986649721734</v>
      </c>
      <c r="L175" s="16"/>
      <c r="M175" s="16">
        <f>+K175/$M$1</f>
        <v>0.36639705824115754</v>
      </c>
      <c r="N175" s="16">
        <f>+(M175-$N$2)/($N$1-$N$2)</f>
        <v>3.8560753047093596E-2</v>
      </c>
      <c r="O175" s="35">
        <f>1+N175</f>
        <v>1.0385607530470935</v>
      </c>
      <c r="P175" s="17">
        <f>SUM(Q175:AB175)</f>
        <v>526</v>
      </c>
      <c r="Q175" s="17">
        <v>0</v>
      </c>
      <c r="R175" s="17">
        <v>0</v>
      </c>
      <c r="S175" s="17">
        <v>0</v>
      </c>
      <c r="T175" s="17">
        <v>0</v>
      </c>
      <c r="U175" s="17">
        <v>0</v>
      </c>
      <c r="V175" s="17">
        <v>0</v>
      </c>
      <c r="W175" s="17">
        <v>0</v>
      </c>
      <c r="X175" s="17">
        <v>344</v>
      </c>
      <c r="Y175" s="17">
        <v>0</v>
      </c>
      <c r="Z175" s="17">
        <v>182</v>
      </c>
      <c r="AA175" s="17">
        <v>0</v>
      </c>
      <c r="AB175" s="17">
        <v>0</v>
      </c>
      <c r="AC175" s="17">
        <f>SUM(AF175:AO175)</f>
        <v>526</v>
      </c>
      <c r="AD175" s="17">
        <v>0</v>
      </c>
      <c r="AE175" s="17">
        <v>0</v>
      </c>
      <c r="AF175" s="17">
        <v>0</v>
      </c>
      <c r="AG175" s="17">
        <v>0</v>
      </c>
      <c r="AH175" s="17">
        <v>0</v>
      </c>
      <c r="AI175" s="17">
        <v>0</v>
      </c>
      <c r="AJ175" s="17">
        <v>0</v>
      </c>
      <c r="AK175" s="17">
        <v>344</v>
      </c>
      <c r="AL175" s="17">
        <v>0</v>
      </c>
      <c r="AM175" s="17">
        <v>182</v>
      </c>
      <c r="AN175" s="17">
        <v>0</v>
      </c>
      <c r="AO175" s="17">
        <v>0</v>
      </c>
      <c r="AP175" s="18">
        <f>+'Per Cápita'!$E$4</f>
        <v>83816</v>
      </c>
      <c r="AQ175" s="18">
        <f>+'Per Cápita'!$E$5</f>
        <v>74019</v>
      </c>
      <c r="AR175" s="18">
        <f>+'Per Cápita'!$E$6</f>
        <v>111028</v>
      </c>
      <c r="AS175" s="18">
        <f>+'Per Cápita'!$E$7</f>
        <v>136064</v>
      </c>
      <c r="AT175" s="18">
        <f>+'Per Cápita'!$F$4</f>
        <v>103408</v>
      </c>
      <c r="AU175" s="18">
        <f>+'Per Cápita'!$F$5</f>
        <v>90347</v>
      </c>
      <c r="AV175" s="18">
        <f>+'Per Cápita'!$F$6</f>
        <v>138242</v>
      </c>
      <c r="AW175" s="18">
        <f>+'Per Cápita'!$F$7</f>
        <v>166544</v>
      </c>
      <c r="AX175" s="18">
        <f>+AP175*($T175+$R175)*$O175</f>
        <v>0</v>
      </c>
      <c r="AY175" s="18">
        <f>+AQ175*($V175+$X175)*$O175</f>
        <v>26444390.562648728</v>
      </c>
      <c r="AZ175" s="18">
        <f>+AR175*$Z175*$O175</f>
        <v>20986296.838654909</v>
      </c>
      <c r="BA175" s="18">
        <f>+AS175*$AB175*$O175</f>
        <v>0</v>
      </c>
      <c r="BB175" s="18">
        <f>+AT175*(S175+Q175)*$O175</f>
        <v>0</v>
      </c>
      <c r="BC175" s="18">
        <f>+AU175*(U175+W175)*$O175</f>
        <v>0</v>
      </c>
      <c r="BD175" s="18">
        <f>+AV175*Y175*$O175</f>
        <v>0</v>
      </c>
      <c r="BE175" s="18">
        <f>+AW175*AA175*$O175</f>
        <v>0</v>
      </c>
      <c r="BF175" s="18">
        <f>+AP175*($AG175+$AE175)*$BF$1*$O175</f>
        <v>0</v>
      </c>
      <c r="BG175" s="18">
        <f>+AQ175*($AK175+$AI175)*$BF$1*$O175</f>
        <v>5288878.1125297453</v>
      </c>
      <c r="BH175" s="18">
        <f>+AR175*$AM175*$BF$1*$O175</f>
        <v>4197259.3677309826</v>
      </c>
      <c r="BI175" s="18">
        <f>+AS175*$AO175*$BF$1*$O175</f>
        <v>0</v>
      </c>
      <c r="BJ175" s="18">
        <f>+$BF$1*AT175*(AF175+AD175)*$O175</f>
        <v>0</v>
      </c>
      <c r="BK175" s="18">
        <f>+$BF$1*AU175*(AH175+AJ175)*$O175</f>
        <v>0</v>
      </c>
      <c r="BL175" s="18">
        <f>+AV175*AL175*$BF$1*$O175</f>
        <v>0</v>
      </c>
      <c r="BM175" s="18">
        <f>+$BF$1*AW175*AN175*$O175</f>
        <v>0</v>
      </c>
      <c r="BN175" s="18">
        <f>SUM(AX175:BE175)</f>
        <v>47430687.401303634</v>
      </c>
      <c r="BO175" s="18">
        <f>SUM(BF175:BM175)</f>
        <v>9486137.4802607279</v>
      </c>
      <c r="BP175" s="36">
        <f>ROUND((BO175+BN175),0)</f>
        <v>56916825</v>
      </c>
      <c r="BQ175" s="33" t="s">
        <v>11411</v>
      </c>
    </row>
    <row r="176" spans="1:69" s="33" customFormat="1" x14ac:dyDescent="0.25">
      <c r="A176" s="34" t="s">
        <v>7159</v>
      </c>
      <c r="B176" s="33" t="s">
        <v>5756</v>
      </c>
      <c r="C176" s="34">
        <v>3759</v>
      </c>
      <c r="D176" s="33" t="s">
        <v>7159</v>
      </c>
      <c r="E176" s="33" t="s">
        <v>5790</v>
      </c>
      <c r="F176" s="33" t="s">
        <v>5</v>
      </c>
      <c r="G176" s="34">
        <v>120383</v>
      </c>
      <c r="H176" s="34">
        <v>105001025992</v>
      </c>
      <c r="I176" s="33" t="s">
        <v>7361</v>
      </c>
      <c r="J176" s="33">
        <v>1</v>
      </c>
      <c r="K176" s="22">
        <v>5.2303986649721734</v>
      </c>
      <c r="L176" s="16"/>
      <c r="M176" s="16">
        <f>+K176/$M$1</f>
        <v>0.36639705824115754</v>
      </c>
      <c r="N176" s="16">
        <f>+(M176-$N$2)/($N$1-$N$2)</f>
        <v>3.8560753047093596E-2</v>
      </c>
      <c r="O176" s="35">
        <f>1+N176</f>
        <v>1.0385607530470935</v>
      </c>
      <c r="P176" s="17">
        <f>SUM(Q176:AB176)</f>
        <v>1068</v>
      </c>
      <c r="Q176" s="17">
        <v>0</v>
      </c>
      <c r="R176" s="17">
        <v>0</v>
      </c>
      <c r="S176" s="17">
        <v>0</v>
      </c>
      <c r="T176" s="17">
        <v>66</v>
      </c>
      <c r="U176" s="17">
        <v>0</v>
      </c>
      <c r="V176" s="17">
        <v>401</v>
      </c>
      <c r="W176" s="17">
        <v>0</v>
      </c>
      <c r="X176" s="17">
        <v>422</v>
      </c>
      <c r="Y176" s="17">
        <v>0</v>
      </c>
      <c r="Z176" s="17">
        <v>114</v>
      </c>
      <c r="AA176" s="17">
        <v>0</v>
      </c>
      <c r="AB176" s="17">
        <v>65</v>
      </c>
      <c r="AC176" s="17">
        <f>SUM(AF176:AO176)</f>
        <v>131</v>
      </c>
      <c r="AD176" s="17">
        <v>0</v>
      </c>
      <c r="AE176" s="17">
        <v>0</v>
      </c>
      <c r="AF176" s="17">
        <v>0</v>
      </c>
      <c r="AG176" s="17">
        <v>66</v>
      </c>
      <c r="AH176" s="17">
        <v>0</v>
      </c>
      <c r="AI176" s="17">
        <v>0</v>
      </c>
      <c r="AJ176" s="17">
        <v>0</v>
      </c>
      <c r="AK176" s="17">
        <v>0</v>
      </c>
      <c r="AL176" s="17">
        <v>0</v>
      </c>
      <c r="AM176" s="17">
        <v>1</v>
      </c>
      <c r="AN176" s="17">
        <v>0</v>
      </c>
      <c r="AO176" s="17">
        <v>64</v>
      </c>
      <c r="AP176" s="18">
        <f>+'Per Cápita'!$E$4</f>
        <v>83816</v>
      </c>
      <c r="AQ176" s="18">
        <f>+'Per Cápita'!$E$5</f>
        <v>74019</v>
      </c>
      <c r="AR176" s="18">
        <f>+'Per Cápita'!$E$6</f>
        <v>111028</v>
      </c>
      <c r="AS176" s="18">
        <f>+'Per Cápita'!$E$7</f>
        <v>136064</v>
      </c>
      <c r="AT176" s="18">
        <f>+'Per Cápita'!$F$4</f>
        <v>103408</v>
      </c>
      <c r="AU176" s="18">
        <f>+'Per Cápita'!$F$5</f>
        <v>90347</v>
      </c>
      <c r="AV176" s="18">
        <f>+'Per Cápita'!$F$6</f>
        <v>138242</v>
      </c>
      <c r="AW176" s="18">
        <f>+'Per Cápita'!$F$7</f>
        <v>166544</v>
      </c>
      <c r="AX176" s="18">
        <f>+AP176*($T176+$R176)*$O176</f>
        <v>5745168.5331080826</v>
      </c>
      <c r="AY176" s="18">
        <f>+AQ176*($V176+$X176)*$O176</f>
        <v>63266666.956569485</v>
      </c>
      <c r="AZ176" s="18">
        <f>+AR176*$Z176*$O176</f>
        <v>13145262.854981648</v>
      </c>
      <c r="BA176" s="18">
        <f>+AS176*$AB176*$O176</f>
        <v>9185197.4696689826</v>
      </c>
      <c r="BB176" s="18">
        <f>+AT176*(S176+Q176)*$O176</f>
        <v>0</v>
      </c>
      <c r="BC176" s="18">
        <f>+AU176*(U176+W176)*$O176</f>
        <v>0</v>
      </c>
      <c r="BD176" s="18">
        <f>+AV176*Y176*$O176</f>
        <v>0</v>
      </c>
      <c r="BE176" s="18">
        <f>+AW176*AA176*$O176</f>
        <v>0</v>
      </c>
      <c r="BF176" s="18">
        <f>+AP176*($AG176+$AE176)*$BF$1*$O176</f>
        <v>1149033.7066216164</v>
      </c>
      <c r="BG176" s="18">
        <f>+AQ176*($AK176+$AI176)*$BF$1*$O176</f>
        <v>0</v>
      </c>
      <c r="BH176" s="18">
        <f>+AR176*$AM176*$BF$1*$O176</f>
        <v>23061.864657862541</v>
      </c>
      <c r="BI176" s="18">
        <f>+AS176*$AO176*$BF$1*$O176</f>
        <v>1808777.3478732768</v>
      </c>
      <c r="BJ176" s="18">
        <f>+$BF$1*AT176*(AF176+AD176)*$O176</f>
        <v>0</v>
      </c>
      <c r="BK176" s="18">
        <f>+$BF$1*AU176*(AH176+AJ176)*$O176</f>
        <v>0</v>
      </c>
      <c r="BL176" s="18">
        <f>+AV176*AL176*$BF$1*$O176</f>
        <v>0</v>
      </c>
      <c r="BM176" s="18">
        <f>+$BF$1*AW176*AN176*$O176</f>
        <v>0</v>
      </c>
      <c r="BN176" s="18">
        <f>SUM(AX176:BE176)</f>
        <v>91342295.814328194</v>
      </c>
      <c r="BO176" s="18">
        <f>SUM(BF176:BM176)</f>
        <v>2980872.9191527558</v>
      </c>
      <c r="BP176" s="36">
        <f>ROUND((BO176+BN176),0)</f>
        <v>94323169</v>
      </c>
      <c r="BQ176" s="33" t="s">
        <v>11411</v>
      </c>
    </row>
    <row r="177" spans="1:69" s="33" customFormat="1" x14ac:dyDescent="0.25">
      <c r="A177" s="34" t="s">
        <v>7159</v>
      </c>
      <c r="B177" s="33" t="s">
        <v>5756</v>
      </c>
      <c r="C177" s="34">
        <v>3759</v>
      </c>
      <c r="D177" s="33" t="s">
        <v>7159</v>
      </c>
      <c r="E177" s="33" t="s">
        <v>5790</v>
      </c>
      <c r="F177" s="33" t="s">
        <v>5</v>
      </c>
      <c r="G177" s="34">
        <v>125438</v>
      </c>
      <c r="H177" s="34">
        <v>105001026000</v>
      </c>
      <c r="I177" s="33" t="s">
        <v>7362</v>
      </c>
      <c r="J177" s="33">
        <v>1</v>
      </c>
      <c r="K177" s="22">
        <v>5.2303986649721734</v>
      </c>
      <c r="L177" s="16"/>
      <c r="M177" s="16">
        <f>+K177/$M$1</f>
        <v>0.36639705824115754</v>
      </c>
      <c r="N177" s="16">
        <f>+(M177-$N$2)/($N$1-$N$2)</f>
        <v>3.8560753047093596E-2</v>
      </c>
      <c r="O177" s="35">
        <f>1+N177</f>
        <v>1.0385607530470935</v>
      </c>
      <c r="P177" s="17">
        <f>SUM(Q177:AB177)</f>
        <v>2572</v>
      </c>
      <c r="Q177" s="17">
        <v>0</v>
      </c>
      <c r="R177" s="17">
        <v>0</v>
      </c>
      <c r="S177" s="17">
        <v>0</v>
      </c>
      <c r="T177" s="17">
        <v>216</v>
      </c>
      <c r="U177" s="17">
        <v>356</v>
      </c>
      <c r="V177" s="17">
        <v>761</v>
      </c>
      <c r="W177" s="17">
        <v>192</v>
      </c>
      <c r="X177" s="17">
        <v>686</v>
      </c>
      <c r="Y177" s="17">
        <v>0</v>
      </c>
      <c r="Z177" s="17">
        <v>285</v>
      </c>
      <c r="AA177" s="17">
        <v>0</v>
      </c>
      <c r="AB177" s="17">
        <v>76</v>
      </c>
      <c r="AC177" s="17">
        <f>SUM(AF177:AO177)</f>
        <v>0</v>
      </c>
      <c r="AD177" s="17">
        <v>0</v>
      </c>
      <c r="AE177" s="17">
        <v>0</v>
      </c>
      <c r="AF177" s="17">
        <v>0</v>
      </c>
      <c r="AG177" s="17">
        <v>0</v>
      </c>
      <c r="AH177" s="17">
        <v>0</v>
      </c>
      <c r="AI177" s="17">
        <v>0</v>
      </c>
      <c r="AJ177" s="17">
        <v>0</v>
      </c>
      <c r="AK177" s="17">
        <v>0</v>
      </c>
      <c r="AL177" s="17">
        <v>0</v>
      </c>
      <c r="AM177" s="17">
        <v>0</v>
      </c>
      <c r="AN177" s="17">
        <v>0</v>
      </c>
      <c r="AO177" s="17">
        <v>0</v>
      </c>
      <c r="AP177" s="18">
        <f>+'Per Cápita'!$E$4</f>
        <v>83816</v>
      </c>
      <c r="AQ177" s="18">
        <f>+'Per Cápita'!$E$5</f>
        <v>74019</v>
      </c>
      <c r="AR177" s="18">
        <f>+'Per Cápita'!$E$6</f>
        <v>111028</v>
      </c>
      <c r="AS177" s="18">
        <f>+'Per Cápita'!$E$7</f>
        <v>136064</v>
      </c>
      <c r="AT177" s="18">
        <f>+'Per Cápita'!$F$4</f>
        <v>103408</v>
      </c>
      <c r="AU177" s="18">
        <f>+'Per Cápita'!$F$5</f>
        <v>90347</v>
      </c>
      <c r="AV177" s="18">
        <f>+'Per Cápita'!$F$6</f>
        <v>138242</v>
      </c>
      <c r="AW177" s="18">
        <f>+'Per Cápita'!$F$7</f>
        <v>166544</v>
      </c>
      <c r="AX177" s="18">
        <f>+AP177*($T177+$R177)*$O177</f>
        <v>18802369.74471736</v>
      </c>
      <c r="AY177" s="18">
        <f>+AQ177*($V177+$X177)*$O177</f>
        <v>111235561.4655602</v>
      </c>
      <c r="AZ177" s="18">
        <f>+AR177*$Z177*$O177</f>
        <v>32863157.137454119</v>
      </c>
      <c r="BA177" s="18">
        <f>+AS177*$AB177*$O177</f>
        <v>10739615.502997579</v>
      </c>
      <c r="BB177" s="18">
        <f>+AT177*(S177+Q177)*$O177</f>
        <v>0</v>
      </c>
      <c r="BC177" s="18">
        <f>+AU177*(U177+W177)*$O177</f>
        <v>51419304.898839071</v>
      </c>
      <c r="BD177" s="18">
        <f>+AV177*Y177*$O177</f>
        <v>0</v>
      </c>
      <c r="BE177" s="18">
        <f>+AW177*AA177*$O177</f>
        <v>0</v>
      </c>
      <c r="BF177" s="18">
        <f>+AP177*($AG177+$AE177)*$BF$1*$O177</f>
        <v>0</v>
      </c>
      <c r="BG177" s="18">
        <f>+AQ177*($AK177+$AI177)*$BF$1*$O177</f>
        <v>0</v>
      </c>
      <c r="BH177" s="18">
        <f>+AR177*$AM177*$BF$1*$O177</f>
        <v>0</v>
      </c>
      <c r="BI177" s="18">
        <f>+AS177*$AO177*$BF$1*$O177</f>
        <v>0</v>
      </c>
      <c r="BJ177" s="18">
        <f>+$BF$1*AT177*(AF177+AD177)*$O177</f>
        <v>0</v>
      </c>
      <c r="BK177" s="18">
        <f>+$BF$1*AU177*(AH177+AJ177)*$O177</f>
        <v>0</v>
      </c>
      <c r="BL177" s="18">
        <f>+AV177*AL177*$BF$1*$O177</f>
        <v>0</v>
      </c>
      <c r="BM177" s="18">
        <f>+$BF$1*AW177*AN177*$O177</f>
        <v>0</v>
      </c>
      <c r="BN177" s="18">
        <f>SUM(AX177:BE177)</f>
        <v>225060008.74956834</v>
      </c>
      <c r="BO177" s="18">
        <f>SUM(BF177:BM177)</f>
        <v>0</v>
      </c>
      <c r="BP177" s="36">
        <f>ROUND((BO177+BN177),0)</f>
        <v>225060009</v>
      </c>
      <c r="BQ177" s="33" t="s">
        <v>11411</v>
      </c>
    </row>
    <row r="178" spans="1:69" s="33" customFormat="1" x14ac:dyDescent="0.25">
      <c r="A178" s="34" t="s">
        <v>7159</v>
      </c>
      <c r="B178" s="33" t="s">
        <v>5756</v>
      </c>
      <c r="C178" s="34">
        <v>3759</v>
      </c>
      <c r="D178" s="33" t="s">
        <v>7159</v>
      </c>
      <c r="E178" s="33" t="s">
        <v>5790</v>
      </c>
      <c r="F178" s="33" t="s">
        <v>5</v>
      </c>
      <c r="G178" s="34">
        <v>125476</v>
      </c>
      <c r="H178" s="34">
        <v>105001026131</v>
      </c>
      <c r="I178" s="33" t="s">
        <v>7363</v>
      </c>
      <c r="J178" s="33">
        <v>1</v>
      </c>
      <c r="K178" s="22">
        <v>5.2303986649721734</v>
      </c>
      <c r="L178" s="16"/>
      <c r="M178" s="16">
        <f>+K178/$M$1</f>
        <v>0.36639705824115754</v>
      </c>
      <c r="N178" s="16">
        <f>+(M178-$N$2)/($N$1-$N$2)</f>
        <v>3.8560753047093596E-2</v>
      </c>
      <c r="O178" s="35">
        <f>1+N178</f>
        <v>1.0385607530470935</v>
      </c>
      <c r="P178" s="17">
        <f>SUM(Q178:AB178)</f>
        <v>1352</v>
      </c>
      <c r="Q178" s="17">
        <v>0</v>
      </c>
      <c r="R178" s="17">
        <v>0</v>
      </c>
      <c r="S178" s="17">
        <v>0</v>
      </c>
      <c r="T178" s="17">
        <v>89</v>
      </c>
      <c r="U178" s="17">
        <v>0</v>
      </c>
      <c r="V178" s="17">
        <v>623</v>
      </c>
      <c r="W178" s="17">
        <v>0</v>
      </c>
      <c r="X178" s="17">
        <v>468</v>
      </c>
      <c r="Y178" s="17">
        <v>0</v>
      </c>
      <c r="Z178" s="17">
        <v>102</v>
      </c>
      <c r="AA178" s="17">
        <v>0</v>
      </c>
      <c r="AB178" s="17">
        <v>70</v>
      </c>
      <c r="AC178" s="17">
        <f>SUM(AF178:AO178)</f>
        <v>0</v>
      </c>
      <c r="AD178" s="17">
        <v>0</v>
      </c>
      <c r="AE178" s="17">
        <v>0</v>
      </c>
      <c r="AF178" s="17">
        <v>0</v>
      </c>
      <c r="AG178" s="17">
        <v>0</v>
      </c>
      <c r="AH178" s="17">
        <v>0</v>
      </c>
      <c r="AI178" s="17">
        <v>0</v>
      </c>
      <c r="AJ178" s="17">
        <v>0</v>
      </c>
      <c r="AK178" s="17">
        <v>0</v>
      </c>
      <c r="AL178" s="17">
        <v>0</v>
      </c>
      <c r="AM178" s="17">
        <v>0</v>
      </c>
      <c r="AN178" s="17">
        <v>0</v>
      </c>
      <c r="AO178" s="17">
        <v>0</v>
      </c>
      <c r="AP178" s="18">
        <f>+'Per Cápita'!$E$4</f>
        <v>83816</v>
      </c>
      <c r="AQ178" s="18">
        <f>+'Per Cápita'!$E$5</f>
        <v>74019</v>
      </c>
      <c r="AR178" s="18">
        <f>+'Per Cápita'!$E$6</f>
        <v>111028</v>
      </c>
      <c r="AS178" s="18">
        <f>+'Per Cápita'!$E$7</f>
        <v>136064</v>
      </c>
      <c r="AT178" s="18">
        <f>+'Per Cápita'!$F$4</f>
        <v>103408</v>
      </c>
      <c r="AU178" s="18">
        <f>+'Per Cápita'!$F$5</f>
        <v>90347</v>
      </c>
      <c r="AV178" s="18">
        <f>+'Per Cápita'!$F$6</f>
        <v>138242</v>
      </c>
      <c r="AW178" s="18">
        <f>+'Per Cápita'!$F$7</f>
        <v>166544</v>
      </c>
      <c r="AX178" s="18">
        <f>+AP178*($T178+$R178)*$O178</f>
        <v>7747272.7188881719</v>
      </c>
      <c r="AY178" s="18">
        <f>+AQ178*($V178+$X178)*$O178</f>
        <v>83868692.162353963</v>
      </c>
      <c r="AZ178" s="18">
        <f>+AR178*$Z178*$O178</f>
        <v>11761550.975509895</v>
      </c>
      <c r="BA178" s="18">
        <f>+AS178*$AB178*$O178</f>
        <v>9891751.1211819816</v>
      </c>
      <c r="BB178" s="18">
        <f>+AT178*(S178+Q178)*$O178</f>
        <v>0</v>
      </c>
      <c r="BC178" s="18">
        <f>+AU178*(U178+W178)*$O178</f>
        <v>0</v>
      </c>
      <c r="BD178" s="18">
        <f>+AV178*Y178*$O178</f>
        <v>0</v>
      </c>
      <c r="BE178" s="18">
        <f>+AW178*AA178*$O178</f>
        <v>0</v>
      </c>
      <c r="BF178" s="18">
        <f>+AP178*($AG178+$AE178)*$BF$1*$O178</f>
        <v>0</v>
      </c>
      <c r="BG178" s="18">
        <f>+AQ178*($AK178+$AI178)*$BF$1*$O178</f>
        <v>0</v>
      </c>
      <c r="BH178" s="18">
        <f>+AR178*$AM178*$BF$1*$O178</f>
        <v>0</v>
      </c>
      <c r="BI178" s="18">
        <f>+AS178*$AO178*$BF$1*$O178</f>
        <v>0</v>
      </c>
      <c r="BJ178" s="18">
        <f>+$BF$1*AT178*(AF178+AD178)*$O178</f>
        <v>0</v>
      </c>
      <c r="BK178" s="18">
        <f>+$BF$1*AU178*(AH178+AJ178)*$O178</f>
        <v>0</v>
      </c>
      <c r="BL178" s="18">
        <f>+AV178*AL178*$BF$1*$O178</f>
        <v>0</v>
      </c>
      <c r="BM178" s="18">
        <f>+$BF$1*AW178*AN178*$O178</f>
        <v>0</v>
      </c>
      <c r="BN178" s="18">
        <f>SUM(AX178:BE178)</f>
        <v>113269266.97793402</v>
      </c>
      <c r="BO178" s="18">
        <f>SUM(BF178:BM178)</f>
        <v>0</v>
      </c>
      <c r="BP178" s="36">
        <f>ROUND((BO178+BN178),0)</f>
        <v>113269267</v>
      </c>
      <c r="BQ178" s="33" t="s">
        <v>11411</v>
      </c>
    </row>
    <row r="179" spans="1:69" s="33" customFormat="1" x14ac:dyDescent="0.25">
      <c r="A179" s="34" t="s">
        <v>7159</v>
      </c>
      <c r="B179" s="33" t="s">
        <v>5756</v>
      </c>
      <c r="C179" s="34">
        <v>3759</v>
      </c>
      <c r="D179" s="33" t="s">
        <v>7159</v>
      </c>
      <c r="E179" s="33" t="s">
        <v>5790</v>
      </c>
      <c r="F179" s="33" t="s">
        <v>5</v>
      </c>
      <c r="G179" s="34">
        <v>136648</v>
      </c>
      <c r="H179" s="34">
        <v>105001026352</v>
      </c>
      <c r="I179" s="33" t="s">
        <v>7364</v>
      </c>
      <c r="J179" s="33">
        <v>1</v>
      </c>
      <c r="K179" s="22">
        <v>5.2303986649721734</v>
      </c>
      <c r="L179" s="16"/>
      <c r="M179" s="16">
        <f>+K179/$M$1</f>
        <v>0.36639705824115754</v>
      </c>
      <c r="N179" s="16">
        <f>+(M179-$N$2)/($N$1-$N$2)</f>
        <v>3.8560753047093596E-2</v>
      </c>
      <c r="O179" s="35">
        <f>1+N179</f>
        <v>1.0385607530470935</v>
      </c>
      <c r="P179" s="17">
        <f>SUM(Q179:AB179)</f>
        <v>1155</v>
      </c>
      <c r="Q179" s="17">
        <v>0</v>
      </c>
      <c r="R179" s="17">
        <v>0</v>
      </c>
      <c r="S179" s="17">
        <v>0</v>
      </c>
      <c r="T179" s="17">
        <v>99</v>
      </c>
      <c r="U179" s="17">
        <v>0</v>
      </c>
      <c r="V179" s="17">
        <v>503</v>
      </c>
      <c r="W179" s="17">
        <v>0</v>
      </c>
      <c r="X179" s="17">
        <v>373</v>
      </c>
      <c r="Y179" s="17">
        <v>0</v>
      </c>
      <c r="Z179" s="17">
        <v>63</v>
      </c>
      <c r="AA179" s="17">
        <v>0</v>
      </c>
      <c r="AB179" s="17">
        <v>117</v>
      </c>
      <c r="AC179" s="17">
        <f>SUM(AF179:AO179)</f>
        <v>117</v>
      </c>
      <c r="AD179" s="17">
        <v>0</v>
      </c>
      <c r="AE179" s="17">
        <v>0</v>
      </c>
      <c r="AF179" s="17">
        <v>0</v>
      </c>
      <c r="AG179" s="17">
        <v>0</v>
      </c>
      <c r="AH179" s="17">
        <v>0</v>
      </c>
      <c r="AI179" s="17">
        <v>0</v>
      </c>
      <c r="AJ179" s="17">
        <v>0</v>
      </c>
      <c r="AK179" s="17">
        <v>0</v>
      </c>
      <c r="AL179" s="17">
        <v>0</v>
      </c>
      <c r="AM179" s="17">
        <v>0</v>
      </c>
      <c r="AN179" s="17">
        <v>0</v>
      </c>
      <c r="AO179" s="17">
        <v>117</v>
      </c>
      <c r="AP179" s="18">
        <f>+'Per Cápita'!$E$4</f>
        <v>83816</v>
      </c>
      <c r="AQ179" s="18">
        <f>+'Per Cápita'!$E$5</f>
        <v>74019</v>
      </c>
      <c r="AR179" s="18">
        <f>+'Per Cápita'!$E$6</f>
        <v>111028</v>
      </c>
      <c r="AS179" s="18">
        <f>+'Per Cápita'!$E$7</f>
        <v>136064</v>
      </c>
      <c r="AT179" s="18">
        <f>+'Per Cápita'!$F$4</f>
        <v>103408</v>
      </c>
      <c r="AU179" s="18">
        <f>+'Per Cápita'!$F$5</f>
        <v>90347</v>
      </c>
      <c r="AV179" s="18">
        <f>+'Per Cápita'!$F$6</f>
        <v>138242</v>
      </c>
      <c r="AW179" s="18">
        <f>+'Per Cápita'!$F$7</f>
        <v>166544</v>
      </c>
      <c r="AX179" s="18">
        <f>+AP179*($T179+$R179)*$O179</f>
        <v>8617752.7996621244</v>
      </c>
      <c r="AY179" s="18">
        <f>+AQ179*($V179+$X179)*$O179</f>
        <v>67340948.060698509</v>
      </c>
      <c r="AZ179" s="18">
        <f>+AR179*$Z179*$O179</f>
        <v>7264487.3672267003</v>
      </c>
      <c r="BA179" s="18">
        <f>+AS179*$AB179*$O179</f>
        <v>16533355.445404168</v>
      </c>
      <c r="BB179" s="18">
        <f>+AT179*(S179+Q179)*$O179</f>
        <v>0</v>
      </c>
      <c r="BC179" s="18">
        <f>+AU179*(U179+W179)*$O179</f>
        <v>0</v>
      </c>
      <c r="BD179" s="18">
        <f>+AV179*Y179*$O179</f>
        <v>0</v>
      </c>
      <c r="BE179" s="18">
        <f>+AW179*AA179*$O179</f>
        <v>0</v>
      </c>
      <c r="BF179" s="18">
        <f>+AP179*($AG179+$AE179)*$BF$1*$O179</f>
        <v>0</v>
      </c>
      <c r="BG179" s="18">
        <f>+AQ179*($AK179+$AI179)*$BF$1*$O179</f>
        <v>0</v>
      </c>
      <c r="BH179" s="18">
        <f>+AR179*$AM179*$BF$1*$O179</f>
        <v>0</v>
      </c>
      <c r="BI179" s="18">
        <f>+AS179*$AO179*$BF$1*$O179</f>
        <v>3306671.0890808338</v>
      </c>
      <c r="BJ179" s="18">
        <f>+$BF$1*AT179*(AF179+AD179)*$O179</f>
        <v>0</v>
      </c>
      <c r="BK179" s="18">
        <f>+$BF$1*AU179*(AH179+AJ179)*$O179</f>
        <v>0</v>
      </c>
      <c r="BL179" s="18">
        <f>+AV179*AL179*$BF$1*$O179</f>
        <v>0</v>
      </c>
      <c r="BM179" s="18">
        <f>+$BF$1*AW179*AN179*$O179</f>
        <v>0</v>
      </c>
      <c r="BN179" s="18">
        <f>SUM(AX179:BE179)</f>
        <v>99756543.672991514</v>
      </c>
      <c r="BO179" s="18">
        <f>SUM(BF179:BM179)</f>
        <v>3306671.0890808338</v>
      </c>
      <c r="BP179" s="36">
        <f>ROUND((BO179+BN179),0)</f>
        <v>103063215</v>
      </c>
      <c r="BQ179" s="33" t="s">
        <v>11411</v>
      </c>
    </row>
    <row r="180" spans="1:69" s="33" customFormat="1" x14ac:dyDescent="0.25">
      <c r="A180" s="34" t="s">
        <v>7159</v>
      </c>
      <c r="B180" s="33" t="s">
        <v>5756</v>
      </c>
      <c r="C180" s="34">
        <v>3759</v>
      </c>
      <c r="D180" s="33" t="s">
        <v>7159</v>
      </c>
      <c r="E180" s="33" t="s">
        <v>5790</v>
      </c>
      <c r="F180" s="33" t="s">
        <v>5</v>
      </c>
      <c r="G180" s="34">
        <v>136629</v>
      </c>
      <c r="H180" s="34">
        <v>105001026361</v>
      </c>
      <c r="I180" s="33" t="s">
        <v>7365</v>
      </c>
      <c r="J180" s="33">
        <v>1</v>
      </c>
      <c r="K180" s="22">
        <v>5.2303986649721734</v>
      </c>
      <c r="L180" s="16"/>
      <c r="M180" s="16">
        <f>+K180/$M$1</f>
        <v>0.36639705824115754</v>
      </c>
      <c r="N180" s="16">
        <f>+(M180-$N$2)/($N$1-$N$2)</f>
        <v>3.8560753047093596E-2</v>
      </c>
      <c r="O180" s="35">
        <f>1+N180</f>
        <v>1.0385607530470935</v>
      </c>
      <c r="P180" s="17">
        <f>SUM(Q180:AB180)</f>
        <v>1522</v>
      </c>
      <c r="Q180" s="17">
        <v>0</v>
      </c>
      <c r="R180" s="17">
        <v>0</v>
      </c>
      <c r="S180" s="17">
        <v>0</v>
      </c>
      <c r="T180" s="17">
        <v>155</v>
      </c>
      <c r="U180" s="17">
        <v>0</v>
      </c>
      <c r="V180" s="17">
        <v>803</v>
      </c>
      <c r="W180" s="17">
        <v>0</v>
      </c>
      <c r="X180" s="17">
        <v>429</v>
      </c>
      <c r="Y180" s="17">
        <v>0</v>
      </c>
      <c r="Z180" s="17">
        <v>16</v>
      </c>
      <c r="AA180" s="17">
        <v>0</v>
      </c>
      <c r="AB180" s="17">
        <v>119</v>
      </c>
      <c r="AC180" s="17">
        <f>SUM(AF180:AO180)</f>
        <v>197</v>
      </c>
      <c r="AD180" s="17">
        <v>0</v>
      </c>
      <c r="AE180" s="17">
        <v>0</v>
      </c>
      <c r="AF180" s="17">
        <v>0</v>
      </c>
      <c r="AG180" s="17">
        <v>62</v>
      </c>
      <c r="AH180" s="17">
        <v>0</v>
      </c>
      <c r="AI180" s="17">
        <v>0</v>
      </c>
      <c r="AJ180" s="17">
        <v>0</v>
      </c>
      <c r="AK180" s="17">
        <v>0</v>
      </c>
      <c r="AL180" s="17">
        <v>0</v>
      </c>
      <c r="AM180" s="17">
        <v>16</v>
      </c>
      <c r="AN180" s="17">
        <v>0</v>
      </c>
      <c r="AO180" s="17">
        <v>119</v>
      </c>
      <c r="AP180" s="18">
        <f>+'Per Cápita'!$E$4</f>
        <v>83816</v>
      </c>
      <c r="AQ180" s="18">
        <f>+'Per Cápita'!$E$5</f>
        <v>74019</v>
      </c>
      <c r="AR180" s="18">
        <f>+'Per Cápita'!$E$6</f>
        <v>111028</v>
      </c>
      <c r="AS180" s="18">
        <f>+'Per Cápita'!$E$7</f>
        <v>136064</v>
      </c>
      <c r="AT180" s="18">
        <f>+'Per Cápita'!$F$4</f>
        <v>103408</v>
      </c>
      <c r="AU180" s="18">
        <f>+'Per Cápita'!$F$5</f>
        <v>90347</v>
      </c>
      <c r="AV180" s="18">
        <f>+'Per Cápita'!$F$6</f>
        <v>138242</v>
      </c>
      <c r="AW180" s="18">
        <f>+'Per Cápita'!$F$7</f>
        <v>166544</v>
      </c>
      <c r="AX180" s="18">
        <f>+AP180*($T180+$R180)*$O180</f>
        <v>13492441.251996255</v>
      </c>
      <c r="AY180" s="18">
        <f>+AQ180*($V180+$X180)*$O180</f>
        <v>94707817.363904744</v>
      </c>
      <c r="AZ180" s="18">
        <f>+AR180*$Z180*$O180</f>
        <v>1844949.1726290032</v>
      </c>
      <c r="BA180" s="18">
        <f>+AS180*$AB180*$O180</f>
        <v>16815976.906009369</v>
      </c>
      <c r="BB180" s="18">
        <f>+AT180*(S180+Q180)*$O180</f>
        <v>0</v>
      </c>
      <c r="BC180" s="18">
        <f>+AU180*(U180+W180)*$O180</f>
        <v>0</v>
      </c>
      <c r="BD180" s="18">
        <f>+AV180*Y180*$O180</f>
        <v>0</v>
      </c>
      <c r="BE180" s="18">
        <f>+AW180*AA180*$O180</f>
        <v>0</v>
      </c>
      <c r="BF180" s="18">
        <f>+AP180*($AG180+$AE180)*$BF$1*$O180</f>
        <v>1079395.3001597004</v>
      </c>
      <c r="BG180" s="18">
        <f>+AQ180*($AK180+$AI180)*$BF$1*$O180</f>
        <v>0</v>
      </c>
      <c r="BH180" s="18">
        <f>+AR180*$AM180*$BF$1*$O180</f>
        <v>368989.83452580066</v>
      </c>
      <c r="BI180" s="18">
        <f>+AS180*$AO180*$BF$1*$O180</f>
        <v>3363195.3812018735</v>
      </c>
      <c r="BJ180" s="18">
        <f>+$BF$1*AT180*(AF180+AD180)*$O180</f>
        <v>0</v>
      </c>
      <c r="BK180" s="18">
        <f>+$BF$1*AU180*(AH180+AJ180)*$O180</f>
        <v>0</v>
      </c>
      <c r="BL180" s="18">
        <f>+AV180*AL180*$BF$1*$O180</f>
        <v>0</v>
      </c>
      <c r="BM180" s="18">
        <f>+$BF$1*AW180*AN180*$O180</f>
        <v>0</v>
      </c>
      <c r="BN180" s="18">
        <f>SUM(AX180:BE180)</f>
        <v>126861184.69453937</v>
      </c>
      <c r="BO180" s="18">
        <f>SUM(BF180:BM180)</f>
        <v>4811580.5158873741</v>
      </c>
      <c r="BP180" s="36">
        <f>ROUND((BO180+BN180),0)</f>
        <v>131672765</v>
      </c>
      <c r="BQ180" s="33" t="s">
        <v>11411</v>
      </c>
    </row>
    <row r="181" spans="1:69" s="33" customFormat="1" x14ac:dyDescent="0.25">
      <c r="A181" s="34" t="s">
        <v>7159</v>
      </c>
      <c r="B181" s="33" t="s">
        <v>5756</v>
      </c>
      <c r="C181" s="34">
        <v>3759</v>
      </c>
      <c r="D181" s="33" t="s">
        <v>7159</v>
      </c>
      <c r="E181" s="33" t="s">
        <v>5790</v>
      </c>
      <c r="F181" s="33" t="s">
        <v>5</v>
      </c>
      <c r="G181" s="34">
        <v>139195</v>
      </c>
      <c r="H181" s="34">
        <v>105001026514</v>
      </c>
      <c r="I181" s="33" t="s">
        <v>7366</v>
      </c>
      <c r="J181" s="33">
        <v>1</v>
      </c>
      <c r="K181" s="22">
        <v>5.2303986649721734</v>
      </c>
      <c r="L181" s="16"/>
      <c r="M181" s="16">
        <f>+K181/$M$1</f>
        <v>0.36639705824115754</v>
      </c>
      <c r="N181" s="16">
        <f>+(M181-$N$2)/($N$1-$N$2)</f>
        <v>3.8560753047093596E-2</v>
      </c>
      <c r="O181" s="35">
        <f>1+N181</f>
        <v>1.0385607530470935</v>
      </c>
      <c r="P181" s="17">
        <f>SUM(Q181:AB181)</f>
        <v>419</v>
      </c>
      <c r="Q181" s="17">
        <v>0</v>
      </c>
      <c r="R181" s="17">
        <v>0</v>
      </c>
      <c r="S181" s="17">
        <v>0</v>
      </c>
      <c r="T181" s="17">
        <v>36</v>
      </c>
      <c r="U181" s="17">
        <v>0</v>
      </c>
      <c r="V181" s="17">
        <v>219</v>
      </c>
      <c r="W181" s="17">
        <v>0</v>
      </c>
      <c r="X181" s="17">
        <v>128</v>
      </c>
      <c r="Y181" s="17">
        <v>0</v>
      </c>
      <c r="Z181" s="17">
        <v>18</v>
      </c>
      <c r="AA181" s="17">
        <v>0</v>
      </c>
      <c r="AB181" s="17">
        <v>18</v>
      </c>
      <c r="AC181" s="17">
        <f>SUM(AF181:AO181)</f>
        <v>371</v>
      </c>
      <c r="AD181" s="17">
        <v>0</v>
      </c>
      <c r="AE181" s="17">
        <v>0</v>
      </c>
      <c r="AF181" s="17">
        <v>0</v>
      </c>
      <c r="AG181" s="17">
        <v>36</v>
      </c>
      <c r="AH181" s="17">
        <v>0</v>
      </c>
      <c r="AI181" s="17">
        <v>171</v>
      </c>
      <c r="AJ181" s="17">
        <v>0</v>
      </c>
      <c r="AK181" s="17">
        <v>128</v>
      </c>
      <c r="AL181" s="17">
        <v>0</v>
      </c>
      <c r="AM181" s="17">
        <v>18</v>
      </c>
      <c r="AN181" s="17">
        <v>0</v>
      </c>
      <c r="AO181" s="17">
        <v>18</v>
      </c>
      <c r="AP181" s="18">
        <f>+'Per Cápita'!$E$4</f>
        <v>83816</v>
      </c>
      <c r="AQ181" s="18">
        <f>+'Per Cápita'!$E$5</f>
        <v>74019</v>
      </c>
      <c r="AR181" s="18">
        <f>+'Per Cápita'!$E$6</f>
        <v>111028</v>
      </c>
      <c r="AS181" s="18">
        <f>+'Per Cápita'!$E$7</f>
        <v>136064</v>
      </c>
      <c r="AT181" s="18">
        <f>+'Per Cápita'!$F$4</f>
        <v>103408</v>
      </c>
      <c r="AU181" s="18">
        <f>+'Per Cápita'!$F$5</f>
        <v>90347</v>
      </c>
      <c r="AV181" s="18">
        <f>+'Per Cápita'!$F$6</f>
        <v>138242</v>
      </c>
      <c r="AW181" s="18">
        <f>+'Per Cápita'!$F$7</f>
        <v>166544</v>
      </c>
      <c r="AX181" s="18">
        <f>+AP181*($T181+$R181)*$O181</f>
        <v>3133728.2907862267</v>
      </c>
      <c r="AY181" s="18">
        <f>+AQ181*($V181+$X181)*$O181</f>
        <v>26675010.247788105</v>
      </c>
      <c r="AZ181" s="18">
        <f>+AR181*$Z181*$O181</f>
        <v>2075567.8192076285</v>
      </c>
      <c r="BA181" s="18">
        <f>+AS181*$AB181*$O181</f>
        <v>2543593.145446795</v>
      </c>
      <c r="BB181" s="18">
        <f>+AT181*(S181+Q181)*$O181</f>
        <v>0</v>
      </c>
      <c r="BC181" s="18">
        <f>+AU181*(U181+W181)*$O181</f>
        <v>0</v>
      </c>
      <c r="BD181" s="18">
        <f>+AV181*Y181*$O181</f>
        <v>0</v>
      </c>
      <c r="BE181" s="18">
        <f>+AW181*AA181*$O181</f>
        <v>0</v>
      </c>
      <c r="BF181" s="18">
        <f>+AP181*($AG181+$AE181)*$BF$1*$O181</f>
        <v>626745.65815724549</v>
      </c>
      <c r="BG181" s="18">
        <f>+AQ181*($AK181+$AI181)*$BF$1*$O181</f>
        <v>4597019.0571116107</v>
      </c>
      <c r="BH181" s="18">
        <f>+AR181*$AM181*$BF$1*$O181</f>
        <v>415113.56384152576</v>
      </c>
      <c r="BI181" s="18">
        <f>+AS181*$AO181*$BF$1*$O181</f>
        <v>508718.62908935908</v>
      </c>
      <c r="BJ181" s="18">
        <f>+$BF$1*AT181*(AF181+AD181)*$O181</f>
        <v>0</v>
      </c>
      <c r="BK181" s="18">
        <f>+$BF$1*AU181*(AH181+AJ181)*$O181</f>
        <v>0</v>
      </c>
      <c r="BL181" s="18">
        <f>+AV181*AL181*$BF$1*$O181</f>
        <v>0</v>
      </c>
      <c r="BM181" s="18">
        <f>+$BF$1*AW181*AN181*$O181</f>
        <v>0</v>
      </c>
      <c r="BN181" s="18">
        <f>SUM(AX181:BE181)</f>
        <v>34427899.503228754</v>
      </c>
      <c r="BO181" s="18">
        <f>SUM(BF181:BM181)</f>
        <v>6147596.9081997406</v>
      </c>
      <c r="BP181" s="36">
        <f>ROUND((BO181+BN181),0)</f>
        <v>40575496</v>
      </c>
      <c r="BQ181" s="33" t="s">
        <v>11411</v>
      </c>
    </row>
    <row r="182" spans="1:69" s="33" customFormat="1" x14ac:dyDescent="0.25">
      <c r="A182" s="34" t="s">
        <v>7159</v>
      </c>
      <c r="B182" s="33" t="s">
        <v>5756</v>
      </c>
      <c r="C182" s="34">
        <v>3759</v>
      </c>
      <c r="D182" s="33" t="s">
        <v>7159</v>
      </c>
      <c r="E182" s="33" t="s">
        <v>5790</v>
      </c>
      <c r="F182" s="33" t="s">
        <v>5</v>
      </c>
      <c r="G182" s="34">
        <v>147209</v>
      </c>
      <c r="H182" s="34">
        <v>105001026549</v>
      </c>
      <c r="I182" s="33" t="s">
        <v>7367</v>
      </c>
      <c r="J182" s="33">
        <v>1</v>
      </c>
      <c r="K182" s="22">
        <v>5.2303986649721734</v>
      </c>
      <c r="L182" s="16"/>
      <c r="M182" s="16">
        <f>+K182/$M$1</f>
        <v>0.36639705824115754</v>
      </c>
      <c r="N182" s="16">
        <f>+(M182-$N$2)/($N$1-$N$2)</f>
        <v>3.8560753047093596E-2</v>
      </c>
      <c r="O182" s="35">
        <f>1+N182</f>
        <v>1.0385607530470935</v>
      </c>
      <c r="P182" s="17">
        <f>SUM(Q182:AB182)</f>
        <v>1385</v>
      </c>
      <c r="Q182" s="17">
        <v>0</v>
      </c>
      <c r="R182" s="17">
        <v>0</v>
      </c>
      <c r="S182" s="17">
        <v>0</v>
      </c>
      <c r="T182" s="17">
        <v>96</v>
      </c>
      <c r="U182" s="17">
        <v>0</v>
      </c>
      <c r="V182" s="17">
        <v>559</v>
      </c>
      <c r="W182" s="17">
        <v>0</v>
      </c>
      <c r="X182" s="17">
        <v>524</v>
      </c>
      <c r="Y182" s="17">
        <v>0</v>
      </c>
      <c r="Z182" s="17">
        <v>12</v>
      </c>
      <c r="AA182" s="17">
        <v>0</v>
      </c>
      <c r="AB182" s="17">
        <v>194</v>
      </c>
      <c r="AC182" s="17">
        <f>SUM(AF182:AO182)</f>
        <v>302</v>
      </c>
      <c r="AD182" s="17">
        <v>0</v>
      </c>
      <c r="AE182" s="17">
        <v>0</v>
      </c>
      <c r="AF182" s="17">
        <v>0</v>
      </c>
      <c r="AG182" s="17">
        <v>96</v>
      </c>
      <c r="AH182" s="17">
        <v>0</v>
      </c>
      <c r="AI182" s="17">
        <v>0</v>
      </c>
      <c r="AJ182" s="17">
        <v>0</v>
      </c>
      <c r="AK182" s="17">
        <v>0</v>
      </c>
      <c r="AL182" s="17">
        <v>0</v>
      </c>
      <c r="AM182" s="17">
        <v>12</v>
      </c>
      <c r="AN182" s="17">
        <v>0</v>
      </c>
      <c r="AO182" s="17">
        <v>194</v>
      </c>
      <c r="AP182" s="18">
        <f>+'Per Cápita'!$E$4</f>
        <v>83816</v>
      </c>
      <c r="AQ182" s="18">
        <f>+'Per Cápita'!$E$5</f>
        <v>74019</v>
      </c>
      <c r="AR182" s="18">
        <f>+'Per Cápita'!$E$6</f>
        <v>111028</v>
      </c>
      <c r="AS182" s="18">
        <f>+'Per Cápita'!$E$7</f>
        <v>136064</v>
      </c>
      <c r="AT182" s="18">
        <f>+'Per Cápita'!$F$4</f>
        <v>103408</v>
      </c>
      <c r="AU182" s="18">
        <f>+'Per Cápita'!$F$5</f>
        <v>90347</v>
      </c>
      <c r="AV182" s="18">
        <f>+'Per Cápita'!$F$6</f>
        <v>138242</v>
      </c>
      <c r="AW182" s="18">
        <f>+'Per Cápita'!$F$7</f>
        <v>166544</v>
      </c>
      <c r="AX182" s="18">
        <f>+AP182*($T182+$R182)*$O182</f>
        <v>8356608.775429938</v>
      </c>
      <c r="AY182" s="18">
        <f>+AQ182*($V182+$X182)*$O182</f>
        <v>83253706.335315615</v>
      </c>
      <c r="AZ182" s="18">
        <f>+AR182*$Z182*$O182</f>
        <v>1383711.8794717523</v>
      </c>
      <c r="BA182" s="18">
        <f>+AS182*$AB182*$O182</f>
        <v>27414281.678704347</v>
      </c>
      <c r="BB182" s="18">
        <f>+AT182*(S182+Q182)*$O182</f>
        <v>0</v>
      </c>
      <c r="BC182" s="18">
        <f>+AU182*(U182+W182)*$O182</f>
        <v>0</v>
      </c>
      <c r="BD182" s="18">
        <f>+AV182*Y182*$O182</f>
        <v>0</v>
      </c>
      <c r="BE182" s="18">
        <f>+AW182*AA182*$O182</f>
        <v>0</v>
      </c>
      <c r="BF182" s="18">
        <f>+AP182*($AG182+$AE182)*$BF$1*$O182</f>
        <v>1671321.7550859877</v>
      </c>
      <c r="BG182" s="18">
        <f>+AQ182*($AK182+$AI182)*$BF$1*$O182</f>
        <v>0</v>
      </c>
      <c r="BH182" s="18">
        <f>+AR182*$AM182*$BF$1*$O182</f>
        <v>276742.37589435047</v>
      </c>
      <c r="BI182" s="18">
        <f>+AS182*$AO182*$BF$1*$O182</f>
        <v>5482856.3357408699</v>
      </c>
      <c r="BJ182" s="18">
        <f>+$BF$1*AT182*(AF182+AD182)*$O182</f>
        <v>0</v>
      </c>
      <c r="BK182" s="18">
        <f>+$BF$1*AU182*(AH182+AJ182)*$O182</f>
        <v>0</v>
      </c>
      <c r="BL182" s="18">
        <f>+AV182*AL182*$BF$1*$O182</f>
        <v>0</v>
      </c>
      <c r="BM182" s="18">
        <f>+$BF$1*AW182*AN182*$O182</f>
        <v>0</v>
      </c>
      <c r="BN182" s="18">
        <f>SUM(AX182:BE182)</f>
        <v>120408308.66892165</v>
      </c>
      <c r="BO182" s="18">
        <f>SUM(BF182:BM182)</f>
        <v>7430920.4667212078</v>
      </c>
      <c r="BP182" s="36">
        <f>ROUND((BO182+BN182),0)</f>
        <v>127839229</v>
      </c>
      <c r="BQ182" s="33" t="s">
        <v>11411</v>
      </c>
    </row>
    <row r="183" spans="1:69" s="33" customFormat="1" x14ac:dyDescent="0.25">
      <c r="A183" s="34" t="s">
        <v>7159</v>
      </c>
      <c r="B183" s="33" t="s">
        <v>5756</v>
      </c>
      <c r="C183" s="34">
        <v>3759</v>
      </c>
      <c r="D183" s="33" t="s">
        <v>7159</v>
      </c>
      <c r="E183" s="33" t="s">
        <v>5790</v>
      </c>
      <c r="F183" s="33" t="s">
        <v>5</v>
      </c>
      <c r="G183" s="34">
        <v>140932</v>
      </c>
      <c r="H183" s="34">
        <v>105001026573</v>
      </c>
      <c r="I183" s="33" t="s">
        <v>7368</v>
      </c>
      <c r="J183" s="33">
        <v>1</v>
      </c>
      <c r="K183" s="22">
        <v>5.2303986649721734</v>
      </c>
      <c r="L183" s="16"/>
      <c r="M183" s="16">
        <f>+K183/$M$1</f>
        <v>0.36639705824115754</v>
      </c>
      <c r="N183" s="16">
        <f>+(M183-$N$2)/($N$1-$N$2)</f>
        <v>3.8560753047093596E-2</v>
      </c>
      <c r="O183" s="35">
        <f>1+N183</f>
        <v>1.0385607530470935</v>
      </c>
      <c r="P183" s="17">
        <f>SUM(Q183:AB183)</f>
        <v>1770</v>
      </c>
      <c r="Q183" s="17">
        <v>0</v>
      </c>
      <c r="R183" s="17">
        <v>0</v>
      </c>
      <c r="S183" s="17">
        <v>0</v>
      </c>
      <c r="T183" s="17">
        <v>129</v>
      </c>
      <c r="U183" s="17">
        <v>0</v>
      </c>
      <c r="V183" s="17">
        <v>722</v>
      </c>
      <c r="W183" s="17">
        <v>0</v>
      </c>
      <c r="X183" s="17">
        <v>607</v>
      </c>
      <c r="Y183" s="17">
        <v>0</v>
      </c>
      <c r="Z183" s="17">
        <v>206</v>
      </c>
      <c r="AA183" s="17">
        <v>0</v>
      </c>
      <c r="AB183" s="17">
        <v>106</v>
      </c>
      <c r="AC183" s="17">
        <f>SUM(AF183:AO183)</f>
        <v>312</v>
      </c>
      <c r="AD183" s="17">
        <v>0</v>
      </c>
      <c r="AE183" s="17">
        <v>0</v>
      </c>
      <c r="AF183" s="17">
        <v>0</v>
      </c>
      <c r="AG183" s="17">
        <v>0</v>
      </c>
      <c r="AH183" s="17">
        <v>0</v>
      </c>
      <c r="AI183" s="17">
        <v>0</v>
      </c>
      <c r="AJ183" s="17">
        <v>0</v>
      </c>
      <c r="AK183" s="17">
        <v>0</v>
      </c>
      <c r="AL183" s="17">
        <v>0</v>
      </c>
      <c r="AM183" s="17">
        <v>206</v>
      </c>
      <c r="AN183" s="17">
        <v>0</v>
      </c>
      <c r="AO183" s="17">
        <v>106</v>
      </c>
      <c r="AP183" s="18">
        <f>+'Per Cápita'!$E$4</f>
        <v>83816</v>
      </c>
      <c r="AQ183" s="18">
        <f>+'Per Cápita'!$E$5</f>
        <v>74019</v>
      </c>
      <c r="AR183" s="18">
        <f>+'Per Cápita'!$E$6</f>
        <v>111028</v>
      </c>
      <c r="AS183" s="18">
        <f>+'Per Cápita'!$E$7</f>
        <v>136064</v>
      </c>
      <c r="AT183" s="18">
        <f>+'Per Cápita'!$F$4</f>
        <v>103408</v>
      </c>
      <c r="AU183" s="18">
        <f>+'Per Cápita'!$F$5</f>
        <v>90347</v>
      </c>
      <c r="AV183" s="18">
        <f>+'Per Cápita'!$F$6</f>
        <v>138242</v>
      </c>
      <c r="AW183" s="18">
        <f>+'Per Cápita'!$F$7</f>
        <v>166544</v>
      </c>
      <c r="AX183" s="18">
        <f>+AP183*($T183+$R183)*$O183</f>
        <v>11229193.041983979</v>
      </c>
      <c r="AY183" s="18">
        <f>+AQ183*($V183+$X183)*$O183</f>
        <v>102164520.51674464</v>
      </c>
      <c r="AZ183" s="18">
        <f>+AR183*$Z183*$O183</f>
        <v>23753720.597598415</v>
      </c>
      <c r="BA183" s="18">
        <f>+AS183*$AB183*$O183</f>
        <v>14978937.412075572</v>
      </c>
      <c r="BB183" s="18">
        <f>+AT183*(S183+Q183)*$O183</f>
        <v>0</v>
      </c>
      <c r="BC183" s="18">
        <f>+AU183*(U183+W183)*$O183</f>
        <v>0</v>
      </c>
      <c r="BD183" s="18">
        <f>+AV183*Y183*$O183</f>
        <v>0</v>
      </c>
      <c r="BE183" s="18">
        <f>+AW183*AA183*$O183</f>
        <v>0</v>
      </c>
      <c r="BF183" s="18">
        <f>+AP183*($AG183+$AE183)*$BF$1*$O183</f>
        <v>0</v>
      </c>
      <c r="BG183" s="18">
        <f>+AQ183*($AK183+$AI183)*$BF$1*$O183</f>
        <v>0</v>
      </c>
      <c r="BH183" s="18">
        <f>+AR183*$AM183*$BF$1*$O183</f>
        <v>4750744.1195196835</v>
      </c>
      <c r="BI183" s="18">
        <f>+AS183*$AO183*$BF$1*$O183</f>
        <v>2995787.4824151145</v>
      </c>
      <c r="BJ183" s="18">
        <f>+$BF$1*AT183*(AF183+AD183)*$O183</f>
        <v>0</v>
      </c>
      <c r="BK183" s="18">
        <f>+$BF$1*AU183*(AH183+AJ183)*$O183</f>
        <v>0</v>
      </c>
      <c r="BL183" s="18">
        <f>+AV183*AL183*$BF$1*$O183</f>
        <v>0</v>
      </c>
      <c r="BM183" s="18">
        <f>+$BF$1*AW183*AN183*$O183</f>
        <v>0</v>
      </c>
      <c r="BN183" s="18">
        <f>SUM(AX183:BE183)</f>
        <v>152126371.56840262</v>
      </c>
      <c r="BO183" s="18">
        <f>SUM(BF183:BM183)</f>
        <v>7746531.6019347981</v>
      </c>
      <c r="BP183" s="36">
        <f>ROUND((BO183+BN183),0)</f>
        <v>159872903</v>
      </c>
      <c r="BQ183" s="33" t="s">
        <v>11411</v>
      </c>
    </row>
    <row r="184" spans="1:69" s="33" customFormat="1" x14ac:dyDescent="0.25">
      <c r="A184" s="34" t="s">
        <v>7159</v>
      </c>
      <c r="B184" s="33" t="s">
        <v>5756</v>
      </c>
      <c r="C184" s="34">
        <v>3759</v>
      </c>
      <c r="D184" s="33" t="s">
        <v>7159</v>
      </c>
      <c r="E184" s="33" t="s">
        <v>5790</v>
      </c>
      <c r="F184" s="33" t="s">
        <v>5</v>
      </c>
      <c r="G184" s="34">
        <v>141140</v>
      </c>
      <c r="H184" s="34">
        <v>105001026581</v>
      </c>
      <c r="I184" s="33" t="s">
        <v>7369</v>
      </c>
      <c r="J184" s="33">
        <v>1</v>
      </c>
      <c r="K184" s="22">
        <v>5.2303986649721734</v>
      </c>
      <c r="L184" s="16"/>
      <c r="M184" s="16">
        <f>+K184/$M$1</f>
        <v>0.36639705824115754</v>
      </c>
      <c r="N184" s="16">
        <f>+(M184-$N$2)/($N$1-$N$2)</f>
        <v>3.8560753047093596E-2</v>
      </c>
      <c r="O184" s="35">
        <f>1+N184</f>
        <v>1.0385607530470935</v>
      </c>
      <c r="P184" s="17">
        <f>SUM(Q184:AB184)</f>
        <v>1161</v>
      </c>
      <c r="Q184" s="17">
        <v>0</v>
      </c>
      <c r="R184" s="17">
        <v>0</v>
      </c>
      <c r="S184" s="17">
        <v>0</v>
      </c>
      <c r="T184" s="17">
        <v>92</v>
      </c>
      <c r="U184" s="17">
        <v>0</v>
      </c>
      <c r="V184" s="17">
        <v>552</v>
      </c>
      <c r="W184" s="17">
        <v>0</v>
      </c>
      <c r="X184" s="17">
        <v>360</v>
      </c>
      <c r="Y184" s="17">
        <v>0</v>
      </c>
      <c r="Z184" s="17">
        <v>103</v>
      </c>
      <c r="AA184" s="17">
        <v>0</v>
      </c>
      <c r="AB184" s="17">
        <v>54</v>
      </c>
      <c r="AC184" s="17">
        <f>SUM(AF184:AO184)</f>
        <v>453</v>
      </c>
      <c r="AD184" s="17">
        <v>0</v>
      </c>
      <c r="AE184" s="17">
        <v>0</v>
      </c>
      <c r="AF184" s="17">
        <v>0</v>
      </c>
      <c r="AG184" s="17">
        <v>0</v>
      </c>
      <c r="AH184" s="17">
        <v>0</v>
      </c>
      <c r="AI184" s="17">
        <v>0</v>
      </c>
      <c r="AJ184" s="17">
        <v>0</v>
      </c>
      <c r="AK184" s="17">
        <v>296</v>
      </c>
      <c r="AL184" s="17">
        <v>0</v>
      </c>
      <c r="AM184" s="17">
        <v>103</v>
      </c>
      <c r="AN184" s="17">
        <v>0</v>
      </c>
      <c r="AO184" s="17">
        <v>54</v>
      </c>
      <c r="AP184" s="18">
        <f>+'Per Cápita'!$E$4</f>
        <v>83816</v>
      </c>
      <c r="AQ184" s="18">
        <f>+'Per Cápita'!$E$5</f>
        <v>74019</v>
      </c>
      <c r="AR184" s="18">
        <f>+'Per Cápita'!$E$6</f>
        <v>111028</v>
      </c>
      <c r="AS184" s="18">
        <f>+'Per Cápita'!$E$7</f>
        <v>136064</v>
      </c>
      <c r="AT184" s="18">
        <f>+'Per Cápita'!$F$4</f>
        <v>103408</v>
      </c>
      <c r="AU184" s="18">
        <f>+'Per Cápita'!$F$5</f>
        <v>90347</v>
      </c>
      <c r="AV184" s="18">
        <f>+'Per Cápita'!$F$6</f>
        <v>138242</v>
      </c>
      <c r="AW184" s="18">
        <f>+'Per Cápita'!$F$7</f>
        <v>166544</v>
      </c>
      <c r="AX184" s="18">
        <f>+AP184*($T184+$R184)*$O184</f>
        <v>8008416.7431203574</v>
      </c>
      <c r="AY184" s="18">
        <f>+AQ184*($V184+$X184)*$O184</f>
        <v>70108384.282371044</v>
      </c>
      <c r="AZ184" s="18">
        <f>+AR184*$Z184*$O184</f>
        <v>11876860.298799207</v>
      </c>
      <c r="BA184" s="18">
        <f>+AS184*$AB184*$O184</f>
        <v>7630779.4363403851</v>
      </c>
      <c r="BB184" s="18">
        <f>+AT184*(S184+Q184)*$O184</f>
        <v>0</v>
      </c>
      <c r="BC184" s="18">
        <f>+AU184*(U184+W184)*$O184</f>
        <v>0</v>
      </c>
      <c r="BD184" s="18">
        <f>+AV184*Y184*$O184</f>
        <v>0</v>
      </c>
      <c r="BE184" s="18">
        <f>+AW184*AA184*$O184</f>
        <v>0</v>
      </c>
      <c r="BF184" s="18">
        <f>+AP184*($AG184+$AE184)*$BF$1*$O184</f>
        <v>0</v>
      </c>
      <c r="BG184" s="18">
        <f>+AQ184*($AK184+$AI184)*$BF$1*$O184</f>
        <v>4550895.1200837344</v>
      </c>
      <c r="BH184" s="18">
        <f>+AR184*$AM184*$BF$1*$O184</f>
        <v>2375372.0597598418</v>
      </c>
      <c r="BI184" s="18">
        <f>+AS184*$AO184*$BF$1*$O184</f>
        <v>1526155.8872680773</v>
      </c>
      <c r="BJ184" s="18">
        <f>+$BF$1*AT184*(AF184+AD184)*$O184</f>
        <v>0</v>
      </c>
      <c r="BK184" s="18">
        <f>+$BF$1*AU184*(AH184+AJ184)*$O184</f>
        <v>0</v>
      </c>
      <c r="BL184" s="18">
        <f>+AV184*AL184*$BF$1*$O184</f>
        <v>0</v>
      </c>
      <c r="BM184" s="18">
        <f>+$BF$1*AW184*AN184*$O184</f>
        <v>0</v>
      </c>
      <c r="BN184" s="18">
        <f>SUM(AX184:BE184)</f>
        <v>97624440.760630995</v>
      </c>
      <c r="BO184" s="18">
        <f>SUM(BF184:BM184)</f>
        <v>8452423.0671116542</v>
      </c>
      <c r="BP184" s="36">
        <f>ROUND((BO184+BN184),0)</f>
        <v>106076864</v>
      </c>
      <c r="BQ184" s="33" t="s">
        <v>11411</v>
      </c>
    </row>
    <row r="185" spans="1:69" s="33" customFormat="1" x14ac:dyDescent="0.25">
      <c r="A185" s="34" t="s">
        <v>7159</v>
      </c>
      <c r="B185" s="33" t="s">
        <v>5756</v>
      </c>
      <c r="C185" s="34">
        <v>3759</v>
      </c>
      <c r="D185" s="33" t="s">
        <v>7159</v>
      </c>
      <c r="E185" s="33" t="s">
        <v>5790</v>
      </c>
      <c r="F185" s="33" t="s">
        <v>5</v>
      </c>
      <c r="G185" s="34">
        <v>141259</v>
      </c>
      <c r="H185" s="34">
        <v>105001026603</v>
      </c>
      <c r="I185" s="33" t="s">
        <v>7370</v>
      </c>
      <c r="J185" s="33">
        <v>1</v>
      </c>
      <c r="K185" s="22">
        <v>5.2303986649721734</v>
      </c>
      <c r="L185" s="16"/>
      <c r="M185" s="16">
        <f>+K185/$M$1</f>
        <v>0.36639705824115754</v>
      </c>
      <c r="N185" s="16">
        <f>+(M185-$N$2)/($N$1-$N$2)</f>
        <v>3.8560753047093596E-2</v>
      </c>
      <c r="O185" s="35">
        <f>1+N185</f>
        <v>1.0385607530470935</v>
      </c>
      <c r="P185" s="17">
        <f>SUM(Q185:AB185)</f>
        <v>317</v>
      </c>
      <c r="Q185" s="17">
        <v>0</v>
      </c>
      <c r="R185" s="17">
        <v>0</v>
      </c>
      <c r="S185" s="17">
        <v>26</v>
      </c>
      <c r="T185" s="17">
        <v>0</v>
      </c>
      <c r="U185" s="17">
        <v>149</v>
      </c>
      <c r="V185" s="17">
        <v>0</v>
      </c>
      <c r="W185" s="17">
        <v>103</v>
      </c>
      <c r="X185" s="17">
        <v>0</v>
      </c>
      <c r="Y185" s="17">
        <v>1</v>
      </c>
      <c r="Z185" s="17">
        <v>0</v>
      </c>
      <c r="AA185" s="17">
        <v>38</v>
      </c>
      <c r="AB185" s="17">
        <v>0</v>
      </c>
      <c r="AC185" s="17">
        <f>SUM(AF185:AO185)</f>
        <v>39</v>
      </c>
      <c r="AD185" s="17">
        <v>0</v>
      </c>
      <c r="AE185" s="17">
        <v>0</v>
      </c>
      <c r="AF185" s="17">
        <v>0</v>
      </c>
      <c r="AG185" s="17">
        <v>0</v>
      </c>
      <c r="AH185" s="17">
        <v>0</v>
      </c>
      <c r="AI185" s="17">
        <v>0</v>
      </c>
      <c r="AJ185" s="17">
        <v>0</v>
      </c>
      <c r="AK185" s="17">
        <v>0</v>
      </c>
      <c r="AL185" s="17">
        <v>1</v>
      </c>
      <c r="AM185" s="17">
        <v>0</v>
      </c>
      <c r="AN185" s="17">
        <v>38</v>
      </c>
      <c r="AO185" s="17">
        <v>0</v>
      </c>
      <c r="AP185" s="18">
        <f>+'Per Cápita'!$E$4</f>
        <v>83816</v>
      </c>
      <c r="AQ185" s="18">
        <f>+'Per Cápita'!$E$5</f>
        <v>74019</v>
      </c>
      <c r="AR185" s="18">
        <f>+'Per Cápita'!$E$6</f>
        <v>111028</v>
      </c>
      <c r="AS185" s="18">
        <f>+'Per Cápita'!$E$7</f>
        <v>136064</v>
      </c>
      <c r="AT185" s="18">
        <f>+'Per Cápita'!$F$4</f>
        <v>103408</v>
      </c>
      <c r="AU185" s="18">
        <f>+'Per Cápita'!$F$5</f>
        <v>90347</v>
      </c>
      <c r="AV185" s="18">
        <f>+'Per Cápita'!$F$6</f>
        <v>138242</v>
      </c>
      <c r="AW185" s="18">
        <f>+'Per Cápita'!$F$7</f>
        <v>166544</v>
      </c>
      <c r="AX185" s="18">
        <f>+AP185*($T185+$R185)*$O185</f>
        <v>0</v>
      </c>
      <c r="AY185" s="18">
        <f>+AQ185*($V185+$X185)*$O185</f>
        <v>0</v>
      </c>
      <c r="AZ185" s="18">
        <f>+AR185*$Z185*$O185</f>
        <v>0</v>
      </c>
      <c r="BA185" s="18">
        <f>+AS185*$AB185*$O185</f>
        <v>0</v>
      </c>
      <c r="BB185" s="18">
        <f>+AT185*(S185+Q185)*$O185</f>
        <v>2792282.7491284399</v>
      </c>
      <c r="BC185" s="18">
        <f>+AU185*(U185+W185)*$O185</f>
        <v>23645373.785597529</v>
      </c>
      <c r="BD185" s="18">
        <f>+AV185*Y185*$O185</f>
        <v>143572.71562273629</v>
      </c>
      <c r="BE185" s="18">
        <f>+AW185*AA185*$O185</f>
        <v>6572710.3581080548</v>
      </c>
      <c r="BF185" s="18">
        <f>+AP185*($AG185+$AE185)*$BF$1*$O185</f>
        <v>0</v>
      </c>
      <c r="BG185" s="18">
        <f>+AQ185*($AK185+$AI185)*$BF$1*$O185</f>
        <v>0</v>
      </c>
      <c r="BH185" s="18">
        <f>+AR185*$AM185*$BF$1*$O185</f>
        <v>0</v>
      </c>
      <c r="BI185" s="18">
        <f>+AS185*$AO185*$BF$1*$O185</f>
        <v>0</v>
      </c>
      <c r="BJ185" s="18">
        <f>+$BF$1*AT185*(AF185+AD185)*$O185</f>
        <v>0</v>
      </c>
      <c r="BK185" s="18">
        <f>+$BF$1*AU185*(AH185+AJ185)*$O185</f>
        <v>0</v>
      </c>
      <c r="BL185" s="18">
        <f>+AV185*AL185*$BF$1*$O185</f>
        <v>28714.543124547261</v>
      </c>
      <c r="BM185" s="18">
        <f>+$BF$1*AW185*AN185*$O185</f>
        <v>1314542.0716216112</v>
      </c>
      <c r="BN185" s="18">
        <f>SUM(AX185:BE185)</f>
        <v>33153939.608456761</v>
      </c>
      <c r="BO185" s="18">
        <f>SUM(BF185:BM185)</f>
        <v>1343256.6147461585</v>
      </c>
      <c r="BP185" s="36">
        <f>ROUND((BO185+BN185),0)</f>
        <v>34497196</v>
      </c>
      <c r="BQ185" s="33" t="s">
        <v>11411</v>
      </c>
    </row>
    <row r="186" spans="1:69" s="33" customFormat="1" x14ac:dyDescent="0.25">
      <c r="A186" s="34" t="s">
        <v>7159</v>
      </c>
      <c r="B186" s="33" t="s">
        <v>5756</v>
      </c>
      <c r="C186" s="34">
        <v>3759</v>
      </c>
      <c r="D186" s="33" t="s">
        <v>7159</v>
      </c>
      <c r="E186" s="33" t="s">
        <v>5790</v>
      </c>
      <c r="F186" s="33" t="s">
        <v>5</v>
      </c>
      <c r="G186" s="34">
        <v>141258</v>
      </c>
      <c r="H186" s="34">
        <v>105001026654</v>
      </c>
      <c r="I186" s="33" t="s">
        <v>7371</v>
      </c>
      <c r="J186" s="33">
        <v>1</v>
      </c>
      <c r="K186" s="22">
        <v>5.2303986649721734</v>
      </c>
      <c r="L186" s="16"/>
      <c r="M186" s="16">
        <f>+K186/$M$1</f>
        <v>0.36639705824115754</v>
      </c>
      <c r="N186" s="16">
        <f>+(M186-$N$2)/($N$1-$N$2)</f>
        <v>3.8560753047093596E-2</v>
      </c>
      <c r="O186" s="35">
        <f>1+N186</f>
        <v>1.0385607530470935</v>
      </c>
      <c r="P186" s="17">
        <f>SUM(Q186:AB186)</f>
        <v>646</v>
      </c>
      <c r="Q186" s="17">
        <v>0</v>
      </c>
      <c r="R186" s="17">
        <v>0</v>
      </c>
      <c r="S186" s="17">
        <v>0</v>
      </c>
      <c r="T186" s="17">
        <v>54</v>
      </c>
      <c r="U186" s="17">
        <v>0</v>
      </c>
      <c r="V186" s="17">
        <v>254</v>
      </c>
      <c r="W186" s="17">
        <v>0</v>
      </c>
      <c r="X186" s="17">
        <v>270</v>
      </c>
      <c r="Y186" s="17">
        <v>0</v>
      </c>
      <c r="Z186" s="17">
        <v>6</v>
      </c>
      <c r="AA186" s="17">
        <v>0</v>
      </c>
      <c r="AB186" s="17">
        <v>62</v>
      </c>
      <c r="AC186" s="17">
        <f>SUM(AF186:AO186)</f>
        <v>68</v>
      </c>
      <c r="AD186" s="17">
        <v>0</v>
      </c>
      <c r="AE186" s="17">
        <v>0</v>
      </c>
      <c r="AF186" s="17">
        <v>0</v>
      </c>
      <c r="AG186" s="17">
        <v>0</v>
      </c>
      <c r="AH186" s="17">
        <v>0</v>
      </c>
      <c r="AI186" s="17">
        <v>0</v>
      </c>
      <c r="AJ186" s="17">
        <v>0</v>
      </c>
      <c r="AK186" s="17">
        <v>0</v>
      </c>
      <c r="AL186" s="17">
        <v>0</v>
      </c>
      <c r="AM186" s="17">
        <v>6</v>
      </c>
      <c r="AN186" s="17">
        <v>0</v>
      </c>
      <c r="AO186" s="17">
        <v>62</v>
      </c>
      <c r="AP186" s="18">
        <f>+'Per Cápita'!$E$4</f>
        <v>83816</v>
      </c>
      <c r="AQ186" s="18">
        <f>+'Per Cápita'!$E$5</f>
        <v>74019</v>
      </c>
      <c r="AR186" s="18">
        <f>+'Per Cápita'!$E$6</f>
        <v>111028</v>
      </c>
      <c r="AS186" s="18">
        <f>+'Per Cápita'!$E$7</f>
        <v>136064</v>
      </c>
      <c r="AT186" s="18">
        <f>+'Per Cápita'!$F$4</f>
        <v>103408</v>
      </c>
      <c r="AU186" s="18">
        <f>+'Per Cápita'!$F$5</f>
        <v>90347</v>
      </c>
      <c r="AV186" s="18">
        <f>+'Per Cápita'!$F$6</f>
        <v>138242</v>
      </c>
      <c r="AW186" s="18">
        <f>+'Per Cápita'!$F$7</f>
        <v>166544</v>
      </c>
      <c r="AX186" s="18">
        <f>+AP186*($T186+$R186)*$O186</f>
        <v>4700592.4361793399</v>
      </c>
      <c r="AY186" s="18">
        <f>+AQ186*($V186+$X186)*$O186</f>
        <v>40281571.671011433</v>
      </c>
      <c r="AZ186" s="18">
        <f>+AR186*$Z186*$O186</f>
        <v>691855.93973587616</v>
      </c>
      <c r="BA186" s="18">
        <f>+AS186*$AB186*$O186</f>
        <v>8761265.2787611838</v>
      </c>
      <c r="BB186" s="18">
        <f>+AT186*(S186+Q186)*$O186</f>
        <v>0</v>
      </c>
      <c r="BC186" s="18">
        <f>+AU186*(U186+W186)*$O186</f>
        <v>0</v>
      </c>
      <c r="BD186" s="18">
        <f>+AV186*Y186*$O186</f>
        <v>0</v>
      </c>
      <c r="BE186" s="18">
        <f>+AW186*AA186*$O186</f>
        <v>0</v>
      </c>
      <c r="BF186" s="18">
        <f>+AP186*($AG186+$AE186)*$BF$1*$O186</f>
        <v>0</v>
      </c>
      <c r="BG186" s="18">
        <f>+AQ186*($AK186+$AI186)*$BF$1*$O186</f>
        <v>0</v>
      </c>
      <c r="BH186" s="18">
        <f>+AR186*$AM186*$BF$1*$O186</f>
        <v>138371.18794717523</v>
      </c>
      <c r="BI186" s="18">
        <f>+AS186*$AO186*$BF$1*$O186</f>
        <v>1752253.0557522369</v>
      </c>
      <c r="BJ186" s="18">
        <f>+$BF$1*AT186*(AF186+AD186)*$O186</f>
        <v>0</v>
      </c>
      <c r="BK186" s="18">
        <f>+$BF$1*AU186*(AH186+AJ186)*$O186</f>
        <v>0</v>
      </c>
      <c r="BL186" s="18">
        <f>+AV186*AL186*$BF$1*$O186</f>
        <v>0</v>
      </c>
      <c r="BM186" s="18">
        <f>+$BF$1*AW186*AN186*$O186</f>
        <v>0</v>
      </c>
      <c r="BN186" s="18">
        <f>SUM(AX186:BE186)</f>
        <v>54435285.325687833</v>
      </c>
      <c r="BO186" s="18">
        <f>SUM(BF186:BM186)</f>
        <v>1890624.2436994121</v>
      </c>
      <c r="BP186" s="36">
        <f>ROUND((BO186+BN186),0)</f>
        <v>56325910</v>
      </c>
      <c r="BQ186" s="33" t="s">
        <v>11411</v>
      </c>
    </row>
    <row r="187" spans="1:69" s="33" customFormat="1" x14ac:dyDescent="0.25">
      <c r="A187" s="34" t="s">
        <v>7159</v>
      </c>
      <c r="B187" s="33" t="s">
        <v>5756</v>
      </c>
      <c r="C187" s="34">
        <v>3759</v>
      </c>
      <c r="D187" s="33" t="s">
        <v>7159</v>
      </c>
      <c r="E187" s="33" t="s">
        <v>5790</v>
      </c>
      <c r="F187" s="33" t="s">
        <v>5</v>
      </c>
      <c r="G187" s="34">
        <v>141266</v>
      </c>
      <c r="H187" s="34">
        <v>105001026662</v>
      </c>
      <c r="I187" s="33" t="s">
        <v>7372</v>
      </c>
      <c r="J187" s="33">
        <v>1</v>
      </c>
      <c r="K187" s="22">
        <v>5.2303986649721734</v>
      </c>
      <c r="L187" s="16"/>
      <c r="M187" s="16">
        <f>+K187/$M$1</f>
        <v>0.36639705824115754</v>
      </c>
      <c r="N187" s="16">
        <f>+(M187-$N$2)/($N$1-$N$2)</f>
        <v>3.8560753047093596E-2</v>
      </c>
      <c r="O187" s="35">
        <f>1+N187</f>
        <v>1.0385607530470935</v>
      </c>
      <c r="P187" s="17">
        <f>SUM(Q187:AB187)</f>
        <v>633</v>
      </c>
      <c r="Q187" s="17">
        <v>0</v>
      </c>
      <c r="R187" s="17">
        <v>0</v>
      </c>
      <c r="S187" s="17">
        <v>0</v>
      </c>
      <c r="T187" s="17">
        <v>47</v>
      </c>
      <c r="U187" s="17">
        <v>0</v>
      </c>
      <c r="V187" s="17">
        <v>307</v>
      </c>
      <c r="W187" s="17">
        <v>0</v>
      </c>
      <c r="X187" s="17">
        <v>204</v>
      </c>
      <c r="Y187" s="17">
        <v>0</v>
      </c>
      <c r="Z187" s="17">
        <v>20</v>
      </c>
      <c r="AA187" s="17">
        <v>0</v>
      </c>
      <c r="AB187" s="17">
        <v>55</v>
      </c>
      <c r="AC187" s="17">
        <f>SUM(AF187:AO187)</f>
        <v>56</v>
      </c>
      <c r="AD187" s="17">
        <v>0</v>
      </c>
      <c r="AE187" s="17">
        <v>0</v>
      </c>
      <c r="AF187" s="17">
        <v>0</v>
      </c>
      <c r="AG187" s="17">
        <v>0</v>
      </c>
      <c r="AH187" s="17">
        <v>0</v>
      </c>
      <c r="AI187" s="17">
        <v>0</v>
      </c>
      <c r="AJ187" s="17">
        <v>0</v>
      </c>
      <c r="AK187" s="17">
        <v>0</v>
      </c>
      <c r="AL187" s="17">
        <v>0</v>
      </c>
      <c r="AM187" s="17">
        <v>1</v>
      </c>
      <c r="AN187" s="17">
        <v>0</v>
      </c>
      <c r="AO187" s="17">
        <v>55</v>
      </c>
      <c r="AP187" s="18">
        <f>+'Per Cápita'!$E$4</f>
        <v>83816</v>
      </c>
      <c r="AQ187" s="18">
        <f>+'Per Cápita'!$E$5</f>
        <v>74019</v>
      </c>
      <c r="AR187" s="18">
        <f>+'Per Cápita'!$E$6</f>
        <v>111028</v>
      </c>
      <c r="AS187" s="18">
        <f>+'Per Cápita'!$E$7</f>
        <v>136064</v>
      </c>
      <c r="AT187" s="18">
        <f>+'Per Cápita'!$F$4</f>
        <v>103408</v>
      </c>
      <c r="AU187" s="18">
        <f>+'Per Cápita'!$F$5</f>
        <v>90347</v>
      </c>
      <c r="AV187" s="18">
        <f>+'Per Cápita'!$F$6</f>
        <v>138242</v>
      </c>
      <c r="AW187" s="18">
        <f>+'Per Cápita'!$F$7</f>
        <v>166544</v>
      </c>
      <c r="AX187" s="18">
        <f>+AP187*($T187+$R187)*$O187</f>
        <v>4091256.3796375738</v>
      </c>
      <c r="AY187" s="18">
        <f>+AQ187*($V187+$X187)*$O187</f>
        <v>39282219.702074125</v>
      </c>
      <c r="AZ187" s="18">
        <f>+AR187*$Z187*$O187</f>
        <v>2306186.465786254</v>
      </c>
      <c r="BA187" s="18">
        <f>+AS187*$AB187*$O187</f>
        <v>7772090.1666429853</v>
      </c>
      <c r="BB187" s="18">
        <f>+AT187*(S187+Q187)*$O187</f>
        <v>0</v>
      </c>
      <c r="BC187" s="18">
        <f>+AU187*(U187+W187)*$O187</f>
        <v>0</v>
      </c>
      <c r="BD187" s="18">
        <f>+AV187*Y187*$O187</f>
        <v>0</v>
      </c>
      <c r="BE187" s="18">
        <f>+AW187*AA187*$O187</f>
        <v>0</v>
      </c>
      <c r="BF187" s="18">
        <f>+AP187*($AG187+$AE187)*$BF$1*$O187</f>
        <v>0</v>
      </c>
      <c r="BG187" s="18">
        <f>+AQ187*($AK187+$AI187)*$BF$1*$O187</f>
        <v>0</v>
      </c>
      <c r="BH187" s="18">
        <f>+AR187*$AM187*$BF$1*$O187</f>
        <v>23061.864657862541</v>
      </c>
      <c r="BI187" s="18">
        <f>+AS187*$AO187*$BF$1*$O187</f>
        <v>1554418.033328597</v>
      </c>
      <c r="BJ187" s="18">
        <f>+$BF$1*AT187*(AF187+AD187)*$O187</f>
        <v>0</v>
      </c>
      <c r="BK187" s="18">
        <f>+$BF$1*AU187*(AH187+AJ187)*$O187</f>
        <v>0</v>
      </c>
      <c r="BL187" s="18">
        <f>+AV187*AL187*$BF$1*$O187</f>
        <v>0</v>
      </c>
      <c r="BM187" s="18">
        <f>+$BF$1*AW187*AN187*$O187</f>
        <v>0</v>
      </c>
      <c r="BN187" s="18">
        <f>SUM(AX187:BE187)</f>
        <v>53451752.714140944</v>
      </c>
      <c r="BO187" s="18">
        <f>SUM(BF187:BM187)</f>
        <v>1577479.8979864595</v>
      </c>
      <c r="BP187" s="36">
        <f>ROUND((BO187+BN187),0)</f>
        <v>55029233</v>
      </c>
      <c r="BQ187" s="33" t="s">
        <v>11411</v>
      </c>
    </row>
    <row r="188" spans="1:69" s="33" customFormat="1" x14ac:dyDescent="0.25">
      <c r="A188" s="34" t="s">
        <v>7159</v>
      </c>
      <c r="B188" s="33" t="s">
        <v>5756</v>
      </c>
      <c r="C188" s="34">
        <v>3759</v>
      </c>
      <c r="D188" s="33" t="s">
        <v>7159</v>
      </c>
      <c r="E188" s="33" t="s">
        <v>5790</v>
      </c>
      <c r="F188" s="33" t="s">
        <v>5</v>
      </c>
      <c r="G188" s="34">
        <v>141260</v>
      </c>
      <c r="H188" s="34">
        <v>105001026671</v>
      </c>
      <c r="I188" s="33" t="s">
        <v>7373</v>
      </c>
      <c r="J188" s="33">
        <v>1</v>
      </c>
      <c r="K188" s="22">
        <v>5.2303986649721734</v>
      </c>
      <c r="L188" s="16"/>
      <c r="M188" s="16">
        <f>+K188/$M$1</f>
        <v>0.36639705824115754</v>
      </c>
      <c r="N188" s="16">
        <f>+(M188-$N$2)/($N$1-$N$2)</f>
        <v>3.8560753047093596E-2</v>
      </c>
      <c r="O188" s="35">
        <f>1+N188</f>
        <v>1.0385607530470935</v>
      </c>
      <c r="P188" s="17">
        <f>SUM(Q188:AB188)</f>
        <v>566</v>
      </c>
      <c r="Q188" s="17">
        <v>0</v>
      </c>
      <c r="R188" s="17">
        <v>0</v>
      </c>
      <c r="S188" s="17">
        <v>0</v>
      </c>
      <c r="T188" s="17">
        <v>52</v>
      </c>
      <c r="U188" s="17">
        <v>0</v>
      </c>
      <c r="V188" s="17">
        <v>268</v>
      </c>
      <c r="W188" s="17">
        <v>0</v>
      </c>
      <c r="X188" s="17">
        <v>188</v>
      </c>
      <c r="Y188" s="17">
        <v>0</v>
      </c>
      <c r="Z188" s="17">
        <v>2</v>
      </c>
      <c r="AA188" s="17">
        <v>0</v>
      </c>
      <c r="AB188" s="17">
        <v>56</v>
      </c>
      <c r="AC188" s="17">
        <f>SUM(AF188:AO188)</f>
        <v>58</v>
      </c>
      <c r="AD188" s="17">
        <v>0</v>
      </c>
      <c r="AE188" s="17">
        <v>0</v>
      </c>
      <c r="AF188" s="17">
        <v>0</v>
      </c>
      <c r="AG188" s="17">
        <v>0</v>
      </c>
      <c r="AH188" s="17">
        <v>0</v>
      </c>
      <c r="AI188" s="17">
        <v>0</v>
      </c>
      <c r="AJ188" s="17">
        <v>0</v>
      </c>
      <c r="AK188" s="17">
        <v>0</v>
      </c>
      <c r="AL188" s="17">
        <v>0</v>
      </c>
      <c r="AM188" s="17">
        <v>2</v>
      </c>
      <c r="AN188" s="17">
        <v>0</v>
      </c>
      <c r="AO188" s="17">
        <v>56</v>
      </c>
      <c r="AP188" s="18">
        <f>+'Per Cápita'!$E$4</f>
        <v>83816</v>
      </c>
      <c r="AQ188" s="18">
        <f>+'Per Cápita'!$E$5</f>
        <v>74019</v>
      </c>
      <c r="AR188" s="18">
        <f>+'Per Cápita'!$E$6</f>
        <v>111028</v>
      </c>
      <c r="AS188" s="18">
        <f>+'Per Cápita'!$E$7</f>
        <v>136064</v>
      </c>
      <c r="AT188" s="18">
        <f>+'Per Cápita'!$F$4</f>
        <v>103408</v>
      </c>
      <c r="AU188" s="18">
        <f>+'Per Cápita'!$F$5</f>
        <v>90347</v>
      </c>
      <c r="AV188" s="18">
        <f>+'Per Cápita'!$F$6</f>
        <v>138242</v>
      </c>
      <c r="AW188" s="18">
        <f>+'Per Cápita'!$F$7</f>
        <v>166544</v>
      </c>
      <c r="AX188" s="18">
        <f>+AP188*($T188+$R188)*$O188</f>
        <v>4526496.4200245496</v>
      </c>
      <c r="AY188" s="18">
        <f>+AQ188*($V188+$X188)*$O188</f>
        <v>35054192.141185522</v>
      </c>
      <c r="AZ188" s="18">
        <f>+AR188*$Z188*$O188</f>
        <v>230618.6465786254</v>
      </c>
      <c r="BA188" s="18">
        <f>+AS188*$AB188*$O188</f>
        <v>7913400.8969455846</v>
      </c>
      <c r="BB188" s="18">
        <f>+AT188*(S188+Q188)*$O188</f>
        <v>0</v>
      </c>
      <c r="BC188" s="18">
        <f>+AU188*(U188+W188)*$O188</f>
        <v>0</v>
      </c>
      <c r="BD188" s="18">
        <f>+AV188*Y188*$O188</f>
        <v>0</v>
      </c>
      <c r="BE188" s="18">
        <f>+AW188*AA188*$O188</f>
        <v>0</v>
      </c>
      <c r="BF188" s="18">
        <f>+AP188*($AG188+$AE188)*$BF$1*$O188</f>
        <v>0</v>
      </c>
      <c r="BG188" s="18">
        <f>+AQ188*($AK188+$AI188)*$BF$1*$O188</f>
        <v>0</v>
      </c>
      <c r="BH188" s="18">
        <f>+AR188*$AM188*$BF$1*$O188</f>
        <v>46123.729315725082</v>
      </c>
      <c r="BI188" s="18">
        <f>+AS188*$AO188*$BF$1*$O188</f>
        <v>1582680.1793891171</v>
      </c>
      <c r="BJ188" s="18">
        <f>+$BF$1*AT188*(AF188+AD188)*$O188</f>
        <v>0</v>
      </c>
      <c r="BK188" s="18">
        <f>+$BF$1*AU188*(AH188+AJ188)*$O188</f>
        <v>0</v>
      </c>
      <c r="BL188" s="18">
        <f>+AV188*AL188*$BF$1*$O188</f>
        <v>0</v>
      </c>
      <c r="BM188" s="18">
        <f>+$BF$1*AW188*AN188*$O188</f>
        <v>0</v>
      </c>
      <c r="BN188" s="18">
        <f>SUM(AX188:BE188)</f>
        <v>47724708.104734287</v>
      </c>
      <c r="BO188" s="18">
        <f>SUM(BF188:BM188)</f>
        <v>1628803.9087048422</v>
      </c>
      <c r="BP188" s="36">
        <f>ROUND((BO188+BN188),0)</f>
        <v>49353512</v>
      </c>
      <c r="BQ188" s="33" t="s">
        <v>11411</v>
      </c>
    </row>
    <row r="189" spans="1:69" s="33" customFormat="1" x14ac:dyDescent="0.25">
      <c r="A189" s="34" t="s">
        <v>7159</v>
      </c>
      <c r="B189" s="33" t="s">
        <v>5756</v>
      </c>
      <c r="C189" s="34">
        <v>3759</v>
      </c>
      <c r="D189" s="33" t="s">
        <v>7159</v>
      </c>
      <c r="E189" s="33" t="s">
        <v>5790</v>
      </c>
      <c r="F189" s="33" t="s">
        <v>5</v>
      </c>
      <c r="G189" s="34">
        <v>141261</v>
      </c>
      <c r="H189" s="34">
        <v>105001026689</v>
      </c>
      <c r="I189" s="33" t="s">
        <v>7374</v>
      </c>
      <c r="J189" s="33">
        <v>1</v>
      </c>
      <c r="K189" s="22">
        <v>5.2303986649721734</v>
      </c>
      <c r="L189" s="16"/>
      <c r="M189" s="16">
        <f>+K189/$M$1</f>
        <v>0.36639705824115754</v>
      </c>
      <c r="N189" s="16">
        <f>+(M189-$N$2)/($N$1-$N$2)</f>
        <v>3.8560753047093596E-2</v>
      </c>
      <c r="O189" s="35">
        <f>1+N189</f>
        <v>1.0385607530470935</v>
      </c>
      <c r="P189" s="17">
        <f>SUM(Q189:AB189)</f>
        <v>1292</v>
      </c>
      <c r="Q189" s="17">
        <v>0</v>
      </c>
      <c r="R189" s="17">
        <v>0</v>
      </c>
      <c r="S189" s="17">
        <v>0</v>
      </c>
      <c r="T189" s="17">
        <v>110</v>
      </c>
      <c r="U189" s="17">
        <v>0</v>
      </c>
      <c r="V189" s="17">
        <v>591</v>
      </c>
      <c r="W189" s="17">
        <v>0</v>
      </c>
      <c r="X189" s="17">
        <v>447</v>
      </c>
      <c r="Y189" s="17">
        <v>0</v>
      </c>
      <c r="Z189" s="17">
        <v>76</v>
      </c>
      <c r="AA189" s="17">
        <v>0</v>
      </c>
      <c r="AB189" s="17">
        <v>68</v>
      </c>
      <c r="AC189" s="17">
        <f>SUM(AF189:AO189)</f>
        <v>70</v>
      </c>
      <c r="AD189" s="17">
        <v>0</v>
      </c>
      <c r="AE189" s="17">
        <v>0</v>
      </c>
      <c r="AF189" s="17">
        <v>0</v>
      </c>
      <c r="AG189" s="17">
        <v>0</v>
      </c>
      <c r="AH189" s="17">
        <v>0</v>
      </c>
      <c r="AI189" s="17">
        <v>0</v>
      </c>
      <c r="AJ189" s="17">
        <v>0</v>
      </c>
      <c r="AK189" s="17">
        <v>0</v>
      </c>
      <c r="AL189" s="17">
        <v>0</v>
      </c>
      <c r="AM189" s="17">
        <v>2</v>
      </c>
      <c r="AN189" s="17">
        <v>0</v>
      </c>
      <c r="AO189" s="17">
        <v>68</v>
      </c>
      <c r="AP189" s="18">
        <f>+'Per Cápita'!$E$4</f>
        <v>83816</v>
      </c>
      <c r="AQ189" s="18">
        <f>+'Per Cápita'!$E$5</f>
        <v>74019</v>
      </c>
      <c r="AR189" s="18">
        <f>+'Per Cápita'!$E$6</f>
        <v>111028</v>
      </c>
      <c r="AS189" s="18">
        <f>+'Per Cápita'!$E$7</f>
        <v>136064</v>
      </c>
      <c r="AT189" s="18">
        <f>+'Per Cápita'!$F$4</f>
        <v>103408</v>
      </c>
      <c r="AU189" s="18">
        <f>+'Per Cápita'!$F$5</f>
        <v>90347</v>
      </c>
      <c r="AV189" s="18">
        <f>+'Per Cápita'!$F$6</f>
        <v>138242</v>
      </c>
      <c r="AW189" s="18">
        <f>+'Per Cápita'!$F$7</f>
        <v>166544</v>
      </c>
      <c r="AX189" s="18">
        <f>+AP189*($T189+$R189)*$O189</f>
        <v>9575280.8885134701</v>
      </c>
      <c r="AY189" s="18">
        <f>+AQ189*($V189+$X189)*$O189</f>
        <v>79794411.058224946</v>
      </c>
      <c r="AZ189" s="18">
        <f>+AR189*$Z189*$O189</f>
        <v>8763508.5699877646</v>
      </c>
      <c r="BA189" s="18">
        <f>+AS189*$AB189*$O189</f>
        <v>9609129.6605767813</v>
      </c>
      <c r="BB189" s="18">
        <f>+AT189*(S189+Q189)*$O189</f>
        <v>0</v>
      </c>
      <c r="BC189" s="18">
        <f>+AU189*(U189+W189)*$O189</f>
        <v>0</v>
      </c>
      <c r="BD189" s="18">
        <f>+AV189*Y189*$O189</f>
        <v>0</v>
      </c>
      <c r="BE189" s="18">
        <f>+AW189*AA189*$O189</f>
        <v>0</v>
      </c>
      <c r="BF189" s="18">
        <f>+AP189*($AG189+$AE189)*$BF$1*$O189</f>
        <v>0</v>
      </c>
      <c r="BG189" s="18">
        <f>+AQ189*($AK189+$AI189)*$BF$1*$O189</f>
        <v>0</v>
      </c>
      <c r="BH189" s="18">
        <f>+AR189*$AM189*$BF$1*$O189</f>
        <v>46123.729315725082</v>
      </c>
      <c r="BI189" s="18">
        <f>+AS189*$AO189*$BF$1*$O189</f>
        <v>1921825.9321153564</v>
      </c>
      <c r="BJ189" s="18">
        <f>+$BF$1*AT189*(AF189+AD189)*$O189</f>
        <v>0</v>
      </c>
      <c r="BK189" s="18">
        <f>+$BF$1*AU189*(AH189+AJ189)*$O189</f>
        <v>0</v>
      </c>
      <c r="BL189" s="18">
        <f>+AV189*AL189*$BF$1*$O189</f>
        <v>0</v>
      </c>
      <c r="BM189" s="18">
        <f>+$BF$1*AW189*AN189*$O189</f>
        <v>0</v>
      </c>
      <c r="BN189" s="18">
        <f>SUM(AX189:BE189)</f>
        <v>107742330.17730296</v>
      </c>
      <c r="BO189" s="18">
        <f>SUM(BF189:BM189)</f>
        <v>1967949.6614310816</v>
      </c>
      <c r="BP189" s="36">
        <f>ROUND((BO189+BN189),0)</f>
        <v>109710280</v>
      </c>
      <c r="BQ189" s="33" t="s">
        <v>11411</v>
      </c>
    </row>
    <row r="190" spans="1:69" s="33" customFormat="1" x14ac:dyDescent="0.25">
      <c r="A190" s="34" t="s">
        <v>7159</v>
      </c>
      <c r="B190" s="33" t="s">
        <v>5756</v>
      </c>
      <c r="C190" s="34">
        <v>3759</v>
      </c>
      <c r="D190" s="33" t="s">
        <v>7159</v>
      </c>
      <c r="E190" s="33" t="s">
        <v>5790</v>
      </c>
      <c r="F190" s="33" t="s">
        <v>5</v>
      </c>
      <c r="G190" s="34">
        <v>141262</v>
      </c>
      <c r="H190" s="34">
        <v>105001026697</v>
      </c>
      <c r="I190" s="33" t="s">
        <v>7375</v>
      </c>
      <c r="J190" s="33">
        <v>1</v>
      </c>
      <c r="K190" s="22">
        <v>5.2303986649721734</v>
      </c>
      <c r="L190" s="16"/>
      <c r="M190" s="16">
        <f>+K190/$M$1</f>
        <v>0.36639705824115754</v>
      </c>
      <c r="N190" s="16">
        <f>+(M190-$N$2)/($N$1-$N$2)</f>
        <v>3.8560753047093596E-2</v>
      </c>
      <c r="O190" s="35">
        <f>1+N190</f>
        <v>1.0385607530470935</v>
      </c>
      <c r="P190" s="17">
        <f>SUM(Q190:AB190)</f>
        <v>1665</v>
      </c>
      <c r="Q190" s="17">
        <v>0</v>
      </c>
      <c r="R190" s="17">
        <v>0</v>
      </c>
      <c r="S190" s="17">
        <v>0</v>
      </c>
      <c r="T190" s="17">
        <v>120</v>
      </c>
      <c r="U190" s="17">
        <v>0</v>
      </c>
      <c r="V190" s="17">
        <v>724</v>
      </c>
      <c r="W190" s="17">
        <v>0</v>
      </c>
      <c r="X190" s="17">
        <v>616</v>
      </c>
      <c r="Y190" s="17">
        <v>0</v>
      </c>
      <c r="Z190" s="17">
        <v>4</v>
      </c>
      <c r="AA190" s="17">
        <v>0</v>
      </c>
      <c r="AB190" s="17">
        <v>201</v>
      </c>
      <c r="AC190" s="17">
        <f>SUM(AF190:AO190)</f>
        <v>205</v>
      </c>
      <c r="AD190" s="17">
        <v>0</v>
      </c>
      <c r="AE190" s="17">
        <v>0</v>
      </c>
      <c r="AF190" s="17">
        <v>0</v>
      </c>
      <c r="AG190" s="17">
        <v>0</v>
      </c>
      <c r="AH190" s="17">
        <v>0</v>
      </c>
      <c r="AI190" s="17">
        <v>0</v>
      </c>
      <c r="AJ190" s="17">
        <v>0</v>
      </c>
      <c r="AK190" s="17">
        <v>0</v>
      </c>
      <c r="AL190" s="17">
        <v>0</v>
      </c>
      <c r="AM190" s="17">
        <v>4</v>
      </c>
      <c r="AN190" s="17">
        <v>0</v>
      </c>
      <c r="AO190" s="17">
        <v>201</v>
      </c>
      <c r="AP190" s="18">
        <f>+'Per Cápita'!$E$4</f>
        <v>83816</v>
      </c>
      <c r="AQ190" s="18">
        <f>+'Per Cápita'!$E$5</f>
        <v>74019</v>
      </c>
      <c r="AR190" s="18">
        <f>+'Per Cápita'!$E$6</f>
        <v>111028</v>
      </c>
      <c r="AS190" s="18">
        <f>+'Per Cápita'!$E$7</f>
        <v>136064</v>
      </c>
      <c r="AT190" s="18">
        <f>+'Per Cápita'!$F$4</f>
        <v>103408</v>
      </c>
      <c r="AU190" s="18">
        <f>+'Per Cápita'!$F$5</f>
        <v>90347</v>
      </c>
      <c r="AV190" s="18">
        <f>+'Per Cápita'!$F$6</f>
        <v>138242</v>
      </c>
      <c r="AW190" s="18">
        <f>+'Per Cápita'!$F$7</f>
        <v>166544</v>
      </c>
      <c r="AX190" s="18">
        <f>+AP190*($T190+$R190)*$O190</f>
        <v>10445760.969287423</v>
      </c>
      <c r="AY190" s="18">
        <f>+AQ190*($V190+$X190)*$O190</f>
        <v>103010126.02892236</v>
      </c>
      <c r="AZ190" s="18">
        <f>+AR190*$Z190*$O190</f>
        <v>461237.2931572508</v>
      </c>
      <c r="BA190" s="18">
        <f>+AS190*$AB190*$O190</f>
        <v>28403456.790822547</v>
      </c>
      <c r="BB190" s="18">
        <f>+AT190*(S190+Q190)*$O190</f>
        <v>0</v>
      </c>
      <c r="BC190" s="18">
        <f>+AU190*(U190+W190)*$O190</f>
        <v>0</v>
      </c>
      <c r="BD190" s="18">
        <f>+AV190*Y190*$O190</f>
        <v>0</v>
      </c>
      <c r="BE190" s="18">
        <f>+AW190*AA190*$O190</f>
        <v>0</v>
      </c>
      <c r="BF190" s="18">
        <f>+AP190*($AG190+$AE190)*$BF$1*$O190</f>
        <v>0</v>
      </c>
      <c r="BG190" s="18">
        <f>+AQ190*($AK190+$AI190)*$BF$1*$O190</f>
        <v>0</v>
      </c>
      <c r="BH190" s="18">
        <f>+AR190*$AM190*$BF$1*$O190</f>
        <v>92247.458631450165</v>
      </c>
      <c r="BI190" s="18">
        <f>+AS190*$AO190*$BF$1*$O190</f>
        <v>5680691.3581645098</v>
      </c>
      <c r="BJ190" s="18">
        <f>+$BF$1*AT190*(AF190+AD190)*$O190</f>
        <v>0</v>
      </c>
      <c r="BK190" s="18">
        <f>+$BF$1*AU190*(AH190+AJ190)*$O190</f>
        <v>0</v>
      </c>
      <c r="BL190" s="18">
        <f>+AV190*AL190*$BF$1*$O190</f>
        <v>0</v>
      </c>
      <c r="BM190" s="18">
        <f>+$BF$1*AW190*AN190*$O190</f>
        <v>0</v>
      </c>
      <c r="BN190" s="18">
        <f>SUM(AX190:BE190)</f>
        <v>142320581.08218959</v>
      </c>
      <c r="BO190" s="18">
        <f>SUM(BF190:BM190)</f>
        <v>5772938.8167959601</v>
      </c>
      <c r="BP190" s="36">
        <f>ROUND((BO190+BN190),0)</f>
        <v>148093520</v>
      </c>
      <c r="BQ190" s="33" t="s">
        <v>11411</v>
      </c>
    </row>
    <row r="191" spans="1:69" s="33" customFormat="1" x14ac:dyDescent="0.25">
      <c r="A191" s="34" t="s">
        <v>7159</v>
      </c>
      <c r="B191" s="33" t="s">
        <v>5756</v>
      </c>
      <c r="C191" s="34">
        <v>3759</v>
      </c>
      <c r="D191" s="33" t="s">
        <v>7159</v>
      </c>
      <c r="E191" s="33" t="s">
        <v>5790</v>
      </c>
      <c r="F191" s="33" t="s">
        <v>5</v>
      </c>
      <c r="G191" s="34">
        <v>141263</v>
      </c>
      <c r="H191" s="34">
        <v>105001026701</v>
      </c>
      <c r="I191" s="33" t="s">
        <v>7036</v>
      </c>
      <c r="J191" s="33">
        <v>1</v>
      </c>
      <c r="K191" s="22">
        <v>5.2303986649721734</v>
      </c>
      <c r="L191" s="16"/>
      <c r="M191" s="16">
        <f>+K191/$M$1</f>
        <v>0.36639705824115754</v>
      </c>
      <c r="N191" s="16">
        <f>+(M191-$N$2)/($N$1-$N$2)</f>
        <v>3.8560753047093596E-2</v>
      </c>
      <c r="O191" s="35">
        <f>1+N191</f>
        <v>1.0385607530470935</v>
      </c>
      <c r="P191" s="17">
        <f>SUM(Q191:AB191)</f>
        <v>1253</v>
      </c>
      <c r="Q191" s="17">
        <v>0</v>
      </c>
      <c r="R191" s="17">
        <v>0</v>
      </c>
      <c r="S191" s="17">
        <v>0</v>
      </c>
      <c r="T191" s="17">
        <v>95</v>
      </c>
      <c r="U191" s="17">
        <v>0</v>
      </c>
      <c r="V191" s="17">
        <v>564</v>
      </c>
      <c r="W191" s="17">
        <v>0</v>
      </c>
      <c r="X191" s="17">
        <v>414</v>
      </c>
      <c r="Y191" s="17">
        <v>0</v>
      </c>
      <c r="Z191" s="17">
        <v>121</v>
      </c>
      <c r="AA191" s="17">
        <v>0</v>
      </c>
      <c r="AB191" s="17">
        <v>59</v>
      </c>
      <c r="AC191" s="17">
        <f>SUM(AF191:AO191)</f>
        <v>58</v>
      </c>
      <c r="AD191" s="17">
        <v>0</v>
      </c>
      <c r="AE191" s="17">
        <v>0</v>
      </c>
      <c r="AF191" s="17">
        <v>0</v>
      </c>
      <c r="AG191" s="17">
        <v>0</v>
      </c>
      <c r="AH191" s="17">
        <v>0</v>
      </c>
      <c r="AI191" s="17">
        <v>0</v>
      </c>
      <c r="AJ191" s="17">
        <v>0</v>
      </c>
      <c r="AK191" s="17">
        <v>0</v>
      </c>
      <c r="AL191" s="17">
        <v>0</v>
      </c>
      <c r="AM191" s="17">
        <v>0</v>
      </c>
      <c r="AN191" s="17">
        <v>0</v>
      </c>
      <c r="AO191" s="17">
        <v>58</v>
      </c>
      <c r="AP191" s="18">
        <f>+'Per Cápita'!$E$4</f>
        <v>83816</v>
      </c>
      <c r="AQ191" s="18">
        <f>+'Per Cápita'!$E$5</f>
        <v>74019</v>
      </c>
      <c r="AR191" s="18">
        <f>+'Per Cápita'!$E$6</f>
        <v>111028</v>
      </c>
      <c r="AS191" s="18">
        <f>+'Per Cápita'!$E$7</f>
        <v>136064</v>
      </c>
      <c r="AT191" s="18">
        <f>+'Per Cápita'!$F$4</f>
        <v>103408</v>
      </c>
      <c r="AU191" s="18">
        <f>+'Per Cápita'!$F$5</f>
        <v>90347</v>
      </c>
      <c r="AV191" s="18">
        <f>+'Per Cápita'!$F$6</f>
        <v>138242</v>
      </c>
      <c r="AW191" s="18">
        <f>+'Per Cápita'!$F$7</f>
        <v>166544</v>
      </c>
      <c r="AX191" s="18">
        <f>+AP191*($T191+$R191)*$O191</f>
        <v>8269560.7673525428</v>
      </c>
      <c r="AY191" s="18">
        <f>+AQ191*($V191+$X191)*$O191</f>
        <v>75182017.355437368</v>
      </c>
      <c r="AZ191" s="18">
        <f>+AR191*$Z191*$O191</f>
        <v>13952428.118006837</v>
      </c>
      <c r="BA191" s="18">
        <f>+AS191*$AB191*$O191</f>
        <v>8337333.0878533842</v>
      </c>
      <c r="BB191" s="18">
        <f>+AT191*(S191+Q191)*$O191</f>
        <v>0</v>
      </c>
      <c r="BC191" s="18">
        <f>+AU191*(U191+W191)*$O191</f>
        <v>0</v>
      </c>
      <c r="BD191" s="18">
        <f>+AV191*Y191*$O191</f>
        <v>0</v>
      </c>
      <c r="BE191" s="18">
        <f>+AW191*AA191*$O191</f>
        <v>0</v>
      </c>
      <c r="BF191" s="18">
        <f>+AP191*($AG191+$AE191)*$BF$1*$O191</f>
        <v>0</v>
      </c>
      <c r="BG191" s="18">
        <f>+AQ191*($AK191+$AI191)*$BF$1*$O191</f>
        <v>0</v>
      </c>
      <c r="BH191" s="18">
        <f>+AR191*$AM191*$BF$1*$O191</f>
        <v>0</v>
      </c>
      <c r="BI191" s="18">
        <f>+AS191*$AO191*$BF$1*$O191</f>
        <v>1639204.471510157</v>
      </c>
      <c r="BJ191" s="18">
        <f>+$BF$1*AT191*(AF191+AD191)*$O191</f>
        <v>0</v>
      </c>
      <c r="BK191" s="18">
        <f>+$BF$1*AU191*(AH191+AJ191)*$O191</f>
        <v>0</v>
      </c>
      <c r="BL191" s="18">
        <f>+AV191*AL191*$BF$1*$O191</f>
        <v>0</v>
      </c>
      <c r="BM191" s="18">
        <f>+$BF$1*AW191*AN191*$O191</f>
        <v>0</v>
      </c>
      <c r="BN191" s="18">
        <f>SUM(AX191:BE191)</f>
        <v>105741339.32865013</v>
      </c>
      <c r="BO191" s="18">
        <f>SUM(BF191:BM191)</f>
        <v>1639204.471510157</v>
      </c>
      <c r="BP191" s="36">
        <f>ROUND((BO191+BN191),0)</f>
        <v>107380544</v>
      </c>
      <c r="BQ191" s="33" t="s">
        <v>11411</v>
      </c>
    </row>
    <row r="192" spans="1:69" s="33" customFormat="1" x14ac:dyDescent="0.25">
      <c r="A192" s="34" t="s">
        <v>7159</v>
      </c>
      <c r="B192" s="33" t="s">
        <v>5756</v>
      </c>
      <c r="C192" s="34">
        <v>3759</v>
      </c>
      <c r="D192" s="33" t="s">
        <v>7159</v>
      </c>
      <c r="E192" s="33" t="s">
        <v>5790</v>
      </c>
      <c r="F192" s="33" t="s">
        <v>5</v>
      </c>
      <c r="G192" s="34">
        <v>141264</v>
      </c>
      <c r="H192" s="34">
        <v>105001026719</v>
      </c>
      <c r="I192" s="33" t="s">
        <v>7037</v>
      </c>
      <c r="J192" s="33">
        <v>1</v>
      </c>
      <c r="K192" s="22">
        <v>5.2303986649721734</v>
      </c>
      <c r="L192" s="16"/>
      <c r="M192" s="16">
        <f>+K192/$M$1</f>
        <v>0.36639705824115754</v>
      </c>
      <c r="N192" s="16">
        <f>+(M192-$N$2)/($N$1-$N$2)</f>
        <v>3.8560753047093596E-2</v>
      </c>
      <c r="O192" s="35">
        <f>1+N192</f>
        <v>1.0385607530470935</v>
      </c>
      <c r="P192" s="17">
        <f>SUM(Q192:AB192)</f>
        <v>938</v>
      </c>
      <c r="Q192" s="17">
        <v>0</v>
      </c>
      <c r="R192" s="17">
        <v>0</v>
      </c>
      <c r="S192" s="17">
        <v>0</v>
      </c>
      <c r="T192" s="17">
        <v>63</v>
      </c>
      <c r="U192" s="17">
        <v>0</v>
      </c>
      <c r="V192" s="17">
        <v>429</v>
      </c>
      <c r="W192" s="17">
        <v>0</v>
      </c>
      <c r="X192" s="17">
        <v>316</v>
      </c>
      <c r="Y192" s="17">
        <v>0</v>
      </c>
      <c r="Z192" s="17">
        <v>77</v>
      </c>
      <c r="AA192" s="17">
        <v>0</v>
      </c>
      <c r="AB192" s="17">
        <v>53</v>
      </c>
      <c r="AC192" s="17">
        <f>SUM(AF192:AO192)</f>
        <v>122</v>
      </c>
      <c r="AD192" s="17">
        <v>0</v>
      </c>
      <c r="AE192" s="17">
        <v>0</v>
      </c>
      <c r="AF192" s="17">
        <v>0</v>
      </c>
      <c r="AG192" s="17">
        <v>63</v>
      </c>
      <c r="AH192" s="17">
        <v>0</v>
      </c>
      <c r="AI192" s="17">
        <v>0</v>
      </c>
      <c r="AJ192" s="17">
        <v>0</v>
      </c>
      <c r="AK192" s="17">
        <v>0</v>
      </c>
      <c r="AL192" s="17">
        <v>0</v>
      </c>
      <c r="AM192" s="17">
        <v>6</v>
      </c>
      <c r="AN192" s="17">
        <v>0</v>
      </c>
      <c r="AO192" s="17">
        <v>53</v>
      </c>
      <c r="AP192" s="18">
        <f>+'Per Cápita'!$E$4</f>
        <v>83816</v>
      </c>
      <c r="AQ192" s="18">
        <f>+'Per Cápita'!$E$5</f>
        <v>74019</v>
      </c>
      <c r="AR192" s="18">
        <f>+'Per Cápita'!$E$6</f>
        <v>111028</v>
      </c>
      <c r="AS192" s="18">
        <f>+'Per Cápita'!$E$7</f>
        <v>136064</v>
      </c>
      <c r="AT192" s="18">
        <f>+'Per Cápita'!$F$4</f>
        <v>103408</v>
      </c>
      <c r="AU192" s="18">
        <f>+'Per Cápita'!$F$5</f>
        <v>90347</v>
      </c>
      <c r="AV192" s="18">
        <f>+'Per Cápita'!$F$6</f>
        <v>138242</v>
      </c>
      <c r="AW192" s="18">
        <f>+'Per Cápita'!$F$7</f>
        <v>166544</v>
      </c>
      <c r="AX192" s="18">
        <f>+AP192*($T192+$R192)*$O192</f>
        <v>5484024.5088758972</v>
      </c>
      <c r="AY192" s="18">
        <f>+AQ192*($V192+$X192)*$O192</f>
        <v>57270555.142945647</v>
      </c>
      <c r="AZ192" s="18">
        <f>+AR192*$Z192*$O192</f>
        <v>8878817.893277077</v>
      </c>
      <c r="BA192" s="18">
        <f>+AS192*$AB192*$O192</f>
        <v>7489468.7060377859</v>
      </c>
      <c r="BB192" s="18">
        <f>+AT192*(S192+Q192)*$O192</f>
        <v>0</v>
      </c>
      <c r="BC192" s="18">
        <f>+AU192*(U192+W192)*$O192</f>
        <v>0</v>
      </c>
      <c r="BD192" s="18">
        <f>+AV192*Y192*$O192</f>
        <v>0</v>
      </c>
      <c r="BE192" s="18">
        <f>+AW192*AA192*$O192</f>
        <v>0</v>
      </c>
      <c r="BF192" s="18">
        <f>+AP192*($AG192+$AE192)*$BF$1*$O192</f>
        <v>1096804.9017751794</v>
      </c>
      <c r="BG192" s="18">
        <f>+AQ192*($AK192+$AI192)*$BF$1*$O192</f>
        <v>0</v>
      </c>
      <c r="BH192" s="18">
        <f>+AR192*$AM192*$BF$1*$O192</f>
        <v>138371.18794717523</v>
      </c>
      <c r="BI192" s="18">
        <f>+AS192*$AO192*$BF$1*$O192</f>
        <v>1497893.7412075573</v>
      </c>
      <c r="BJ192" s="18">
        <f>+$BF$1*AT192*(AF192+AD192)*$O192</f>
        <v>0</v>
      </c>
      <c r="BK192" s="18">
        <f>+$BF$1*AU192*(AH192+AJ192)*$O192</f>
        <v>0</v>
      </c>
      <c r="BL192" s="18">
        <f>+AV192*AL192*$BF$1*$O192</f>
        <v>0</v>
      </c>
      <c r="BM192" s="18">
        <f>+$BF$1*AW192*AN192*$O192</f>
        <v>0</v>
      </c>
      <c r="BN192" s="18">
        <f>SUM(AX192:BE192)</f>
        <v>79122866.251136407</v>
      </c>
      <c r="BO192" s="18">
        <f>SUM(BF192:BM192)</f>
        <v>2733069.8309299117</v>
      </c>
      <c r="BP192" s="36">
        <f>ROUND((BO192+BN192),0)</f>
        <v>81855936</v>
      </c>
      <c r="BQ192" s="33" t="s">
        <v>11411</v>
      </c>
    </row>
    <row r="193" spans="1:69" s="33" customFormat="1" x14ac:dyDescent="0.25">
      <c r="A193" s="34" t="s">
        <v>7159</v>
      </c>
      <c r="B193" s="33" t="s">
        <v>5756</v>
      </c>
      <c r="C193" s="34">
        <v>3759</v>
      </c>
      <c r="D193" s="33" t="s">
        <v>7159</v>
      </c>
      <c r="E193" s="33" t="s">
        <v>5790</v>
      </c>
      <c r="F193" s="33" t="s">
        <v>5</v>
      </c>
      <c r="G193" s="34">
        <v>139370</v>
      </c>
      <c r="H193" s="34">
        <v>105001800112</v>
      </c>
      <c r="I193" s="33" t="s">
        <v>4115</v>
      </c>
      <c r="J193" s="33">
        <v>1</v>
      </c>
      <c r="K193" s="22">
        <v>5.2303986649721734</v>
      </c>
      <c r="L193" s="16"/>
      <c r="M193" s="16">
        <f>+K193/$M$1</f>
        <v>0.36639705824115754</v>
      </c>
      <c r="N193" s="16">
        <f>+(M193-$N$2)/($N$1-$N$2)</f>
        <v>3.8560753047093596E-2</v>
      </c>
      <c r="O193" s="35">
        <f>1+N193</f>
        <v>1.0385607530470935</v>
      </c>
      <c r="P193" s="17">
        <f>SUM(Q193:AB193)</f>
        <v>1059</v>
      </c>
      <c r="Q193" s="17">
        <v>0</v>
      </c>
      <c r="R193" s="17">
        <v>0</v>
      </c>
      <c r="S193" s="17">
        <v>0</v>
      </c>
      <c r="T193" s="17">
        <v>109</v>
      </c>
      <c r="U193" s="17">
        <v>0</v>
      </c>
      <c r="V193" s="17">
        <v>531</v>
      </c>
      <c r="W193" s="17">
        <v>0</v>
      </c>
      <c r="X193" s="17">
        <v>299</v>
      </c>
      <c r="Y193" s="17">
        <v>0</v>
      </c>
      <c r="Z193" s="17">
        <v>1</v>
      </c>
      <c r="AA193" s="17">
        <v>0</v>
      </c>
      <c r="AB193" s="17">
        <v>119</v>
      </c>
      <c r="AC193" s="17">
        <f>SUM(AF193:AO193)</f>
        <v>229</v>
      </c>
      <c r="AD193" s="17">
        <v>0</v>
      </c>
      <c r="AE193" s="17">
        <v>0</v>
      </c>
      <c r="AF193" s="17">
        <v>0</v>
      </c>
      <c r="AG193" s="17">
        <v>109</v>
      </c>
      <c r="AH193" s="17">
        <v>0</v>
      </c>
      <c r="AI193" s="17">
        <v>0</v>
      </c>
      <c r="AJ193" s="17">
        <v>0</v>
      </c>
      <c r="AK193" s="17">
        <v>0</v>
      </c>
      <c r="AL193" s="17">
        <v>0</v>
      </c>
      <c r="AM193" s="17">
        <v>1</v>
      </c>
      <c r="AN193" s="17">
        <v>0</v>
      </c>
      <c r="AO193" s="17">
        <v>119</v>
      </c>
      <c r="AP193" s="18">
        <f>+'Per Cápita'!$E$4</f>
        <v>83816</v>
      </c>
      <c r="AQ193" s="18">
        <f>+'Per Cápita'!$E$5</f>
        <v>74019</v>
      </c>
      <c r="AR193" s="18">
        <f>+'Per Cápita'!$E$6</f>
        <v>111028</v>
      </c>
      <c r="AS193" s="18">
        <f>+'Per Cápita'!$E$7</f>
        <v>136064</v>
      </c>
      <c r="AT193" s="18">
        <f>+'Per Cápita'!$F$4</f>
        <v>103408</v>
      </c>
      <c r="AU193" s="18">
        <f>+'Per Cápita'!$F$5</f>
        <v>90347</v>
      </c>
      <c r="AV193" s="18">
        <f>+'Per Cápita'!$F$6</f>
        <v>138242</v>
      </c>
      <c r="AW193" s="18">
        <f>+'Per Cápita'!$F$7</f>
        <v>166544</v>
      </c>
      <c r="AX193" s="18">
        <f>+AP193*($T193+$R193)*$O193</f>
        <v>9488232.8804360759</v>
      </c>
      <c r="AY193" s="18">
        <f>+AQ193*($V193+$X193)*$O193</f>
        <v>63804779.555228032</v>
      </c>
      <c r="AZ193" s="18">
        <f>+AR193*$Z193*$O193</f>
        <v>115309.3232893127</v>
      </c>
      <c r="BA193" s="18">
        <f>+AS193*$AB193*$O193</f>
        <v>16815976.906009369</v>
      </c>
      <c r="BB193" s="18">
        <f>+AT193*(S193+Q193)*$O193</f>
        <v>0</v>
      </c>
      <c r="BC193" s="18">
        <f>+AU193*(U193+W193)*$O193</f>
        <v>0</v>
      </c>
      <c r="BD193" s="18">
        <f>+AV193*Y193*$O193</f>
        <v>0</v>
      </c>
      <c r="BE193" s="18">
        <f>+AW193*AA193*$O193</f>
        <v>0</v>
      </c>
      <c r="BF193" s="18">
        <f>+AP193*($AG193+$AE193)*$BF$1*$O193</f>
        <v>1897646.5760872152</v>
      </c>
      <c r="BG193" s="18">
        <f>+AQ193*($AK193+$AI193)*$BF$1*$O193</f>
        <v>0</v>
      </c>
      <c r="BH193" s="18">
        <f>+AR193*$AM193*$BF$1*$O193</f>
        <v>23061.864657862541</v>
      </c>
      <c r="BI193" s="18">
        <f>+AS193*$AO193*$BF$1*$O193</f>
        <v>3363195.3812018735</v>
      </c>
      <c r="BJ193" s="18">
        <f>+$BF$1*AT193*(AF193+AD193)*$O193</f>
        <v>0</v>
      </c>
      <c r="BK193" s="18">
        <f>+$BF$1*AU193*(AH193+AJ193)*$O193</f>
        <v>0</v>
      </c>
      <c r="BL193" s="18">
        <f>+AV193*AL193*$BF$1*$O193</f>
        <v>0</v>
      </c>
      <c r="BM193" s="18">
        <f>+$BF$1*AW193*AN193*$O193</f>
        <v>0</v>
      </c>
      <c r="BN193" s="18">
        <f>SUM(AX193:BE193)</f>
        <v>90224298.664962798</v>
      </c>
      <c r="BO193" s="18">
        <f>SUM(BF193:BM193)</f>
        <v>5283903.8219469516</v>
      </c>
      <c r="BP193" s="36">
        <f>ROUND((BO193+BN193),0)</f>
        <v>95508202</v>
      </c>
      <c r="BQ193" s="33" t="s">
        <v>11411</v>
      </c>
    </row>
    <row r="194" spans="1:69" s="33" customFormat="1" x14ac:dyDescent="0.25">
      <c r="A194" s="34" t="s">
        <v>7166</v>
      </c>
      <c r="B194" s="33" t="s">
        <v>5756</v>
      </c>
      <c r="C194" s="34">
        <v>3758</v>
      </c>
      <c r="D194" s="33" t="s">
        <v>7166</v>
      </c>
      <c r="E194" s="33" t="s">
        <v>5791</v>
      </c>
      <c r="F194" s="33" t="s">
        <v>15</v>
      </c>
      <c r="G194" s="34">
        <v>11463</v>
      </c>
      <c r="H194" s="34">
        <v>105002000047</v>
      </c>
      <c r="I194" s="33" t="s">
        <v>7376</v>
      </c>
      <c r="J194" s="33">
        <v>1</v>
      </c>
      <c r="K194" s="22">
        <v>13.958914243441644</v>
      </c>
      <c r="L194" s="16"/>
      <c r="M194" s="16">
        <f>+K194/$M$1</f>
        <v>0.97784231043214775</v>
      </c>
      <c r="N194" s="16">
        <f>+(M194-$N$2)/($N$1-$N$2)</f>
        <v>0.13105085453576015</v>
      </c>
      <c r="O194" s="35">
        <f>1+N194</f>
        <v>1.13105085453576</v>
      </c>
      <c r="P194" s="17">
        <f>SUM(Q194:AB194)</f>
        <v>791</v>
      </c>
      <c r="Q194" s="17">
        <v>0</v>
      </c>
      <c r="R194" s="17">
        <v>0</v>
      </c>
      <c r="S194" s="17">
        <v>36</v>
      </c>
      <c r="T194" s="17">
        <v>21</v>
      </c>
      <c r="U194" s="17">
        <v>209</v>
      </c>
      <c r="V194" s="17">
        <v>141</v>
      </c>
      <c r="W194" s="17">
        <v>123</v>
      </c>
      <c r="X194" s="17">
        <v>171</v>
      </c>
      <c r="Y194" s="17">
        <v>13</v>
      </c>
      <c r="Z194" s="17">
        <v>4</v>
      </c>
      <c r="AA194" s="17">
        <v>32</v>
      </c>
      <c r="AB194" s="17">
        <v>41</v>
      </c>
      <c r="AC194" s="17">
        <f>SUM(AF194:AO194)</f>
        <v>0</v>
      </c>
      <c r="AD194" s="17">
        <v>0</v>
      </c>
      <c r="AE194" s="17">
        <v>0</v>
      </c>
      <c r="AF194" s="17">
        <v>0</v>
      </c>
      <c r="AG194" s="17">
        <v>0</v>
      </c>
      <c r="AH194" s="17">
        <v>0</v>
      </c>
      <c r="AI194" s="17">
        <v>0</v>
      </c>
      <c r="AJ194" s="17">
        <v>0</v>
      </c>
      <c r="AK194" s="17">
        <v>0</v>
      </c>
      <c r="AL194" s="17">
        <v>0</v>
      </c>
      <c r="AM194" s="17">
        <v>0</v>
      </c>
      <c r="AN194" s="17">
        <v>0</v>
      </c>
      <c r="AO194" s="17">
        <v>0</v>
      </c>
      <c r="AP194" s="18">
        <f>+'Per Cápita'!$E$4</f>
        <v>83816</v>
      </c>
      <c r="AQ194" s="18">
        <f>+'Per Cápita'!$E$5</f>
        <v>74019</v>
      </c>
      <c r="AR194" s="18">
        <f>+'Per Cápita'!$E$6</f>
        <v>111028</v>
      </c>
      <c r="AS194" s="18">
        <f>+'Per Cápita'!$E$7</f>
        <v>136064</v>
      </c>
      <c r="AT194" s="18">
        <f>+'Per Cápita'!$F$4</f>
        <v>103408</v>
      </c>
      <c r="AU194" s="18">
        <f>+'Per Cápita'!$F$5</f>
        <v>90347</v>
      </c>
      <c r="AV194" s="18">
        <f>+'Per Cápita'!$F$6</f>
        <v>138242</v>
      </c>
      <c r="AW194" s="18">
        <f>+'Per Cápita'!$F$7</f>
        <v>166544</v>
      </c>
      <c r="AX194" s="18">
        <f>+AP194*($T194+$R194)*$O194</f>
        <v>1990803.3268991546</v>
      </c>
      <c r="AY194" s="18">
        <f>+AQ194*($V194+$X194)*$O194</f>
        <v>26120406.998987317</v>
      </c>
      <c r="AZ194" s="18">
        <f>+AR194*$Z194*$O194</f>
        <v>502313.25710958545</v>
      </c>
      <c r="BA194" s="18">
        <f>+AS194*$AB194*$O194</f>
        <v>6309707.4423337001</v>
      </c>
      <c r="BB194" s="18">
        <f>+AT194*(S194+Q194)*$O194</f>
        <v>4210549.4435700197</v>
      </c>
      <c r="BC194" s="18">
        <f>+AU194*(U194+W194)*$O194</f>
        <v>33926101.116174445</v>
      </c>
      <c r="BD194" s="18">
        <f>+AV194*Y194*$O194</f>
        <v>2032663.519025523</v>
      </c>
      <c r="BE194" s="18">
        <f>+AW194*AA194*$O194</f>
        <v>6027831.4725697162</v>
      </c>
      <c r="BF194" s="18">
        <f>+AP194*($AG194+$AE194)*$BF$1*$O194</f>
        <v>0</v>
      </c>
      <c r="BG194" s="18">
        <f>+AQ194*($AK194+$AI194)*$BF$1*$O194</f>
        <v>0</v>
      </c>
      <c r="BH194" s="18">
        <f>+AR194*$AM194*$BF$1*$O194</f>
        <v>0</v>
      </c>
      <c r="BI194" s="18">
        <f>+AS194*$AO194*$BF$1*$O194</f>
        <v>0</v>
      </c>
      <c r="BJ194" s="18">
        <f>+$BF$1*AT194*(AF194+AD194)*$O194</f>
        <v>0</v>
      </c>
      <c r="BK194" s="18">
        <f>+$BF$1*AU194*(AH194+AJ194)*$O194</f>
        <v>0</v>
      </c>
      <c r="BL194" s="18">
        <f>+AV194*AL194*$BF$1*$O194</f>
        <v>0</v>
      </c>
      <c r="BM194" s="18">
        <f>+$BF$1*AW194*AN194*$O194</f>
        <v>0</v>
      </c>
      <c r="BN194" s="18">
        <f>SUM(AX194:BE194)</f>
        <v>81120376.576669455</v>
      </c>
      <c r="BO194" s="18">
        <f>SUM(BF194:BM194)</f>
        <v>0</v>
      </c>
      <c r="BP194" s="36">
        <f>ROUND((BO194+BN194),0)</f>
        <v>81120377</v>
      </c>
      <c r="BQ194" s="33" t="s">
        <v>11411</v>
      </c>
    </row>
    <row r="195" spans="1:69" s="33" customFormat="1" x14ac:dyDescent="0.25">
      <c r="A195" s="34" t="s">
        <v>7166</v>
      </c>
      <c r="B195" s="33" t="s">
        <v>5756</v>
      </c>
      <c r="C195" s="34">
        <v>3758</v>
      </c>
      <c r="D195" s="33" t="s">
        <v>7166</v>
      </c>
      <c r="E195" s="33" t="s">
        <v>5791</v>
      </c>
      <c r="F195" s="33" t="s">
        <v>15</v>
      </c>
      <c r="G195" s="34">
        <v>1951</v>
      </c>
      <c r="H195" s="34">
        <v>105002000055</v>
      </c>
      <c r="I195" s="33" t="s">
        <v>7038</v>
      </c>
      <c r="J195" s="33">
        <v>1</v>
      </c>
      <c r="K195" s="22">
        <v>13.958914243441644</v>
      </c>
      <c r="L195" s="16"/>
      <c r="M195" s="16">
        <f>+K195/$M$1</f>
        <v>0.97784231043214775</v>
      </c>
      <c r="N195" s="16">
        <f>+(M195-$N$2)/($N$1-$N$2)</f>
        <v>0.13105085453576015</v>
      </c>
      <c r="O195" s="35">
        <f>1+N195</f>
        <v>1.13105085453576</v>
      </c>
      <c r="P195" s="17">
        <f>SUM(Q195:AB195)</f>
        <v>598</v>
      </c>
      <c r="Q195" s="17">
        <v>0</v>
      </c>
      <c r="R195" s="17">
        <v>0</v>
      </c>
      <c r="S195" s="17">
        <v>18</v>
      </c>
      <c r="T195" s="17">
        <v>18</v>
      </c>
      <c r="U195" s="17">
        <v>151</v>
      </c>
      <c r="V195" s="17">
        <v>121</v>
      </c>
      <c r="W195" s="17">
        <v>111</v>
      </c>
      <c r="X195" s="17">
        <v>85</v>
      </c>
      <c r="Y195" s="17">
        <v>55</v>
      </c>
      <c r="Z195" s="17">
        <v>0</v>
      </c>
      <c r="AA195" s="17">
        <v>0</v>
      </c>
      <c r="AB195" s="17">
        <v>39</v>
      </c>
      <c r="AC195" s="17">
        <f>SUM(AF195:AO195)</f>
        <v>0</v>
      </c>
      <c r="AD195" s="17">
        <v>0</v>
      </c>
      <c r="AE195" s="17">
        <v>0</v>
      </c>
      <c r="AF195" s="17">
        <v>0</v>
      </c>
      <c r="AG195" s="17">
        <v>0</v>
      </c>
      <c r="AH195" s="17">
        <v>0</v>
      </c>
      <c r="AI195" s="17">
        <v>0</v>
      </c>
      <c r="AJ195" s="17">
        <v>0</v>
      </c>
      <c r="AK195" s="17">
        <v>0</v>
      </c>
      <c r="AL195" s="17">
        <v>0</v>
      </c>
      <c r="AM195" s="17">
        <v>0</v>
      </c>
      <c r="AN195" s="17">
        <v>0</v>
      </c>
      <c r="AO195" s="17">
        <v>0</v>
      </c>
      <c r="AP195" s="18">
        <f>+'Per Cápita'!$E$4</f>
        <v>83816</v>
      </c>
      <c r="AQ195" s="18">
        <f>+'Per Cápita'!$E$5</f>
        <v>74019</v>
      </c>
      <c r="AR195" s="18">
        <f>+'Per Cápita'!$E$6</f>
        <v>111028</v>
      </c>
      <c r="AS195" s="18">
        <f>+'Per Cápita'!$E$7</f>
        <v>136064</v>
      </c>
      <c r="AT195" s="18">
        <f>+'Per Cápita'!$F$4</f>
        <v>103408</v>
      </c>
      <c r="AU195" s="18">
        <f>+'Per Cápita'!$F$5</f>
        <v>90347</v>
      </c>
      <c r="AV195" s="18">
        <f>+'Per Cápita'!$F$6</f>
        <v>138242</v>
      </c>
      <c r="AW195" s="18">
        <f>+'Per Cápita'!$F$7</f>
        <v>166544</v>
      </c>
      <c r="AX195" s="18">
        <f>+AP195*($T195+$R195)*$O195</f>
        <v>1706402.8516278467</v>
      </c>
      <c r="AY195" s="18">
        <f>+AQ195*($V195+$X195)*$O195</f>
        <v>17246166.159587778</v>
      </c>
      <c r="AZ195" s="18">
        <f>+AR195*$Z195*$O195</f>
        <v>0</v>
      </c>
      <c r="BA195" s="18">
        <f>+AS195*$AB195*$O195</f>
        <v>6001916.8353905929</v>
      </c>
      <c r="BB195" s="18">
        <f>+AT195*(S195+Q195)*$O195</f>
        <v>2105274.7217850098</v>
      </c>
      <c r="BC195" s="18">
        <f>+AU195*(U195+W195)*$O195</f>
        <v>26773007.507342488</v>
      </c>
      <c r="BD195" s="18">
        <f>+AV195*Y195*$O195</f>
        <v>8599730.2728002891</v>
      </c>
      <c r="BE195" s="18">
        <f>+AW195*AA195*$O195</f>
        <v>0</v>
      </c>
      <c r="BF195" s="18">
        <f>+AP195*($AG195+$AE195)*$BF$1*$O195</f>
        <v>0</v>
      </c>
      <c r="BG195" s="18">
        <f>+AQ195*($AK195+$AI195)*$BF$1*$O195</f>
        <v>0</v>
      </c>
      <c r="BH195" s="18">
        <f>+AR195*$AM195*$BF$1*$O195</f>
        <v>0</v>
      </c>
      <c r="BI195" s="18">
        <f>+AS195*$AO195*$BF$1*$O195</f>
        <v>0</v>
      </c>
      <c r="BJ195" s="18">
        <f>+$BF$1*AT195*(AF195+AD195)*$O195</f>
        <v>0</v>
      </c>
      <c r="BK195" s="18">
        <f>+$BF$1*AU195*(AH195+AJ195)*$O195</f>
        <v>0</v>
      </c>
      <c r="BL195" s="18">
        <f>+AV195*AL195*$BF$1*$O195</f>
        <v>0</v>
      </c>
      <c r="BM195" s="18">
        <f>+$BF$1*AW195*AN195*$O195</f>
        <v>0</v>
      </c>
      <c r="BN195" s="18">
        <f>SUM(AX195:BE195)</f>
        <v>62432498.348534003</v>
      </c>
      <c r="BO195" s="18">
        <f>SUM(BF195:BM195)</f>
        <v>0</v>
      </c>
      <c r="BP195" s="36">
        <f>ROUND((BO195+BN195),0)</f>
        <v>62432498</v>
      </c>
      <c r="BQ195" s="33" t="s">
        <v>11411</v>
      </c>
    </row>
    <row r="196" spans="1:69" s="33" customFormat="1" x14ac:dyDescent="0.25">
      <c r="A196" s="34" t="s">
        <v>7166</v>
      </c>
      <c r="B196" s="33" t="s">
        <v>5756</v>
      </c>
      <c r="C196" s="34">
        <v>3758</v>
      </c>
      <c r="D196" s="33" t="s">
        <v>7166</v>
      </c>
      <c r="E196" s="33" t="s">
        <v>5791</v>
      </c>
      <c r="F196" s="33" t="s">
        <v>15</v>
      </c>
      <c r="G196" s="34">
        <v>6381</v>
      </c>
      <c r="H196" s="34">
        <v>105002000161</v>
      </c>
      <c r="I196" s="33" t="s">
        <v>7377</v>
      </c>
      <c r="J196" s="33">
        <v>1</v>
      </c>
      <c r="K196" s="22">
        <v>13.958914243441644</v>
      </c>
      <c r="L196" s="16"/>
      <c r="M196" s="16">
        <f>+K196/$M$1</f>
        <v>0.97784231043214775</v>
      </c>
      <c r="N196" s="16">
        <f>+(M196-$N$2)/($N$1-$N$2)</f>
        <v>0.13105085453576015</v>
      </c>
      <c r="O196" s="35">
        <f>1+N196</f>
        <v>1.13105085453576</v>
      </c>
      <c r="P196" s="17">
        <f>SUM(Q196:AB196)</f>
        <v>674</v>
      </c>
      <c r="Q196" s="17">
        <v>0</v>
      </c>
      <c r="R196" s="17">
        <v>0</v>
      </c>
      <c r="S196" s="17">
        <v>18</v>
      </c>
      <c r="T196" s="17">
        <v>33</v>
      </c>
      <c r="U196" s="17">
        <v>78</v>
      </c>
      <c r="V196" s="17">
        <v>221</v>
      </c>
      <c r="W196" s="17">
        <v>67</v>
      </c>
      <c r="X196" s="17">
        <v>166</v>
      </c>
      <c r="Y196" s="17">
        <v>20</v>
      </c>
      <c r="Z196" s="17">
        <v>71</v>
      </c>
      <c r="AA196" s="17">
        <v>0</v>
      </c>
      <c r="AB196" s="17">
        <v>0</v>
      </c>
      <c r="AC196" s="17">
        <f>SUM(AF196:AO196)</f>
        <v>0</v>
      </c>
      <c r="AD196" s="17">
        <v>0</v>
      </c>
      <c r="AE196" s="17">
        <v>0</v>
      </c>
      <c r="AF196" s="17">
        <v>0</v>
      </c>
      <c r="AG196" s="17">
        <v>0</v>
      </c>
      <c r="AH196" s="17">
        <v>0</v>
      </c>
      <c r="AI196" s="17">
        <v>0</v>
      </c>
      <c r="AJ196" s="17">
        <v>0</v>
      </c>
      <c r="AK196" s="17">
        <v>0</v>
      </c>
      <c r="AL196" s="17">
        <v>0</v>
      </c>
      <c r="AM196" s="17">
        <v>0</v>
      </c>
      <c r="AN196" s="17">
        <v>0</v>
      </c>
      <c r="AO196" s="17">
        <v>0</v>
      </c>
      <c r="AP196" s="18">
        <f>+'Per Cápita'!$E$4</f>
        <v>83816</v>
      </c>
      <c r="AQ196" s="18">
        <f>+'Per Cápita'!$E$5</f>
        <v>74019</v>
      </c>
      <c r="AR196" s="18">
        <f>+'Per Cápita'!$E$6</f>
        <v>111028</v>
      </c>
      <c r="AS196" s="18">
        <f>+'Per Cápita'!$E$7</f>
        <v>136064</v>
      </c>
      <c r="AT196" s="18">
        <f>+'Per Cápita'!$F$4</f>
        <v>103408</v>
      </c>
      <c r="AU196" s="18">
        <f>+'Per Cápita'!$F$5</f>
        <v>90347</v>
      </c>
      <c r="AV196" s="18">
        <f>+'Per Cápita'!$F$6</f>
        <v>138242</v>
      </c>
      <c r="AW196" s="18">
        <f>+'Per Cápita'!$F$7</f>
        <v>166544</v>
      </c>
      <c r="AX196" s="18">
        <f>+AP196*($T196+$R196)*$O196</f>
        <v>3128405.2279843856</v>
      </c>
      <c r="AY196" s="18">
        <f>+AQ196*($V196+$X196)*$O196</f>
        <v>32399350.989128496</v>
      </c>
      <c r="AZ196" s="18">
        <f>+AR196*$Z196*$O196</f>
        <v>8916060.313695142</v>
      </c>
      <c r="BA196" s="18">
        <f>+AS196*$AB196*$O196</f>
        <v>0</v>
      </c>
      <c r="BB196" s="18">
        <f>+AT196*(S196+Q196)*$O196</f>
        <v>2105274.7217850098</v>
      </c>
      <c r="BC196" s="18">
        <f>+AU196*(U196+W196)*$O196</f>
        <v>14817122.475437636</v>
      </c>
      <c r="BD196" s="18">
        <f>+AV196*Y196*$O196</f>
        <v>3127174.6446546507</v>
      </c>
      <c r="BE196" s="18">
        <f>+AW196*AA196*$O196</f>
        <v>0</v>
      </c>
      <c r="BF196" s="18">
        <f>+AP196*($AG196+$AE196)*$BF$1*$O196</f>
        <v>0</v>
      </c>
      <c r="BG196" s="18">
        <f>+AQ196*($AK196+$AI196)*$BF$1*$O196</f>
        <v>0</v>
      </c>
      <c r="BH196" s="18">
        <f>+AR196*$AM196*$BF$1*$O196</f>
        <v>0</v>
      </c>
      <c r="BI196" s="18">
        <f>+AS196*$AO196*$BF$1*$O196</f>
        <v>0</v>
      </c>
      <c r="BJ196" s="18">
        <f>+$BF$1*AT196*(AF196+AD196)*$O196</f>
        <v>0</v>
      </c>
      <c r="BK196" s="18">
        <f>+$BF$1*AU196*(AH196+AJ196)*$O196</f>
        <v>0</v>
      </c>
      <c r="BL196" s="18">
        <f>+AV196*AL196*$BF$1*$O196</f>
        <v>0</v>
      </c>
      <c r="BM196" s="18">
        <f>+$BF$1*AW196*AN196*$O196</f>
        <v>0</v>
      </c>
      <c r="BN196" s="18">
        <f>SUM(AX196:BE196)</f>
        <v>64493388.372685321</v>
      </c>
      <c r="BO196" s="18">
        <f>SUM(BF196:BM196)</f>
        <v>0</v>
      </c>
      <c r="BP196" s="36">
        <f>ROUND((BO196+BN196),0)</f>
        <v>64493388</v>
      </c>
      <c r="BQ196" s="33" t="s">
        <v>11411</v>
      </c>
    </row>
    <row r="197" spans="1:69" s="33" customFormat="1" x14ac:dyDescent="0.25">
      <c r="A197" s="34" t="s">
        <v>7166</v>
      </c>
      <c r="B197" s="33" t="s">
        <v>5756</v>
      </c>
      <c r="C197" s="34">
        <v>3758</v>
      </c>
      <c r="D197" s="33" t="s">
        <v>7166</v>
      </c>
      <c r="E197" s="33" t="s">
        <v>5792</v>
      </c>
      <c r="F197" s="33" t="s">
        <v>17</v>
      </c>
      <c r="G197" s="34">
        <v>4872</v>
      </c>
      <c r="H197" s="34">
        <v>105004000109</v>
      </c>
      <c r="I197" s="33" t="s">
        <v>894</v>
      </c>
      <c r="J197" s="33">
        <v>1</v>
      </c>
      <c r="K197" s="22">
        <v>11.630079402148528</v>
      </c>
      <c r="L197" s="16"/>
      <c r="M197" s="16">
        <f>+K197/$M$1</f>
        <v>0.81470403175872852</v>
      </c>
      <c r="N197" s="16">
        <f>+(M197-$N$2)/($N$1-$N$2)</f>
        <v>0.10637378672449872</v>
      </c>
      <c r="O197" s="35">
        <f>1+N197</f>
        <v>1.1063737867244987</v>
      </c>
      <c r="P197" s="17">
        <f>SUM(Q197:AB197)</f>
        <v>332</v>
      </c>
      <c r="Q197" s="17">
        <v>0</v>
      </c>
      <c r="R197" s="17">
        <v>0</v>
      </c>
      <c r="S197" s="17">
        <v>10</v>
      </c>
      <c r="T197" s="17">
        <v>15</v>
      </c>
      <c r="U197" s="17">
        <v>88</v>
      </c>
      <c r="V197" s="17">
        <v>63</v>
      </c>
      <c r="W197" s="17">
        <v>0</v>
      </c>
      <c r="X197" s="17">
        <v>109</v>
      </c>
      <c r="Y197" s="17">
        <v>0</v>
      </c>
      <c r="Z197" s="17">
        <v>2</v>
      </c>
      <c r="AA197" s="17">
        <v>0</v>
      </c>
      <c r="AB197" s="17">
        <v>45</v>
      </c>
      <c r="AC197" s="17">
        <f>SUM(AF197:AO197)</f>
        <v>0</v>
      </c>
      <c r="AD197" s="17">
        <v>0</v>
      </c>
      <c r="AE197" s="17">
        <v>0</v>
      </c>
      <c r="AF197" s="17">
        <v>0</v>
      </c>
      <c r="AG197" s="17">
        <v>0</v>
      </c>
      <c r="AH197" s="17">
        <v>0</v>
      </c>
      <c r="AI197" s="17">
        <v>0</v>
      </c>
      <c r="AJ197" s="17">
        <v>0</v>
      </c>
      <c r="AK197" s="17">
        <v>0</v>
      </c>
      <c r="AL197" s="17">
        <v>0</v>
      </c>
      <c r="AM197" s="17">
        <v>0</v>
      </c>
      <c r="AN197" s="17">
        <v>0</v>
      </c>
      <c r="AO197" s="17">
        <v>0</v>
      </c>
      <c r="AP197" s="18">
        <f>+'Per Cápita'!$E$4</f>
        <v>83816</v>
      </c>
      <c r="AQ197" s="18">
        <f>+'Per Cápita'!$E$5</f>
        <v>74019</v>
      </c>
      <c r="AR197" s="18">
        <f>+'Per Cápita'!$E$6</f>
        <v>111028</v>
      </c>
      <c r="AS197" s="18">
        <f>+'Per Cápita'!$E$7</f>
        <v>136064</v>
      </c>
      <c r="AT197" s="18">
        <f>+'Per Cápita'!$F$4</f>
        <v>103408</v>
      </c>
      <c r="AU197" s="18">
        <f>+'Per Cápita'!$F$5</f>
        <v>90347</v>
      </c>
      <c r="AV197" s="18">
        <f>+'Per Cápita'!$F$6</f>
        <v>138242</v>
      </c>
      <c r="AW197" s="18">
        <f>+'Per Cápita'!$F$7</f>
        <v>166544</v>
      </c>
      <c r="AX197" s="18">
        <f>+AP197*($T197+$R197)*$O197</f>
        <v>1390977.3796215088</v>
      </c>
      <c r="AY197" s="18">
        <f>+AQ197*($V197+$X197)*$O197</f>
        <v>14085541.186964436</v>
      </c>
      <c r="AZ197" s="18">
        <f>+AR197*$Z197*$O197</f>
        <v>245676.93758489529</v>
      </c>
      <c r="BA197" s="18">
        <f>+AS197*$AB197*$O197</f>
        <v>6774193.9312596982</v>
      </c>
      <c r="BB197" s="18">
        <f>+AT197*(S197+Q197)*$O197</f>
        <v>1144079.0053760696</v>
      </c>
      <c r="BC197" s="18">
        <f>+AU197*(U197+W197)*$O197</f>
        <v>8796264.6208094489</v>
      </c>
      <c r="BD197" s="18">
        <f>+AV197*Y197*$O197</f>
        <v>0</v>
      </c>
      <c r="BE197" s="18">
        <f>+AW197*AA197*$O197</f>
        <v>0</v>
      </c>
      <c r="BF197" s="18">
        <f>+AP197*($AG197+$AE197)*$BF$1*$O197</f>
        <v>0</v>
      </c>
      <c r="BG197" s="18">
        <f>+AQ197*($AK197+$AI197)*$BF$1*$O197</f>
        <v>0</v>
      </c>
      <c r="BH197" s="18">
        <f>+AR197*$AM197*$BF$1*$O197</f>
        <v>0</v>
      </c>
      <c r="BI197" s="18">
        <f>+AS197*$AO197*$BF$1*$O197</f>
        <v>0</v>
      </c>
      <c r="BJ197" s="18">
        <f>+$BF$1*AT197*(AF197+AD197)*$O197</f>
        <v>0</v>
      </c>
      <c r="BK197" s="18">
        <f>+$BF$1*AU197*(AH197+AJ197)*$O197</f>
        <v>0</v>
      </c>
      <c r="BL197" s="18">
        <f>+AV197*AL197*$BF$1*$O197</f>
        <v>0</v>
      </c>
      <c r="BM197" s="18">
        <f>+$BF$1*AW197*AN197*$O197</f>
        <v>0</v>
      </c>
      <c r="BN197" s="18">
        <f>SUM(AX197:BE197)</f>
        <v>32436733.061616056</v>
      </c>
      <c r="BO197" s="18">
        <f>SUM(BF197:BM197)</f>
        <v>0</v>
      </c>
      <c r="BP197" s="36">
        <f>ROUND((BO197+BN197),0)</f>
        <v>32436733</v>
      </c>
      <c r="BQ197" s="33" t="s">
        <v>11411</v>
      </c>
    </row>
    <row r="198" spans="1:69" s="33" customFormat="1" x14ac:dyDescent="0.25">
      <c r="A198" s="34" t="s">
        <v>7166</v>
      </c>
      <c r="B198" s="33" t="s">
        <v>5756</v>
      </c>
      <c r="C198" s="34">
        <v>3758</v>
      </c>
      <c r="D198" s="33" t="s">
        <v>7166</v>
      </c>
      <c r="E198" s="33" t="s">
        <v>5793</v>
      </c>
      <c r="F198" s="33" t="s">
        <v>18</v>
      </c>
      <c r="G198" s="34">
        <v>10224</v>
      </c>
      <c r="H198" s="34">
        <v>105021000139</v>
      </c>
      <c r="I198" s="33" t="s">
        <v>19</v>
      </c>
      <c r="J198" s="33">
        <v>1</v>
      </c>
      <c r="K198" s="22">
        <v>12.676424464192367</v>
      </c>
      <c r="L198" s="16"/>
      <c r="M198" s="16">
        <f>+K198/$M$1</f>
        <v>0.88800203009401668</v>
      </c>
      <c r="N198" s="16">
        <f>+(M198-$N$2)/($N$1-$N$2)</f>
        <v>0.11746118871290982</v>
      </c>
      <c r="O198" s="35">
        <f>1+N198</f>
        <v>1.1174611887129098</v>
      </c>
      <c r="P198" s="17">
        <f>SUM(Q198:AB198)</f>
        <v>616</v>
      </c>
      <c r="Q198" s="17">
        <v>0</v>
      </c>
      <c r="R198" s="17">
        <v>0</v>
      </c>
      <c r="S198" s="17">
        <v>20</v>
      </c>
      <c r="T198" s="17">
        <v>42</v>
      </c>
      <c r="U198" s="17">
        <v>119</v>
      </c>
      <c r="V198" s="17">
        <v>177</v>
      </c>
      <c r="W198" s="17">
        <v>8</v>
      </c>
      <c r="X198" s="17">
        <v>160</v>
      </c>
      <c r="Y198" s="17">
        <v>7</v>
      </c>
      <c r="Z198" s="17">
        <v>83</v>
      </c>
      <c r="AA198" s="17">
        <v>0</v>
      </c>
      <c r="AB198" s="17">
        <v>0</v>
      </c>
      <c r="AC198" s="17">
        <f>SUM(AF198:AO198)</f>
        <v>0</v>
      </c>
      <c r="AD198" s="17">
        <v>0</v>
      </c>
      <c r="AE198" s="17">
        <v>0</v>
      </c>
      <c r="AF198" s="17">
        <v>0</v>
      </c>
      <c r="AG198" s="17">
        <v>0</v>
      </c>
      <c r="AH198" s="17">
        <v>0</v>
      </c>
      <c r="AI198" s="17">
        <v>0</v>
      </c>
      <c r="AJ198" s="17">
        <v>0</v>
      </c>
      <c r="AK198" s="17">
        <v>0</v>
      </c>
      <c r="AL198" s="17">
        <v>0</v>
      </c>
      <c r="AM198" s="17">
        <v>0</v>
      </c>
      <c r="AN198" s="17">
        <v>0</v>
      </c>
      <c r="AO198" s="17">
        <v>0</v>
      </c>
      <c r="AP198" s="18">
        <f>+'Per Cápita'!$E$4</f>
        <v>83816</v>
      </c>
      <c r="AQ198" s="18">
        <f>+'Per Cápita'!$E$5</f>
        <v>74019</v>
      </c>
      <c r="AR198" s="18">
        <f>+'Per Cápita'!$E$6</f>
        <v>111028</v>
      </c>
      <c r="AS198" s="18">
        <f>+'Per Cápita'!$E$7</f>
        <v>136064</v>
      </c>
      <c r="AT198" s="18">
        <f>+'Per Cápita'!$F$4</f>
        <v>103408</v>
      </c>
      <c r="AU198" s="18">
        <f>+'Per Cápita'!$F$5</f>
        <v>90347</v>
      </c>
      <c r="AV198" s="18">
        <f>+'Per Cápita'!$F$6</f>
        <v>138242</v>
      </c>
      <c r="AW198" s="18">
        <f>+'Per Cápita'!$F$7</f>
        <v>166544</v>
      </c>
      <c r="AX198" s="18">
        <f>+AP198*($T198+$R198)*$O198</f>
        <v>3933767.3337127725</v>
      </c>
      <c r="AY198" s="18">
        <f>+AQ198*($V198+$X198)*$O198</f>
        <v>27874402.228113871</v>
      </c>
      <c r="AZ198" s="18">
        <f>+AR198*$Z198*$O198</f>
        <v>10297766.911414606</v>
      </c>
      <c r="BA198" s="18">
        <f>+AS198*$AB198*$O198</f>
        <v>0</v>
      </c>
      <c r="BB198" s="18">
        <f>+AT198*(S198+Q198)*$O198</f>
        <v>2311088.5320484913</v>
      </c>
      <c r="BC198" s="18">
        <f>+AU198*(U198+W198)*$O198</f>
        <v>12821826.784113947</v>
      </c>
      <c r="BD198" s="18">
        <f>+AV198*Y198*$O198</f>
        <v>1081360.4875503506</v>
      </c>
      <c r="BE198" s="18">
        <f>+AW198*AA198*$O198</f>
        <v>0</v>
      </c>
      <c r="BF198" s="18">
        <f>+AP198*($AG198+$AE198)*$BF$1*$O198</f>
        <v>0</v>
      </c>
      <c r="BG198" s="18">
        <f>+AQ198*($AK198+$AI198)*$BF$1*$O198</f>
        <v>0</v>
      </c>
      <c r="BH198" s="18">
        <f>+AR198*$AM198*$BF$1*$O198</f>
        <v>0</v>
      </c>
      <c r="BI198" s="18">
        <f>+AS198*$AO198*$BF$1*$O198</f>
        <v>0</v>
      </c>
      <c r="BJ198" s="18">
        <f>+$BF$1*AT198*(AF198+AD198)*$O198</f>
        <v>0</v>
      </c>
      <c r="BK198" s="18">
        <f>+$BF$1*AU198*(AH198+AJ198)*$O198</f>
        <v>0</v>
      </c>
      <c r="BL198" s="18">
        <f>+AV198*AL198*$BF$1*$O198</f>
        <v>0</v>
      </c>
      <c r="BM198" s="18">
        <f>+$BF$1*AW198*AN198*$O198</f>
        <v>0</v>
      </c>
      <c r="BN198" s="18">
        <f>SUM(AX198:BE198)</f>
        <v>58320212.27695404</v>
      </c>
      <c r="BO198" s="18">
        <f>SUM(BF198:BM198)</f>
        <v>0</v>
      </c>
      <c r="BP198" s="36">
        <f>ROUND((BO198+BN198),0)</f>
        <v>58320212</v>
      </c>
      <c r="BQ198" s="33" t="s">
        <v>11411</v>
      </c>
    </row>
    <row r="199" spans="1:69" s="33" customFormat="1" x14ac:dyDescent="0.25">
      <c r="A199" s="34" t="s">
        <v>7166</v>
      </c>
      <c r="B199" s="33" t="s">
        <v>5756</v>
      </c>
      <c r="C199" s="34">
        <v>3758</v>
      </c>
      <c r="D199" s="33" t="s">
        <v>7166</v>
      </c>
      <c r="E199" s="33" t="s">
        <v>5794</v>
      </c>
      <c r="F199" s="33" t="s">
        <v>20</v>
      </c>
      <c r="G199" s="34">
        <v>10660</v>
      </c>
      <c r="H199" s="34">
        <v>105030000010</v>
      </c>
      <c r="I199" s="33" t="s">
        <v>21</v>
      </c>
      <c r="J199" s="33">
        <v>1</v>
      </c>
      <c r="K199" s="22">
        <v>9.663881290515981</v>
      </c>
      <c r="L199" s="16"/>
      <c r="M199" s="16">
        <f>+K199/$M$1</f>
        <v>0.67696898512718895</v>
      </c>
      <c r="N199" s="16">
        <f>+(M199-$N$2)/($N$1-$N$2)</f>
        <v>8.5539331970210866E-2</v>
      </c>
      <c r="O199" s="35">
        <f>1+N199</f>
        <v>1.0855393319702109</v>
      </c>
      <c r="P199" s="17">
        <f>SUM(Q199:AB199)</f>
        <v>984</v>
      </c>
      <c r="Q199" s="17">
        <v>0</v>
      </c>
      <c r="R199" s="17">
        <v>0</v>
      </c>
      <c r="S199" s="17">
        <v>3</v>
      </c>
      <c r="T199" s="17">
        <v>60</v>
      </c>
      <c r="U199" s="17">
        <v>24</v>
      </c>
      <c r="V199" s="17">
        <v>340</v>
      </c>
      <c r="W199" s="17">
        <v>0</v>
      </c>
      <c r="X199" s="17">
        <v>403</v>
      </c>
      <c r="Y199" s="17">
        <v>0</v>
      </c>
      <c r="Z199" s="17">
        <v>154</v>
      </c>
      <c r="AA199" s="17">
        <v>0</v>
      </c>
      <c r="AB199" s="17">
        <v>0</v>
      </c>
      <c r="AC199" s="17">
        <f>SUM(AF199:AO199)</f>
        <v>0</v>
      </c>
      <c r="AD199" s="17">
        <v>0</v>
      </c>
      <c r="AE199" s="17">
        <v>0</v>
      </c>
      <c r="AF199" s="17">
        <v>0</v>
      </c>
      <c r="AG199" s="17">
        <v>0</v>
      </c>
      <c r="AH199" s="17">
        <v>0</v>
      </c>
      <c r="AI199" s="17">
        <v>0</v>
      </c>
      <c r="AJ199" s="17">
        <v>0</v>
      </c>
      <c r="AK199" s="17">
        <v>0</v>
      </c>
      <c r="AL199" s="17">
        <v>0</v>
      </c>
      <c r="AM199" s="17">
        <v>0</v>
      </c>
      <c r="AN199" s="17">
        <v>0</v>
      </c>
      <c r="AO199" s="17">
        <v>0</v>
      </c>
      <c r="AP199" s="18">
        <f>+'Per Cápita'!$E$4</f>
        <v>83816</v>
      </c>
      <c r="AQ199" s="18">
        <f>+'Per Cápita'!$E$5</f>
        <v>74019</v>
      </c>
      <c r="AR199" s="18">
        <f>+'Per Cápita'!$E$6</f>
        <v>111028</v>
      </c>
      <c r="AS199" s="18">
        <f>+'Per Cápita'!$E$7</f>
        <v>136064</v>
      </c>
      <c r="AT199" s="18">
        <f>+'Per Cápita'!$F$4</f>
        <v>103408</v>
      </c>
      <c r="AU199" s="18">
        <f>+'Per Cápita'!$F$5</f>
        <v>90347</v>
      </c>
      <c r="AV199" s="18">
        <f>+'Per Cápita'!$F$6</f>
        <v>138242</v>
      </c>
      <c r="AW199" s="18">
        <f>+'Per Cápita'!$F$7</f>
        <v>166544</v>
      </c>
      <c r="AX199" s="18">
        <f>+AP199*($T199+$R199)*$O199</f>
        <v>5459133.8789049117</v>
      </c>
      <c r="AY199" s="18">
        <f>+AQ199*($V199+$X199)*$O199</f>
        <v>59700448.109135561</v>
      </c>
      <c r="AZ199" s="18">
        <f>+AR199*$Z199*$O199</f>
        <v>18560890.18629824</v>
      </c>
      <c r="BA199" s="18">
        <f>+AS199*$AB199*$O199</f>
        <v>0</v>
      </c>
      <c r="BB199" s="18">
        <f>+AT199*(S199+Q199)*$O199</f>
        <v>336760.35372112668</v>
      </c>
      <c r="BC199" s="18">
        <f>+AU199*(U199+W199)*$O199</f>
        <v>2353805.3286123034</v>
      </c>
      <c r="BD199" s="18">
        <f>+AV199*Y199*$O199</f>
        <v>0</v>
      </c>
      <c r="BE199" s="18">
        <f>+AW199*AA199*$O199</f>
        <v>0</v>
      </c>
      <c r="BF199" s="18">
        <f>+AP199*($AG199+$AE199)*$BF$1*$O199</f>
        <v>0</v>
      </c>
      <c r="BG199" s="18">
        <f>+AQ199*($AK199+$AI199)*$BF$1*$O199</f>
        <v>0</v>
      </c>
      <c r="BH199" s="18">
        <f>+AR199*$AM199*$BF$1*$O199</f>
        <v>0</v>
      </c>
      <c r="BI199" s="18">
        <f>+AS199*$AO199*$BF$1*$O199</f>
        <v>0</v>
      </c>
      <c r="BJ199" s="18">
        <f>+$BF$1*AT199*(AF199+AD199)*$O199</f>
        <v>0</v>
      </c>
      <c r="BK199" s="18">
        <f>+$BF$1*AU199*(AH199+AJ199)*$O199</f>
        <v>0</v>
      </c>
      <c r="BL199" s="18">
        <f>+AV199*AL199*$BF$1*$O199</f>
        <v>0</v>
      </c>
      <c r="BM199" s="18">
        <f>+$BF$1*AW199*AN199*$O199</f>
        <v>0</v>
      </c>
      <c r="BN199" s="18">
        <f>SUM(AX199:BE199)</f>
        <v>86411037.856672138</v>
      </c>
      <c r="BO199" s="18">
        <f>SUM(BF199:BM199)</f>
        <v>0</v>
      </c>
      <c r="BP199" s="36">
        <f>ROUND((BO199+BN199),0)</f>
        <v>86411038</v>
      </c>
      <c r="BQ199" s="33" t="s">
        <v>11411</v>
      </c>
    </row>
    <row r="200" spans="1:69" s="33" customFormat="1" x14ac:dyDescent="0.25">
      <c r="A200" s="34" t="s">
        <v>7166</v>
      </c>
      <c r="B200" s="33" t="s">
        <v>5756</v>
      </c>
      <c r="C200" s="34">
        <v>3758</v>
      </c>
      <c r="D200" s="33" t="s">
        <v>7166</v>
      </c>
      <c r="E200" s="33" t="s">
        <v>5794</v>
      </c>
      <c r="F200" s="33" t="s">
        <v>20</v>
      </c>
      <c r="G200" s="34">
        <v>10661</v>
      </c>
      <c r="H200" s="34">
        <v>105030000028</v>
      </c>
      <c r="I200" s="33" t="s">
        <v>22</v>
      </c>
      <c r="J200" s="33">
        <v>1</v>
      </c>
      <c r="K200" s="22">
        <v>9.663881290515981</v>
      </c>
      <c r="L200" s="16"/>
      <c r="M200" s="16">
        <f>+K200/$M$1</f>
        <v>0.67696898512718895</v>
      </c>
      <c r="N200" s="16">
        <f>+(M200-$N$2)/($N$1-$N$2)</f>
        <v>8.5539331970210866E-2</v>
      </c>
      <c r="O200" s="35">
        <f>1+N200</f>
        <v>1.0855393319702109</v>
      </c>
      <c r="P200" s="17">
        <f>SUM(Q200:AB200)</f>
        <v>1330</v>
      </c>
      <c r="Q200" s="17">
        <v>0</v>
      </c>
      <c r="R200" s="17">
        <v>0</v>
      </c>
      <c r="S200" s="17">
        <v>6</v>
      </c>
      <c r="T200" s="17">
        <v>95</v>
      </c>
      <c r="U200" s="17">
        <v>16</v>
      </c>
      <c r="V200" s="17">
        <v>524</v>
      </c>
      <c r="W200" s="17">
        <v>22</v>
      </c>
      <c r="X200" s="17">
        <v>470</v>
      </c>
      <c r="Y200" s="17">
        <v>3</v>
      </c>
      <c r="Z200" s="17">
        <v>121</v>
      </c>
      <c r="AA200" s="17">
        <v>0</v>
      </c>
      <c r="AB200" s="17">
        <v>73</v>
      </c>
      <c r="AC200" s="17">
        <f>SUM(AF200:AO200)</f>
        <v>0</v>
      </c>
      <c r="AD200" s="17">
        <v>0</v>
      </c>
      <c r="AE200" s="17">
        <v>0</v>
      </c>
      <c r="AF200" s="17">
        <v>0</v>
      </c>
      <c r="AG200" s="17">
        <v>0</v>
      </c>
      <c r="AH200" s="17">
        <v>0</v>
      </c>
      <c r="AI200" s="17">
        <v>0</v>
      </c>
      <c r="AJ200" s="17">
        <v>0</v>
      </c>
      <c r="AK200" s="17">
        <v>0</v>
      </c>
      <c r="AL200" s="17">
        <v>0</v>
      </c>
      <c r="AM200" s="17">
        <v>0</v>
      </c>
      <c r="AN200" s="17">
        <v>0</v>
      </c>
      <c r="AO200" s="17">
        <v>0</v>
      </c>
      <c r="AP200" s="18">
        <f>+'Per Cápita'!$E$4</f>
        <v>83816</v>
      </c>
      <c r="AQ200" s="18">
        <f>+'Per Cápita'!$E$5</f>
        <v>74019</v>
      </c>
      <c r="AR200" s="18">
        <f>+'Per Cápita'!$E$6</f>
        <v>111028</v>
      </c>
      <c r="AS200" s="18">
        <f>+'Per Cápita'!$E$7</f>
        <v>136064</v>
      </c>
      <c r="AT200" s="18">
        <f>+'Per Cápita'!$F$4</f>
        <v>103408</v>
      </c>
      <c r="AU200" s="18">
        <f>+'Per Cápita'!$F$5</f>
        <v>90347</v>
      </c>
      <c r="AV200" s="18">
        <f>+'Per Cápita'!$F$6</f>
        <v>138242</v>
      </c>
      <c r="AW200" s="18">
        <f>+'Per Cápita'!$F$7</f>
        <v>166544</v>
      </c>
      <c r="AX200" s="18">
        <f>+AP200*($T200+$R200)*$O200</f>
        <v>8643628.6415994447</v>
      </c>
      <c r="AY200" s="18">
        <f>+AQ200*($V200+$X200)*$O200</f>
        <v>79868432.598224416</v>
      </c>
      <c r="AZ200" s="18">
        <f>+AR200*$Z200*$O200</f>
        <v>14583556.574948618</v>
      </c>
      <c r="BA200" s="18">
        <f>+AS200*$AB200*$O200</f>
        <v>10782306.127559219</v>
      </c>
      <c r="BB200" s="18">
        <f>+AT200*(S200+Q200)*$O200</f>
        <v>673520.70744225336</v>
      </c>
      <c r="BC200" s="18">
        <f>+AU200*(U200+W200)*$O200</f>
        <v>3726858.4369694805</v>
      </c>
      <c r="BD200" s="18">
        <f>+AV200*Y200*$O200</f>
        <v>450201.3849906777</v>
      </c>
      <c r="BE200" s="18">
        <f>+AW200*AA200*$O200</f>
        <v>0</v>
      </c>
      <c r="BF200" s="18">
        <f>+AP200*($AG200+$AE200)*$BF$1*$O200</f>
        <v>0</v>
      </c>
      <c r="BG200" s="18">
        <f>+AQ200*($AK200+$AI200)*$BF$1*$O200</f>
        <v>0</v>
      </c>
      <c r="BH200" s="18">
        <f>+AR200*$AM200*$BF$1*$O200</f>
        <v>0</v>
      </c>
      <c r="BI200" s="18">
        <f>+AS200*$AO200*$BF$1*$O200</f>
        <v>0</v>
      </c>
      <c r="BJ200" s="18">
        <f>+$BF$1*AT200*(AF200+AD200)*$O200</f>
        <v>0</v>
      </c>
      <c r="BK200" s="18">
        <f>+$BF$1*AU200*(AH200+AJ200)*$O200</f>
        <v>0</v>
      </c>
      <c r="BL200" s="18">
        <f>+AV200*AL200*$BF$1*$O200</f>
        <v>0</v>
      </c>
      <c r="BM200" s="18">
        <f>+$BF$1*AW200*AN200*$O200</f>
        <v>0</v>
      </c>
      <c r="BN200" s="18">
        <f>SUM(AX200:BE200)</f>
        <v>118728504.47173411</v>
      </c>
      <c r="BO200" s="18">
        <f>SUM(BF200:BM200)</f>
        <v>0</v>
      </c>
      <c r="BP200" s="36">
        <f>ROUND((BO200+BN200),0)</f>
        <v>118728504</v>
      </c>
      <c r="BQ200" s="33" t="s">
        <v>11411</v>
      </c>
    </row>
    <row r="201" spans="1:69" s="33" customFormat="1" x14ac:dyDescent="0.25">
      <c r="A201" s="34" t="s">
        <v>7166</v>
      </c>
      <c r="B201" s="33" t="s">
        <v>5756</v>
      </c>
      <c r="C201" s="34">
        <v>3758</v>
      </c>
      <c r="D201" s="33" t="s">
        <v>7166</v>
      </c>
      <c r="E201" s="33" t="s">
        <v>5795</v>
      </c>
      <c r="F201" s="33" t="s">
        <v>25</v>
      </c>
      <c r="G201" s="34">
        <v>11027</v>
      </c>
      <c r="H201" s="34">
        <v>105031000056</v>
      </c>
      <c r="I201" s="33" t="s">
        <v>7378</v>
      </c>
      <c r="J201" s="33">
        <v>1</v>
      </c>
      <c r="K201" s="22">
        <v>22.377240454793704</v>
      </c>
      <c r="L201" s="16"/>
      <c r="M201" s="16">
        <f>+K201/$M$1</f>
        <v>1.5675583448542072</v>
      </c>
      <c r="N201" s="16">
        <f>+(M201-$N$2)/($N$1-$N$2)</f>
        <v>0.22025409174750862</v>
      </c>
      <c r="O201" s="35">
        <f>1+N201</f>
        <v>1.2202540917475087</v>
      </c>
      <c r="P201" s="17">
        <f>SUM(Q201:AB201)</f>
        <v>1015</v>
      </c>
      <c r="Q201" s="17">
        <v>0</v>
      </c>
      <c r="R201" s="17">
        <v>0</v>
      </c>
      <c r="S201" s="17">
        <v>13</v>
      </c>
      <c r="T201" s="17">
        <v>71</v>
      </c>
      <c r="U201" s="17">
        <v>100</v>
      </c>
      <c r="V201" s="17">
        <v>321</v>
      </c>
      <c r="W201" s="17">
        <v>73</v>
      </c>
      <c r="X201" s="17">
        <v>303</v>
      </c>
      <c r="Y201" s="17">
        <v>0</v>
      </c>
      <c r="Z201" s="17">
        <v>134</v>
      </c>
      <c r="AA201" s="17">
        <v>0</v>
      </c>
      <c r="AB201" s="17">
        <v>0</v>
      </c>
      <c r="AC201" s="17">
        <f>SUM(AF201:AO201)</f>
        <v>0</v>
      </c>
      <c r="AD201" s="17">
        <v>0</v>
      </c>
      <c r="AE201" s="17">
        <v>0</v>
      </c>
      <c r="AF201" s="17">
        <v>0</v>
      </c>
      <c r="AG201" s="17">
        <v>0</v>
      </c>
      <c r="AH201" s="17">
        <v>0</v>
      </c>
      <c r="AI201" s="17">
        <v>0</v>
      </c>
      <c r="AJ201" s="17">
        <v>0</v>
      </c>
      <c r="AK201" s="17">
        <v>0</v>
      </c>
      <c r="AL201" s="17">
        <v>0</v>
      </c>
      <c r="AM201" s="17">
        <v>0</v>
      </c>
      <c r="AN201" s="17">
        <v>0</v>
      </c>
      <c r="AO201" s="17">
        <v>0</v>
      </c>
      <c r="AP201" s="18">
        <f>+'Per Cápita'!$E$4</f>
        <v>83816</v>
      </c>
      <c r="AQ201" s="18">
        <f>+'Per Cápita'!$E$5</f>
        <v>74019</v>
      </c>
      <c r="AR201" s="18">
        <f>+'Per Cápita'!$E$6</f>
        <v>111028</v>
      </c>
      <c r="AS201" s="18">
        <f>+'Per Cápita'!$E$7</f>
        <v>136064</v>
      </c>
      <c r="AT201" s="18">
        <f>+'Per Cápita'!$F$4</f>
        <v>103408</v>
      </c>
      <c r="AU201" s="18">
        <f>+'Per Cápita'!$F$5</f>
        <v>90347</v>
      </c>
      <c r="AV201" s="18">
        <f>+'Per Cápita'!$F$6</f>
        <v>138242</v>
      </c>
      <c r="AW201" s="18">
        <f>+'Per Cápita'!$F$7</f>
        <v>166544</v>
      </c>
      <c r="AX201" s="18">
        <f>+AP201*($T201+$R201)*$O201</f>
        <v>7261654.0037275525</v>
      </c>
      <c r="AY201" s="18">
        <f>+AQ201*($V201+$X201)*$O201</f>
        <v>56360920.27304472</v>
      </c>
      <c r="AZ201" s="18">
        <f>+AR201*$Z201*$O201</f>
        <v>18154637.75400468</v>
      </c>
      <c r="BA201" s="18">
        <f>+AS201*$AB201*$O201</f>
        <v>0</v>
      </c>
      <c r="BB201" s="18">
        <f>+AT201*(S201+Q201)*$O201</f>
        <v>1640392.456552543</v>
      </c>
      <c r="BC201" s="18">
        <f>+AU201*(U201+W201)*$O201</f>
        <v>19072609.281890403</v>
      </c>
      <c r="BD201" s="18">
        <f>+AV201*Y201*$O201</f>
        <v>0</v>
      </c>
      <c r="BE201" s="18">
        <f>+AW201*AA201*$O201</f>
        <v>0</v>
      </c>
      <c r="BF201" s="18">
        <f>+AP201*($AG201+$AE201)*$BF$1*$O201</f>
        <v>0</v>
      </c>
      <c r="BG201" s="18">
        <f>+AQ201*($AK201+$AI201)*$BF$1*$O201</f>
        <v>0</v>
      </c>
      <c r="BH201" s="18">
        <f>+AR201*$AM201*$BF$1*$O201</f>
        <v>0</v>
      </c>
      <c r="BI201" s="18">
        <f>+AS201*$AO201*$BF$1*$O201</f>
        <v>0</v>
      </c>
      <c r="BJ201" s="18">
        <f>+$BF$1*AT201*(AF201+AD201)*$O201</f>
        <v>0</v>
      </c>
      <c r="BK201" s="18">
        <f>+$BF$1*AU201*(AH201+AJ201)*$O201</f>
        <v>0</v>
      </c>
      <c r="BL201" s="18">
        <f>+AV201*AL201*$BF$1*$O201</f>
        <v>0</v>
      </c>
      <c r="BM201" s="18">
        <f>+$BF$1*AW201*AN201*$O201</f>
        <v>0</v>
      </c>
      <c r="BN201" s="18">
        <f>SUM(AX201:BE201)</f>
        <v>102490213.76921991</v>
      </c>
      <c r="BO201" s="18">
        <f>SUM(BF201:BM201)</f>
        <v>0</v>
      </c>
      <c r="BP201" s="36">
        <f>ROUND((BO201+BN201),0)</f>
        <v>102490214</v>
      </c>
      <c r="BQ201" s="33" t="s">
        <v>11411</v>
      </c>
    </row>
    <row r="202" spans="1:69" s="33" customFormat="1" x14ac:dyDescent="0.25">
      <c r="A202" s="34" t="s">
        <v>7166</v>
      </c>
      <c r="B202" s="33" t="s">
        <v>5756</v>
      </c>
      <c r="C202" s="34">
        <v>3758</v>
      </c>
      <c r="D202" s="33" t="s">
        <v>7166</v>
      </c>
      <c r="E202" s="33" t="s">
        <v>5795</v>
      </c>
      <c r="F202" s="33" t="s">
        <v>25</v>
      </c>
      <c r="G202" s="34">
        <v>10194</v>
      </c>
      <c r="H202" s="34">
        <v>105031001516</v>
      </c>
      <c r="I202" s="33" t="s">
        <v>27</v>
      </c>
      <c r="J202" s="33">
        <v>1</v>
      </c>
      <c r="K202" s="22">
        <v>22.377240454793704</v>
      </c>
      <c r="L202" s="16"/>
      <c r="M202" s="16">
        <f>+K202/$M$1</f>
        <v>1.5675583448542072</v>
      </c>
      <c r="N202" s="16">
        <f>+(M202-$N$2)/($N$1-$N$2)</f>
        <v>0.22025409174750862</v>
      </c>
      <c r="O202" s="35">
        <f>1+N202</f>
        <v>1.2202540917475087</v>
      </c>
      <c r="P202" s="17">
        <f>SUM(Q202:AB202)</f>
        <v>1338</v>
      </c>
      <c r="Q202" s="17">
        <v>0</v>
      </c>
      <c r="R202" s="17">
        <v>0</v>
      </c>
      <c r="S202" s="17">
        <v>8</v>
      </c>
      <c r="T202" s="17">
        <v>92</v>
      </c>
      <c r="U202" s="17">
        <v>55</v>
      </c>
      <c r="V202" s="17">
        <v>526</v>
      </c>
      <c r="W202" s="17">
        <v>39</v>
      </c>
      <c r="X202" s="17">
        <v>458</v>
      </c>
      <c r="Y202" s="17">
        <v>0</v>
      </c>
      <c r="Z202" s="17">
        <v>102</v>
      </c>
      <c r="AA202" s="17">
        <v>0</v>
      </c>
      <c r="AB202" s="17">
        <v>58</v>
      </c>
      <c r="AC202" s="17">
        <f>SUM(AF202:AO202)</f>
        <v>0</v>
      </c>
      <c r="AD202" s="17">
        <v>0</v>
      </c>
      <c r="AE202" s="17">
        <v>0</v>
      </c>
      <c r="AF202" s="17">
        <v>0</v>
      </c>
      <c r="AG202" s="17">
        <v>0</v>
      </c>
      <c r="AH202" s="17">
        <v>0</v>
      </c>
      <c r="AI202" s="17">
        <v>0</v>
      </c>
      <c r="AJ202" s="17">
        <v>0</v>
      </c>
      <c r="AK202" s="17">
        <v>0</v>
      </c>
      <c r="AL202" s="17">
        <v>0</v>
      </c>
      <c r="AM202" s="17">
        <v>0</v>
      </c>
      <c r="AN202" s="17">
        <v>0</v>
      </c>
      <c r="AO202" s="17">
        <v>0</v>
      </c>
      <c r="AP202" s="18">
        <f>+'Per Cápita'!$E$4</f>
        <v>83816</v>
      </c>
      <c r="AQ202" s="18">
        <f>+'Per Cápita'!$E$5</f>
        <v>74019</v>
      </c>
      <c r="AR202" s="18">
        <f>+'Per Cápita'!$E$6</f>
        <v>111028</v>
      </c>
      <c r="AS202" s="18">
        <f>+'Per Cápita'!$E$7</f>
        <v>136064</v>
      </c>
      <c r="AT202" s="18">
        <f>+'Per Cápita'!$F$4</f>
        <v>103408</v>
      </c>
      <c r="AU202" s="18">
        <f>+'Per Cápita'!$F$5</f>
        <v>90347</v>
      </c>
      <c r="AV202" s="18">
        <f>+'Per Cápita'!$F$6</f>
        <v>138242</v>
      </c>
      <c r="AW202" s="18">
        <f>+'Per Cápita'!$F$7</f>
        <v>166544</v>
      </c>
      <c r="AX202" s="18">
        <f>+AP202*($T202+$R202)*$O202</f>
        <v>9409467.1597596444</v>
      </c>
      <c r="AY202" s="18">
        <f>+AQ202*($V202+$X202)*$O202</f>
        <v>88876835.815185905</v>
      </c>
      <c r="AZ202" s="18">
        <f>+AR202*$Z202*$O202</f>
        <v>13819201.872451324</v>
      </c>
      <c r="BA202" s="18">
        <f>+AS202*$AB202*$O202</f>
        <v>9629893.8588929158</v>
      </c>
      <c r="BB202" s="18">
        <f>+AT202*(S202+Q202)*$O202</f>
        <v>1009472.280955411</v>
      </c>
      <c r="BC202" s="18">
        <f>+AU202*(U202+W202)*$O202</f>
        <v>10363151.864148544</v>
      </c>
      <c r="BD202" s="18">
        <f>+AV202*Y202*$O202</f>
        <v>0</v>
      </c>
      <c r="BE202" s="18">
        <f>+AW202*AA202*$O202</f>
        <v>0</v>
      </c>
      <c r="BF202" s="18">
        <f>+AP202*($AG202+$AE202)*$BF$1*$O202</f>
        <v>0</v>
      </c>
      <c r="BG202" s="18">
        <f>+AQ202*($AK202+$AI202)*$BF$1*$O202</f>
        <v>0</v>
      </c>
      <c r="BH202" s="18">
        <f>+AR202*$AM202*$BF$1*$O202</f>
        <v>0</v>
      </c>
      <c r="BI202" s="18">
        <f>+AS202*$AO202*$BF$1*$O202</f>
        <v>0</v>
      </c>
      <c r="BJ202" s="18">
        <f>+$BF$1*AT202*(AF202+AD202)*$O202</f>
        <v>0</v>
      </c>
      <c r="BK202" s="18">
        <f>+$BF$1*AU202*(AH202+AJ202)*$O202</f>
        <v>0</v>
      </c>
      <c r="BL202" s="18">
        <f>+AV202*AL202*$BF$1*$O202</f>
        <v>0</v>
      </c>
      <c r="BM202" s="18">
        <f>+$BF$1*AW202*AN202*$O202</f>
        <v>0</v>
      </c>
      <c r="BN202" s="18">
        <f>SUM(AX202:BE202)</f>
        <v>133108022.85139373</v>
      </c>
      <c r="BO202" s="18">
        <f>SUM(BF202:BM202)</f>
        <v>0</v>
      </c>
      <c r="BP202" s="36">
        <f>ROUND((BO202+BN202),0)</f>
        <v>133108023</v>
      </c>
      <c r="BQ202" s="33" t="s">
        <v>11411</v>
      </c>
    </row>
    <row r="203" spans="1:69" s="33" customFormat="1" x14ac:dyDescent="0.25">
      <c r="A203" s="34" t="s">
        <v>7166</v>
      </c>
      <c r="B203" s="33" t="s">
        <v>5756</v>
      </c>
      <c r="C203" s="34">
        <v>3758</v>
      </c>
      <c r="D203" s="33" t="s">
        <v>7166</v>
      </c>
      <c r="E203" s="33" t="s">
        <v>5795</v>
      </c>
      <c r="F203" s="33" t="s">
        <v>25</v>
      </c>
      <c r="G203" s="34">
        <v>10181</v>
      </c>
      <c r="H203" s="34">
        <v>105031001583</v>
      </c>
      <c r="I203" s="33" t="s">
        <v>26</v>
      </c>
      <c r="J203" s="33">
        <v>1</v>
      </c>
      <c r="K203" s="22">
        <v>22.377240454793704</v>
      </c>
      <c r="L203" s="16"/>
      <c r="M203" s="16">
        <f>+K203/$M$1</f>
        <v>1.5675583448542072</v>
      </c>
      <c r="N203" s="16">
        <f>+(M203-$N$2)/($N$1-$N$2)</f>
        <v>0.22025409174750862</v>
      </c>
      <c r="O203" s="35">
        <f>1+N203</f>
        <v>1.2202540917475087</v>
      </c>
      <c r="P203" s="17">
        <f>SUM(Q203:AB203)</f>
        <v>991</v>
      </c>
      <c r="Q203" s="17">
        <v>0</v>
      </c>
      <c r="R203" s="17">
        <v>0</v>
      </c>
      <c r="S203" s="17">
        <v>31</v>
      </c>
      <c r="T203" s="17">
        <v>50</v>
      </c>
      <c r="U203" s="17">
        <v>221</v>
      </c>
      <c r="V203" s="17">
        <v>260</v>
      </c>
      <c r="W203" s="17">
        <v>169</v>
      </c>
      <c r="X203" s="17">
        <v>198</v>
      </c>
      <c r="Y203" s="17">
        <v>0</v>
      </c>
      <c r="Z203" s="17">
        <v>62</v>
      </c>
      <c r="AA203" s="17">
        <v>0</v>
      </c>
      <c r="AB203" s="17">
        <v>0</v>
      </c>
      <c r="AC203" s="17">
        <f>SUM(AF203:AO203)</f>
        <v>304</v>
      </c>
      <c r="AD203" s="17">
        <v>0</v>
      </c>
      <c r="AE203" s="17">
        <v>0</v>
      </c>
      <c r="AF203" s="17">
        <v>0</v>
      </c>
      <c r="AG203" s="17">
        <v>0</v>
      </c>
      <c r="AH203" s="17">
        <v>0</v>
      </c>
      <c r="AI203" s="17">
        <v>154</v>
      </c>
      <c r="AJ203" s="17">
        <v>0</v>
      </c>
      <c r="AK203" s="17">
        <v>88</v>
      </c>
      <c r="AL203" s="17">
        <v>0</v>
      </c>
      <c r="AM203" s="17">
        <v>62</v>
      </c>
      <c r="AN203" s="17">
        <v>0</v>
      </c>
      <c r="AO203" s="17">
        <v>0</v>
      </c>
      <c r="AP203" s="18">
        <f>+'Per Cápita'!$E$4</f>
        <v>83816</v>
      </c>
      <c r="AQ203" s="18">
        <f>+'Per Cápita'!$E$5</f>
        <v>74019</v>
      </c>
      <c r="AR203" s="18">
        <f>+'Per Cápita'!$E$6</f>
        <v>111028</v>
      </c>
      <c r="AS203" s="18">
        <f>+'Per Cápita'!$E$7</f>
        <v>136064</v>
      </c>
      <c r="AT203" s="18">
        <f>+'Per Cápita'!$F$4</f>
        <v>103408</v>
      </c>
      <c r="AU203" s="18">
        <f>+'Per Cápita'!$F$5</f>
        <v>90347</v>
      </c>
      <c r="AV203" s="18">
        <f>+'Per Cápita'!$F$6</f>
        <v>138242</v>
      </c>
      <c r="AW203" s="18">
        <f>+'Per Cápita'!$F$7</f>
        <v>166544</v>
      </c>
      <c r="AX203" s="18">
        <f>+AP203*($T203+$R203)*$O203</f>
        <v>5113840.8476954596</v>
      </c>
      <c r="AY203" s="18">
        <f>+AQ203*($V203+$X203)*$O203</f>
        <v>41367470.328612953</v>
      </c>
      <c r="AZ203" s="18">
        <f>+AR203*$Z203*$O203</f>
        <v>8399907.0205096286</v>
      </c>
      <c r="BA203" s="18">
        <f>+AS203*$AB203*$O203</f>
        <v>0</v>
      </c>
      <c r="BB203" s="18">
        <f>+AT203*(S203+Q203)*$O203</f>
        <v>3911705.0887022177</v>
      </c>
      <c r="BC203" s="18">
        <f>+AU203*(U203+W203)*$O203</f>
        <v>42996055.606573746</v>
      </c>
      <c r="BD203" s="18">
        <f>+AV203*Y203*$O203</f>
        <v>0</v>
      </c>
      <c r="BE203" s="18">
        <f>+AW203*AA203*$O203</f>
        <v>0</v>
      </c>
      <c r="BF203" s="18">
        <f>+AP203*($AG203+$AE203)*$BF$1*$O203</f>
        <v>0</v>
      </c>
      <c r="BG203" s="18">
        <f>+AQ203*($AK203+$AI203)*$BF$1*$O203</f>
        <v>4371584.2006656481</v>
      </c>
      <c r="BH203" s="18">
        <f>+AR203*$AM203*$BF$1*$O203</f>
        <v>1679981.4041019259</v>
      </c>
      <c r="BI203" s="18">
        <f>+AS203*$AO203*$BF$1*$O203</f>
        <v>0</v>
      </c>
      <c r="BJ203" s="18">
        <f>+$BF$1*AT203*(AF203+AD203)*$O203</f>
        <v>0</v>
      </c>
      <c r="BK203" s="18">
        <f>+$BF$1*AU203*(AH203+AJ203)*$O203</f>
        <v>0</v>
      </c>
      <c r="BL203" s="18">
        <f>+AV203*AL203*$BF$1*$O203</f>
        <v>0</v>
      </c>
      <c r="BM203" s="18">
        <f>+$BF$1*AW203*AN203*$O203</f>
        <v>0</v>
      </c>
      <c r="BN203" s="18">
        <f>SUM(AX203:BE203)</f>
        <v>101788978.89209402</v>
      </c>
      <c r="BO203" s="18">
        <f>SUM(BF203:BM203)</f>
        <v>6051565.604767574</v>
      </c>
      <c r="BP203" s="36">
        <f>ROUND((BO203+BN203),0)</f>
        <v>107840544</v>
      </c>
      <c r="BQ203" s="33" t="s">
        <v>11411</v>
      </c>
    </row>
    <row r="204" spans="1:69" s="33" customFormat="1" x14ac:dyDescent="0.25">
      <c r="A204" s="34" t="s">
        <v>7166</v>
      </c>
      <c r="B204" s="33" t="s">
        <v>5756</v>
      </c>
      <c r="C204" s="34">
        <v>3758</v>
      </c>
      <c r="D204" s="33" t="s">
        <v>7166</v>
      </c>
      <c r="E204" s="33" t="s">
        <v>5796</v>
      </c>
      <c r="F204" s="33" t="s">
        <v>30</v>
      </c>
      <c r="G204" s="34">
        <v>6428</v>
      </c>
      <c r="H204" s="34">
        <v>105034000014</v>
      </c>
      <c r="I204" s="33" t="s">
        <v>7379</v>
      </c>
      <c r="J204" s="33">
        <v>1</v>
      </c>
      <c r="K204" s="22">
        <v>12.288330137467254</v>
      </c>
      <c r="L204" s="16"/>
      <c r="M204" s="16">
        <f>+K204/$M$1</f>
        <v>0.86081545623217115</v>
      </c>
      <c r="N204" s="16">
        <f>+(M204-$N$2)/($N$1-$N$2)</f>
        <v>0.11334881893556498</v>
      </c>
      <c r="O204" s="35">
        <f>1+N204</f>
        <v>1.1133488189355649</v>
      </c>
      <c r="P204" s="17">
        <f>SUM(Q204:AB204)</f>
        <v>1110</v>
      </c>
      <c r="Q204" s="17">
        <v>0</v>
      </c>
      <c r="R204" s="17">
        <v>0</v>
      </c>
      <c r="S204" s="17">
        <v>0</v>
      </c>
      <c r="T204" s="17">
        <v>81</v>
      </c>
      <c r="U204" s="17">
        <v>0</v>
      </c>
      <c r="V204" s="17">
        <v>492</v>
      </c>
      <c r="W204" s="17">
        <v>0</v>
      </c>
      <c r="X204" s="17">
        <v>439</v>
      </c>
      <c r="Y204" s="17">
        <v>0</v>
      </c>
      <c r="Z204" s="17">
        <v>0</v>
      </c>
      <c r="AA204" s="17">
        <v>0</v>
      </c>
      <c r="AB204" s="17">
        <v>98</v>
      </c>
      <c r="AC204" s="17">
        <f>SUM(AF204:AO204)</f>
        <v>0</v>
      </c>
      <c r="AD204" s="17">
        <v>0</v>
      </c>
      <c r="AE204" s="17">
        <v>0</v>
      </c>
      <c r="AF204" s="17">
        <v>0</v>
      </c>
      <c r="AG204" s="17">
        <v>0</v>
      </c>
      <c r="AH204" s="17">
        <v>0</v>
      </c>
      <c r="AI204" s="17">
        <v>0</v>
      </c>
      <c r="AJ204" s="17">
        <v>0</v>
      </c>
      <c r="AK204" s="17">
        <v>0</v>
      </c>
      <c r="AL204" s="17">
        <v>0</v>
      </c>
      <c r="AM204" s="17">
        <v>0</v>
      </c>
      <c r="AN204" s="17">
        <v>0</v>
      </c>
      <c r="AO204" s="17">
        <v>0</v>
      </c>
      <c r="AP204" s="18">
        <f>+'Per Cápita'!$E$4</f>
        <v>83816</v>
      </c>
      <c r="AQ204" s="18">
        <f>+'Per Cápita'!$E$5</f>
        <v>74019</v>
      </c>
      <c r="AR204" s="18">
        <f>+'Per Cápita'!$E$6</f>
        <v>111028</v>
      </c>
      <c r="AS204" s="18">
        <f>+'Per Cápita'!$E$7</f>
        <v>136064</v>
      </c>
      <c r="AT204" s="18">
        <f>+'Per Cápita'!$F$4</f>
        <v>103408</v>
      </c>
      <c r="AU204" s="18">
        <f>+'Per Cápita'!$F$5</f>
        <v>90347</v>
      </c>
      <c r="AV204" s="18">
        <f>+'Per Cápita'!$F$6</f>
        <v>138242</v>
      </c>
      <c r="AW204" s="18">
        <f>+'Per Cápita'!$F$7</f>
        <v>166544</v>
      </c>
      <c r="AX204" s="18">
        <f>+AP204*($T204+$R204)*$O204</f>
        <v>7558632.0132401679</v>
      </c>
      <c r="AY204" s="18">
        <f>+AQ204*($V204+$X204)*$O204</f>
        <v>76722747.559004962</v>
      </c>
      <c r="AZ204" s="18">
        <f>+AR204*$Z204*$O204</f>
        <v>0</v>
      </c>
      <c r="BA204" s="18">
        <f>+AS204*$AB204*$O204</f>
        <v>14845695.982565572</v>
      </c>
      <c r="BB204" s="18">
        <f>+AT204*(S204+Q204)*$O204</f>
        <v>0</v>
      </c>
      <c r="BC204" s="18">
        <f>+AU204*(U204+W204)*$O204</f>
        <v>0</v>
      </c>
      <c r="BD204" s="18">
        <f>+AV204*Y204*$O204</f>
        <v>0</v>
      </c>
      <c r="BE204" s="18">
        <f>+AW204*AA204*$O204</f>
        <v>0</v>
      </c>
      <c r="BF204" s="18">
        <f>+AP204*($AG204+$AE204)*$BF$1*$O204</f>
        <v>0</v>
      </c>
      <c r="BG204" s="18">
        <f>+AQ204*($AK204+$AI204)*$BF$1*$O204</f>
        <v>0</v>
      </c>
      <c r="BH204" s="18">
        <f>+AR204*$AM204*$BF$1*$O204</f>
        <v>0</v>
      </c>
      <c r="BI204" s="18">
        <f>+AS204*$AO204*$BF$1*$O204</f>
        <v>0</v>
      </c>
      <c r="BJ204" s="18">
        <f>+$BF$1*AT204*(AF204+AD204)*$O204</f>
        <v>0</v>
      </c>
      <c r="BK204" s="18">
        <f>+$BF$1*AU204*(AH204+AJ204)*$O204</f>
        <v>0</v>
      </c>
      <c r="BL204" s="18">
        <f>+AV204*AL204*$BF$1*$O204</f>
        <v>0</v>
      </c>
      <c r="BM204" s="18">
        <f>+$BF$1*AW204*AN204*$O204</f>
        <v>0</v>
      </c>
      <c r="BN204" s="18">
        <f>SUM(AX204:BE204)</f>
        <v>99127075.554810703</v>
      </c>
      <c r="BO204" s="18">
        <f>SUM(BF204:BM204)</f>
        <v>0</v>
      </c>
      <c r="BP204" s="36">
        <f>ROUND((BO204+BN204),0)</f>
        <v>99127076</v>
      </c>
      <c r="BQ204" s="33" t="s">
        <v>11411</v>
      </c>
    </row>
    <row r="205" spans="1:69" s="33" customFormat="1" x14ac:dyDescent="0.25">
      <c r="A205" s="34" t="s">
        <v>7166</v>
      </c>
      <c r="B205" s="33" t="s">
        <v>5756</v>
      </c>
      <c r="C205" s="34">
        <v>3758</v>
      </c>
      <c r="D205" s="33" t="s">
        <v>7166</v>
      </c>
      <c r="E205" s="33" t="s">
        <v>5796</v>
      </c>
      <c r="F205" s="33" t="s">
        <v>30</v>
      </c>
      <c r="G205" s="34">
        <v>6429</v>
      </c>
      <c r="H205" s="34">
        <v>105034000278</v>
      </c>
      <c r="I205" s="33" t="s">
        <v>31</v>
      </c>
      <c r="J205" s="33">
        <v>1</v>
      </c>
      <c r="K205" s="22">
        <v>12.288330137467254</v>
      </c>
      <c r="L205" s="16"/>
      <c r="M205" s="16">
        <f>+K205/$M$1</f>
        <v>0.86081545623217115</v>
      </c>
      <c r="N205" s="16">
        <f>+(M205-$N$2)/($N$1-$N$2)</f>
        <v>0.11334881893556498</v>
      </c>
      <c r="O205" s="35">
        <f>1+N205</f>
        <v>1.1133488189355649</v>
      </c>
      <c r="P205" s="17">
        <f>SUM(Q205:AB205)</f>
        <v>753</v>
      </c>
      <c r="Q205" s="17">
        <v>0</v>
      </c>
      <c r="R205" s="17">
        <v>0</v>
      </c>
      <c r="S205" s="17">
        <v>2</v>
      </c>
      <c r="T205" s="17">
        <v>57</v>
      </c>
      <c r="U205" s="17">
        <v>24</v>
      </c>
      <c r="V205" s="17">
        <v>317</v>
      </c>
      <c r="W205" s="17">
        <v>0</v>
      </c>
      <c r="X205" s="17">
        <v>277</v>
      </c>
      <c r="Y205" s="17">
        <v>0</v>
      </c>
      <c r="Z205" s="17">
        <v>16</v>
      </c>
      <c r="AA205" s="17">
        <v>0</v>
      </c>
      <c r="AB205" s="17">
        <v>60</v>
      </c>
      <c r="AC205" s="17">
        <f>SUM(AF205:AO205)</f>
        <v>0</v>
      </c>
      <c r="AD205" s="17">
        <v>0</v>
      </c>
      <c r="AE205" s="17">
        <v>0</v>
      </c>
      <c r="AF205" s="17">
        <v>0</v>
      </c>
      <c r="AG205" s="17">
        <v>0</v>
      </c>
      <c r="AH205" s="17">
        <v>0</v>
      </c>
      <c r="AI205" s="17">
        <v>0</v>
      </c>
      <c r="AJ205" s="17">
        <v>0</v>
      </c>
      <c r="AK205" s="17">
        <v>0</v>
      </c>
      <c r="AL205" s="17">
        <v>0</v>
      </c>
      <c r="AM205" s="17">
        <v>0</v>
      </c>
      <c r="AN205" s="17">
        <v>0</v>
      </c>
      <c r="AO205" s="17">
        <v>0</v>
      </c>
      <c r="AP205" s="18">
        <f>+'Per Cápita'!$E$4</f>
        <v>83816</v>
      </c>
      <c r="AQ205" s="18">
        <f>+'Per Cápita'!$E$5</f>
        <v>74019</v>
      </c>
      <c r="AR205" s="18">
        <f>+'Per Cápita'!$E$6</f>
        <v>111028</v>
      </c>
      <c r="AS205" s="18">
        <f>+'Per Cápita'!$E$7</f>
        <v>136064</v>
      </c>
      <c r="AT205" s="18">
        <f>+'Per Cápita'!$F$4</f>
        <v>103408</v>
      </c>
      <c r="AU205" s="18">
        <f>+'Per Cápita'!$F$5</f>
        <v>90347</v>
      </c>
      <c r="AV205" s="18">
        <f>+'Per Cápita'!$F$6</f>
        <v>138242</v>
      </c>
      <c r="AW205" s="18">
        <f>+'Per Cápita'!$F$7</f>
        <v>166544</v>
      </c>
      <c r="AX205" s="18">
        <f>+AP205*($T205+$R205)*$O205</f>
        <v>5319037.342650489</v>
      </c>
      <c r="AY205" s="18">
        <f>+AQ205*($V205+$X205)*$O205</f>
        <v>48950925.939902201</v>
      </c>
      <c r="AZ205" s="18">
        <f>+AR205*$Z205*$O205</f>
        <v>1977806.2827004464</v>
      </c>
      <c r="BA205" s="18">
        <f>+AS205*$AB205*$O205</f>
        <v>9089201.6219789218</v>
      </c>
      <c r="BB205" s="18">
        <f>+AT205*(S205+Q205)*$O205</f>
        <v>230258.34933697779</v>
      </c>
      <c r="BC205" s="18">
        <f>+AU205*(U205+W205)*$O205</f>
        <v>2414105.4178649154</v>
      </c>
      <c r="BD205" s="18">
        <f>+AV205*Y205*$O205</f>
        <v>0</v>
      </c>
      <c r="BE205" s="18">
        <f>+AW205*AA205*$O205</f>
        <v>0</v>
      </c>
      <c r="BF205" s="18">
        <f>+AP205*($AG205+$AE205)*$BF$1*$O205</f>
        <v>0</v>
      </c>
      <c r="BG205" s="18">
        <f>+AQ205*($AK205+$AI205)*$BF$1*$O205</f>
        <v>0</v>
      </c>
      <c r="BH205" s="18">
        <f>+AR205*$AM205*$BF$1*$O205</f>
        <v>0</v>
      </c>
      <c r="BI205" s="18">
        <f>+AS205*$AO205*$BF$1*$O205</f>
        <v>0</v>
      </c>
      <c r="BJ205" s="18">
        <f>+$BF$1*AT205*(AF205+AD205)*$O205</f>
        <v>0</v>
      </c>
      <c r="BK205" s="18">
        <f>+$BF$1*AU205*(AH205+AJ205)*$O205</f>
        <v>0</v>
      </c>
      <c r="BL205" s="18">
        <f>+AV205*AL205*$BF$1*$O205</f>
        <v>0</v>
      </c>
      <c r="BM205" s="18">
        <f>+$BF$1*AW205*AN205*$O205</f>
        <v>0</v>
      </c>
      <c r="BN205" s="18">
        <f>SUM(AX205:BE205)</f>
        <v>67981334.954433948</v>
      </c>
      <c r="BO205" s="18">
        <f>SUM(BF205:BM205)</f>
        <v>0</v>
      </c>
      <c r="BP205" s="36">
        <f>ROUND((BO205+BN205),0)</f>
        <v>67981335</v>
      </c>
      <c r="BQ205" s="33" t="s">
        <v>11411</v>
      </c>
    </row>
    <row r="206" spans="1:69" s="33" customFormat="1" x14ac:dyDescent="0.25">
      <c r="A206" s="34" t="s">
        <v>7166</v>
      </c>
      <c r="B206" s="33" t="s">
        <v>5756</v>
      </c>
      <c r="C206" s="33">
        <v>3758</v>
      </c>
      <c r="D206" s="33" t="s">
        <v>7166</v>
      </c>
      <c r="E206" s="33" t="s">
        <v>5796</v>
      </c>
      <c r="F206" s="33" t="s">
        <v>30</v>
      </c>
      <c r="G206" s="33">
        <v>6431</v>
      </c>
      <c r="H206" s="34">
        <v>105034000740</v>
      </c>
      <c r="I206" s="33" t="s">
        <v>7380</v>
      </c>
      <c r="J206" s="33">
        <v>1</v>
      </c>
      <c r="K206" s="22">
        <v>12.288330137467254</v>
      </c>
      <c r="L206" s="16"/>
      <c r="M206" s="16">
        <f>+K206/$M$1</f>
        <v>0.86081545623217115</v>
      </c>
      <c r="N206" s="16">
        <f>+(M206-$N$2)/($N$1-$N$2)</f>
        <v>0.11334881893556498</v>
      </c>
      <c r="O206" s="35">
        <f>1+N206</f>
        <v>1.1133488189355649</v>
      </c>
      <c r="P206" s="17">
        <f>SUM(Q206:AB206)</f>
        <v>566</v>
      </c>
      <c r="Q206" s="17">
        <v>0</v>
      </c>
      <c r="R206" s="17">
        <v>0</v>
      </c>
      <c r="S206" s="17">
        <v>22</v>
      </c>
      <c r="T206" s="17">
        <v>18</v>
      </c>
      <c r="U206" s="17">
        <v>98</v>
      </c>
      <c r="V206" s="17">
        <v>161</v>
      </c>
      <c r="W206" s="17">
        <v>36</v>
      </c>
      <c r="X206" s="17">
        <v>174</v>
      </c>
      <c r="Y206" s="17">
        <v>14</v>
      </c>
      <c r="Z206" s="17">
        <v>0</v>
      </c>
      <c r="AA206" s="17">
        <v>0</v>
      </c>
      <c r="AB206" s="17">
        <v>43</v>
      </c>
      <c r="AC206" s="17">
        <f>SUM(AF206:AO206)</f>
        <v>0</v>
      </c>
      <c r="AD206" s="17">
        <v>0</v>
      </c>
      <c r="AE206" s="17">
        <v>0</v>
      </c>
      <c r="AF206" s="17">
        <v>0</v>
      </c>
      <c r="AG206" s="17">
        <v>0</v>
      </c>
      <c r="AH206" s="17">
        <v>0</v>
      </c>
      <c r="AI206" s="17">
        <v>0</v>
      </c>
      <c r="AJ206" s="17">
        <v>0</v>
      </c>
      <c r="AK206" s="17">
        <v>0</v>
      </c>
      <c r="AL206" s="17">
        <v>0</v>
      </c>
      <c r="AM206" s="17">
        <v>0</v>
      </c>
      <c r="AN206" s="17">
        <v>0</v>
      </c>
      <c r="AO206" s="17">
        <v>0</v>
      </c>
      <c r="AP206" s="18">
        <f>+'Per Cápita'!$E$4</f>
        <v>83816</v>
      </c>
      <c r="AQ206" s="18">
        <f>+'Per Cápita'!$E$5</f>
        <v>74019</v>
      </c>
      <c r="AR206" s="18">
        <f>+'Per Cápita'!$E$6</f>
        <v>111028</v>
      </c>
      <c r="AS206" s="18">
        <f>+'Per Cápita'!$E$7</f>
        <v>136064</v>
      </c>
      <c r="AT206" s="18">
        <f>+'Per Cápita'!$F$4</f>
        <v>103408</v>
      </c>
      <c r="AU206" s="18">
        <f>+'Per Cápita'!$F$5</f>
        <v>90347</v>
      </c>
      <c r="AV206" s="18">
        <f>+'Per Cápita'!$F$6</f>
        <v>138242</v>
      </c>
      <c r="AW206" s="18">
        <f>+'Per Cápita'!$F$7</f>
        <v>166544</v>
      </c>
      <c r="AX206" s="18">
        <f>+AP206*($T206+$R206)*$O206</f>
        <v>1679696.0029422597</v>
      </c>
      <c r="AY206" s="18">
        <f>+AQ206*($V206+$X206)*$O206</f>
        <v>27607003.68664518</v>
      </c>
      <c r="AZ206" s="18">
        <f>+AR206*$Z206*$O206</f>
        <v>0</v>
      </c>
      <c r="BA206" s="18">
        <f>+AS206*$AB206*$O206</f>
        <v>6513927.8290848946</v>
      </c>
      <c r="BB206" s="18">
        <f>+AT206*(S206+Q206)*$O206</f>
        <v>2532841.8427067557</v>
      </c>
      <c r="BC206" s="18">
        <f>+AU206*(U206+W206)*$O206</f>
        <v>13478755.249745779</v>
      </c>
      <c r="BD206" s="18">
        <f>+AV206*Y206*$O206</f>
        <v>2154761.9439820652</v>
      </c>
      <c r="BE206" s="18">
        <f>+AW206*AA206*$O206</f>
        <v>0</v>
      </c>
      <c r="BF206" s="18">
        <f>+AP206*($AG206+$AE206)*$BF$1*$O206</f>
        <v>0</v>
      </c>
      <c r="BG206" s="18">
        <f>+AQ206*($AK206+$AI206)*$BF$1*$O206</f>
        <v>0</v>
      </c>
      <c r="BH206" s="18">
        <f>+AR206*$AM206*$BF$1*$O206</f>
        <v>0</v>
      </c>
      <c r="BI206" s="18">
        <f>+AS206*$AO206*$BF$1*$O206</f>
        <v>0</v>
      </c>
      <c r="BJ206" s="18">
        <f>+$BF$1*AT206*(AF206+AD206)*$O206</f>
        <v>0</v>
      </c>
      <c r="BK206" s="18">
        <f>+$BF$1*AU206*(AH206+AJ206)*$O206</f>
        <v>0</v>
      </c>
      <c r="BL206" s="18">
        <f>+AV206*AL206*$BF$1*$O206</f>
        <v>0</v>
      </c>
      <c r="BM206" s="18">
        <f>+$BF$1*AW206*AN206*$O206</f>
        <v>0</v>
      </c>
      <c r="BN206" s="18">
        <f>SUM(AX206:BE206)</f>
        <v>53966986.55510693</v>
      </c>
      <c r="BO206" s="18">
        <f>SUM(BF206:BM206)</f>
        <v>0</v>
      </c>
      <c r="BP206" s="36">
        <f>ROUND((BO206+BN206),0)</f>
        <v>53966987</v>
      </c>
      <c r="BQ206" s="33" t="s">
        <v>11411</v>
      </c>
    </row>
    <row r="207" spans="1:69" s="33" customFormat="1" x14ac:dyDescent="0.25">
      <c r="A207" s="34" t="s">
        <v>7166</v>
      </c>
      <c r="B207" s="33" t="s">
        <v>5756</v>
      </c>
      <c r="C207" s="33">
        <v>3758</v>
      </c>
      <c r="D207" s="33" t="s">
        <v>7166</v>
      </c>
      <c r="E207" s="33" t="s">
        <v>5796</v>
      </c>
      <c r="F207" s="33" t="s">
        <v>30</v>
      </c>
      <c r="G207" s="33">
        <v>6382</v>
      </c>
      <c r="H207" s="34">
        <v>105034001207</v>
      </c>
      <c r="I207" s="33" t="s">
        <v>510</v>
      </c>
      <c r="J207" s="33">
        <v>1</v>
      </c>
      <c r="K207" s="22">
        <v>12.288330137467254</v>
      </c>
      <c r="L207" s="16"/>
      <c r="M207" s="16">
        <f>+K207/$M$1</f>
        <v>0.86081545623217115</v>
      </c>
      <c r="N207" s="16">
        <f>+(M207-$N$2)/($N$1-$N$2)</f>
        <v>0.11334881893556498</v>
      </c>
      <c r="O207" s="35">
        <f>1+N207</f>
        <v>1.1133488189355649</v>
      </c>
      <c r="P207" s="17">
        <f>SUM(Q207:AB207)</f>
        <v>882</v>
      </c>
      <c r="Q207" s="17">
        <v>0</v>
      </c>
      <c r="R207" s="17">
        <v>0</v>
      </c>
      <c r="S207" s="17">
        <v>0</v>
      </c>
      <c r="T207" s="17">
        <v>84</v>
      </c>
      <c r="U207" s="17">
        <v>0</v>
      </c>
      <c r="V207" s="17">
        <v>348</v>
      </c>
      <c r="W207" s="17">
        <v>0</v>
      </c>
      <c r="X207" s="17">
        <v>289</v>
      </c>
      <c r="Y207" s="17">
        <v>0</v>
      </c>
      <c r="Z207" s="17">
        <v>80</v>
      </c>
      <c r="AA207" s="17">
        <v>0</v>
      </c>
      <c r="AB207" s="17">
        <v>81</v>
      </c>
      <c r="AC207" s="17">
        <f>SUM(AF207:AO207)</f>
        <v>0</v>
      </c>
      <c r="AD207" s="17">
        <v>0</v>
      </c>
      <c r="AE207" s="17">
        <v>0</v>
      </c>
      <c r="AF207" s="17">
        <v>0</v>
      </c>
      <c r="AG207" s="17">
        <v>0</v>
      </c>
      <c r="AH207" s="17">
        <v>0</v>
      </c>
      <c r="AI207" s="17">
        <v>0</v>
      </c>
      <c r="AJ207" s="17">
        <v>0</v>
      </c>
      <c r="AK207" s="17">
        <v>0</v>
      </c>
      <c r="AL207" s="17">
        <v>0</v>
      </c>
      <c r="AM207" s="17">
        <v>0</v>
      </c>
      <c r="AN207" s="17">
        <v>0</v>
      </c>
      <c r="AO207" s="17">
        <v>0</v>
      </c>
      <c r="AP207" s="18">
        <f>+'Per Cápita'!$E$4</f>
        <v>83816</v>
      </c>
      <c r="AQ207" s="18">
        <f>+'Per Cápita'!$E$5</f>
        <v>74019</v>
      </c>
      <c r="AR207" s="18">
        <f>+'Per Cápita'!$E$6</f>
        <v>111028</v>
      </c>
      <c r="AS207" s="18">
        <f>+'Per Cápita'!$E$7</f>
        <v>136064</v>
      </c>
      <c r="AT207" s="18">
        <f>+'Per Cápita'!$F$4</f>
        <v>103408</v>
      </c>
      <c r="AU207" s="18">
        <f>+'Per Cápita'!$F$5</f>
        <v>90347</v>
      </c>
      <c r="AV207" s="18">
        <f>+'Per Cápita'!$F$6</f>
        <v>138242</v>
      </c>
      <c r="AW207" s="18">
        <f>+'Per Cápita'!$F$7</f>
        <v>166544</v>
      </c>
      <c r="AX207" s="18">
        <f>+AP207*($T207+$R207)*$O207</f>
        <v>7838581.3470638776</v>
      </c>
      <c r="AY207" s="18">
        <f>+AQ207*($V207+$X207)*$O207</f>
        <v>52494511.487740234</v>
      </c>
      <c r="AZ207" s="18">
        <f>+AR207*$Z207*$O207</f>
        <v>9889031.4135022312</v>
      </c>
      <c r="BA207" s="18">
        <f>+AS207*$AB207*$O207</f>
        <v>12270422.189671544</v>
      </c>
      <c r="BB207" s="18">
        <f>+AT207*(S207+Q207)*$O207</f>
        <v>0</v>
      </c>
      <c r="BC207" s="18">
        <f>+AU207*(U207+W207)*$O207</f>
        <v>0</v>
      </c>
      <c r="BD207" s="18">
        <f>+AV207*Y207*$O207</f>
        <v>0</v>
      </c>
      <c r="BE207" s="18">
        <f>+AW207*AA207*$O207</f>
        <v>0</v>
      </c>
      <c r="BF207" s="18">
        <f>+AP207*($AG207+$AE207)*$BF$1*$O207</f>
        <v>0</v>
      </c>
      <c r="BG207" s="18">
        <f>+AQ207*($AK207+$AI207)*$BF$1*$O207</f>
        <v>0</v>
      </c>
      <c r="BH207" s="18">
        <f>+AR207*$AM207*$BF$1*$O207</f>
        <v>0</v>
      </c>
      <c r="BI207" s="18">
        <f>+AS207*$AO207*$BF$1*$O207</f>
        <v>0</v>
      </c>
      <c r="BJ207" s="18">
        <f>+$BF$1*AT207*(AF207+AD207)*$O207</f>
        <v>0</v>
      </c>
      <c r="BK207" s="18">
        <f>+$BF$1*AU207*(AH207+AJ207)*$O207</f>
        <v>0</v>
      </c>
      <c r="BL207" s="18">
        <f>+AV207*AL207*$BF$1*$O207</f>
        <v>0</v>
      </c>
      <c r="BM207" s="18">
        <f>+$BF$1*AW207*AN207*$O207</f>
        <v>0</v>
      </c>
      <c r="BN207" s="18">
        <f>SUM(AX207:BE207)</f>
        <v>82492546.43797788</v>
      </c>
      <c r="BO207" s="18">
        <f>SUM(BF207:BM207)</f>
        <v>0</v>
      </c>
      <c r="BP207" s="36">
        <f>ROUND((BO207+BN207),0)</f>
        <v>82492546</v>
      </c>
      <c r="BQ207" s="33" t="s">
        <v>11411</v>
      </c>
    </row>
    <row r="208" spans="1:69" s="33" customFormat="1" x14ac:dyDescent="0.25">
      <c r="A208" s="34" t="s">
        <v>7166</v>
      </c>
      <c r="B208" s="33" t="s">
        <v>5756</v>
      </c>
      <c r="C208" s="33">
        <v>3758</v>
      </c>
      <c r="D208" s="33" t="s">
        <v>7166</v>
      </c>
      <c r="E208" s="33" t="s">
        <v>5797</v>
      </c>
      <c r="F208" s="33" t="s">
        <v>36</v>
      </c>
      <c r="G208" s="33">
        <v>4697</v>
      </c>
      <c r="H208" s="34">
        <v>105036000097</v>
      </c>
      <c r="I208" s="33" t="s">
        <v>228</v>
      </c>
      <c r="J208" s="33">
        <v>1</v>
      </c>
      <c r="K208" s="22">
        <v>13.026132056652703</v>
      </c>
      <c r="L208" s="16"/>
      <c r="M208" s="16">
        <f>+K208/$M$1</f>
        <v>0.9124995572099055</v>
      </c>
      <c r="N208" s="16">
        <f>+(M208-$N$2)/($N$1-$N$2)</f>
        <v>0.12116680055804388</v>
      </c>
      <c r="O208" s="35">
        <f>1+N208</f>
        <v>1.121166800558044</v>
      </c>
      <c r="P208" s="17">
        <f>SUM(Q208:AB208)</f>
        <v>460</v>
      </c>
      <c r="Q208" s="17">
        <v>0</v>
      </c>
      <c r="R208" s="17">
        <v>0</v>
      </c>
      <c r="S208" s="17">
        <v>0</v>
      </c>
      <c r="T208" s="17">
        <v>32</v>
      </c>
      <c r="U208" s="17">
        <v>0</v>
      </c>
      <c r="V208" s="17">
        <v>177</v>
      </c>
      <c r="W208" s="17">
        <v>0</v>
      </c>
      <c r="X208" s="17">
        <v>178</v>
      </c>
      <c r="Y208" s="17">
        <v>0</v>
      </c>
      <c r="Z208" s="17">
        <v>73</v>
      </c>
      <c r="AA208" s="17">
        <v>0</v>
      </c>
      <c r="AB208" s="17">
        <v>0</v>
      </c>
      <c r="AC208" s="17">
        <f>SUM(AF208:AO208)</f>
        <v>0</v>
      </c>
      <c r="AD208" s="17">
        <v>0</v>
      </c>
      <c r="AE208" s="17">
        <v>0</v>
      </c>
      <c r="AF208" s="17">
        <v>0</v>
      </c>
      <c r="AG208" s="17">
        <v>0</v>
      </c>
      <c r="AH208" s="17">
        <v>0</v>
      </c>
      <c r="AI208" s="17">
        <v>0</v>
      </c>
      <c r="AJ208" s="17">
        <v>0</v>
      </c>
      <c r="AK208" s="17">
        <v>0</v>
      </c>
      <c r="AL208" s="17">
        <v>0</v>
      </c>
      <c r="AM208" s="17">
        <v>0</v>
      </c>
      <c r="AN208" s="17">
        <v>0</v>
      </c>
      <c r="AO208" s="17">
        <v>0</v>
      </c>
      <c r="AP208" s="18">
        <f>+'Per Cápita'!$E$4</f>
        <v>83816</v>
      </c>
      <c r="AQ208" s="18">
        <f>+'Per Cápita'!$E$5</f>
        <v>74019</v>
      </c>
      <c r="AR208" s="18">
        <f>+'Per Cápita'!$E$6</f>
        <v>111028</v>
      </c>
      <c r="AS208" s="18">
        <f>+'Per Cápita'!$E$7</f>
        <v>136064</v>
      </c>
      <c r="AT208" s="18">
        <f>+'Per Cápita'!$F$4</f>
        <v>103408</v>
      </c>
      <c r="AU208" s="18">
        <f>+'Per Cápita'!$F$5</f>
        <v>90347</v>
      </c>
      <c r="AV208" s="18">
        <f>+'Per Cápita'!$F$6</f>
        <v>138242</v>
      </c>
      <c r="AW208" s="18">
        <f>+'Per Cápita'!$F$7</f>
        <v>166544</v>
      </c>
      <c r="AX208" s="18">
        <f>+AP208*($T208+$R208)*$O208</f>
        <v>3007094.9297783365</v>
      </c>
      <c r="AY208" s="18">
        <f>+AQ208*($V208+$X208)*$O208</f>
        <v>29460614.120729581</v>
      </c>
      <c r="AZ208" s="18">
        <f>+AR208*$Z208*$O208</f>
        <v>9087106.2498621717</v>
      </c>
      <c r="BA208" s="18">
        <f>+AS208*$AB208*$O208</f>
        <v>0</v>
      </c>
      <c r="BB208" s="18">
        <f>+AT208*(S208+Q208)*$O208</f>
        <v>0</v>
      </c>
      <c r="BC208" s="18">
        <f>+AU208*(U208+W208)*$O208</f>
        <v>0</v>
      </c>
      <c r="BD208" s="18">
        <f>+AV208*Y208*$O208</f>
        <v>0</v>
      </c>
      <c r="BE208" s="18">
        <f>+AW208*AA208*$O208</f>
        <v>0</v>
      </c>
      <c r="BF208" s="18">
        <f>+AP208*($AG208+$AE208)*$BF$1*$O208</f>
        <v>0</v>
      </c>
      <c r="BG208" s="18">
        <f>+AQ208*($AK208+$AI208)*$BF$1*$O208</f>
        <v>0</v>
      </c>
      <c r="BH208" s="18">
        <f>+AR208*$AM208*$BF$1*$O208</f>
        <v>0</v>
      </c>
      <c r="BI208" s="18">
        <f>+AS208*$AO208*$BF$1*$O208</f>
        <v>0</v>
      </c>
      <c r="BJ208" s="18">
        <f>+$BF$1*AT208*(AF208+AD208)*$O208</f>
        <v>0</v>
      </c>
      <c r="BK208" s="18">
        <f>+$BF$1*AU208*(AH208+AJ208)*$O208</f>
        <v>0</v>
      </c>
      <c r="BL208" s="18">
        <f>+AV208*AL208*$BF$1*$O208</f>
        <v>0</v>
      </c>
      <c r="BM208" s="18">
        <f>+$BF$1*AW208*AN208*$O208</f>
        <v>0</v>
      </c>
      <c r="BN208" s="18">
        <f>SUM(AX208:BE208)</f>
        <v>41554815.30037009</v>
      </c>
      <c r="BO208" s="18">
        <f>SUM(BF208:BM208)</f>
        <v>0</v>
      </c>
      <c r="BP208" s="36">
        <f>ROUND((BO208+BN208),0)</f>
        <v>41554815</v>
      </c>
      <c r="BQ208" s="33" t="s">
        <v>11411</v>
      </c>
    </row>
    <row r="209" spans="1:69" s="33" customFormat="1" x14ac:dyDescent="0.25">
      <c r="A209" s="34" t="s">
        <v>7166</v>
      </c>
      <c r="B209" s="33" t="s">
        <v>5756</v>
      </c>
      <c r="C209" s="33">
        <v>3758</v>
      </c>
      <c r="D209" s="33" t="s">
        <v>7166</v>
      </c>
      <c r="E209" s="33" t="s">
        <v>5798</v>
      </c>
      <c r="F209" s="33" t="s">
        <v>38</v>
      </c>
      <c r="G209" s="33">
        <v>4715</v>
      </c>
      <c r="H209" s="34">
        <v>105038000019</v>
      </c>
      <c r="I209" s="33" t="s">
        <v>39</v>
      </c>
      <c r="J209" s="33">
        <v>1</v>
      </c>
      <c r="K209" s="22">
        <v>20.523809523809526</v>
      </c>
      <c r="L209" s="16"/>
      <c r="M209" s="16">
        <f>+K209/$M$1</f>
        <v>1.4377228037675154</v>
      </c>
      <c r="N209" s="16">
        <f>+(M209-$N$2)/($N$1-$N$2)</f>
        <v>0.20061455357313565</v>
      </c>
      <c r="O209" s="35">
        <f>1+N209</f>
        <v>1.2006145535731356</v>
      </c>
      <c r="P209" s="17">
        <f>SUM(Q209:AB209)</f>
        <v>913</v>
      </c>
      <c r="Q209" s="17">
        <v>0</v>
      </c>
      <c r="R209" s="17">
        <v>0</v>
      </c>
      <c r="S209" s="17">
        <v>19</v>
      </c>
      <c r="T209" s="17">
        <v>33</v>
      </c>
      <c r="U209" s="17">
        <v>144</v>
      </c>
      <c r="V209" s="17">
        <v>210</v>
      </c>
      <c r="W209" s="17">
        <v>151</v>
      </c>
      <c r="X209" s="17">
        <v>189</v>
      </c>
      <c r="Y209" s="17">
        <v>62</v>
      </c>
      <c r="Z209" s="17">
        <v>20</v>
      </c>
      <c r="AA209" s="17">
        <v>0</v>
      </c>
      <c r="AB209" s="17">
        <v>85</v>
      </c>
      <c r="AC209" s="17">
        <f>SUM(AF209:AO209)</f>
        <v>0</v>
      </c>
      <c r="AD209" s="17">
        <v>0</v>
      </c>
      <c r="AE209" s="17">
        <v>0</v>
      </c>
      <c r="AF209" s="17">
        <v>0</v>
      </c>
      <c r="AG209" s="17">
        <v>0</v>
      </c>
      <c r="AH209" s="17">
        <v>0</v>
      </c>
      <c r="AI209" s="17">
        <v>0</v>
      </c>
      <c r="AJ209" s="17">
        <v>0</v>
      </c>
      <c r="AK209" s="17">
        <v>0</v>
      </c>
      <c r="AL209" s="17">
        <v>0</v>
      </c>
      <c r="AM209" s="17">
        <v>0</v>
      </c>
      <c r="AN209" s="17">
        <v>0</v>
      </c>
      <c r="AO209" s="17">
        <v>0</v>
      </c>
      <c r="AP209" s="18">
        <f>+'Per Cápita'!$E$4</f>
        <v>83816</v>
      </c>
      <c r="AQ209" s="18">
        <f>+'Per Cápita'!$E$5</f>
        <v>74019</v>
      </c>
      <c r="AR209" s="18">
        <f>+'Per Cápita'!$E$6</f>
        <v>111028</v>
      </c>
      <c r="AS209" s="18">
        <f>+'Per Cápita'!$E$7</f>
        <v>136064</v>
      </c>
      <c r="AT209" s="18">
        <f>+'Per Cápita'!$F$4</f>
        <v>103408</v>
      </c>
      <c r="AU209" s="18">
        <f>+'Per Cápita'!$F$5</f>
        <v>90347</v>
      </c>
      <c r="AV209" s="18">
        <f>+'Per Cápita'!$F$6</f>
        <v>138242</v>
      </c>
      <c r="AW209" s="18">
        <f>+'Per Cápita'!$F$7</f>
        <v>166544</v>
      </c>
      <c r="AX209" s="18">
        <f>+AP209*($T209+$R209)*$O209</f>
        <v>3320813.4109354359</v>
      </c>
      <c r="AY209" s="18">
        <f>+AQ209*($V209+$X209)*$O209</f>
        <v>35458447.167731039</v>
      </c>
      <c r="AZ209" s="18">
        <f>+AR209*$Z209*$O209</f>
        <v>2666036.6530823619</v>
      </c>
      <c r="BA209" s="18">
        <f>+AS209*$AB209*$O209</f>
        <v>13885635.582476886</v>
      </c>
      <c r="BB209" s="18">
        <f>+AT209*(S209+Q209)*$O209</f>
        <v>2358909.8453619252</v>
      </c>
      <c r="BC209" s="18">
        <f>+AU209*(U209+W209)*$O209</f>
        <v>31999217.306143265</v>
      </c>
      <c r="BD209" s="18">
        <f>+AV209*Y209*$O209</f>
        <v>10290472.14113356</v>
      </c>
      <c r="BE209" s="18">
        <f>+AW209*AA209*$O209</f>
        <v>0</v>
      </c>
      <c r="BF209" s="18">
        <f>+AP209*($AG209+$AE209)*$BF$1*$O209</f>
        <v>0</v>
      </c>
      <c r="BG209" s="18">
        <f>+AQ209*($AK209+$AI209)*$BF$1*$O209</f>
        <v>0</v>
      </c>
      <c r="BH209" s="18">
        <f>+AR209*$AM209*$BF$1*$O209</f>
        <v>0</v>
      </c>
      <c r="BI209" s="18">
        <f>+AS209*$AO209*$BF$1*$O209</f>
        <v>0</v>
      </c>
      <c r="BJ209" s="18">
        <f>+$BF$1*AT209*(AF209+AD209)*$O209</f>
        <v>0</v>
      </c>
      <c r="BK209" s="18">
        <f>+$BF$1*AU209*(AH209+AJ209)*$O209</f>
        <v>0</v>
      </c>
      <c r="BL209" s="18">
        <f>+AV209*AL209*$BF$1*$O209</f>
        <v>0</v>
      </c>
      <c r="BM209" s="18">
        <f>+$BF$1*AW209*AN209*$O209</f>
        <v>0</v>
      </c>
      <c r="BN209" s="18">
        <f>SUM(AX209:BE209)</f>
        <v>99979532.106864482</v>
      </c>
      <c r="BO209" s="18">
        <f>SUM(BF209:BM209)</f>
        <v>0</v>
      </c>
      <c r="BP209" s="36">
        <f>ROUND((BO209+BN209),0)</f>
        <v>99979532</v>
      </c>
      <c r="BQ209" s="33" t="s">
        <v>11411</v>
      </c>
    </row>
    <row r="210" spans="1:69" s="33" customFormat="1" x14ac:dyDescent="0.25">
      <c r="A210" s="34" t="s">
        <v>7166</v>
      </c>
      <c r="B210" s="33" t="s">
        <v>5756</v>
      </c>
      <c r="C210" s="33">
        <v>3758</v>
      </c>
      <c r="D210" s="33" t="s">
        <v>7166</v>
      </c>
      <c r="E210" s="33" t="s">
        <v>5799</v>
      </c>
      <c r="F210" s="33" t="s">
        <v>43</v>
      </c>
      <c r="G210" s="33">
        <v>6430</v>
      </c>
      <c r="H210" s="34">
        <v>105040000212</v>
      </c>
      <c r="I210" s="33" t="s">
        <v>44</v>
      </c>
      <c r="J210" s="33">
        <v>1</v>
      </c>
      <c r="K210" s="22">
        <v>27.996131795261448</v>
      </c>
      <c r="L210" s="16"/>
      <c r="M210" s="16">
        <f>+K210/$M$1</f>
        <v>1.961169881869818</v>
      </c>
      <c r="N210" s="16">
        <f>+(M210-$N$2)/($N$1-$N$2)</f>
        <v>0.27979363494493031</v>
      </c>
      <c r="O210" s="35">
        <f>1+N210</f>
        <v>1.2797936349449304</v>
      </c>
      <c r="P210" s="17">
        <f>SUM(Q210:AB210)</f>
        <v>2101</v>
      </c>
      <c r="Q210" s="17">
        <v>0</v>
      </c>
      <c r="R210" s="17">
        <v>0</v>
      </c>
      <c r="S210" s="17">
        <v>57</v>
      </c>
      <c r="T210" s="17">
        <v>113</v>
      </c>
      <c r="U210" s="17">
        <v>315</v>
      </c>
      <c r="V210" s="17">
        <v>717</v>
      </c>
      <c r="W210" s="17">
        <v>74</v>
      </c>
      <c r="X210" s="17">
        <v>604</v>
      </c>
      <c r="Y210" s="17">
        <v>19</v>
      </c>
      <c r="Z210" s="17">
        <v>1</v>
      </c>
      <c r="AA210" s="17">
        <v>0</v>
      </c>
      <c r="AB210" s="17">
        <v>201</v>
      </c>
      <c r="AC210" s="17">
        <f>SUM(AF210:AO210)</f>
        <v>0</v>
      </c>
      <c r="AD210" s="17">
        <v>0</v>
      </c>
      <c r="AE210" s="17">
        <v>0</v>
      </c>
      <c r="AF210" s="17">
        <v>0</v>
      </c>
      <c r="AG210" s="17">
        <v>0</v>
      </c>
      <c r="AH210" s="17">
        <v>0</v>
      </c>
      <c r="AI210" s="17">
        <v>0</v>
      </c>
      <c r="AJ210" s="17">
        <v>0</v>
      </c>
      <c r="AK210" s="17">
        <v>0</v>
      </c>
      <c r="AL210" s="17">
        <v>0</v>
      </c>
      <c r="AM210" s="17">
        <v>0</v>
      </c>
      <c r="AN210" s="17">
        <v>0</v>
      </c>
      <c r="AO210" s="17">
        <v>0</v>
      </c>
      <c r="AP210" s="18">
        <f>+'Per Cápita'!$E$4</f>
        <v>83816</v>
      </c>
      <c r="AQ210" s="18">
        <f>+'Per Cápita'!$E$5</f>
        <v>74019</v>
      </c>
      <c r="AR210" s="18">
        <f>+'Per Cápita'!$E$6</f>
        <v>111028</v>
      </c>
      <c r="AS210" s="18">
        <f>+'Per Cápita'!$E$7</f>
        <v>136064</v>
      </c>
      <c r="AT210" s="18">
        <f>+'Per Cápita'!$F$4</f>
        <v>103408</v>
      </c>
      <c r="AU210" s="18">
        <f>+'Per Cápita'!$F$5</f>
        <v>90347</v>
      </c>
      <c r="AV210" s="18">
        <f>+'Per Cápita'!$F$6</f>
        <v>138242</v>
      </c>
      <c r="AW210" s="18">
        <f>+'Per Cápita'!$F$7</f>
        <v>166544</v>
      </c>
      <c r="AX210" s="18">
        <f>+AP210*($T210+$R210)*$O210</f>
        <v>12121191.713639503</v>
      </c>
      <c r="AY210" s="18">
        <f>+AQ210*($V210+$X210)*$O210</f>
        <v>125137068.5308502</v>
      </c>
      <c r="AZ210" s="18">
        <f>+AR210*$Z210*$O210</f>
        <v>142092.92770066572</v>
      </c>
      <c r="BA210" s="18">
        <f>+AS210*$AB210*$O210</f>
        <v>35000902.070174545</v>
      </c>
      <c r="BB210" s="18">
        <f>+AT210*(S210+Q210)*$O210</f>
        <v>7543431.3115359657</v>
      </c>
      <c r="BC210" s="18">
        <f>+AU210*(U210+W210)*$O210</f>
        <v>44978325.543647781</v>
      </c>
      <c r="BD210" s="18">
        <f>+AV210*Y210*$O210</f>
        <v>3361503.4019590844</v>
      </c>
      <c r="BE210" s="18">
        <f>+AW210*AA210*$O210</f>
        <v>0</v>
      </c>
      <c r="BF210" s="18">
        <f>+AP210*($AG210+$AE210)*$BF$1*$O210</f>
        <v>0</v>
      </c>
      <c r="BG210" s="18">
        <f>+AQ210*($AK210+$AI210)*$BF$1*$O210</f>
        <v>0</v>
      </c>
      <c r="BH210" s="18">
        <f>+AR210*$AM210*$BF$1*$O210</f>
        <v>0</v>
      </c>
      <c r="BI210" s="18">
        <f>+AS210*$AO210*$BF$1*$O210</f>
        <v>0</v>
      </c>
      <c r="BJ210" s="18">
        <f>+$BF$1*AT210*(AF210+AD210)*$O210</f>
        <v>0</v>
      </c>
      <c r="BK210" s="18">
        <f>+$BF$1*AU210*(AH210+AJ210)*$O210</f>
        <v>0</v>
      </c>
      <c r="BL210" s="18">
        <f>+AV210*AL210*$BF$1*$O210</f>
        <v>0</v>
      </c>
      <c r="BM210" s="18">
        <f>+$BF$1*AW210*AN210*$O210</f>
        <v>0</v>
      </c>
      <c r="BN210" s="18">
        <f>SUM(AX210:BE210)</f>
        <v>228284515.49950776</v>
      </c>
      <c r="BO210" s="18">
        <f>SUM(BF210:BM210)</f>
        <v>0</v>
      </c>
      <c r="BP210" s="36">
        <f>ROUND((BO210+BN210),0)</f>
        <v>228284515</v>
      </c>
      <c r="BQ210" s="33" t="s">
        <v>11411</v>
      </c>
    </row>
    <row r="211" spans="1:69" s="33" customFormat="1" x14ac:dyDescent="0.25">
      <c r="A211" s="34" t="s">
        <v>7166</v>
      </c>
      <c r="B211" s="33" t="s">
        <v>5756</v>
      </c>
      <c r="C211" s="33">
        <v>3758</v>
      </c>
      <c r="D211" s="33" t="s">
        <v>7166</v>
      </c>
      <c r="E211" s="33" t="s">
        <v>5800</v>
      </c>
      <c r="F211" s="33" t="s">
        <v>5756</v>
      </c>
      <c r="G211" s="33">
        <v>5264</v>
      </c>
      <c r="H211" s="34">
        <v>105042000180</v>
      </c>
      <c r="I211" s="33" t="s">
        <v>46</v>
      </c>
      <c r="J211" s="33">
        <v>1</v>
      </c>
      <c r="K211" s="22">
        <v>14.129582861621527</v>
      </c>
      <c r="L211" s="16"/>
      <c r="M211" s="16">
        <f>+K211/$M$1</f>
        <v>0.98979789616100833</v>
      </c>
      <c r="N211" s="16">
        <f>+(M211-$N$2)/($N$1-$N$2)</f>
        <v>0.13285931299292611</v>
      </c>
      <c r="O211" s="35">
        <f>1+N211</f>
        <v>1.1328593129929261</v>
      </c>
      <c r="P211" s="17">
        <f>SUM(Q211:AB211)</f>
        <v>2065</v>
      </c>
      <c r="Q211" s="17">
        <v>0</v>
      </c>
      <c r="R211" s="17">
        <v>0</v>
      </c>
      <c r="S211" s="17">
        <v>8</v>
      </c>
      <c r="T211" s="17">
        <v>128</v>
      </c>
      <c r="U211" s="17">
        <v>56</v>
      </c>
      <c r="V211" s="17">
        <v>792</v>
      </c>
      <c r="W211" s="17">
        <v>15</v>
      </c>
      <c r="X211" s="17">
        <v>764</v>
      </c>
      <c r="Y211" s="17">
        <v>0</v>
      </c>
      <c r="Z211" s="17">
        <v>302</v>
      </c>
      <c r="AA211" s="17">
        <v>0</v>
      </c>
      <c r="AB211" s="17">
        <v>0</v>
      </c>
      <c r="AC211" s="17">
        <f>SUM(AF211:AO211)</f>
        <v>0</v>
      </c>
      <c r="AD211" s="17">
        <v>0</v>
      </c>
      <c r="AE211" s="17">
        <v>0</v>
      </c>
      <c r="AF211" s="17">
        <v>0</v>
      </c>
      <c r="AG211" s="17">
        <v>0</v>
      </c>
      <c r="AH211" s="17">
        <v>0</v>
      </c>
      <c r="AI211" s="17">
        <v>0</v>
      </c>
      <c r="AJ211" s="17">
        <v>0</v>
      </c>
      <c r="AK211" s="17">
        <v>0</v>
      </c>
      <c r="AL211" s="17">
        <v>0</v>
      </c>
      <c r="AM211" s="17">
        <v>0</v>
      </c>
      <c r="AN211" s="17">
        <v>0</v>
      </c>
      <c r="AO211" s="17">
        <v>0</v>
      </c>
      <c r="AP211" s="18">
        <f>+'Per Cápita'!$E$4</f>
        <v>83816</v>
      </c>
      <c r="AQ211" s="18">
        <f>+'Per Cápita'!$E$5</f>
        <v>74019</v>
      </c>
      <c r="AR211" s="18">
        <f>+'Per Cápita'!$E$6</f>
        <v>111028</v>
      </c>
      <c r="AS211" s="18">
        <f>+'Per Cápita'!$E$7</f>
        <v>136064</v>
      </c>
      <c r="AT211" s="18">
        <f>+'Per Cápita'!$F$4</f>
        <v>103408</v>
      </c>
      <c r="AU211" s="18">
        <f>+'Per Cápita'!$F$5</f>
        <v>90347</v>
      </c>
      <c r="AV211" s="18">
        <f>+'Per Cápita'!$F$6</f>
        <v>138242</v>
      </c>
      <c r="AW211" s="18">
        <f>+'Per Cápita'!$F$7</f>
        <v>166544</v>
      </c>
      <c r="AX211" s="18">
        <f>+AP211*($T211+$R211)*$O211</f>
        <v>12153822.230760332</v>
      </c>
      <c r="AY211" s="18">
        <f>+AQ211*($V211+$X211)*$O211</f>
        <v>130475444.5879868</v>
      </c>
      <c r="AZ211" s="18">
        <f>+AR211*$Z211*$O211</f>
        <v>37985289.348499537</v>
      </c>
      <c r="BA211" s="18">
        <f>+AS211*$AB211*$O211</f>
        <v>0</v>
      </c>
      <c r="BB211" s="18">
        <f>+AT211*(S211+Q211)*$O211</f>
        <v>937173.72670378</v>
      </c>
      <c r="BC211" s="18">
        <f>+AU211*(U211+W211)*$O211</f>
        <v>7266881.2649190044</v>
      </c>
      <c r="BD211" s="18">
        <f>+AV211*Y211*$O211</f>
        <v>0</v>
      </c>
      <c r="BE211" s="18">
        <f>+AW211*AA211*$O211</f>
        <v>0</v>
      </c>
      <c r="BF211" s="18">
        <f>+AP211*($AG211+$AE211)*$BF$1*$O211</f>
        <v>0</v>
      </c>
      <c r="BG211" s="18">
        <f>+AQ211*($AK211+$AI211)*$BF$1*$O211</f>
        <v>0</v>
      </c>
      <c r="BH211" s="18">
        <f>+AR211*$AM211*$BF$1*$O211</f>
        <v>0</v>
      </c>
      <c r="BI211" s="18">
        <f>+AS211*$AO211*$BF$1*$O211</f>
        <v>0</v>
      </c>
      <c r="BJ211" s="18">
        <f>+$BF$1*AT211*(AF211+AD211)*$O211</f>
        <v>0</v>
      </c>
      <c r="BK211" s="18">
        <f>+$BF$1*AU211*(AH211+AJ211)*$O211</f>
        <v>0</v>
      </c>
      <c r="BL211" s="18">
        <f>+AV211*AL211*$BF$1*$O211</f>
        <v>0</v>
      </c>
      <c r="BM211" s="18">
        <f>+$BF$1*AW211*AN211*$O211</f>
        <v>0</v>
      </c>
      <c r="BN211" s="18">
        <f>SUM(AX211:BE211)</f>
        <v>188818611.15886948</v>
      </c>
      <c r="BO211" s="18">
        <f>SUM(BF211:BM211)</f>
        <v>0</v>
      </c>
      <c r="BP211" s="36">
        <f>ROUND((BO211+BN211),0)</f>
        <v>188818611</v>
      </c>
      <c r="BQ211" s="33" t="s">
        <v>11411</v>
      </c>
    </row>
    <row r="212" spans="1:69" s="33" customFormat="1" x14ac:dyDescent="0.25">
      <c r="A212" s="34" t="s">
        <v>7166</v>
      </c>
      <c r="B212" s="33" t="s">
        <v>5756</v>
      </c>
      <c r="C212" s="33">
        <v>3758</v>
      </c>
      <c r="D212" s="33" t="s">
        <v>7166</v>
      </c>
      <c r="E212" s="33" t="s">
        <v>5800</v>
      </c>
      <c r="F212" s="33" t="s">
        <v>5756</v>
      </c>
      <c r="G212" s="33">
        <v>5265</v>
      </c>
      <c r="H212" s="34">
        <v>105042000732</v>
      </c>
      <c r="I212" s="33" t="s">
        <v>47</v>
      </c>
      <c r="J212" s="33">
        <v>1</v>
      </c>
      <c r="K212" s="22">
        <v>14.129582861621527</v>
      </c>
      <c r="L212" s="16"/>
      <c r="M212" s="16">
        <f>+K212/$M$1</f>
        <v>0.98979789616100833</v>
      </c>
      <c r="N212" s="16">
        <f>+(M212-$N$2)/($N$1-$N$2)</f>
        <v>0.13285931299292611</v>
      </c>
      <c r="O212" s="35">
        <f>1+N212</f>
        <v>1.1328593129929261</v>
      </c>
      <c r="P212" s="17">
        <f>SUM(Q212:AB212)</f>
        <v>1325</v>
      </c>
      <c r="Q212" s="17">
        <v>0</v>
      </c>
      <c r="R212" s="17">
        <v>0</v>
      </c>
      <c r="S212" s="17">
        <v>7</v>
      </c>
      <c r="T212" s="17">
        <v>115</v>
      </c>
      <c r="U212" s="17">
        <v>47</v>
      </c>
      <c r="V212" s="17">
        <v>564</v>
      </c>
      <c r="W212" s="17">
        <v>0</v>
      </c>
      <c r="X212" s="17">
        <v>454</v>
      </c>
      <c r="Y212" s="17">
        <v>0</v>
      </c>
      <c r="Z212" s="17">
        <v>138</v>
      </c>
      <c r="AA212" s="17">
        <v>0</v>
      </c>
      <c r="AB212" s="17">
        <v>0</v>
      </c>
      <c r="AC212" s="17">
        <f>SUM(AF212:AO212)</f>
        <v>0</v>
      </c>
      <c r="AD212" s="17">
        <v>0</v>
      </c>
      <c r="AE212" s="17">
        <v>0</v>
      </c>
      <c r="AF212" s="17">
        <v>0</v>
      </c>
      <c r="AG212" s="17">
        <v>0</v>
      </c>
      <c r="AH212" s="17">
        <v>0</v>
      </c>
      <c r="AI212" s="17">
        <v>0</v>
      </c>
      <c r="AJ212" s="17">
        <v>0</v>
      </c>
      <c r="AK212" s="17">
        <v>0</v>
      </c>
      <c r="AL212" s="17">
        <v>0</v>
      </c>
      <c r="AM212" s="17">
        <v>0</v>
      </c>
      <c r="AN212" s="17">
        <v>0</v>
      </c>
      <c r="AO212" s="17">
        <v>0</v>
      </c>
      <c r="AP212" s="18">
        <f>+'Per Cápita'!$E$4</f>
        <v>83816</v>
      </c>
      <c r="AQ212" s="18">
        <f>+'Per Cápita'!$E$5</f>
        <v>74019</v>
      </c>
      <c r="AR212" s="18">
        <f>+'Per Cápita'!$E$6</f>
        <v>111028</v>
      </c>
      <c r="AS212" s="18">
        <f>+'Per Cápita'!$E$7</f>
        <v>136064</v>
      </c>
      <c r="AT212" s="18">
        <f>+'Per Cápita'!$F$4</f>
        <v>103408</v>
      </c>
      <c r="AU212" s="18">
        <f>+'Per Cápita'!$F$5</f>
        <v>90347</v>
      </c>
      <c r="AV212" s="18">
        <f>+'Per Cápita'!$F$6</f>
        <v>138242</v>
      </c>
      <c r="AW212" s="18">
        <f>+'Per Cápita'!$F$7</f>
        <v>166544</v>
      </c>
      <c r="AX212" s="18">
        <f>+AP212*($T212+$R212)*$O212</f>
        <v>10919449.660448736</v>
      </c>
      <c r="AY212" s="18">
        <f>+AQ212*($V212+$X212)*$O212</f>
        <v>85362469.531215012</v>
      </c>
      <c r="AZ212" s="18">
        <f>+AR212*$Z212*$O212</f>
        <v>17357516.324811045</v>
      </c>
      <c r="BA212" s="18">
        <f>+AS212*$AB212*$O212</f>
        <v>0</v>
      </c>
      <c r="BB212" s="18">
        <f>+AT212*(S212+Q212)*$O212</f>
        <v>820027.01086580753</v>
      </c>
      <c r="BC212" s="18">
        <f>+AU212*(U212+W212)*$O212</f>
        <v>4810470.6964956792</v>
      </c>
      <c r="BD212" s="18">
        <f>+AV212*Y212*$O212</f>
        <v>0</v>
      </c>
      <c r="BE212" s="18">
        <f>+AW212*AA212*$O212</f>
        <v>0</v>
      </c>
      <c r="BF212" s="18">
        <f>+AP212*($AG212+$AE212)*$BF$1*$O212</f>
        <v>0</v>
      </c>
      <c r="BG212" s="18">
        <f>+AQ212*($AK212+$AI212)*$BF$1*$O212</f>
        <v>0</v>
      </c>
      <c r="BH212" s="18">
        <f>+AR212*$AM212*$BF$1*$O212</f>
        <v>0</v>
      </c>
      <c r="BI212" s="18">
        <f>+AS212*$AO212*$BF$1*$O212</f>
        <v>0</v>
      </c>
      <c r="BJ212" s="18">
        <f>+$BF$1*AT212*(AF212+AD212)*$O212</f>
        <v>0</v>
      </c>
      <c r="BK212" s="18">
        <f>+$BF$1*AU212*(AH212+AJ212)*$O212</f>
        <v>0</v>
      </c>
      <c r="BL212" s="18">
        <f>+AV212*AL212*$BF$1*$O212</f>
        <v>0</v>
      </c>
      <c r="BM212" s="18">
        <f>+$BF$1*AW212*AN212*$O212</f>
        <v>0</v>
      </c>
      <c r="BN212" s="18">
        <f>SUM(AX212:BE212)</f>
        <v>119269933.22383627</v>
      </c>
      <c r="BO212" s="18">
        <f>SUM(BF212:BM212)</f>
        <v>0</v>
      </c>
      <c r="BP212" s="36">
        <f>ROUND((BO212+BN212),0)</f>
        <v>119269933</v>
      </c>
      <c r="BQ212" s="33" t="s">
        <v>11411</v>
      </c>
    </row>
    <row r="213" spans="1:69" s="33" customFormat="1" x14ac:dyDescent="0.25">
      <c r="A213" s="34" t="s">
        <v>7166</v>
      </c>
      <c r="B213" s="33" t="s">
        <v>5756</v>
      </c>
      <c r="C213" s="33">
        <v>3758</v>
      </c>
      <c r="D213" s="33" t="s">
        <v>7166</v>
      </c>
      <c r="E213" s="33" t="s">
        <v>5801</v>
      </c>
      <c r="F213" s="33" t="s">
        <v>7220</v>
      </c>
      <c r="G213" s="33">
        <v>4798</v>
      </c>
      <c r="H213" s="34">
        <v>105044000128</v>
      </c>
      <c r="I213" s="33" t="s">
        <v>49</v>
      </c>
      <c r="J213" s="33">
        <v>1</v>
      </c>
      <c r="K213" s="22">
        <v>16.332602568117757</v>
      </c>
      <c r="L213" s="16"/>
      <c r="M213" s="16">
        <f>+K213/$M$1</f>
        <v>1.1441226410629939</v>
      </c>
      <c r="N213" s="16">
        <f>+(M213-$N$2)/($N$1-$N$2)</f>
        <v>0.15620320399060905</v>
      </c>
      <c r="O213" s="35">
        <f>1+N213</f>
        <v>1.1562032039906089</v>
      </c>
      <c r="P213" s="17">
        <f>SUM(Q213:AB213)</f>
        <v>426</v>
      </c>
      <c r="Q213" s="17">
        <v>0</v>
      </c>
      <c r="R213" s="17">
        <v>0</v>
      </c>
      <c r="S213" s="17">
        <v>21</v>
      </c>
      <c r="T213" s="17">
        <v>17</v>
      </c>
      <c r="U213" s="17">
        <v>137</v>
      </c>
      <c r="V213" s="17">
        <v>100</v>
      </c>
      <c r="W213" s="17">
        <v>0</v>
      </c>
      <c r="X213" s="17">
        <v>112</v>
      </c>
      <c r="Y213" s="17">
        <v>0</v>
      </c>
      <c r="Z213" s="17">
        <v>39</v>
      </c>
      <c r="AA213" s="17">
        <v>0</v>
      </c>
      <c r="AB213" s="17">
        <v>0</v>
      </c>
      <c r="AC213" s="17">
        <f>SUM(AF213:AO213)</f>
        <v>0</v>
      </c>
      <c r="AD213" s="17">
        <v>0</v>
      </c>
      <c r="AE213" s="17">
        <v>0</v>
      </c>
      <c r="AF213" s="17">
        <v>0</v>
      </c>
      <c r="AG213" s="17">
        <v>0</v>
      </c>
      <c r="AH213" s="17">
        <v>0</v>
      </c>
      <c r="AI213" s="17">
        <v>0</v>
      </c>
      <c r="AJ213" s="17">
        <v>0</v>
      </c>
      <c r="AK213" s="17">
        <v>0</v>
      </c>
      <c r="AL213" s="17">
        <v>0</v>
      </c>
      <c r="AM213" s="17">
        <v>0</v>
      </c>
      <c r="AN213" s="17">
        <v>0</v>
      </c>
      <c r="AO213" s="17">
        <v>0</v>
      </c>
      <c r="AP213" s="18">
        <f>+'Per Cápita'!$E$4</f>
        <v>83816</v>
      </c>
      <c r="AQ213" s="18">
        <f>+'Per Cápita'!$E$5</f>
        <v>74019</v>
      </c>
      <c r="AR213" s="18">
        <f>+'Per Cápita'!$E$6</f>
        <v>111028</v>
      </c>
      <c r="AS213" s="18">
        <f>+'Per Cápita'!$E$7</f>
        <v>136064</v>
      </c>
      <c r="AT213" s="18">
        <f>+'Per Cápita'!$F$4</f>
        <v>103408</v>
      </c>
      <c r="AU213" s="18">
        <f>+'Per Cápita'!$F$5</f>
        <v>90347</v>
      </c>
      <c r="AV213" s="18">
        <f>+'Per Cápita'!$F$6</f>
        <v>138242</v>
      </c>
      <c r="AW213" s="18">
        <f>+'Per Cápita'!$F$7</f>
        <v>166544</v>
      </c>
      <c r="AX213" s="18">
        <f>+AP213*($T213+$R213)*$O213</f>
        <v>1647441.5716765069</v>
      </c>
      <c r="AY213" s="18">
        <f>+AQ213*($V213+$X213)*$O213</f>
        <v>18143173.050710347</v>
      </c>
      <c r="AZ213" s="18">
        <f>+AR213*$Z213*$O213</f>
        <v>5006466.2439741036</v>
      </c>
      <c r="BA213" s="18">
        <f>+AS213*$AB213*$O213</f>
        <v>0</v>
      </c>
      <c r="BB213" s="18">
        <f>+AT213*(S213+Q213)*$O213</f>
        <v>2510773.8792834785</v>
      </c>
      <c r="BC213" s="18">
        <f>+AU213*(U213+W213)*$O213</f>
        <v>14310950.249318717</v>
      </c>
      <c r="BD213" s="18">
        <f>+AV213*Y213*$O213</f>
        <v>0</v>
      </c>
      <c r="BE213" s="18">
        <f>+AW213*AA213*$O213</f>
        <v>0</v>
      </c>
      <c r="BF213" s="18">
        <f>+AP213*($AG213+$AE213)*$BF$1*$O213</f>
        <v>0</v>
      </c>
      <c r="BG213" s="18">
        <f>+AQ213*($AK213+$AI213)*$BF$1*$O213</f>
        <v>0</v>
      </c>
      <c r="BH213" s="18">
        <f>+AR213*$AM213*$BF$1*$O213</f>
        <v>0</v>
      </c>
      <c r="BI213" s="18">
        <f>+AS213*$AO213*$BF$1*$O213</f>
        <v>0</v>
      </c>
      <c r="BJ213" s="18">
        <f>+$BF$1*AT213*(AF213+AD213)*$O213</f>
        <v>0</v>
      </c>
      <c r="BK213" s="18">
        <f>+$BF$1*AU213*(AH213+AJ213)*$O213</f>
        <v>0</v>
      </c>
      <c r="BL213" s="18">
        <f>+AV213*AL213*$BF$1*$O213</f>
        <v>0</v>
      </c>
      <c r="BM213" s="18">
        <f>+$BF$1*AW213*AN213*$O213</f>
        <v>0</v>
      </c>
      <c r="BN213" s="18">
        <f>SUM(AX213:BE213)</f>
        <v>41618804.994963154</v>
      </c>
      <c r="BO213" s="18">
        <f>SUM(BF213:BM213)</f>
        <v>0</v>
      </c>
      <c r="BP213" s="36">
        <f>ROUND((BO213+BN213),0)</f>
        <v>41618805</v>
      </c>
      <c r="BQ213" s="33" t="s">
        <v>11411</v>
      </c>
    </row>
    <row r="214" spans="1:69" s="33" customFormat="1" x14ac:dyDescent="0.25">
      <c r="A214" s="34" t="s">
        <v>7381</v>
      </c>
      <c r="B214" s="33" t="s">
        <v>5756</v>
      </c>
      <c r="C214" s="34">
        <v>7692</v>
      </c>
      <c r="D214" s="33" t="s">
        <v>7381</v>
      </c>
      <c r="E214" s="33" t="s">
        <v>5802</v>
      </c>
      <c r="F214" s="33" t="s">
        <v>52</v>
      </c>
      <c r="G214" s="34">
        <v>9723</v>
      </c>
      <c r="H214" s="34">
        <v>105045000148</v>
      </c>
      <c r="I214" s="33" t="s">
        <v>7382</v>
      </c>
      <c r="J214" s="33">
        <v>1</v>
      </c>
      <c r="K214" s="22">
        <v>14.674009751236699</v>
      </c>
      <c r="L214" s="16"/>
      <c r="M214" s="16">
        <f>+K214/$M$1</f>
        <v>1.0279357941606906</v>
      </c>
      <c r="N214" s="16">
        <f>+(M214-$N$2)/($N$1-$N$2)</f>
        <v>0.13862823186818987</v>
      </c>
      <c r="O214" s="35">
        <f>1+N214</f>
        <v>1.13862823186819</v>
      </c>
      <c r="P214" s="17">
        <f>SUM(Q214:AB214)</f>
        <v>1522</v>
      </c>
      <c r="Q214" s="17">
        <v>0</v>
      </c>
      <c r="R214" s="17">
        <v>0</v>
      </c>
      <c r="S214" s="17">
        <v>0</v>
      </c>
      <c r="T214" s="17">
        <v>90</v>
      </c>
      <c r="U214" s="17">
        <v>0</v>
      </c>
      <c r="V214" s="17">
        <v>599</v>
      </c>
      <c r="W214" s="17">
        <v>0</v>
      </c>
      <c r="X214" s="17">
        <v>541</v>
      </c>
      <c r="Y214" s="17">
        <v>0</v>
      </c>
      <c r="Z214" s="17">
        <v>292</v>
      </c>
      <c r="AA214" s="17">
        <v>0</v>
      </c>
      <c r="AB214" s="17">
        <v>0</v>
      </c>
      <c r="AC214" s="17">
        <f>SUM(AF214:AO214)</f>
        <v>0</v>
      </c>
      <c r="AD214" s="17">
        <v>0</v>
      </c>
      <c r="AE214" s="17">
        <v>0</v>
      </c>
      <c r="AF214" s="17">
        <v>0</v>
      </c>
      <c r="AG214" s="17">
        <v>0</v>
      </c>
      <c r="AH214" s="17">
        <v>0</v>
      </c>
      <c r="AI214" s="17">
        <v>0</v>
      </c>
      <c r="AJ214" s="17">
        <v>0</v>
      </c>
      <c r="AK214" s="17">
        <v>0</v>
      </c>
      <c r="AL214" s="17">
        <v>0</v>
      </c>
      <c r="AM214" s="17">
        <v>0</v>
      </c>
      <c r="AN214" s="17">
        <v>0</v>
      </c>
      <c r="AO214" s="17">
        <v>0</v>
      </c>
      <c r="AP214" s="18">
        <f>+'Per Cápita'!$E$4</f>
        <v>83816</v>
      </c>
      <c r="AQ214" s="18">
        <f>+'Per Cápita'!$E$5</f>
        <v>74019</v>
      </c>
      <c r="AR214" s="18">
        <f>+'Per Cápita'!$E$6</f>
        <v>111028</v>
      </c>
      <c r="AS214" s="18">
        <f>+'Per Cápita'!$E$7</f>
        <v>136064</v>
      </c>
      <c r="AT214" s="18">
        <f>+'Per Cápita'!$F$4</f>
        <v>103408</v>
      </c>
      <c r="AU214" s="18">
        <f>+'Per Cápita'!$F$5</f>
        <v>90347</v>
      </c>
      <c r="AV214" s="18">
        <f>+'Per Cápita'!$F$6</f>
        <v>138242</v>
      </c>
      <c r="AW214" s="18">
        <f>+'Per Cápita'!$F$7</f>
        <v>166544</v>
      </c>
      <c r="AX214" s="18">
        <f>+AP214*($T214+$R214)*$O214</f>
        <v>8589173.7494037785</v>
      </c>
      <c r="AY214" s="18">
        <f>+AQ214*($V214+$X214)*$O214</f>
        <v>96079340.327902764</v>
      </c>
      <c r="AZ214" s="18">
        <f>+AR214*$Z214*$O214</f>
        <v>36914527.675735526</v>
      </c>
      <c r="BA214" s="18">
        <f>+AS214*$AB214*$O214</f>
        <v>0</v>
      </c>
      <c r="BB214" s="18">
        <f>+AT214*(S214+Q214)*$O214</f>
        <v>0</v>
      </c>
      <c r="BC214" s="18">
        <f>+AU214*(U214+W214)*$O214</f>
        <v>0</v>
      </c>
      <c r="BD214" s="18">
        <f>+AV214*Y214*$O214</f>
        <v>0</v>
      </c>
      <c r="BE214" s="18">
        <f>+AW214*AA214*$O214</f>
        <v>0</v>
      </c>
      <c r="BF214" s="18">
        <f>+AP214*($AG214+$AE214)*$BF$1*$O214</f>
        <v>0</v>
      </c>
      <c r="BG214" s="18">
        <f>+AQ214*($AK214+$AI214)*$BF$1*$O214</f>
        <v>0</v>
      </c>
      <c r="BH214" s="18">
        <f>+AR214*$AM214*$BF$1*$O214</f>
        <v>0</v>
      </c>
      <c r="BI214" s="18">
        <f>+AS214*$AO214*$BF$1*$O214</f>
        <v>0</v>
      </c>
      <c r="BJ214" s="18">
        <f>+$BF$1*AT214*(AF214+AD214)*$O214</f>
        <v>0</v>
      </c>
      <c r="BK214" s="18">
        <f>+$BF$1*AU214*(AH214+AJ214)*$O214</f>
        <v>0</v>
      </c>
      <c r="BL214" s="18">
        <f>+AV214*AL214*$BF$1*$O214</f>
        <v>0</v>
      </c>
      <c r="BM214" s="18">
        <f>+$BF$1*AW214*AN214*$O214</f>
        <v>0</v>
      </c>
      <c r="BN214" s="18">
        <f>SUM(AX214:BE214)</f>
        <v>141583041.75304207</v>
      </c>
      <c r="BO214" s="18">
        <f>SUM(BF214:BM214)</f>
        <v>0</v>
      </c>
      <c r="BP214" s="36">
        <f>ROUND((BO214+BN214),0)</f>
        <v>141583042</v>
      </c>
      <c r="BQ214" s="33" t="s">
        <v>11411</v>
      </c>
    </row>
    <row r="215" spans="1:69" s="33" customFormat="1" x14ac:dyDescent="0.25">
      <c r="A215" s="34" t="s">
        <v>7381</v>
      </c>
      <c r="B215" s="33" t="s">
        <v>5756</v>
      </c>
      <c r="C215" s="34">
        <v>7692</v>
      </c>
      <c r="D215" s="33" t="s">
        <v>7381</v>
      </c>
      <c r="E215" s="33" t="s">
        <v>5802</v>
      </c>
      <c r="F215" s="33" t="s">
        <v>52</v>
      </c>
      <c r="G215" s="34">
        <v>9718</v>
      </c>
      <c r="H215" s="34">
        <v>105045000164</v>
      </c>
      <c r="I215" s="33" t="s">
        <v>7383</v>
      </c>
      <c r="J215" s="33">
        <v>1</v>
      </c>
      <c r="K215" s="22">
        <v>14.674009751236699</v>
      </c>
      <c r="L215" s="16"/>
      <c r="M215" s="16">
        <f>+K215/$M$1</f>
        <v>1.0279357941606906</v>
      </c>
      <c r="N215" s="16">
        <f>+(M215-$N$2)/($N$1-$N$2)</f>
        <v>0.13862823186818987</v>
      </c>
      <c r="O215" s="35">
        <f>1+N215</f>
        <v>1.13862823186819</v>
      </c>
      <c r="P215" s="17">
        <f>SUM(Q215:AB215)</f>
        <v>1558</v>
      </c>
      <c r="Q215" s="17">
        <v>0</v>
      </c>
      <c r="R215" s="17">
        <v>0</v>
      </c>
      <c r="S215" s="17">
        <v>0</v>
      </c>
      <c r="T215" s="17">
        <v>129</v>
      </c>
      <c r="U215" s="17">
        <v>0</v>
      </c>
      <c r="V215" s="17">
        <v>680</v>
      </c>
      <c r="W215" s="17">
        <v>0</v>
      </c>
      <c r="X215" s="17">
        <v>522</v>
      </c>
      <c r="Y215" s="17">
        <v>0</v>
      </c>
      <c r="Z215" s="17">
        <v>216</v>
      </c>
      <c r="AA215" s="17">
        <v>0</v>
      </c>
      <c r="AB215" s="17">
        <v>11</v>
      </c>
      <c r="AC215" s="17">
        <f>SUM(AF215:AO215)</f>
        <v>0</v>
      </c>
      <c r="AD215" s="17">
        <v>0</v>
      </c>
      <c r="AE215" s="17">
        <v>0</v>
      </c>
      <c r="AF215" s="17">
        <v>0</v>
      </c>
      <c r="AG215" s="17">
        <v>0</v>
      </c>
      <c r="AH215" s="17">
        <v>0</v>
      </c>
      <c r="AI215" s="17">
        <v>0</v>
      </c>
      <c r="AJ215" s="17">
        <v>0</v>
      </c>
      <c r="AK215" s="17">
        <v>0</v>
      </c>
      <c r="AL215" s="17">
        <v>0</v>
      </c>
      <c r="AM215" s="17">
        <v>0</v>
      </c>
      <c r="AN215" s="17">
        <v>0</v>
      </c>
      <c r="AO215" s="17">
        <v>0</v>
      </c>
      <c r="AP215" s="18">
        <f>+'Per Cápita'!$E$4</f>
        <v>83816</v>
      </c>
      <c r="AQ215" s="18">
        <f>+'Per Cápita'!$E$5</f>
        <v>74019</v>
      </c>
      <c r="AR215" s="18">
        <f>+'Per Cápita'!$E$6</f>
        <v>111028</v>
      </c>
      <c r="AS215" s="18">
        <f>+'Per Cápita'!$E$7</f>
        <v>136064</v>
      </c>
      <c r="AT215" s="18">
        <f>+'Per Cápita'!$F$4</f>
        <v>103408</v>
      </c>
      <c r="AU215" s="18">
        <f>+'Per Cápita'!$F$5</f>
        <v>90347</v>
      </c>
      <c r="AV215" s="18">
        <f>+'Per Cápita'!$F$6</f>
        <v>138242</v>
      </c>
      <c r="AW215" s="18">
        <f>+'Per Cápita'!$F$7</f>
        <v>166544</v>
      </c>
      <c r="AX215" s="18">
        <f>+AP215*($T215+$R215)*$O215</f>
        <v>12311149.040812083</v>
      </c>
      <c r="AY215" s="18">
        <f>+AQ215*($V215+$X215)*$O215</f>
        <v>101304707.95977117</v>
      </c>
      <c r="AZ215" s="18">
        <f>+AR215*$Z215*$O215</f>
        <v>27306636.910818063</v>
      </c>
      <c r="BA215" s="18">
        <f>+AS215*$AB215*$O215</f>
        <v>1704189.4291500475</v>
      </c>
      <c r="BB215" s="18">
        <f>+AT215*(S215+Q215)*$O215</f>
        <v>0</v>
      </c>
      <c r="BC215" s="18">
        <f>+AU215*(U215+W215)*$O215</f>
        <v>0</v>
      </c>
      <c r="BD215" s="18">
        <f>+AV215*Y215*$O215</f>
        <v>0</v>
      </c>
      <c r="BE215" s="18">
        <f>+AW215*AA215*$O215</f>
        <v>0</v>
      </c>
      <c r="BF215" s="18">
        <f>+AP215*($AG215+$AE215)*$BF$1*$O215</f>
        <v>0</v>
      </c>
      <c r="BG215" s="18">
        <f>+AQ215*($AK215+$AI215)*$BF$1*$O215</f>
        <v>0</v>
      </c>
      <c r="BH215" s="18">
        <f>+AR215*$AM215*$BF$1*$O215</f>
        <v>0</v>
      </c>
      <c r="BI215" s="18">
        <f>+AS215*$AO215*$BF$1*$O215</f>
        <v>0</v>
      </c>
      <c r="BJ215" s="18">
        <f>+$BF$1*AT215*(AF215+AD215)*$O215</f>
        <v>0</v>
      </c>
      <c r="BK215" s="18">
        <f>+$BF$1*AU215*(AH215+AJ215)*$O215</f>
        <v>0</v>
      </c>
      <c r="BL215" s="18">
        <f>+AV215*AL215*$BF$1*$O215</f>
        <v>0</v>
      </c>
      <c r="BM215" s="18">
        <f>+$BF$1*AW215*AN215*$O215</f>
        <v>0</v>
      </c>
      <c r="BN215" s="18">
        <f>SUM(AX215:BE215)</f>
        <v>142626683.34055138</v>
      </c>
      <c r="BO215" s="18">
        <f>SUM(BF215:BM215)</f>
        <v>0</v>
      </c>
      <c r="BP215" s="36">
        <f>ROUND((BO215+BN215),0)</f>
        <v>142626683</v>
      </c>
      <c r="BQ215" s="33" t="s">
        <v>11411</v>
      </c>
    </row>
    <row r="216" spans="1:69" s="33" customFormat="1" x14ac:dyDescent="0.25">
      <c r="A216" s="34" t="s">
        <v>7381</v>
      </c>
      <c r="B216" s="33" t="s">
        <v>5756</v>
      </c>
      <c r="C216" s="34">
        <v>7692</v>
      </c>
      <c r="D216" s="33" t="s">
        <v>7381</v>
      </c>
      <c r="E216" s="33" t="s">
        <v>5802</v>
      </c>
      <c r="F216" s="33" t="s">
        <v>52</v>
      </c>
      <c r="G216" s="34">
        <v>131288</v>
      </c>
      <c r="H216" s="34">
        <v>105045000318</v>
      </c>
      <c r="I216" s="33" t="s">
        <v>7384</v>
      </c>
      <c r="J216" s="33">
        <v>1</v>
      </c>
      <c r="K216" s="22">
        <v>14.674009751236699</v>
      </c>
      <c r="L216" s="16"/>
      <c r="M216" s="16">
        <f>+K216/$M$1</f>
        <v>1.0279357941606906</v>
      </c>
      <c r="N216" s="16">
        <f>+(M216-$N$2)/($N$1-$N$2)</f>
        <v>0.13862823186818987</v>
      </c>
      <c r="O216" s="35">
        <f>1+N216</f>
        <v>1.13862823186819</v>
      </c>
      <c r="P216" s="17">
        <f>SUM(Q216:AB216)</f>
        <v>1583</v>
      </c>
      <c r="Q216" s="17">
        <v>0</v>
      </c>
      <c r="R216" s="17">
        <v>0</v>
      </c>
      <c r="S216" s="17">
        <v>0</v>
      </c>
      <c r="T216" s="17">
        <v>95</v>
      </c>
      <c r="U216" s="17">
        <v>0</v>
      </c>
      <c r="V216" s="17">
        <v>599</v>
      </c>
      <c r="W216" s="17">
        <v>0</v>
      </c>
      <c r="X216" s="17">
        <v>601</v>
      </c>
      <c r="Y216" s="17">
        <v>0</v>
      </c>
      <c r="Z216" s="17">
        <v>288</v>
      </c>
      <c r="AA216" s="17">
        <v>0</v>
      </c>
      <c r="AB216" s="17">
        <v>0</v>
      </c>
      <c r="AC216" s="17">
        <f>SUM(AF216:AO216)</f>
        <v>0</v>
      </c>
      <c r="AD216" s="17">
        <v>0</v>
      </c>
      <c r="AE216" s="17">
        <v>0</v>
      </c>
      <c r="AF216" s="17">
        <v>0</v>
      </c>
      <c r="AG216" s="17">
        <v>0</v>
      </c>
      <c r="AH216" s="17">
        <v>0</v>
      </c>
      <c r="AI216" s="17">
        <v>0</v>
      </c>
      <c r="AJ216" s="17">
        <v>0</v>
      </c>
      <c r="AK216" s="17">
        <v>0</v>
      </c>
      <c r="AL216" s="17">
        <v>0</v>
      </c>
      <c r="AM216" s="17">
        <v>0</v>
      </c>
      <c r="AN216" s="17">
        <v>0</v>
      </c>
      <c r="AO216" s="17">
        <v>0</v>
      </c>
      <c r="AP216" s="18">
        <f>+'Per Cápita'!$E$4</f>
        <v>83816</v>
      </c>
      <c r="AQ216" s="18">
        <f>+'Per Cápita'!$E$5</f>
        <v>74019</v>
      </c>
      <c r="AR216" s="18">
        <f>+'Per Cápita'!$E$6</f>
        <v>111028</v>
      </c>
      <c r="AS216" s="18">
        <f>+'Per Cápita'!$E$7</f>
        <v>136064</v>
      </c>
      <c r="AT216" s="18">
        <f>+'Per Cápita'!$F$4</f>
        <v>103408</v>
      </c>
      <c r="AU216" s="18">
        <f>+'Per Cápita'!$F$5</f>
        <v>90347</v>
      </c>
      <c r="AV216" s="18">
        <f>+'Per Cápita'!$F$6</f>
        <v>138242</v>
      </c>
      <c r="AW216" s="18">
        <f>+'Per Cápita'!$F$7</f>
        <v>166544</v>
      </c>
      <c r="AX216" s="18">
        <f>+AP216*($T216+$R216)*$O216</f>
        <v>9066350.0688150991</v>
      </c>
      <c r="AY216" s="18">
        <f>+AQ216*($V216+$X216)*$O216</f>
        <v>101136147.71358186</v>
      </c>
      <c r="AZ216" s="18">
        <f>+AR216*$Z216*$O216</f>
        <v>36408849.214424081</v>
      </c>
      <c r="BA216" s="18">
        <f>+AS216*$AB216*$O216</f>
        <v>0</v>
      </c>
      <c r="BB216" s="18">
        <f>+AT216*(S216+Q216)*$O216</f>
        <v>0</v>
      </c>
      <c r="BC216" s="18">
        <f>+AU216*(U216+W216)*$O216</f>
        <v>0</v>
      </c>
      <c r="BD216" s="18">
        <f>+AV216*Y216*$O216</f>
        <v>0</v>
      </c>
      <c r="BE216" s="18">
        <f>+AW216*AA216*$O216</f>
        <v>0</v>
      </c>
      <c r="BF216" s="18">
        <f>+AP216*($AG216+$AE216)*$BF$1*$O216</f>
        <v>0</v>
      </c>
      <c r="BG216" s="18">
        <f>+AQ216*($AK216+$AI216)*$BF$1*$O216</f>
        <v>0</v>
      </c>
      <c r="BH216" s="18">
        <f>+AR216*$AM216*$BF$1*$O216</f>
        <v>0</v>
      </c>
      <c r="BI216" s="18">
        <f>+AS216*$AO216*$BF$1*$O216</f>
        <v>0</v>
      </c>
      <c r="BJ216" s="18">
        <f>+$BF$1*AT216*(AF216+AD216)*$O216</f>
        <v>0</v>
      </c>
      <c r="BK216" s="18">
        <f>+$BF$1*AU216*(AH216+AJ216)*$O216</f>
        <v>0</v>
      </c>
      <c r="BL216" s="18">
        <f>+AV216*AL216*$BF$1*$O216</f>
        <v>0</v>
      </c>
      <c r="BM216" s="18">
        <f>+$BF$1*AW216*AN216*$O216</f>
        <v>0</v>
      </c>
      <c r="BN216" s="18">
        <f>SUM(AX216:BE216)</f>
        <v>146611346.99682105</v>
      </c>
      <c r="BO216" s="18">
        <f>SUM(BF216:BM216)</f>
        <v>0</v>
      </c>
      <c r="BP216" s="36">
        <f>ROUND((BO216+BN216),0)</f>
        <v>146611347</v>
      </c>
      <c r="BQ216" s="33" t="s">
        <v>11411</v>
      </c>
    </row>
    <row r="217" spans="1:69" s="33" customFormat="1" x14ac:dyDescent="0.25">
      <c r="A217" s="34" t="s">
        <v>7381</v>
      </c>
      <c r="B217" s="33" t="s">
        <v>5756</v>
      </c>
      <c r="C217" s="34">
        <v>7692</v>
      </c>
      <c r="D217" s="33" t="s">
        <v>7381</v>
      </c>
      <c r="E217" s="33" t="s">
        <v>5802</v>
      </c>
      <c r="F217" s="33" t="s">
        <v>52</v>
      </c>
      <c r="G217" s="34">
        <v>9719</v>
      </c>
      <c r="H217" s="34">
        <v>105045000393</v>
      </c>
      <c r="I217" s="33" t="s">
        <v>7385</v>
      </c>
      <c r="J217" s="33">
        <v>1</v>
      </c>
      <c r="K217" s="22">
        <v>14.674009751236699</v>
      </c>
      <c r="L217" s="16"/>
      <c r="M217" s="16">
        <f>+K217/$M$1</f>
        <v>1.0279357941606906</v>
      </c>
      <c r="N217" s="16">
        <f>+(M217-$N$2)/($N$1-$N$2)</f>
        <v>0.13862823186818987</v>
      </c>
      <c r="O217" s="35">
        <f>1+N217</f>
        <v>1.13862823186819</v>
      </c>
      <c r="P217" s="17">
        <f>SUM(Q217:AB217)</f>
        <v>1437</v>
      </c>
      <c r="Q217" s="17">
        <v>0</v>
      </c>
      <c r="R217" s="17">
        <v>0</v>
      </c>
      <c r="S217" s="17">
        <v>0</v>
      </c>
      <c r="T217" s="17">
        <v>126</v>
      </c>
      <c r="U217" s="17">
        <v>0</v>
      </c>
      <c r="V217" s="17">
        <v>603</v>
      </c>
      <c r="W217" s="17">
        <v>0</v>
      </c>
      <c r="X217" s="17">
        <v>503</v>
      </c>
      <c r="Y217" s="17">
        <v>0</v>
      </c>
      <c r="Z217" s="17">
        <v>205</v>
      </c>
      <c r="AA217" s="17">
        <v>0</v>
      </c>
      <c r="AB217" s="17">
        <v>0</v>
      </c>
      <c r="AC217" s="17">
        <f>SUM(AF217:AO217)</f>
        <v>0</v>
      </c>
      <c r="AD217" s="17">
        <v>0</v>
      </c>
      <c r="AE217" s="17">
        <v>0</v>
      </c>
      <c r="AF217" s="17">
        <v>0</v>
      </c>
      <c r="AG217" s="17">
        <v>0</v>
      </c>
      <c r="AH217" s="17">
        <v>0</v>
      </c>
      <c r="AI217" s="17">
        <v>0</v>
      </c>
      <c r="AJ217" s="17">
        <v>0</v>
      </c>
      <c r="AK217" s="17">
        <v>0</v>
      </c>
      <c r="AL217" s="17">
        <v>0</v>
      </c>
      <c r="AM217" s="17">
        <v>0</v>
      </c>
      <c r="AN217" s="17">
        <v>0</v>
      </c>
      <c r="AO217" s="17">
        <v>0</v>
      </c>
      <c r="AP217" s="18">
        <f>+'Per Cápita'!$E$4</f>
        <v>83816</v>
      </c>
      <c r="AQ217" s="18">
        <f>+'Per Cápita'!$E$5</f>
        <v>74019</v>
      </c>
      <c r="AR217" s="18">
        <f>+'Per Cápita'!$E$6</f>
        <v>111028</v>
      </c>
      <c r="AS217" s="18">
        <f>+'Per Cápita'!$E$7</f>
        <v>136064</v>
      </c>
      <c r="AT217" s="18">
        <f>+'Per Cápita'!$F$4</f>
        <v>103408</v>
      </c>
      <c r="AU217" s="18">
        <f>+'Per Cápita'!$F$5</f>
        <v>90347</v>
      </c>
      <c r="AV217" s="18">
        <f>+'Per Cápita'!$F$6</f>
        <v>138242</v>
      </c>
      <c r="AW217" s="18">
        <f>+'Per Cápita'!$F$7</f>
        <v>166544</v>
      </c>
      <c r="AX217" s="18">
        <f>+AP217*($T217+$R217)*$O217</f>
        <v>12024843.249165291</v>
      </c>
      <c r="AY217" s="18">
        <f>+AQ217*($V217+$X217)*$O217</f>
        <v>93213816.142684624</v>
      </c>
      <c r="AZ217" s="18">
        <f>+AR217*$Z217*$O217</f>
        <v>25916021.142211586</v>
      </c>
      <c r="BA217" s="18">
        <f>+AS217*$AB217*$O217</f>
        <v>0</v>
      </c>
      <c r="BB217" s="18">
        <f>+AT217*(S217+Q217)*$O217</f>
        <v>0</v>
      </c>
      <c r="BC217" s="18">
        <f>+AU217*(U217+W217)*$O217</f>
        <v>0</v>
      </c>
      <c r="BD217" s="18">
        <f>+AV217*Y217*$O217</f>
        <v>0</v>
      </c>
      <c r="BE217" s="18">
        <f>+AW217*AA217*$O217</f>
        <v>0</v>
      </c>
      <c r="BF217" s="18">
        <f>+AP217*($AG217+$AE217)*$BF$1*$O217</f>
        <v>0</v>
      </c>
      <c r="BG217" s="18">
        <f>+AQ217*($AK217+$AI217)*$BF$1*$O217</f>
        <v>0</v>
      </c>
      <c r="BH217" s="18">
        <f>+AR217*$AM217*$BF$1*$O217</f>
        <v>0</v>
      </c>
      <c r="BI217" s="18">
        <f>+AS217*$AO217*$BF$1*$O217</f>
        <v>0</v>
      </c>
      <c r="BJ217" s="18">
        <f>+$BF$1*AT217*(AF217+AD217)*$O217</f>
        <v>0</v>
      </c>
      <c r="BK217" s="18">
        <f>+$BF$1*AU217*(AH217+AJ217)*$O217</f>
        <v>0</v>
      </c>
      <c r="BL217" s="18">
        <f>+AV217*AL217*$BF$1*$O217</f>
        <v>0</v>
      </c>
      <c r="BM217" s="18">
        <f>+$BF$1*AW217*AN217*$O217</f>
        <v>0</v>
      </c>
      <c r="BN217" s="18">
        <f>SUM(AX217:BE217)</f>
        <v>131154680.53406151</v>
      </c>
      <c r="BO217" s="18">
        <f>SUM(BF217:BM217)</f>
        <v>0</v>
      </c>
      <c r="BP217" s="36">
        <f>ROUND((BO217+BN217),0)</f>
        <v>131154681</v>
      </c>
      <c r="BQ217" s="33" t="s">
        <v>11411</v>
      </c>
    </row>
    <row r="218" spans="1:69" s="33" customFormat="1" x14ac:dyDescent="0.25">
      <c r="A218" s="34" t="s">
        <v>7381</v>
      </c>
      <c r="B218" s="33" t="s">
        <v>5756</v>
      </c>
      <c r="C218" s="34">
        <v>7692</v>
      </c>
      <c r="D218" s="33" t="s">
        <v>7381</v>
      </c>
      <c r="E218" s="33" t="s">
        <v>5802</v>
      </c>
      <c r="F218" s="33" t="s">
        <v>52</v>
      </c>
      <c r="G218" s="34">
        <v>9720</v>
      </c>
      <c r="H218" s="34">
        <v>105045000601</v>
      </c>
      <c r="I218" s="33" t="s">
        <v>7386</v>
      </c>
      <c r="J218" s="33">
        <v>1</v>
      </c>
      <c r="K218" s="22">
        <v>14.674009751236699</v>
      </c>
      <c r="L218" s="16"/>
      <c r="M218" s="16">
        <f>+K218/$M$1</f>
        <v>1.0279357941606906</v>
      </c>
      <c r="N218" s="16">
        <f>+(M218-$N$2)/($N$1-$N$2)</f>
        <v>0.13862823186818987</v>
      </c>
      <c r="O218" s="35">
        <f>1+N218</f>
        <v>1.13862823186819</v>
      </c>
      <c r="P218" s="17">
        <f>SUM(Q218:AB218)</f>
        <v>762</v>
      </c>
      <c r="Q218" s="17">
        <v>0</v>
      </c>
      <c r="R218" s="17">
        <v>0</v>
      </c>
      <c r="S218" s="17">
        <v>0</v>
      </c>
      <c r="T218" s="17">
        <v>49</v>
      </c>
      <c r="U218" s="17">
        <v>0</v>
      </c>
      <c r="V218" s="17">
        <v>334</v>
      </c>
      <c r="W218" s="17">
        <v>0</v>
      </c>
      <c r="X218" s="17">
        <v>259</v>
      </c>
      <c r="Y218" s="17">
        <v>0</v>
      </c>
      <c r="Z218" s="17">
        <v>120</v>
      </c>
      <c r="AA218" s="17">
        <v>0</v>
      </c>
      <c r="AB218" s="17">
        <v>0</v>
      </c>
      <c r="AC218" s="17">
        <f>SUM(AF218:AO218)</f>
        <v>0</v>
      </c>
      <c r="AD218" s="17">
        <v>0</v>
      </c>
      <c r="AE218" s="17">
        <v>0</v>
      </c>
      <c r="AF218" s="17">
        <v>0</v>
      </c>
      <c r="AG218" s="17">
        <v>0</v>
      </c>
      <c r="AH218" s="17">
        <v>0</v>
      </c>
      <c r="AI218" s="17">
        <v>0</v>
      </c>
      <c r="AJ218" s="17">
        <v>0</v>
      </c>
      <c r="AK218" s="17">
        <v>0</v>
      </c>
      <c r="AL218" s="17">
        <v>0</v>
      </c>
      <c r="AM218" s="17">
        <v>0</v>
      </c>
      <c r="AN218" s="17">
        <v>0</v>
      </c>
      <c r="AO218" s="17">
        <v>0</v>
      </c>
      <c r="AP218" s="18">
        <f>+'Per Cápita'!$E$4</f>
        <v>83816</v>
      </c>
      <c r="AQ218" s="18">
        <f>+'Per Cápita'!$E$5</f>
        <v>74019</v>
      </c>
      <c r="AR218" s="18">
        <f>+'Per Cápita'!$E$6</f>
        <v>111028</v>
      </c>
      <c r="AS218" s="18">
        <f>+'Per Cápita'!$E$7</f>
        <v>136064</v>
      </c>
      <c r="AT218" s="18">
        <f>+'Per Cápita'!$F$4</f>
        <v>103408</v>
      </c>
      <c r="AU218" s="18">
        <f>+'Per Cápita'!$F$5</f>
        <v>90347</v>
      </c>
      <c r="AV218" s="18">
        <f>+'Per Cápita'!$F$6</f>
        <v>138242</v>
      </c>
      <c r="AW218" s="18">
        <f>+'Per Cápita'!$F$7</f>
        <v>166544</v>
      </c>
      <c r="AX218" s="18">
        <f>+AP218*($T218+$R218)*$O218</f>
        <v>4676327.9302309463</v>
      </c>
      <c r="AY218" s="18">
        <f>+AQ218*($V218+$X218)*$O218</f>
        <v>49978112.995128371</v>
      </c>
      <c r="AZ218" s="18">
        <f>+AR218*$Z218*$O218</f>
        <v>15170353.839343367</v>
      </c>
      <c r="BA218" s="18">
        <f>+AS218*$AB218*$O218</f>
        <v>0</v>
      </c>
      <c r="BB218" s="18">
        <f>+AT218*(S218+Q218)*$O218</f>
        <v>0</v>
      </c>
      <c r="BC218" s="18">
        <f>+AU218*(U218+W218)*$O218</f>
        <v>0</v>
      </c>
      <c r="BD218" s="18">
        <f>+AV218*Y218*$O218</f>
        <v>0</v>
      </c>
      <c r="BE218" s="18">
        <f>+AW218*AA218*$O218</f>
        <v>0</v>
      </c>
      <c r="BF218" s="18">
        <f>+AP218*($AG218+$AE218)*$BF$1*$O218</f>
        <v>0</v>
      </c>
      <c r="BG218" s="18">
        <f>+AQ218*($AK218+$AI218)*$BF$1*$O218</f>
        <v>0</v>
      </c>
      <c r="BH218" s="18">
        <f>+AR218*$AM218*$BF$1*$O218</f>
        <v>0</v>
      </c>
      <c r="BI218" s="18">
        <f>+AS218*$AO218*$BF$1*$O218</f>
        <v>0</v>
      </c>
      <c r="BJ218" s="18">
        <f>+$BF$1*AT218*(AF218+AD218)*$O218</f>
        <v>0</v>
      </c>
      <c r="BK218" s="18">
        <f>+$BF$1*AU218*(AH218+AJ218)*$O218</f>
        <v>0</v>
      </c>
      <c r="BL218" s="18">
        <f>+AV218*AL218*$BF$1*$O218</f>
        <v>0</v>
      </c>
      <c r="BM218" s="18">
        <f>+$BF$1*AW218*AN218*$O218</f>
        <v>0</v>
      </c>
      <c r="BN218" s="18">
        <f>SUM(AX218:BE218)</f>
        <v>69824794.764702678</v>
      </c>
      <c r="BO218" s="18">
        <f>SUM(BF218:BM218)</f>
        <v>0</v>
      </c>
      <c r="BP218" s="36">
        <f>ROUND((BO218+BN218),0)</f>
        <v>69824795</v>
      </c>
      <c r="BQ218" s="33" t="s">
        <v>11411</v>
      </c>
    </row>
    <row r="219" spans="1:69" s="33" customFormat="1" x14ac:dyDescent="0.25">
      <c r="A219" s="34" t="s">
        <v>7381</v>
      </c>
      <c r="B219" s="33" t="s">
        <v>5756</v>
      </c>
      <c r="C219" s="34">
        <v>7692</v>
      </c>
      <c r="D219" s="33" t="s">
        <v>7381</v>
      </c>
      <c r="E219" s="33" t="s">
        <v>5802</v>
      </c>
      <c r="F219" s="33" t="s">
        <v>52</v>
      </c>
      <c r="G219" s="34">
        <v>9721</v>
      </c>
      <c r="H219" s="34">
        <v>105045001217</v>
      </c>
      <c r="I219" s="33" t="s">
        <v>7387</v>
      </c>
      <c r="J219" s="33">
        <v>1</v>
      </c>
      <c r="K219" s="22">
        <v>14.674009751236699</v>
      </c>
      <c r="L219" s="16"/>
      <c r="M219" s="16">
        <f>+K219/$M$1</f>
        <v>1.0279357941606906</v>
      </c>
      <c r="N219" s="16">
        <f>+(M219-$N$2)/($N$1-$N$2)</f>
        <v>0.13862823186818987</v>
      </c>
      <c r="O219" s="35">
        <f>1+N219</f>
        <v>1.13862823186819</v>
      </c>
      <c r="P219" s="17">
        <f>SUM(Q219:AB219)</f>
        <v>1234</v>
      </c>
      <c r="Q219" s="17">
        <v>0</v>
      </c>
      <c r="R219" s="17">
        <v>0</v>
      </c>
      <c r="S219" s="17">
        <v>0</v>
      </c>
      <c r="T219" s="17">
        <v>95</v>
      </c>
      <c r="U219" s="17">
        <v>0</v>
      </c>
      <c r="V219" s="17">
        <v>560</v>
      </c>
      <c r="W219" s="17">
        <v>0</v>
      </c>
      <c r="X219" s="17">
        <v>455</v>
      </c>
      <c r="Y219" s="17">
        <v>0</v>
      </c>
      <c r="Z219" s="17">
        <v>124</v>
      </c>
      <c r="AA219" s="17">
        <v>0</v>
      </c>
      <c r="AB219" s="17">
        <v>0</v>
      </c>
      <c r="AC219" s="17">
        <f>SUM(AF219:AO219)</f>
        <v>0</v>
      </c>
      <c r="AD219" s="17">
        <v>0</v>
      </c>
      <c r="AE219" s="17">
        <v>0</v>
      </c>
      <c r="AF219" s="17">
        <v>0</v>
      </c>
      <c r="AG219" s="17">
        <v>0</v>
      </c>
      <c r="AH219" s="17">
        <v>0</v>
      </c>
      <c r="AI219" s="17">
        <v>0</v>
      </c>
      <c r="AJ219" s="17">
        <v>0</v>
      </c>
      <c r="AK219" s="17">
        <v>0</v>
      </c>
      <c r="AL219" s="17">
        <v>0</v>
      </c>
      <c r="AM219" s="17">
        <v>0</v>
      </c>
      <c r="AN219" s="17">
        <v>0</v>
      </c>
      <c r="AO219" s="17">
        <v>0</v>
      </c>
      <c r="AP219" s="18">
        <f>+'Per Cápita'!$E$4</f>
        <v>83816</v>
      </c>
      <c r="AQ219" s="18">
        <f>+'Per Cápita'!$E$5</f>
        <v>74019</v>
      </c>
      <c r="AR219" s="18">
        <f>+'Per Cápita'!$E$6</f>
        <v>111028</v>
      </c>
      <c r="AS219" s="18">
        <f>+'Per Cápita'!$E$7</f>
        <v>136064</v>
      </c>
      <c r="AT219" s="18">
        <f>+'Per Cápita'!$F$4</f>
        <v>103408</v>
      </c>
      <c r="AU219" s="18">
        <f>+'Per Cápita'!$F$5</f>
        <v>90347</v>
      </c>
      <c r="AV219" s="18">
        <f>+'Per Cápita'!$F$6</f>
        <v>138242</v>
      </c>
      <c r="AW219" s="18">
        <f>+'Per Cápita'!$F$7</f>
        <v>166544</v>
      </c>
      <c r="AX219" s="18">
        <f>+AP219*($T219+$R219)*$O219</f>
        <v>9066350.0688150991</v>
      </c>
      <c r="AY219" s="18">
        <f>+AQ219*($V219+$X219)*$O219</f>
        <v>85544324.941071332</v>
      </c>
      <c r="AZ219" s="18">
        <f>+AR219*$Z219*$O219</f>
        <v>15676032.300654814</v>
      </c>
      <c r="BA219" s="18">
        <f>+AS219*$AB219*$O219</f>
        <v>0</v>
      </c>
      <c r="BB219" s="18">
        <f>+AT219*(S219+Q219)*$O219</f>
        <v>0</v>
      </c>
      <c r="BC219" s="18">
        <f>+AU219*(U219+W219)*$O219</f>
        <v>0</v>
      </c>
      <c r="BD219" s="18">
        <f>+AV219*Y219*$O219</f>
        <v>0</v>
      </c>
      <c r="BE219" s="18">
        <f>+AW219*AA219*$O219</f>
        <v>0</v>
      </c>
      <c r="BF219" s="18">
        <f>+AP219*($AG219+$AE219)*$BF$1*$O219</f>
        <v>0</v>
      </c>
      <c r="BG219" s="18">
        <f>+AQ219*($AK219+$AI219)*$BF$1*$O219</f>
        <v>0</v>
      </c>
      <c r="BH219" s="18">
        <f>+AR219*$AM219*$BF$1*$O219</f>
        <v>0</v>
      </c>
      <c r="BI219" s="18">
        <f>+AS219*$AO219*$BF$1*$O219</f>
        <v>0</v>
      </c>
      <c r="BJ219" s="18">
        <f>+$BF$1*AT219*(AF219+AD219)*$O219</f>
        <v>0</v>
      </c>
      <c r="BK219" s="18">
        <f>+$BF$1*AU219*(AH219+AJ219)*$O219</f>
        <v>0</v>
      </c>
      <c r="BL219" s="18">
        <f>+AV219*AL219*$BF$1*$O219</f>
        <v>0</v>
      </c>
      <c r="BM219" s="18">
        <f>+$BF$1*AW219*AN219*$O219</f>
        <v>0</v>
      </c>
      <c r="BN219" s="18">
        <f>SUM(AX219:BE219)</f>
        <v>110286707.31054124</v>
      </c>
      <c r="BO219" s="18">
        <f>SUM(BF219:BM219)</f>
        <v>0</v>
      </c>
      <c r="BP219" s="36">
        <f>ROUND((BO219+BN219),0)</f>
        <v>110286707</v>
      </c>
      <c r="BQ219" s="33" t="s">
        <v>11411</v>
      </c>
    </row>
    <row r="220" spans="1:69" s="33" customFormat="1" x14ac:dyDescent="0.25">
      <c r="A220" s="34" t="s">
        <v>7381</v>
      </c>
      <c r="B220" s="33" t="s">
        <v>5756</v>
      </c>
      <c r="C220" s="34">
        <v>7692</v>
      </c>
      <c r="D220" s="33" t="s">
        <v>7381</v>
      </c>
      <c r="E220" s="33" t="s">
        <v>5802</v>
      </c>
      <c r="F220" s="33" t="s">
        <v>52</v>
      </c>
      <c r="G220" s="34">
        <v>9722</v>
      </c>
      <c r="H220" s="34">
        <v>105045001454</v>
      </c>
      <c r="I220" s="33" t="s">
        <v>7388</v>
      </c>
      <c r="J220" s="33">
        <v>1</v>
      </c>
      <c r="K220" s="22">
        <v>14.674009751236699</v>
      </c>
      <c r="L220" s="16"/>
      <c r="M220" s="16">
        <f>+K220/$M$1</f>
        <v>1.0279357941606906</v>
      </c>
      <c r="N220" s="16">
        <f>+(M220-$N$2)/($N$1-$N$2)</f>
        <v>0.13862823186818987</v>
      </c>
      <c r="O220" s="35">
        <f>1+N220</f>
        <v>1.13862823186819</v>
      </c>
      <c r="P220" s="17">
        <f>SUM(Q220:AB220)</f>
        <v>1597</v>
      </c>
      <c r="Q220" s="17">
        <v>0</v>
      </c>
      <c r="R220" s="17">
        <v>0</v>
      </c>
      <c r="S220" s="17">
        <v>0</v>
      </c>
      <c r="T220" s="17">
        <v>122</v>
      </c>
      <c r="U220" s="17">
        <v>0</v>
      </c>
      <c r="V220" s="17">
        <v>720</v>
      </c>
      <c r="W220" s="17">
        <v>0</v>
      </c>
      <c r="X220" s="17">
        <v>532</v>
      </c>
      <c r="Y220" s="17">
        <v>0</v>
      </c>
      <c r="Z220" s="17">
        <v>223</v>
      </c>
      <c r="AA220" s="17">
        <v>0</v>
      </c>
      <c r="AB220" s="17">
        <v>0</v>
      </c>
      <c r="AC220" s="17">
        <f>SUM(AF220:AO220)</f>
        <v>0</v>
      </c>
      <c r="AD220" s="17">
        <v>0</v>
      </c>
      <c r="AE220" s="17">
        <v>0</v>
      </c>
      <c r="AF220" s="17">
        <v>0</v>
      </c>
      <c r="AG220" s="17">
        <v>0</v>
      </c>
      <c r="AH220" s="17">
        <v>0</v>
      </c>
      <c r="AI220" s="17">
        <v>0</v>
      </c>
      <c r="AJ220" s="17">
        <v>0</v>
      </c>
      <c r="AK220" s="17">
        <v>0</v>
      </c>
      <c r="AL220" s="17">
        <v>0</v>
      </c>
      <c r="AM220" s="17">
        <v>0</v>
      </c>
      <c r="AN220" s="17">
        <v>0</v>
      </c>
      <c r="AO220" s="17">
        <v>0</v>
      </c>
      <c r="AP220" s="18">
        <f>+'Per Cápita'!$E$4</f>
        <v>83816</v>
      </c>
      <c r="AQ220" s="18">
        <f>+'Per Cápita'!$E$5</f>
        <v>74019</v>
      </c>
      <c r="AR220" s="18">
        <f>+'Per Cápita'!$E$6</f>
        <v>111028</v>
      </c>
      <c r="AS220" s="18">
        <f>+'Per Cápita'!$E$7</f>
        <v>136064</v>
      </c>
      <c r="AT220" s="18">
        <f>+'Per Cápita'!$F$4</f>
        <v>103408</v>
      </c>
      <c r="AU220" s="18">
        <f>+'Per Cápita'!$F$5</f>
        <v>90347</v>
      </c>
      <c r="AV220" s="18">
        <f>+'Per Cápita'!$F$6</f>
        <v>138242</v>
      </c>
      <c r="AW220" s="18">
        <f>+'Per Cápita'!$F$7</f>
        <v>166544</v>
      </c>
      <c r="AX220" s="18">
        <f>+AP220*($T220+$R220)*$O220</f>
        <v>11643102.193636233</v>
      </c>
      <c r="AY220" s="18">
        <f>+AQ220*($V220+$X220)*$O220</f>
        <v>105518714.11450374</v>
      </c>
      <c r="AZ220" s="18">
        <f>+AR220*$Z220*$O220</f>
        <v>28191574.218113091</v>
      </c>
      <c r="BA220" s="18">
        <f>+AS220*$AB220*$O220</f>
        <v>0</v>
      </c>
      <c r="BB220" s="18">
        <f>+AT220*(S220+Q220)*$O220</f>
        <v>0</v>
      </c>
      <c r="BC220" s="18">
        <f>+AU220*(U220+W220)*$O220</f>
        <v>0</v>
      </c>
      <c r="BD220" s="18">
        <f>+AV220*Y220*$O220</f>
        <v>0</v>
      </c>
      <c r="BE220" s="18">
        <f>+AW220*AA220*$O220</f>
        <v>0</v>
      </c>
      <c r="BF220" s="18">
        <f>+AP220*($AG220+$AE220)*$BF$1*$O220</f>
        <v>0</v>
      </c>
      <c r="BG220" s="18">
        <f>+AQ220*($AK220+$AI220)*$BF$1*$O220</f>
        <v>0</v>
      </c>
      <c r="BH220" s="18">
        <f>+AR220*$AM220*$BF$1*$O220</f>
        <v>0</v>
      </c>
      <c r="BI220" s="18">
        <f>+AS220*$AO220*$BF$1*$O220</f>
        <v>0</v>
      </c>
      <c r="BJ220" s="18">
        <f>+$BF$1*AT220*(AF220+AD220)*$O220</f>
        <v>0</v>
      </c>
      <c r="BK220" s="18">
        <f>+$BF$1*AU220*(AH220+AJ220)*$O220</f>
        <v>0</v>
      </c>
      <c r="BL220" s="18">
        <f>+AV220*AL220*$BF$1*$O220</f>
        <v>0</v>
      </c>
      <c r="BM220" s="18">
        <f>+$BF$1*AW220*AN220*$O220</f>
        <v>0</v>
      </c>
      <c r="BN220" s="18">
        <f>SUM(AX220:BE220)</f>
        <v>145353390.52625307</v>
      </c>
      <c r="BO220" s="18">
        <f>SUM(BF220:BM220)</f>
        <v>0</v>
      </c>
      <c r="BP220" s="36">
        <f>ROUND((BO220+BN220),0)</f>
        <v>145353391</v>
      </c>
      <c r="BQ220" s="33" t="s">
        <v>11411</v>
      </c>
    </row>
    <row r="221" spans="1:69" s="33" customFormat="1" x14ac:dyDescent="0.25">
      <c r="A221" s="34" t="s">
        <v>7381</v>
      </c>
      <c r="B221" s="33" t="s">
        <v>5756</v>
      </c>
      <c r="C221" s="34">
        <v>7692</v>
      </c>
      <c r="D221" s="33" t="s">
        <v>7381</v>
      </c>
      <c r="E221" s="33" t="s">
        <v>5802</v>
      </c>
      <c r="F221" s="33" t="s">
        <v>52</v>
      </c>
      <c r="G221" s="34">
        <v>133168</v>
      </c>
      <c r="H221" s="34">
        <v>105045001527</v>
      </c>
      <c r="I221" s="33" t="s">
        <v>7389</v>
      </c>
      <c r="J221" s="33">
        <v>1</v>
      </c>
      <c r="K221" s="22">
        <v>14.674009751236699</v>
      </c>
      <c r="L221" s="16"/>
      <c r="M221" s="16">
        <f>+K221/$M$1</f>
        <v>1.0279357941606906</v>
      </c>
      <c r="N221" s="16">
        <f>+(M221-$N$2)/($N$1-$N$2)</f>
        <v>0.13862823186818987</v>
      </c>
      <c r="O221" s="35">
        <f>1+N221</f>
        <v>1.13862823186819</v>
      </c>
      <c r="P221" s="17">
        <f>SUM(Q221:AB221)</f>
        <v>965</v>
      </c>
      <c r="Q221" s="17">
        <v>0</v>
      </c>
      <c r="R221" s="17">
        <v>0</v>
      </c>
      <c r="S221" s="17">
        <v>0</v>
      </c>
      <c r="T221" s="17">
        <v>74</v>
      </c>
      <c r="U221" s="17">
        <v>0</v>
      </c>
      <c r="V221" s="17">
        <v>435</v>
      </c>
      <c r="W221" s="17">
        <v>0</v>
      </c>
      <c r="X221" s="17">
        <v>317</v>
      </c>
      <c r="Y221" s="17">
        <v>0</v>
      </c>
      <c r="Z221" s="17">
        <v>139</v>
      </c>
      <c r="AA221" s="17">
        <v>0</v>
      </c>
      <c r="AB221" s="17">
        <v>0</v>
      </c>
      <c r="AC221" s="17">
        <f>SUM(AF221:AO221)</f>
        <v>0</v>
      </c>
      <c r="AD221" s="17">
        <v>0</v>
      </c>
      <c r="AE221" s="17">
        <v>0</v>
      </c>
      <c r="AF221" s="17">
        <v>0</v>
      </c>
      <c r="AG221" s="17">
        <v>0</v>
      </c>
      <c r="AH221" s="17">
        <v>0</v>
      </c>
      <c r="AI221" s="17">
        <v>0</v>
      </c>
      <c r="AJ221" s="17">
        <v>0</v>
      </c>
      <c r="AK221" s="17">
        <v>0</v>
      </c>
      <c r="AL221" s="17">
        <v>0</v>
      </c>
      <c r="AM221" s="17">
        <v>0</v>
      </c>
      <c r="AN221" s="17">
        <v>0</v>
      </c>
      <c r="AO221" s="17">
        <v>0</v>
      </c>
      <c r="AP221" s="18">
        <f>+'Per Cápita'!$E$4</f>
        <v>83816</v>
      </c>
      <c r="AQ221" s="18">
        <f>+'Per Cápita'!$E$5</f>
        <v>74019</v>
      </c>
      <c r="AR221" s="18">
        <f>+'Per Cápita'!$E$6</f>
        <v>111028</v>
      </c>
      <c r="AS221" s="18">
        <f>+'Per Cápita'!$E$7</f>
        <v>136064</v>
      </c>
      <c r="AT221" s="18">
        <f>+'Per Cápita'!$F$4</f>
        <v>103408</v>
      </c>
      <c r="AU221" s="18">
        <f>+'Per Cápita'!$F$5</f>
        <v>90347</v>
      </c>
      <c r="AV221" s="18">
        <f>+'Per Cápita'!$F$6</f>
        <v>138242</v>
      </c>
      <c r="AW221" s="18">
        <f>+'Per Cápita'!$F$7</f>
        <v>166544</v>
      </c>
      <c r="AX221" s="18">
        <f>+AP221*($T221+$R221)*$O221</f>
        <v>7062209.5272875512</v>
      </c>
      <c r="AY221" s="18">
        <f>+AQ221*($V221+$X221)*$O221</f>
        <v>63378652.567177966</v>
      </c>
      <c r="AZ221" s="18">
        <f>+AR221*$Z221*$O221</f>
        <v>17572326.530572735</v>
      </c>
      <c r="BA221" s="18">
        <f>+AS221*$AB221*$O221</f>
        <v>0</v>
      </c>
      <c r="BB221" s="18">
        <f>+AT221*(S221+Q221)*$O221</f>
        <v>0</v>
      </c>
      <c r="BC221" s="18">
        <f>+AU221*(U221+W221)*$O221</f>
        <v>0</v>
      </c>
      <c r="BD221" s="18">
        <f>+AV221*Y221*$O221</f>
        <v>0</v>
      </c>
      <c r="BE221" s="18">
        <f>+AW221*AA221*$O221</f>
        <v>0</v>
      </c>
      <c r="BF221" s="18">
        <f>+AP221*($AG221+$AE221)*$BF$1*$O221</f>
        <v>0</v>
      </c>
      <c r="BG221" s="18">
        <f>+AQ221*($AK221+$AI221)*$BF$1*$O221</f>
        <v>0</v>
      </c>
      <c r="BH221" s="18">
        <f>+AR221*$AM221*$BF$1*$O221</f>
        <v>0</v>
      </c>
      <c r="BI221" s="18">
        <f>+AS221*$AO221*$BF$1*$O221</f>
        <v>0</v>
      </c>
      <c r="BJ221" s="18">
        <f>+$BF$1*AT221*(AF221+AD221)*$O221</f>
        <v>0</v>
      </c>
      <c r="BK221" s="18">
        <f>+$BF$1*AU221*(AH221+AJ221)*$O221</f>
        <v>0</v>
      </c>
      <c r="BL221" s="18">
        <f>+AV221*AL221*$BF$1*$O221</f>
        <v>0</v>
      </c>
      <c r="BM221" s="18">
        <f>+$BF$1*AW221*AN221*$O221</f>
        <v>0</v>
      </c>
      <c r="BN221" s="18">
        <f>SUM(AX221:BE221)</f>
        <v>88013188.625038266</v>
      </c>
      <c r="BO221" s="18">
        <f>SUM(BF221:BM221)</f>
        <v>0</v>
      </c>
      <c r="BP221" s="36">
        <f>ROUND((BO221+BN221),0)</f>
        <v>88013189</v>
      </c>
      <c r="BQ221" s="33" t="s">
        <v>11411</v>
      </c>
    </row>
    <row r="222" spans="1:69" s="33" customFormat="1" x14ac:dyDescent="0.25">
      <c r="A222" s="34" t="s">
        <v>7381</v>
      </c>
      <c r="B222" s="33" t="s">
        <v>5756</v>
      </c>
      <c r="C222" s="34">
        <v>7692</v>
      </c>
      <c r="D222" s="33" t="s">
        <v>7381</v>
      </c>
      <c r="E222" s="33" t="s">
        <v>5802</v>
      </c>
      <c r="F222" s="33" t="s">
        <v>52</v>
      </c>
      <c r="G222" s="34">
        <v>10047</v>
      </c>
      <c r="H222" s="34">
        <v>105045001667</v>
      </c>
      <c r="I222" s="33" t="s">
        <v>7390</v>
      </c>
      <c r="J222" s="33">
        <v>1</v>
      </c>
      <c r="K222" s="22">
        <v>14.674009751236699</v>
      </c>
      <c r="L222" s="16"/>
      <c r="M222" s="16">
        <f>+K222/$M$1</f>
        <v>1.0279357941606906</v>
      </c>
      <c r="N222" s="16">
        <f>+(M222-$N$2)/($N$1-$N$2)</f>
        <v>0.13862823186818987</v>
      </c>
      <c r="O222" s="35">
        <f>1+N222</f>
        <v>1.13862823186819</v>
      </c>
      <c r="P222" s="17">
        <f>SUM(Q222:AB222)</f>
        <v>2156</v>
      </c>
      <c r="Q222" s="17">
        <v>0</v>
      </c>
      <c r="R222" s="17">
        <v>0</v>
      </c>
      <c r="S222" s="17">
        <v>0</v>
      </c>
      <c r="T222" s="17">
        <v>190</v>
      </c>
      <c r="U222" s="17">
        <v>0</v>
      </c>
      <c r="V222" s="17">
        <v>983</v>
      </c>
      <c r="W222" s="17">
        <v>0</v>
      </c>
      <c r="X222" s="17">
        <v>766</v>
      </c>
      <c r="Y222" s="17">
        <v>0</v>
      </c>
      <c r="Z222" s="17">
        <v>217</v>
      </c>
      <c r="AA222" s="17">
        <v>0</v>
      </c>
      <c r="AB222" s="17">
        <v>0</v>
      </c>
      <c r="AC222" s="17">
        <f>SUM(AF222:AO222)</f>
        <v>0</v>
      </c>
      <c r="AD222" s="17">
        <v>0</v>
      </c>
      <c r="AE222" s="17">
        <v>0</v>
      </c>
      <c r="AF222" s="17">
        <v>0</v>
      </c>
      <c r="AG222" s="17">
        <v>0</v>
      </c>
      <c r="AH222" s="17">
        <v>0</v>
      </c>
      <c r="AI222" s="17">
        <v>0</v>
      </c>
      <c r="AJ222" s="17">
        <v>0</v>
      </c>
      <c r="AK222" s="17">
        <v>0</v>
      </c>
      <c r="AL222" s="17">
        <v>0</v>
      </c>
      <c r="AM222" s="17">
        <v>0</v>
      </c>
      <c r="AN222" s="17">
        <v>0</v>
      </c>
      <c r="AO222" s="17">
        <v>0</v>
      </c>
      <c r="AP222" s="18">
        <f>+'Per Cápita'!$E$4</f>
        <v>83816</v>
      </c>
      <c r="AQ222" s="18">
        <f>+'Per Cápita'!$E$5</f>
        <v>74019</v>
      </c>
      <c r="AR222" s="18">
        <f>+'Per Cápita'!$E$6</f>
        <v>111028</v>
      </c>
      <c r="AS222" s="18">
        <f>+'Per Cápita'!$E$7</f>
        <v>136064</v>
      </c>
      <c r="AT222" s="18">
        <f>+'Per Cápita'!$F$4</f>
        <v>103408</v>
      </c>
      <c r="AU222" s="18">
        <f>+'Per Cápita'!$F$5</f>
        <v>90347</v>
      </c>
      <c r="AV222" s="18">
        <f>+'Per Cápita'!$F$6</f>
        <v>138242</v>
      </c>
      <c r="AW222" s="18">
        <f>+'Per Cápita'!$F$7</f>
        <v>166544</v>
      </c>
      <c r="AX222" s="18">
        <f>+AP222*($T222+$R222)*$O222</f>
        <v>18132700.137630198</v>
      </c>
      <c r="AY222" s="18">
        <f>+AQ222*($V222+$X222)*$O222</f>
        <v>147405935.29254556</v>
      </c>
      <c r="AZ222" s="18">
        <f>+AR222*$Z222*$O222</f>
        <v>27433056.526145924</v>
      </c>
      <c r="BA222" s="18">
        <f>+AS222*$AB222*$O222</f>
        <v>0</v>
      </c>
      <c r="BB222" s="18">
        <f>+AT222*(S222+Q222)*$O222</f>
        <v>0</v>
      </c>
      <c r="BC222" s="18">
        <f>+AU222*(U222+W222)*$O222</f>
        <v>0</v>
      </c>
      <c r="BD222" s="18">
        <f>+AV222*Y222*$O222</f>
        <v>0</v>
      </c>
      <c r="BE222" s="18">
        <f>+AW222*AA222*$O222</f>
        <v>0</v>
      </c>
      <c r="BF222" s="18">
        <f>+AP222*($AG222+$AE222)*$BF$1*$O222</f>
        <v>0</v>
      </c>
      <c r="BG222" s="18">
        <f>+AQ222*($AK222+$AI222)*$BF$1*$O222</f>
        <v>0</v>
      </c>
      <c r="BH222" s="18">
        <f>+AR222*$AM222*$BF$1*$O222</f>
        <v>0</v>
      </c>
      <c r="BI222" s="18">
        <f>+AS222*$AO222*$BF$1*$O222</f>
        <v>0</v>
      </c>
      <c r="BJ222" s="18">
        <f>+$BF$1*AT222*(AF222+AD222)*$O222</f>
        <v>0</v>
      </c>
      <c r="BK222" s="18">
        <f>+$BF$1*AU222*(AH222+AJ222)*$O222</f>
        <v>0</v>
      </c>
      <c r="BL222" s="18">
        <f>+AV222*AL222*$BF$1*$O222</f>
        <v>0</v>
      </c>
      <c r="BM222" s="18">
        <f>+$BF$1*AW222*AN222*$O222</f>
        <v>0</v>
      </c>
      <c r="BN222" s="18">
        <f>SUM(AX222:BE222)</f>
        <v>192971691.95632169</v>
      </c>
      <c r="BO222" s="18">
        <f>SUM(BF222:BM222)</f>
        <v>0</v>
      </c>
      <c r="BP222" s="36">
        <f>ROUND((BO222+BN222),0)</f>
        <v>192971692</v>
      </c>
      <c r="BQ222" s="33" t="s">
        <v>11411</v>
      </c>
    </row>
    <row r="223" spans="1:69" s="33" customFormat="1" x14ac:dyDescent="0.25">
      <c r="A223" s="34" t="s">
        <v>7381</v>
      </c>
      <c r="B223" s="33" t="s">
        <v>5756</v>
      </c>
      <c r="C223" s="34">
        <v>7692</v>
      </c>
      <c r="D223" s="33" t="s">
        <v>7381</v>
      </c>
      <c r="E223" s="33" t="s">
        <v>5802</v>
      </c>
      <c r="F223" s="33" t="s">
        <v>52</v>
      </c>
      <c r="G223" s="34">
        <v>10048</v>
      </c>
      <c r="H223" s="34">
        <v>105045001683</v>
      </c>
      <c r="I223" s="33" t="s">
        <v>7391</v>
      </c>
      <c r="J223" s="33">
        <v>1</v>
      </c>
      <c r="K223" s="22">
        <v>14.674009751236699</v>
      </c>
      <c r="L223" s="16"/>
      <c r="M223" s="16">
        <f>+K223/$M$1</f>
        <v>1.0279357941606906</v>
      </c>
      <c r="N223" s="16">
        <f>+(M223-$N$2)/($N$1-$N$2)</f>
        <v>0.13862823186818987</v>
      </c>
      <c r="O223" s="35">
        <f>1+N223</f>
        <v>1.13862823186819</v>
      </c>
      <c r="P223" s="17">
        <f>SUM(Q223:AB223)</f>
        <v>1401</v>
      </c>
      <c r="Q223" s="17">
        <v>0</v>
      </c>
      <c r="R223" s="17">
        <v>0</v>
      </c>
      <c r="S223" s="17">
        <v>0</v>
      </c>
      <c r="T223" s="17">
        <v>117</v>
      </c>
      <c r="U223" s="17">
        <v>0</v>
      </c>
      <c r="V223" s="17">
        <v>580</v>
      </c>
      <c r="W223" s="17">
        <v>0</v>
      </c>
      <c r="X223" s="17">
        <v>494</v>
      </c>
      <c r="Y223" s="17">
        <v>0</v>
      </c>
      <c r="Z223" s="17">
        <v>210</v>
      </c>
      <c r="AA223" s="17">
        <v>0</v>
      </c>
      <c r="AB223" s="17">
        <v>0</v>
      </c>
      <c r="AC223" s="17">
        <f>SUM(AF223:AO223)</f>
        <v>0</v>
      </c>
      <c r="AD223" s="17">
        <v>0</v>
      </c>
      <c r="AE223" s="17">
        <v>0</v>
      </c>
      <c r="AF223" s="17">
        <v>0</v>
      </c>
      <c r="AG223" s="17">
        <v>0</v>
      </c>
      <c r="AH223" s="17">
        <v>0</v>
      </c>
      <c r="AI223" s="17">
        <v>0</v>
      </c>
      <c r="AJ223" s="17">
        <v>0</v>
      </c>
      <c r="AK223" s="17">
        <v>0</v>
      </c>
      <c r="AL223" s="17">
        <v>0</v>
      </c>
      <c r="AM223" s="17">
        <v>0</v>
      </c>
      <c r="AN223" s="17">
        <v>0</v>
      </c>
      <c r="AO223" s="17">
        <v>0</v>
      </c>
      <c r="AP223" s="18">
        <f>+'Per Cápita'!$E$4</f>
        <v>83816</v>
      </c>
      <c r="AQ223" s="18">
        <f>+'Per Cápita'!$E$5</f>
        <v>74019</v>
      </c>
      <c r="AR223" s="18">
        <f>+'Per Cápita'!$E$6</f>
        <v>111028</v>
      </c>
      <c r="AS223" s="18">
        <f>+'Per Cápita'!$E$7</f>
        <v>136064</v>
      </c>
      <c r="AT223" s="18">
        <f>+'Per Cápita'!$F$4</f>
        <v>103408</v>
      </c>
      <c r="AU223" s="18">
        <f>+'Per Cápita'!$F$5</f>
        <v>90347</v>
      </c>
      <c r="AV223" s="18">
        <f>+'Per Cápita'!$F$6</f>
        <v>138242</v>
      </c>
      <c r="AW223" s="18">
        <f>+'Per Cápita'!$F$7</f>
        <v>166544</v>
      </c>
      <c r="AX223" s="18">
        <f>+AP223*($T223+$R223)*$O223</f>
        <v>11165925.874224912</v>
      </c>
      <c r="AY223" s="18">
        <f>+AQ223*($V223+$X223)*$O223</f>
        <v>90516852.203655764</v>
      </c>
      <c r="AZ223" s="18">
        <f>+AR223*$Z223*$O223</f>
        <v>26548119.218850892</v>
      </c>
      <c r="BA223" s="18">
        <f>+AS223*$AB223*$O223</f>
        <v>0</v>
      </c>
      <c r="BB223" s="18">
        <f>+AT223*(S223+Q223)*$O223</f>
        <v>0</v>
      </c>
      <c r="BC223" s="18">
        <f>+AU223*(U223+W223)*$O223</f>
        <v>0</v>
      </c>
      <c r="BD223" s="18">
        <f>+AV223*Y223*$O223</f>
        <v>0</v>
      </c>
      <c r="BE223" s="18">
        <f>+AW223*AA223*$O223</f>
        <v>0</v>
      </c>
      <c r="BF223" s="18">
        <f>+AP223*($AG223+$AE223)*$BF$1*$O223</f>
        <v>0</v>
      </c>
      <c r="BG223" s="18">
        <f>+AQ223*($AK223+$AI223)*$BF$1*$O223</f>
        <v>0</v>
      </c>
      <c r="BH223" s="18">
        <f>+AR223*$AM223*$BF$1*$O223</f>
        <v>0</v>
      </c>
      <c r="BI223" s="18">
        <f>+AS223*$AO223*$BF$1*$O223</f>
        <v>0</v>
      </c>
      <c r="BJ223" s="18">
        <f>+$BF$1*AT223*(AF223+AD223)*$O223</f>
        <v>0</v>
      </c>
      <c r="BK223" s="18">
        <f>+$BF$1*AU223*(AH223+AJ223)*$O223</f>
        <v>0</v>
      </c>
      <c r="BL223" s="18">
        <f>+AV223*AL223*$BF$1*$O223</f>
        <v>0</v>
      </c>
      <c r="BM223" s="18">
        <f>+$BF$1*AW223*AN223*$O223</f>
        <v>0</v>
      </c>
      <c r="BN223" s="18">
        <f>SUM(AX223:BE223)</f>
        <v>128230897.29673158</v>
      </c>
      <c r="BO223" s="18">
        <f>SUM(BF223:BM223)</f>
        <v>0</v>
      </c>
      <c r="BP223" s="36">
        <f>ROUND((BO223+BN223),0)</f>
        <v>128230897</v>
      </c>
      <c r="BQ223" s="33" t="s">
        <v>11411</v>
      </c>
    </row>
    <row r="224" spans="1:69" s="33" customFormat="1" x14ac:dyDescent="0.25">
      <c r="A224" s="34" t="s">
        <v>7381</v>
      </c>
      <c r="B224" s="33" t="s">
        <v>5756</v>
      </c>
      <c r="C224" s="34">
        <v>7692</v>
      </c>
      <c r="D224" s="33" t="s">
        <v>7381</v>
      </c>
      <c r="E224" s="33" t="s">
        <v>5802</v>
      </c>
      <c r="F224" s="33" t="s">
        <v>52</v>
      </c>
      <c r="G224" s="34">
        <v>139652</v>
      </c>
      <c r="H224" s="34">
        <v>105045010721</v>
      </c>
      <c r="I224" s="33" t="s">
        <v>7392</v>
      </c>
      <c r="J224" s="33">
        <v>1</v>
      </c>
      <c r="K224" s="22">
        <v>14.674009751236699</v>
      </c>
      <c r="L224" s="16"/>
      <c r="M224" s="16">
        <f>+K224/$M$1</f>
        <v>1.0279357941606906</v>
      </c>
      <c r="N224" s="16">
        <f>+(M224-$N$2)/($N$1-$N$2)</f>
        <v>0.13862823186818987</v>
      </c>
      <c r="O224" s="35">
        <f>1+N224</f>
        <v>1.13862823186819</v>
      </c>
      <c r="P224" s="17">
        <f>SUM(Q224:AB224)</f>
        <v>1190</v>
      </c>
      <c r="Q224" s="17">
        <v>0</v>
      </c>
      <c r="R224" s="17">
        <v>0</v>
      </c>
      <c r="S224" s="17">
        <v>0</v>
      </c>
      <c r="T224" s="17">
        <v>84</v>
      </c>
      <c r="U224" s="17">
        <v>0</v>
      </c>
      <c r="V224" s="17">
        <v>588</v>
      </c>
      <c r="W224" s="17">
        <v>0</v>
      </c>
      <c r="X224" s="17">
        <v>402</v>
      </c>
      <c r="Y224" s="17">
        <v>0</v>
      </c>
      <c r="Z224" s="17">
        <v>116</v>
      </c>
      <c r="AA224" s="17">
        <v>0</v>
      </c>
      <c r="AB224" s="17">
        <v>0</v>
      </c>
      <c r="AC224" s="17">
        <f>SUM(AF224:AO224)</f>
        <v>0</v>
      </c>
      <c r="AD224" s="17">
        <v>0</v>
      </c>
      <c r="AE224" s="17">
        <v>0</v>
      </c>
      <c r="AF224" s="17">
        <v>0</v>
      </c>
      <c r="AG224" s="17">
        <v>0</v>
      </c>
      <c r="AH224" s="17">
        <v>0</v>
      </c>
      <c r="AI224" s="17">
        <v>0</v>
      </c>
      <c r="AJ224" s="17">
        <v>0</v>
      </c>
      <c r="AK224" s="17">
        <v>0</v>
      </c>
      <c r="AL224" s="17">
        <v>0</v>
      </c>
      <c r="AM224" s="17">
        <v>0</v>
      </c>
      <c r="AN224" s="17">
        <v>0</v>
      </c>
      <c r="AO224" s="17">
        <v>0</v>
      </c>
      <c r="AP224" s="18">
        <f>+'Per Cápita'!$E$4</f>
        <v>83816</v>
      </c>
      <c r="AQ224" s="18">
        <f>+'Per Cápita'!$E$5</f>
        <v>74019</v>
      </c>
      <c r="AR224" s="18">
        <f>+'Per Cápita'!$E$6</f>
        <v>111028</v>
      </c>
      <c r="AS224" s="18">
        <f>+'Per Cápita'!$E$7</f>
        <v>136064</v>
      </c>
      <c r="AT224" s="18">
        <f>+'Per Cápita'!$F$4</f>
        <v>103408</v>
      </c>
      <c r="AU224" s="18">
        <f>+'Per Cápita'!$F$5</f>
        <v>90347</v>
      </c>
      <c r="AV224" s="18">
        <f>+'Per Cápita'!$F$6</f>
        <v>138242</v>
      </c>
      <c r="AW224" s="18">
        <f>+'Per Cápita'!$F$7</f>
        <v>166544</v>
      </c>
      <c r="AX224" s="18">
        <f>+AP224*($T224+$R224)*$O224</f>
        <v>8016562.1661101934</v>
      </c>
      <c r="AY224" s="18">
        <f>+AQ224*($V224+$X224)*$O224</f>
        <v>83437321.863705039</v>
      </c>
      <c r="AZ224" s="18">
        <f>+AR224*$Z224*$O224</f>
        <v>14664675.378031923</v>
      </c>
      <c r="BA224" s="18">
        <f>+AS224*$AB224*$O224</f>
        <v>0</v>
      </c>
      <c r="BB224" s="18">
        <f>+AT224*(S224+Q224)*$O224</f>
        <v>0</v>
      </c>
      <c r="BC224" s="18">
        <f>+AU224*(U224+W224)*$O224</f>
        <v>0</v>
      </c>
      <c r="BD224" s="18">
        <f>+AV224*Y224*$O224</f>
        <v>0</v>
      </c>
      <c r="BE224" s="18">
        <f>+AW224*AA224*$O224</f>
        <v>0</v>
      </c>
      <c r="BF224" s="18">
        <f>+AP224*($AG224+$AE224)*$BF$1*$O224</f>
        <v>0</v>
      </c>
      <c r="BG224" s="18">
        <f>+AQ224*($AK224+$AI224)*$BF$1*$O224</f>
        <v>0</v>
      </c>
      <c r="BH224" s="18">
        <f>+AR224*$AM224*$BF$1*$O224</f>
        <v>0</v>
      </c>
      <c r="BI224" s="18">
        <f>+AS224*$AO224*$BF$1*$O224</f>
        <v>0</v>
      </c>
      <c r="BJ224" s="18">
        <f>+$BF$1*AT224*(AF224+AD224)*$O224</f>
        <v>0</v>
      </c>
      <c r="BK224" s="18">
        <f>+$BF$1*AU224*(AH224+AJ224)*$O224</f>
        <v>0</v>
      </c>
      <c r="BL224" s="18">
        <f>+AV224*AL224*$BF$1*$O224</f>
        <v>0</v>
      </c>
      <c r="BM224" s="18">
        <f>+$BF$1*AW224*AN224*$O224</f>
        <v>0</v>
      </c>
      <c r="BN224" s="18">
        <f>SUM(AX224:BE224)</f>
        <v>106118559.40784715</v>
      </c>
      <c r="BO224" s="18">
        <f>SUM(BF224:BM224)</f>
        <v>0</v>
      </c>
      <c r="BP224" s="36">
        <f>ROUND((BO224+BN224),0)</f>
        <v>106118559</v>
      </c>
      <c r="BQ224" s="33" t="s">
        <v>11411</v>
      </c>
    </row>
    <row r="225" spans="1:69" s="33" customFormat="1" x14ac:dyDescent="0.25">
      <c r="A225" s="34" t="s">
        <v>7381</v>
      </c>
      <c r="B225" s="33" t="s">
        <v>5756</v>
      </c>
      <c r="C225" s="34">
        <v>7692</v>
      </c>
      <c r="D225" s="33" t="s">
        <v>7381</v>
      </c>
      <c r="E225" s="33" t="s">
        <v>5802</v>
      </c>
      <c r="F225" s="33" t="s">
        <v>52</v>
      </c>
      <c r="G225" s="34">
        <v>143562</v>
      </c>
      <c r="H225" s="34">
        <v>105045010780</v>
      </c>
      <c r="I225" s="33" t="s">
        <v>7393</v>
      </c>
      <c r="J225" s="33">
        <v>1</v>
      </c>
      <c r="K225" s="22">
        <v>14.674009751236699</v>
      </c>
      <c r="L225" s="16"/>
      <c r="M225" s="16">
        <f>+K225/$M$1</f>
        <v>1.0279357941606906</v>
      </c>
      <c r="N225" s="16">
        <f>+(M225-$N$2)/($N$1-$N$2)</f>
        <v>0.13862823186818987</v>
      </c>
      <c r="O225" s="35">
        <f>1+N225</f>
        <v>1.13862823186819</v>
      </c>
      <c r="P225" s="17">
        <f>SUM(Q225:AB225)</f>
        <v>649</v>
      </c>
      <c r="Q225" s="17">
        <v>0</v>
      </c>
      <c r="R225" s="17">
        <v>0</v>
      </c>
      <c r="S225" s="17">
        <v>0</v>
      </c>
      <c r="T225" s="17">
        <v>53</v>
      </c>
      <c r="U225" s="17">
        <v>0</v>
      </c>
      <c r="V225" s="17">
        <v>271</v>
      </c>
      <c r="W225" s="17">
        <v>0</v>
      </c>
      <c r="X225" s="17">
        <v>248</v>
      </c>
      <c r="Y225" s="17">
        <v>0</v>
      </c>
      <c r="Z225" s="17">
        <v>77</v>
      </c>
      <c r="AA225" s="17">
        <v>0</v>
      </c>
      <c r="AB225" s="17">
        <v>0</v>
      </c>
      <c r="AC225" s="17">
        <f>SUM(AF225:AO225)</f>
        <v>0</v>
      </c>
      <c r="AD225" s="17">
        <v>0</v>
      </c>
      <c r="AE225" s="17">
        <v>0</v>
      </c>
      <c r="AF225" s="17">
        <v>0</v>
      </c>
      <c r="AG225" s="17">
        <v>0</v>
      </c>
      <c r="AH225" s="17">
        <v>0</v>
      </c>
      <c r="AI225" s="17">
        <v>0</v>
      </c>
      <c r="AJ225" s="17">
        <v>0</v>
      </c>
      <c r="AK225" s="17">
        <v>0</v>
      </c>
      <c r="AL225" s="17">
        <v>0</v>
      </c>
      <c r="AM225" s="17">
        <v>0</v>
      </c>
      <c r="AN225" s="17">
        <v>0</v>
      </c>
      <c r="AO225" s="17">
        <v>0</v>
      </c>
      <c r="AP225" s="18">
        <f>+'Per Cápita'!$E$4</f>
        <v>83816</v>
      </c>
      <c r="AQ225" s="18">
        <f>+'Per Cápita'!$E$5</f>
        <v>74019</v>
      </c>
      <c r="AR225" s="18">
        <f>+'Per Cápita'!$E$6</f>
        <v>111028</v>
      </c>
      <c r="AS225" s="18">
        <f>+'Per Cápita'!$E$7</f>
        <v>136064</v>
      </c>
      <c r="AT225" s="18">
        <f>+'Per Cápita'!$F$4</f>
        <v>103408</v>
      </c>
      <c r="AU225" s="18">
        <f>+'Per Cápita'!$F$5</f>
        <v>90347</v>
      </c>
      <c r="AV225" s="18">
        <f>+'Per Cápita'!$F$6</f>
        <v>138242</v>
      </c>
      <c r="AW225" s="18">
        <f>+'Per Cápita'!$F$7</f>
        <v>166544</v>
      </c>
      <c r="AX225" s="18">
        <f>+AP225*($T225+$R225)*$O225</f>
        <v>5058068.9857600033</v>
      </c>
      <c r="AY225" s="18">
        <f>+AQ225*($V225+$X225)*$O225</f>
        <v>43741383.886124156</v>
      </c>
      <c r="AZ225" s="18">
        <f>+AR225*$Z225*$O225</f>
        <v>9734310.3802453279</v>
      </c>
      <c r="BA225" s="18">
        <f>+AS225*$AB225*$O225</f>
        <v>0</v>
      </c>
      <c r="BB225" s="18">
        <f>+AT225*(S225+Q225)*$O225</f>
        <v>0</v>
      </c>
      <c r="BC225" s="18">
        <f>+AU225*(U225+W225)*$O225</f>
        <v>0</v>
      </c>
      <c r="BD225" s="18">
        <f>+AV225*Y225*$O225</f>
        <v>0</v>
      </c>
      <c r="BE225" s="18">
        <f>+AW225*AA225*$O225</f>
        <v>0</v>
      </c>
      <c r="BF225" s="18">
        <f>+AP225*($AG225+$AE225)*$BF$1*$O225</f>
        <v>0</v>
      </c>
      <c r="BG225" s="18">
        <f>+AQ225*($AK225+$AI225)*$BF$1*$O225</f>
        <v>0</v>
      </c>
      <c r="BH225" s="18">
        <f>+AR225*$AM225*$BF$1*$O225</f>
        <v>0</v>
      </c>
      <c r="BI225" s="18">
        <f>+AS225*$AO225*$BF$1*$O225</f>
        <v>0</v>
      </c>
      <c r="BJ225" s="18">
        <f>+$BF$1*AT225*(AF225+AD225)*$O225</f>
        <v>0</v>
      </c>
      <c r="BK225" s="18">
        <f>+$BF$1*AU225*(AH225+AJ225)*$O225</f>
        <v>0</v>
      </c>
      <c r="BL225" s="18">
        <f>+AV225*AL225*$BF$1*$O225</f>
        <v>0</v>
      </c>
      <c r="BM225" s="18">
        <f>+$BF$1*AW225*AN225*$O225</f>
        <v>0</v>
      </c>
      <c r="BN225" s="18">
        <f>SUM(AX225:BE225)</f>
        <v>58533763.252129488</v>
      </c>
      <c r="BO225" s="18">
        <f>SUM(BF225:BM225)</f>
        <v>0</v>
      </c>
      <c r="BP225" s="36">
        <f>ROUND((BO225+BN225),0)</f>
        <v>58533763</v>
      </c>
      <c r="BQ225" s="33" t="s">
        <v>11411</v>
      </c>
    </row>
    <row r="226" spans="1:69" s="33" customFormat="1" x14ac:dyDescent="0.25">
      <c r="A226" s="34" t="s">
        <v>7166</v>
      </c>
      <c r="B226" s="33" t="s">
        <v>5756</v>
      </c>
      <c r="C226" s="34">
        <v>3758</v>
      </c>
      <c r="D226" s="33" t="s">
        <v>7166</v>
      </c>
      <c r="E226" s="33" t="s">
        <v>5803</v>
      </c>
      <c r="F226" s="33" t="s">
        <v>54</v>
      </c>
      <c r="G226" s="34">
        <v>9113</v>
      </c>
      <c r="H226" s="34">
        <v>105051000028</v>
      </c>
      <c r="I226" s="33" t="s">
        <v>7394</v>
      </c>
      <c r="J226" s="33">
        <v>1</v>
      </c>
      <c r="K226" s="22">
        <v>62.487157045549679</v>
      </c>
      <c r="L226" s="16"/>
      <c r="M226" s="16">
        <f>+K226/$M$1</f>
        <v>4.3773165270690564</v>
      </c>
      <c r="N226" s="16">
        <f>+(M226-$N$2)/($N$1-$N$2)</f>
        <v>0.64527140687172269</v>
      </c>
      <c r="O226" s="35">
        <f>1+N226</f>
        <v>1.6452714068717227</v>
      </c>
      <c r="P226" s="17">
        <f>SUM(Q226:AB226)</f>
        <v>1531</v>
      </c>
      <c r="Q226" s="17">
        <v>0</v>
      </c>
      <c r="R226" s="17">
        <v>0</v>
      </c>
      <c r="S226" s="17">
        <v>0</v>
      </c>
      <c r="T226" s="17">
        <v>99</v>
      </c>
      <c r="U226" s="17">
        <v>0</v>
      </c>
      <c r="V226" s="17">
        <v>622</v>
      </c>
      <c r="W226" s="17">
        <v>0</v>
      </c>
      <c r="X226" s="17">
        <v>588</v>
      </c>
      <c r="Y226" s="17">
        <v>0</v>
      </c>
      <c r="Z226" s="17">
        <v>222</v>
      </c>
      <c r="AA226" s="17">
        <v>0</v>
      </c>
      <c r="AB226" s="17">
        <v>0</v>
      </c>
      <c r="AC226" s="17">
        <f>SUM(AF226:AO226)</f>
        <v>810</v>
      </c>
      <c r="AD226" s="17">
        <v>0</v>
      </c>
      <c r="AE226" s="17">
        <v>0</v>
      </c>
      <c r="AF226" s="17">
        <v>0</v>
      </c>
      <c r="AG226" s="17">
        <v>0</v>
      </c>
      <c r="AH226" s="17">
        <v>0</v>
      </c>
      <c r="AI226" s="17">
        <v>0</v>
      </c>
      <c r="AJ226" s="17">
        <v>0</v>
      </c>
      <c r="AK226" s="17">
        <v>588</v>
      </c>
      <c r="AL226" s="17">
        <v>0</v>
      </c>
      <c r="AM226" s="17">
        <v>222</v>
      </c>
      <c r="AN226" s="17">
        <v>0</v>
      </c>
      <c r="AO226" s="17">
        <v>0</v>
      </c>
      <c r="AP226" s="18">
        <f>+'Per Cápita'!$E$4</f>
        <v>83816</v>
      </c>
      <c r="AQ226" s="18">
        <f>+'Per Cápita'!$E$5</f>
        <v>74019</v>
      </c>
      <c r="AR226" s="18">
        <f>+'Per Cápita'!$E$6</f>
        <v>111028</v>
      </c>
      <c r="AS226" s="18">
        <f>+'Per Cápita'!$E$7</f>
        <v>136064</v>
      </c>
      <c r="AT226" s="18">
        <f>+'Per Cápita'!$F$4</f>
        <v>103408</v>
      </c>
      <c r="AU226" s="18">
        <f>+'Per Cápita'!$F$5</f>
        <v>90347</v>
      </c>
      <c r="AV226" s="18">
        <f>+'Per Cápita'!$F$6</f>
        <v>138242</v>
      </c>
      <c r="AW226" s="18">
        <f>+'Per Cápita'!$F$7</f>
        <v>166544</v>
      </c>
      <c r="AX226" s="18">
        <f>+AP226*($T226+$R226)*$O226</f>
        <v>13652106.75559767</v>
      </c>
      <c r="AY226" s="18">
        <f>+AQ226*($V226+$X226)*$O226</f>
        <v>147355426.56093803</v>
      </c>
      <c r="AZ226" s="18">
        <f>+AR226*$Z226*$O226</f>
        <v>40553005.015198104</v>
      </c>
      <c r="BA226" s="18">
        <f>+AS226*$AB226*$O226</f>
        <v>0</v>
      </c>
      <c r="BB226" s="18">
        <f>+AT226*(S226+Q226)*$O226</f>
        <v>0</v>
      </c>
      <c r="BC226" s="18">
        <f>+AU226*(U226+W226)*$O226</f>
        <v>0</v>
      </c>
      <c r="BD226" s="18">
        <f>+AV226*Y226*$O226</f>
        <v>0</v>
      </c>
      <c r="BE226" s="18">
        <f>+AW226*AA226*$O226</f>
        <v>0</v>
      </c>
      <c r="BF226" s="18">
        <f>+AP226*($AG226+$AE226)*$BF$1*$O226</f>
        <v>0</v>
      </c>
      <c r="BG226" s="18">
        <f>+AQ226*($AK226+$AI226)*$BF$1*$O226</f>
        <v>14321486.085591994</v>
      </c>
      <c r="BH226" s="18">
        <f>+AR226*$AM226*$BF$1*$O226</f>
        <v>8110601.0030396217</v>
      </c>
      <c r="BI226" s="18">
        <f>+AS226*$AO226*$BF$1*$O226</f>
        <v>0</v>
      </c>
      <c r="BJ226" s="18">
        <f>+$BF$1*AT226*(AF226+AD226)*$O226</f>
        <v>0</v>
      </c>
      <c r="BK226" s="18">
        <f>+$BF$1*AU226*(AH226+AJ226)*$O226</f>
        <v>0</v>
      </c>
      <c r="BL226" s="18">
        <f>+AV226*AL226*$BF$1*$O226</f>
        <v>0</v>
      </c>
      <c r="BM226" s="18">
        <f>+$BF$1*AW226*AN226*$O226</f>
        <v>0</v>
      </c>
      <c r="BN226" s="18">
        <f>SUM(AX226:BE226)</f>
        <v>201560538.33173382</v>
      </c>
      <c r="BO226" s="18">
        <f>SUM(BF226:BM226)</f>
        <v>22432087.088631615</v>
      </c>
      <c r="BP226" s="36">
        <f>ROUND((BO226+BN226),0)</f>
        <v>223992625</v>
      </c>
      <c r="BQ226" s="33" t="s">
        <v>11411</v>
      </c>
    </row>
    <row r="227" spans="1:69" s="33" customFormat="1" x14ac:dyDescent="0.25">
      <c r="A227" s="34" t="s">
        <v>7166</v>
      </c>
      <c r="B227" s="33" t="s">
        <v>5756</v>
      </c>
      <c r="C227" s="34">
        <v>3758</v>
      </c>
      <c r="D227" s="33" t="s">
        <v>7166</v>
      </c>
      <c r="E227" s="33" t="s">
        <v>5803</v>
      </c>
      <c r="F227" s="33" t="s">
        <v>54</v>
      </c>
      <c r="G227" s="34">
        <v>9114</v>
      </c>
      <c r="H227" s="34">
        <v>105051000508</v>
      </c>
      <c r="I227" s="33" t="s">
        <v>4616</v>
      </c>
      <c r="J227" s="33">
        <v>1</v>
      </c>
      <c r="K227" s="22">
        <v>62.487157045549679</v>
      </c>
      <c r="L227" s="16"/>
      <c r="M227" s="16">
        <f>+K227/$M$1</f>
        <v>4.3773165270690564</v>
      </c>
      <c r="N227" s="16">
        <f>+(M227-$N$2)/($N$1-$N$2)</f>
        <v>0.64527140687172269</v>
      </c>
      <c r="O227" s="35">
        <f>1+N227</f>
        <v>1.6452714068717227</v>
      </c>
      <c r="P227" s="17">
        <f>SUM(Q227:AB227)</f>
        <v>1443</v>
      </c>
      <c r="Q227" s="17">
        <v>0</v>
      </c>
      <c r="R227" s="17">
        <v>0</v>
      </c>
      <c r="S227" s="17">
        <v>0</v>
      </c>
      <c r="T227" s="17">
        <v>144</v>
      </c>
      <c r="U227" s="17">
        <v>0</v>
      </c>
      <c r="V227" s="17">
        <v>672</v>
      </c>
      <c r="W227" s="17">
        <v>0</v>
      </c>
      <c r="X227" s="17">
        <v>473</v>
      </c>
      <c r="Y227" s="17">
        <v>0</v>
      </c>
      <c r="Z227" s="17">
        <v>154</v>
      </c>
      <c r="AA227" s="17">
        <v>0</v>
      </c>
      <c r="AB227" s="17">
        <v>0</v>
      </c>
      <c r="AC227" s="17">
        <f>SUM(AF227:AO227)</f>
        <v>0</v>
      </c>
      <c r="AD227" s="17">
        <v>0</v>
      </c>
      <c r="AE227" s="17">
        <v>0</v>
      </c>
      <c r="AF227" s="17">
        <v>0</v>
      </c>
      <c r="AG227" s="17">
        <v>0</v>
      </c>
      <c r="AH227" s="17">
        <v>0</v>
      </c>
      <c r="AI227" s="17">
        <v>0</v>
      </c>
      <c r="AJ227" s="17">
        <v>0</v>
      </c>
      <c r="AK227" s="17">
        <v>0</v>
      </c>
      <c r="AL227" s="17">
        <v>0</v>
      </c>
      <c r="AM227" s="17">
        <v>0</v>
      </c>
      <c r="AN227" s="17">
        <v>0</v>
      </c>
      <c r="AO227" s="17">
        <v>0</v>
      </c>
      <c r="AP227" s="18">
        <f>+'Per Cápita'!$E$4</f>
        <v>83816</v>
      </c>
      <c r="AQ227" s="18">
        <f>+'Per Cápita'!$E$5</f>
        <v>74019</v>
      </c>
      <c r="AR227" s="18">
        <f>+'Per Cápita'!$E$6</f>
        <v>111028</v>
      </c>
      <c r="AS227" s="18">
        <f>+'Per Cápita'!$E$7</f>
        <v>136064</v>
      </c>
      <c r="AT227" s="18">
        <f>+'Per Cápita'!$F$4</f>
        <v>103408</v>
      </c>
      <c r="AU227" s="18">
        <f>+'Per Cápita'!$F$5</f>
        <v>90347</v>
      </c>
      <c r="AV227" s="18">
        <f>+'Per Cápita'!$F$6</f>
        <v>138242</v>
      </c>
      <c r="AW227" s="18">
        <f>+'Per Cápita'!$F$7</f>
        <v>166544</v>
      </c>
      <c r="AX227" s="18">
        <f>+AP227*($T227+$R227)*$O227</f>
        <v>19857609.826323885</v>
      </c>
      <c r="AY227" s="18">
        <f>+AQ227*($V227+$X227)*$O227</f>
        <v>139439639.18369755</v>
      </c>
      <c r="AZ227" s="18">
        <f>+AR227*$Z227*$O227</f>
        <v>28131363.839371659</v>
      </c>
      <c r="BA227" s="18">
        <f>+AS227*$AB227*$O227</f>
        <v>0</v>
      </c>
      <c r="BB227" s="18">
        <f>+AT227*(S227+Q227)*$O227</f>
        <v>0</v>
      </c>
      <c r="BC227" s="18">
        <f>+AU227*(U227+W227)*$O227</f>
        <v>0</v>
      </c>
      <c r="BD227" s="18">
        <f>+AV227*Y227*$O227</f>
        <v>0</v>
      </c>
      <c r="BE227" s="18">
        <f>+AW227*AA227*$O227</f>
        <v>0</v>
      </c>
      <c r="BF227" s="18">
        <f>+AP227*($AG227+$AE227)*$BF$1*$O227</f>
        <v>0</v>
      </c>
      <c r="BG227" s="18">
        <f>+AQ227*($AK227+$AI227)*$BF$1*$O227</f>
        <v>0</v>
      </c>
      <c r="BH227" s="18">
        <f>+AR227*$AM227*$BF$1*$O227</f>
        <v>0</v>
      </c>
      <c r="BI227" s="18">
        <f>+AS227*$AO227*$BF$1*$O227</f>
        <v>0</v>
      </c>
      <c r="BJ227" s="18">
        <f>+$BF$1*AT227*(AF227+AD227)*$O227</f>
        <v>0</v>
      </c>
      <c r="BK227" s="18">
        <f>+$BF$1*AU227*(AH227+AJ227)*$O227</f>
        <v>0</v>
      </c>
      <c r="BL227" s="18">
        <f>+AV227*AL227*$BF$1*$O227</f>
        <v>0</v>
      </c>
      <c r="BM227" s="18">
        <f>+$BF$1*AW227*AN227*$O227</f>
        <v>0</v>
      </c>
      <c r="BN227" s="18">
        <f>SUM(AX227:BE227)</f>
        <v>187428612.8493931</v>
      </c>
      <c r="BO227" s="18">
        <f>SUM(BF227:BM227)</f>
        <v>0</v>
      </c>
      <c r="BP227" s="36">
        <f>ROUND((BO227+BN227),0)</f>
        <v>187428613</v>
      </c>
      <c r="BQ227" s="33" t="s">
        <v>11411</v>
      </c>
    </row>
    <row r="228" spans="1:69" s="33" customFormat="1" x14ac:dyDescent="0.25">
      <c r="A228" s="34" t="s">
        <v>7166</v>
      </c>
      <c r="B228" s="33" t="s">
        <v>5756</v>
      </c>
      <c r="C228" s="34">
        <v>3758</v>
      </c>
      <c r="D228" s="33" t="s">
        <v>7166</v>
      </c>
      <c r="E228" s="33" t="s">
        <v>5804</v>
      </c>
      <c r="F228" s="33" t="s">
        <v>60</v>
      </c>
      <c r="G228" s="34">
        <v>1353</v>
      </c>
      <c r="H228" s="34">
        <v>105055000022</v>
      </c>
      <c r="I228" s="33" t="s">
        <v>61</v>
      </c>
      <c r="J228" s="33">
        <v>1</v>
      </c>
      <c r="K228" s="22">
        <v>17.139462349621269</v>
      </c>
      <c r="L228" s="16"/>
      <c r="M228" s="16">
        <f>+K228/$M$1</f>
        <v>1.2006443460595599</v>
      </c>
      <c r="N228" s="16">
        <f>+(M228-$N$2)/($N$1-$N$2)</f>
        <v>0.1647529444828485</v>
      </c>
      <c r="O228" s="35">
        <f>1+N228</f>
        <v>1.1647529444828484</v>
      </c>
      <c r="P228" s="17">
        <f>SUM(Q228:AB228)</f>
        <v>776</v>
      </c>
      <c r="Q228" s="17">
        <v>0</v>
      </c>
      <c r="R228" s="17">
        <v>0</v>
      </c>
      <c r="S228" s="17">
        <v>22</v>
      </c>
      <c r="T228" s="17">
        <v>50</v>
      </c>
      <c r="U228" s="17">
        <v>123</v>
      </c>
      <c r="V228" s="17">
        <v>210</v>
      </c>
      <c r="W228" s="17">
        <v>91</v>
      </c>
      <c r="X228" s="17">
        <v>187</v>
      </c>
      <c r="Y228" s="17">
        <v>21</v>
      </c>
      <c r="Z228" s="17">
        <v>72</v>
      </c>
      <c r="AA228" s="17">
        <v>0</v>
      </c>
      <c r="AB228" s="17">
        <v>0</v>
      </c>
      <c r="AC228" s="17">
        <f>SUM(AF228:AO228)</f>
        <v>0</v>
      </c>
      <c r="AD228" s="17">
        <v>0</v>
      </c>
      <c r="AE228" s="17">
        <v>0</v>
      </c>
      <c r="AF228" s="17">
        <v>0</v>
      </c>
      <c r="AG228" s="17">
        <v>0</v>
      </c>
      <c r="AH228" s="17">
        <v>0</v>
      </c>
      <c r="AI228" s="17">
        <v>0</v>
      </c>
      <c r="AJ228" s="17">
        <v>0</v>
      </c>
      <c r="AK228" s="17">
        <v>0</v>
      </c>
      <c r="AL228" s="17">
        <v>0</v>
      </c>
      <c r="AM228" s="17">
        <v>0</v>
      </c>
      <c r="AN228" s="17">
        <v>0</v>
      </c>
      <c r="AO228" s="17">
        <v>0</v>
      </c>
      <c r="AP228" s="18">
        <f>+'Per Cápita'!$E$4</f>
        <v>83816</v>
      </c>
      <c r="AQ228" s="18">
        <f>+'Per Cápita'!$E$5</f>
        <v>74019</v>
      </c>
      <c r="AR228" s="18">
        <f>+'Per Cápita'!$E$6</f>
        <v>111028</v>
      </c>
      <c r="AS228" s="18">
        <f>+'Per Cápita'!$E$7</f>
        <v>136064</v>
      </c>
      <c r="AT228" s="18">
        <f>+'Per Cápita'!$F$4</f>
        <v>103408</v>
      </c>
      <c r="AU228" s="18">
        <f>+'Per Cápita'!$F$5</f>
        <v>90347</v>
      </c>
      <c r="AV228" s="18">
        <f>+'Per Cápita'!$F$6</f>
        <v>138242</v>
      </c>
      <c r="AW228" s="18">
        <f>+'Per Cápita'!$F$7</f>
        <v>166544</v>
      </c>
      <c r="AX228" s="18">
        <f>+AP228*($T228+$R228)*$O228</f>
        <v>4881246.6397387208</v>
      </c>
      <c r="AY228" s="18">
        <f>+AQ228*($V228+$X228)*$O228</f>
        <v>34226897.734477356</v>
      </c>
      <c r="AZ228" s="18">
        <f>+AR228*$Z228*$O228</f>
        <v>9311053.6742430013</v>
      </c>
      <c r="BA228" s="18">
        <f>+AS228*$AB228*$O228</f>
        <v>0</v>
      </c>
      <c r="BB228" s="18">
        <f>+AT228*(S228+Q228)*$O228</f>
        <v>2649784.9946278124</v>
      </c>
      <c r="BC228" s="18">
        <f>+AU228*(U228+W228)*$O228</f>
        <v>22519633.934891067</v>
      </c>
      <c r="BD228" s="18">
        <f>+AV228*Y228*$O228</f>
        <v>3381373.3075751564</v>
      </c>
      <c r="BE228" s="18">
        <f>+AW228*AA228*$O228</f>
        <v>0</v>
      </c>
      <c r="BF228" s="18">
        <f>+AP228*($AG228+$AE228)*$BF$1*$O228</f>
        <v>0</v>
      </c>
      <c r="BG228" s="18">
        <f>+AQ228*($AK228+$AI228)*$BF$1*$O228</f>
        <v>0</v>
      </c>
      <c r="BH228" s="18">
        <f>+AR228*$AM228*$BF$1*$O228</f>
        <v>0</v>
      </c>
      <c r="BI228" s="18">
        <f>+AS228*$AO228*$BF$1*$O228</f>
        <v>0</v>
      </c>
      <c r="BJ228" s="18">
        <f>+$BF$1*AT228*(AF228+AD228)*$O228</f>
        <v>0</v>
      </c>
      <c r="BK228" s="18">
        <f>+$BF$1*AU228*(AH228+AJ228)*$O228</f>
        <v>0</v>
      </c>
      <c r="BL228" s="18">
        <f>+AV228*AL228*$BF$1*$O228</f>
        <v>0</v>
      </c>
      <c r="BM228" s="18">
        <f>+$BF$1*AW228*AN228*$O228</f>
        <v>0</v>
      </c>
      <c r="BN228" s="18">
        <f>SUM(AX228:BE228)</f>
        <v>76969990.285553113</v>
      </c>
      <c r="BO228" s="18">
        <f>SUM(BF228:BM228)</f>
        <v>0</v>
      </c>
      <c r="BP228" s="36">
        <f>ROUND((BO228+BN228),0)</f>
        <v>76969990</v>
      </c>
      <c r="BQ228" s="33" t="s">
        <v>11411</v>
      </c>
    </row>
    <row r="229" spans="1:69" s="33" customFormat="1" x14ac:dyDescent="0.25">
      <c r="A229" s="34" t="s">
        <v>7166</v>
      </c>
      <c r="B229" s="33" t="s">
        <v>5756</v>
      </c>
      <c r="C229" s="34">
        <v>3758</v>
      </c>
      <c r="D229" s="33" t="s">
        <v>7166</v>
      </c>
      <c r="E229" s="33" t="s">
        <v>5805</v>
      </c>
      <c r="F229" s="33" t="s">
        <v>62</v>
      </c>
      <c r="G229" s="34">
        <v>3475</v>
      </c>
      <c r="H229" s="34">
        <v>105059000116</v>
      </c>
      <c r="I229" s="33" t="s">
        <v>7395</v>
      </c>
      <c r="J229" s="33">
        <v>1</v>
      </c>
      <c r="K229" s="22">
        <v>8.3573487031700289</v>
      </c>
      <c r="L229" s="16"/>
      <c r="M229" s="16">
        <f>+K229/$M$1</f>
        <v>0.58544447100063302</v>
      </c>
      <c r="N229" s="16">
        <f>+(M229-$N$2)/($N$1-$N$2)</f>
        <v>7.1694900976703196E-2</v>
      </c>
      <c r="O229" s="35">
        <f>1+N229</f>
        <v>1.0716949009767032</v>
      </c>
      <c r="P229" s="17">
        <f>SUM(Q229:AB229)</f>
        <v>396</v>
      </c>
      <c r="Q229" s="17">
        <v>0</v>
      </c>
      <c r="R229" s="17">
        <v>0</v>
      </c>
      <c r="S229" s="17">
        <v>6</v>
      </c>
      <c r="T229" s="17">
        <v>17</v>
      </c>
      <c r="U229" s="17">
        <v>76</v>
      </c>
      <c r="V229" s="17">
        <v>85</v>
      </c>
      <c r="W229" s="17">
        <v>43</v>
      </c>
      <c r="X229" s="17">
        <v>117</v>
      </c>
      <c r="Y229" s="17">
        <v>16</v>
      </c>
      <c r="Z229" s="17">
        <v>36</v>
      </c>
      <c r="AA229" s="17">
        <v>0</v>
      </c>
      <c r="AB229" s="17">
        <v>0</v>
      </c>
      <c r="AC229" s="17">
        <f>SUM(AF229:AO229)</f>
        <v>0</v>
      </c>
      <c r="AD229" s="17">
        <v>0</v>
      </c>
      <c r="AE229" s="17">
        <v>0</v>
      </c>
      <c r="AF229" s="17">
        <v>0</v>
      </c>
      <c r="AG229" s="17">
        <v>0</v>
      </c>
      <c r="AH229" s="17">
        <v>0</v>
      </c>
      <c r="AI229" s="17">
        <v>0</v>
      </c>
      <c r="AJ229" s="17">
        <v>0</v>
      </c>
      <c r="AK229" s="17">
        <v>0</v>
      </c>
      <c r="AL229" s="17">
        <v>0</v>
      </c>
      <c r="AM229" s="17">
        <v>0</v>
      </c>
      <c r="AN229" s="17">
        <v>0</v>
      </c>
      <c r="AO229" s="17">
        <v>0</v>
      </c>
      <c r="AP229" s="18">
        <f>+'Per Cápita'!$E$4</f>
        <v>83816</v>
      </c>
      <c r="AQ229" s="18">
        <f>+'Per Cápita'!$E$5</f>
        <v>74019</v>
      </c>
      <c r="AR229" s="18">
        <f>+'Per Cápita'!$E$6</f>
        <v>111028</v>
      </c>
      <c r="AS229" s="18">
        <f>+'Per Cápita'!$E$7</f>
        <v>136064</v>
      </c>
      <c r="AT229" s="18">
        <f>+'Per Cápita'!$F$4</f>
        <v>103408</v>
      </c>
      <c r="AU229" s="18">
        <f>+'Per Cápita'!$F$5</f>
        <v>90347</v>
      </c>
      <c r="AV229" s="18">
        <f>+'Per Cápita'!$F$6</f>
        <v>138242</v>
      </c>
      <c r="AW229" s="18">
        <f>+'Per Cápita'!$F$7</f>
        <v>166544</v>
      </c>
      <c r="AX229" s="18">
        <f>+AP229*($T229+$R229)*$O229</f>
        <v>1527028.0569444769</v>
      </c>
      <c r="AY229" s="18">
        <f>+AQ229*($V229+$X229)*$O229</f>
        <v>16023808.544829708</v>
      </c>
      <c r="AZ229" s="18">
        <f>+AR229*$Z229*$O229</f>
        <v>4283573.0927630905</v>
      </c>
      <c r="BA229" s="18">
        <f>+AS229*$AB229*$O229</f>
        <v>0</v>
      </c>
      <c r="BB229" s="18">
        <f>+AT229*(S229+Q229)*$O229</f>
        <v>664930.95792119356</v>
      </c>
      <c r="BC229" s="18">
        <f>+AU229*(U229+W229)*$O229</f>
        <v>11522105.887006521</v>
      </c>
      <c r="BD229" s="18">
        <f>+AV229*Y229*$O229</f>
        <v>2370451.9440131425</v>
      </c>
      <c r="BE229" s="18">
        <f>+AW229*AA229*$O229</f>
        <v>0</v>
      </c>
      <c r="BF229" s="18">
        <f>+AP229*($AG229+$AE229)*$BF$1*$O229</f>
        <v>0</v>
      </c>
      <c r="BG229" s="18">
        <f>+AQ229*($AK229+$AI229)*$BF$1*$O229</f>
        <v>0</v>
      </c>
      <c r="BH229" s="18">
        <f>+AR229*$AM229*$BF$1*$O229</f>
        <v>0</v>
      </c>
      <c r="BI229" s="18">
        <f>+AS229*$AO229*$BF$1*$O229</f>
        <v>0</v>
      </c>
      <c r="BJ229" s="18">
        <f>+$BF$1*AT229*(AF229+AD229)*$O229</f>
        <v>0</v>
      </c>
      <c r="BK229" s="18">
        <f>+$BF$1*AU229*(AH229+AJ229)*$O229</f>
        <v>0</v>
      </c>
      <c r="BL229" s="18">
        <f>+AV229*AL229*$BF$1*$O229</f>
        <v>0</v>
      </c>
      <c r="BM229" s="18">
        <f>+$BF$1*AW229*AN229*$O229</f>
        <v>0</v>
      </c>
      <c r="BN229" s="18">
        <f>SUM(AX229:BE229)</f>
        <v>36391898.483478129</v>
      </c>
      <c r="BO229" s="18">
        <f>SUM(BF229:BM229)</f>
        <v>0</v>
      </c>
      <c r="BP229" s="36">
        <f>ROUND((BO229+BN229),0)</f>
        <v>36391898</v>
      </c>
      <c r="BQ229" s="33" t="s">
        <v>11411</v>
      </c>
    </row>
    <row r="230" spans="1:69" s="33" customFormat="1" x14ac:dyDescent="0.25">
      <c r="A230" s="34" t="s">
        <v>7166</v>
      </c>
      <c r="B230" s="33" t="s">
        <v>5756</v>
      </c>
      <c r="C230" s="34">
        <v>3758</v>
      </c>
      <c r="D230" s="33" t="s">
        <v>7166</v>
      </c>
      <c r="E230" s="33" t="s">
        <v>5806</v>
      </c>
      <c r="F230" s="33" t="s">
        <v>63</v>
      </c>
      <c r="G230" s="34">
        <v>9188</v>
      </c>
      <c r="H230" s="34">
        <v>105079000015</v>
      </c>
      <c r="I230" s="33" t="s">
        <v>64</v>
      </c>
      <c r="J230" s="33">
        <v>1</v>
      </c>
      <c r="K230" s="22">
        <v>7.0123932677438878</v>
      </c>
      <c r="L230" s="16"/>
      <c r="M230" s="16">
        <f>+K230/$M$1</f>
        <v>0.49122838030265659</v>
      </c>
      <c r="N230" s="16">
        <f>+(M230-$N$2)/($N$1-$N$2)</f>
        <v>5.7443329377616939E-2</v>
      </c>
      <c r="O230" s="35">
        <f>1+N230</f>
        <v>1.0574433293776169</v>
      </c>
      <c r="P230" s="17">
        <f>SUM(Q230:AB230)</f>
        <v>1015</v>
      </c>
      <c r="Q230" s="17">
        <v>0</v>
      </c>
      <c r="R230" s="17">
        <v>0</v>
      </c>
      <c r="S230" s="17">
        <v>0</v>
      </c>
      <c r="T230" s="17">
        <v>88</v>
      </c>
      <c r="U230" s="17">
        <v>0</v>
      </c>
      <c r="V230" s="17">
        <v>395</v>
      </c>
      <c r="W230" s="17">
        <v>0</v>
      </c>
      <c r="X230" s="17">
        <v>403</v>
      </c>
      <c r="Y230" s="17">
        <v>0</v>
      </c>
      <c r="Z230" s="17">
        <v>1</v>
      </c>
      <c r="AA230" s="17">
        <v>0</v>
      </c>
      <c r="AB230" s="17">
        <v>128</v>
      </c>
      <c r="AC230" s="17">
        <f>SUM(AF230:AO230)</f>
        <v>1015</v>
      </c>
      <c r="AD230" s="17">
        <v>0</v>
      </c>
      <c r="AE230" s="17">
        <v>0</v>
      </c>
      <c r="AF230" s="17">
        <v>0</v>
      </c>
      <c r="AG230" s="17">
        <v>88</v>
      </c>
      <c r="AH230" s="17">
        <v>0</v>
      </c>
      <c r="AI230" s="17">
        <v>395</v>
      </c>
      <c r="AJ230" s="17">
        <v>0</v>
      </c>
      <c r="AK230" s="17">
        <v>403</v>
      </c>
      <c r="AL230" s="17">
        <v>0</v>
      </c>
      <c r="AM230" s="17">
        <v>1</v>
      </c>
      <c r="AN230" s="17">
        <v>0</v>
      </c>
      <c r="AO230" s="17">
        <v>128</v>
      </c>
      <c r="AP230" s="18">
        <f>+'Per Cápita'!$E$4</f>
        <v>83816</v>
      </c>
      <c r="AQ230" s="18">
        <f>+'Per Cápita'!$E$5</f>
        <v>74019</v>
      </c>
      <c r="AR230" s="18">
        <f>+'Per Cápita'!$E$6</f>
        <v>111028</v>
      </c>
      <c r="AS230" s="18">
        <f>+'Per Cápita'!$E$7</f>
        <v>136064</v>
      </c>
      <c r="AT230" s="18">
        <f>+'Per Cápita'!$F$4</f>
        <v>103408</v>
      </c>
      <c r="AU230" s="18">
        <f>+'Per Cápita'!$F$5</f>
        <v>90347</v>
      </c>
      <c r="AV230" s="18">
        <f>+'Per Cápita'!$F$6</f>
        <v>138242</v>
      </c>
      <c r="AW230" s="18">
        <f>+'Per Cápita'!$F$7</f>
        <v>166544</v>
      </c>
      <c r="AX230" s="18">
        <f>+AP230*($T230+$R230)*$O230</f>
        <v>7799498.9683700614</v>
      </c>
      <c r="AY230" s="18">
        <f>+AQ230*($V230+$X230)*$O230</f>
        <v>62460176.442167051</v>
      </c>
      <c r="AZ230" s="18">
        <f>+AR230*$Z230*$O230</f>
        <v>117405.81797413804</v>
      </c>
      <c r="BA230" s="18">
        <f>+AS230*$AB230*$O230</f>
        <v>18416636.053559817</v>
      </c>
      <c r="BB230" s="18">
        <f>+AT230*(S230+Q230)*$O230</f>
        <v>0</v>
      </c>
      <c r="BC230" s="18">
        <f>+AU230*(U230+W230)*$O230</f>
        <v>0</v>
      </c>
      <c r="BD230" s="18">
        <f>+AV230*Y230*$O230</f>
        <v>0</v>
      </c>
      <c r="BE230" s="18">
        <f>+AW230*AA230*$O230</f>
        <v>0</v>
      </c>
      <c r="BF230" s="18">
        <f>+AP230*($AG230+$AE230)*$BF$1*$O230</f>
        <v>1559899.7936740124</v>
      </c>
      <c r="BG230" s="18">
        <f>+AQ230*($AK230+$AI230)*$BF$1*$O230</f>
        <v>12492035.288433412</v>
      </c>
      <c r="BH230" s="18">
        <f>+AR230*$AM230*$BF$1*$O230</f>
        <v>23481.163594827613</v>
      </c>
      <c r="BI230" s="18">
        <f>+AS230*$AO230*$BF$1*$O230</f>
        <v>3683327.2107119635</v>
      </c>
      <c r="BJ230" s="18">
        <f>+$BF$1*AT230*(AF230+AD230)*$O230</f>
        <v>0</v>
      </c>
      <c r="BK230" s="18">
        <f>+$BF$1*AU230*(AH230+AJ230)*$O230</f>
        <v>0</v>
      </c>
      <c r="BL230" s="18">
        <f>+AV230*AL230*$BF$1*$O230</f>
        <v>0</v>
      </c>
      <c r="BM230" s="18">
        <f>+$BF$1*AW230*AN230*$O230</f>
        <v>0</v>
      </c>
      <c r="BN230" s="18">
        <f>SUM(AX230:BE230)</f>
        <v>88793717.282071054</v>
      </c>
      <c r="BO230" s="18">
        <f>SUM(BF230:BM230)</f>
        <v>17758743.456414215</v>
      </c>
      <c r="BP230" s="36">
        <f>ROUND((BO230+BN230),0)</f>
        <v>106552461</v>
      </c>
      <c r="BQ230" s="33" t="s">
        <v>11411</v>
      </c>
    </row>
    <row r="231" spans="1:69" s="33" customFormat="1" x14ac:dyDescent="0.25">
      <c r="A231" s="34" t="s">
        <v>7166</v>
      </c>
      <c r="B231" s="33" t="s">
        <v>5756</v>
      </c>
      <c r="C231" s="34">
        <v>3758</v>
      </c>
      <c r="D231" s="33" t="s">
        <v>7166</v>
      </c>
      <c r="E231" s="33" t="s">
        <v>5806</v>
      </c>
      <c r="F231" s="33" t="s">
        <v>63</v>
      </c>
      <c r="G231" s="34">
        <v>9189</v>
      </c>
      <c r="H231" s="34">
        <v>105079000082</v>
      </c>
      <c r="I231" s="33" t="s">
        <v>7396</v>
      </c>
      <c r="J231" s="33">
        <v>1</v>
      </c>
      <c r="K231" s="22">
        <v>7.0123932677438878</v>
      </c>
      <c r="L231" s="16"/>
      <c r="M231" s="16">
        <f>+K231/$M$1</f>
        <v>0.49122838030265659</v>
      </c>
      <c r="N231" s="16">
        <f>+(M231-$N$2)/($N$1-$N$2)</f>
        <v>5.7443329377616939E-2</v>
      </c>
      <c r="O231" s="35">
        <f>1+N231</f>
        <v>1.0574433293776169</v>
      </c>
      <c r="P231" s="17">
        <f>SUM(Q231:AB231)</f>
        <v>1328</v>
      </c>
      <c r="Q231" s="17">
        <v>0</v>
      </c>
      <c r="R231" s="17">
        <v>0</v>
      </c>
      <c r="S231" s="17">
        <v>0</v>
      </c>
      <c r="T231" s="17">
        <v>87</v>
      </c>
      <c r="U231" s="17">
        <v>0</v>
      </c>
      <c r="V231" s="17">
        <v>502</v>
      </c>
      <c r="W231" s="17">
        <v>0</v>
      </c>
      <c r="X231" s="17">
        <v>543</v>
      </c>
      <c r="Y231" s="17">
        <v>0</v>
      </c>
      <c r="Z231" s="17">
        <v>57</v>
      </c>
      <c r="AA231" s="17">
        <v>0</v>
      </c>
      <c r="AB231" s="17">
        <v>139</v>
      </c>
      <c r="AC231" s="17">
        <f>SUM(AF231:AO231)</f>
        <v>0</v>
      </c>
      <c r="AD231" s="17">
        <v>0</v>
      </c>
      <c r="AE231" s="17">
        <v>0</v>
      </c>
      <c r="AF231" s="17">
        <v>0</v>
      </c>
      <c r="AG231" s="17">
        <v>0</v>
      </c>
      <c r="AH231" s="17">
        <v>0</v>
      </c>
      <c r="AI231" s="17">
        <v>0</v>
      </c>
      <c r="AJ231" s="17">
        <v>0</v>
      </c>
      <c r="AK231" s="17">
        <v>0</v>
      </c>
      <c r="AL231" s="17">
        <v>0</v>
      </c>
      <c r="AM231" s="17">
        <v>0</v>
      </c>
      <c r="AN231" s="17">
        <v>0</v>
      </c>
      <c r="AO231" s="17">
        <v>0</v>
      </c>
      <c r="AP231" s="18">
        <f>+'Per Cápita'!$E$4</f>
        <v>83816</v>
      </c>
      <c r="AQ231" s="18">
        <f>+'Per Cápita'!$E$5</f>
        <v>74019</v>
      </c>
      <c r="AR231" s="18">
        <f>+'Per Cápita'!$E$6</f>
        <v>111028</v>
      </c>
      <c r="AS231" s="18">
        <f>+'Per Cápita'!$E$7</f>
        <v>136064</v>
      </c>
      <c r="AT231" s="18">
        <f>+'Per Cápita'!$F$4</f>
        <v>103408</v>
      </c>
      <c r="AU231" s="18">
        <f>+'Per Cápita'!$F$5</f>
        <v>90347</v>
      </c>
      <c r="AV231" s="18">
        <f>+'Per Cápita'!$F$6</f>
        <v>138242</v>
      </c>
      <c r="AW231" s="18">
        <f>+'Per Cápita'!$F$7</f>
        <v>166544</v>
      </c>
      <c r="AX231" s="18">
        <f>+AP231*($T231+$R231)*$O231</f>
        <v>7710868.2982749473</v>
      </c>
      <c r="AY231" s="18">
        <f>+AQ231*($V231+$X231)*$O231</f>
        <v>81793088.198075905</v>
      </c>
      <c r="AZ231" s="18">
        <f>+AR231*$Z231*$O231</f>
        <v>6692131.6245258683</v>
      </c>
      <c r="BA231" s="18">
        <f>+AS231*$AB231*$O231</f>
        <v>19999315.714412611</v>
      </c>
      <c r="BB231" s="18">
        <f>+AT231*(S231+Q231)*$O231</f>
        <v>0</v>
      </c>
      <c r="BC231" s="18">
        <f>+AU231*(U231+W231)*$O231</f>
        <v>0</v>
      </c>
      <c r="BD231" s="18">
        <f>+AV231*Y231*$O231</f>
        <v>0</v>
      </c>
      <c r="BE231" s="18">
        <f>+AW231*AA231*$O231</f>
        <v>0</v>
      </c>
      <c r="BF231" s="18">
        <f>+AP231*($AG231+$AE231)*$BF$1*$O231</f>
        <v>0</v>
      </c>
      <c r="BG231" s="18">
        <f>+AQ231*($AK231+$AI231)*$BF$1*$O231</f>
        <v>0</v>
      </c>
      <c r="BH231" s="18">
        <f>+AR231*$AM231*$BF$1*$O231</f>
        <v>0</v>
      </c>
      <c r="BI231" s="18">
        <f>+AS231*$AO231*$BF$1*$O231</f>
        <v>0</v>
      </c>
      <c r="BJ231" s="18">
        <f>+$BF$1*AT231*(AF231+AD231)*$O231</f>
        <v>0</v>
      </c>
      <c r="BK231" s="18">
        <f>+$BF$1*AU231*(AH231+AJ231)*$O231</f>
        <v>0</v>
      </c>
      <c r="BL231" s="18">
        <f>+AV231*AL231*$BF$1*$O231</f>
        <v>0</v>
      </c>
      <c r="BM231" s="18">
        <f>+$BF$1*AW231*AN231*$O231</f>
        <v>0</v>
      </c>
      <c r="BN231" s="18">
        <f>SUM(AX231:BE231)</f>
        <v>116195403.83528934</v>
      </c>
      <c r="BO231" s="18">
        <f>SUM(BF231:BM231)</f>
        <v>0</v>
      </c>
      <c r="BP231" s="36">
        <f>ROUND((BO231+BN231),0)</f>
        <v>116195404</v>
      </c>
      <c r="BQ231" s="33" t="s">
        <v>11411</v>
      </c>
    </row>
    <row r="232" spans="1:69" s="33" customFormat="1" x14ac:dyDescent="0.25">
      <c r="A232" s="34" t="s">
        <v>7166</v>
      </c>
      <c r="B232" s="33" t="s">
        <v>5756</v>
      </c>
      <c r="C232" s="34">
        <v>3758</v>
      </c>
      <c r="D232" s="33" t="s">
        <v>7166</v>
      </c>
      <c r="E232" s="33" t="s">
        <v>5806</v>
      </c>
      <c r="F232" s="33" t="s">
        <v>63</v>
      </c>
      <c r="G232" s="34">
        <v>9190</v>
      </c>
      <c r="H232" s="34">
        <v>105079000406</v>
      </c>
      <c r="I232" s="33" t="s">
        <v>65</v>
      </c>
      <c r="J232" s="33">
        <v>1</v>
      </c>
      <c r="K232" s="22">
        <v>7.0123932677438878</v>
      </c>
      <c r="L232" s="16"/>
      <c r="M232" s="16">
        <f>+K232/$M$1</f>
        <v>0.49122838030265659</v>
      </c>
      <c r="N232" s="16">
        <f>+(M232-$N$2)/($N$1-$N$2)</f>
        <v>5.7443329377616939E-2</v>
      </c>
      <c r="O232" s="35">
        <f>1+N232</f>
        <v>1.0574433293776169</v>
      </c>
      <c r="P232" s="17">
        <f>SUM(Q232:AB232)</f>
        <v>1205</v>
      </c>
      <c r="Q232" s="17">
        <v>0</v>
      </c>
      <c r="R232" s="17">
        <v>0</v>
      </c>
      <c r="S232" s="17">
        <v>0</v>
      </c>
      <c r="T232" s="17">
        <v>93</v>
      </c>
      <c r="U232" s="17">
        <v>0</v>
      </c>
      <c r="V232" s="17">
        <v>548</v>
      </c>
      <c r="W232" s="17">
        <v>0</v>
      </c>
      <c r="X232" s="17">
        <v>427</v>
      </c>
      <c r="Y232" s="17">
        <v>0</v>
      </c>
      <c r="Z232" s="17">
        <v>101</v>
      </c>
      <c r="AA232" s="17">
        <v>0</v>
      </c>
      <c r="AB232" s="17">
        <v>36</v>
      </c>
      <c r="AC232" s="17">
        <f>SUM(AF232:AO232)</f>
        <v>0</v>
      </c>
      <c r="AD232" s="17">
        <v>0</v>
      </c>
      <c r="AE232" s="17">
        <v>0</v>
      </c>
      <c r="AF232" s="17">
        <v>0</v>
      </c>
      <c r="AG232" s="17">
        <v>0</v>
      </c>
      <c r="AH232" s="17">
        <v>0</v>
      </c>
      <c r="AI232" s="17">
        <v>0</v>
      </c>
      <c r="AJ232" s="17">
        <v>0</v>
      </c>
      <c r="AK232" s="17">
        <v>0</v>
      </c>
      <c r="AL232" s="17">
        <v>0</v>
      </c>
      <c r="AM232" s="17">
        <v>0</v>
      </c>
      <c r="AN232" s="17">
        <v>0</v>
      </c>
      <c r="AO232" s="17">
        <v>0</v>
      </c>
      <c r="AP232" s="18">
        <f>+'Per Cápita'!$E$4</f>
        <v>83816</v>
      </c>
      <c r="AQ232" s="18">
        <f>+'Per Cápita'!$E$5</f>
        <v>74019</v>
      </c>
      <c r="AR232" s="18">
        <f>+'Per Cápita'!$E$6</f>
        <v>111028</v>
      </c>
      <c r="AS232" s="18">
        <f>+'Per Cápita'!$E$7</f>
        <v>136064</v>
      </c>
      <c r="AT232" s="18">
        <f>+'Per Cápita'!$F$4</f>
        <v>103408</v>
      </c>
      <c r="AU232" s="18">
        <f>+'Per Cápita'!$F$5</f>
        <v>90347</v>
      </c>
      <c r="AV232" s="18">
        <f>+'Per Cápita'!$F$6</f>
        <v>138242</v>
      </c>
      <c r="AW232" s="18">
        <f>+'Per Cápita'!$F$7</f>
        <v>166544</v>
      </c>
      <c r="AX232" s="18">
        <f>+AP232*($T232+$R232)*$O232</f>
        <v>8242652.3188456334</v>
      </c>
      <c r="AY232" s="18">
        <f>+AQ232*($V232+$X232)*$O232</f>
        <v>76314125.35227178</v>
      </c>
      <c r="AZ232" s="18">
        <f>+AR232*$Z232*$O232</f>
        <v>11857987.615387943</v>
      </c>
      <c r="BA232" s="18">
        <f>+AS232*$AB232*$O232</f>
        <v>5179678.8900636984</v>
      </c>
      <c r="BB232" s="18">
        <f>+AT232*(S232+Q232)*$O232</f>
        <v>0</v>
      </c>
      <c r="BC232" s="18">
        <f>+AU232*(U232+W232)*$O232</f>
        <v>0</v>
      </c>
      <c r="BD232" s="18">
        <f>+AV232*Y232*$O232</f>
        <v>0</v>
      </c>
      <c r="BE232" s="18">
        <f>+AW232*AA232*$O232</f>
        <v>0</v>
      </c>
      <c r="BF232" s="18">
        <f>+AP232*($AG232+$AE232)*$BF$1*$O232</f>
        <v>0</v>
      </c>
      <c r="BG232" s="18">
        <f>+AQ232*($AK232+$AI232)*$BF$1*$O232</f>
        <v>0</v>
      </c>
      <c r="BH232" s="18">
        <f>+AR232*$AM232*$BF$1*$O232</f>
        <v>0</v>
      </c>
      <c r="BI232" s="18">
        <f>+AS232*$AO232*$BF$1*$O232</f>
        <v>0</v>
      </c>
      <c r="BJ232" s="18">
        <f>+$BF$1*AT232*(AF232+AD232)*$O232</f>
        <v>0</v>
      </c>
      <c r="BK232" s="18">
        <f>+$BF$1*AU232*(AH232+AJ232)*$O232</f>
        <v>0</v>
      </c>
      <c r="BL232" s="18">
        <f>+AV232*AL232*$BF$1*$O232</f>
        <v>0</v>
      </c>
      <c r="BM232" s="18">
        <f>+$BF$1*AW232*AN232*$O232</f>
        <v>0</v>
      </c>
      <c r="BN232" s="18">
        <f>SUM(AX232:BE232)</f>
        <v>101594444.17656906</v>
      </c>
      <c r="BO232" s="18">
        <f>SUM(BF232:BM232)</f>
        <v>0</v>
      </c>
      <c r="BP232" s="36">
        <f>ROUND((BO232+BN232),0)</f>
        <v>101594444</v>
      </c>
      <c r="BQ232" s="33" t="s">
        <v>11411</v>
      </c>
    </row>
    <row r="233" spans="1:69" s="33" customFormat="1" x14ac:dyDescent="0.25">
      <c r="A233" s="34" t="s">
        <v>7166</v>
      </c>
      <c r="B233" s="33" t="s">
        <v>5756</v>
      </c>
      <c r="C233" s="34">
        <v>3758</v>
      </c>
      <c r="D233" s="33" t="s">
        <v>7166</v>
      </c>
      <c r="E233" s="33" t="s">
        <v>5807</v>
      </c>
      <c r="F233" s="33" t="s">
        <v>67</v>
      </c>
      <c r="G233" s="34">
        <v>100940</v>
      </c>
      <c r="H233" s="34">
        <v>105086000110</v>
      </c>
      <c r="I233" s="33" t="s">
        <v>7397</v>
      </c>
      <c r="J233" s="33">
        <v>1</v>
      </c>
      <c r="K233" s="22">
        <v>13.385679566274069</v>
      </c>
      <c r="L233" s="16"/>
      <c r="M233" s="16">
        <f>+K233/$M$1</f>
        <v>0.93768638488050793</v>
      </c>
      <c r="N233" s="16">
        <f>+(M233-$N$2)/($N$1-$N$2)</f>
        <v>0.12497667926604622</v>
      </c>
      <c r="O233" s="35">
        <f>1+N233</f>
        <v>1.1249766792660463</v>
      </c>
      <c r="P233" s="17">
        <f>SUM(Q233:AB233)</f>
        <v>458</v>
      </c>
      <c r="Q233" s="17">
        <v>0</v>
      </c>
      <c r="R233" s="17">
        <v>0</v>
      </c>
      <c r="S233" s="17">
        <v>8</v>
      </c>
      <c r="T233" s="17">
        <v>31</v>
      </c>
      <c r="U233" s="17">
        <v>44</v>
      </c>
      <c r="V233" s="17">
        <v>153</v>
      </c>
      <c r="W233" s="17">
        <v>0</v>
      </c>
      <c r="X233" s="17">
        <v>147</v>
      </c>
      <c r="Y233" s="17">
        <v>0</v>
      </c>
      <c r="Z233" s="17">
        <v>61</v>
      </c>
      <c r="AA233" s="17">
        <v>0</v>
      </c>
      <c r="AB233" s="17">
        <v>14</v>
      </c>
      <c r="AC233" s="17">
        <f>SUM(AF233:AO233)</f>
        <v>0</v>
      </c>
      <c r="AD233" s="17">
        <v>0</v>
      </c>
      <c r="AE233" s="17">
        <v>0</v>
      </c>
      <c r="AF233" s="17">
        <v>0</v>
      </c>
      <c r="AG233" s="17">
        <v>0</v>
      </c>
      <c r="AH233" s="17">
        <v>0</v>
      </c>
      <c r="AI233" s="17">
        <v>0</v>
      </c>
      <c r="AJ233" s="17">
        <v>0</v>
      </c>
      <c r="AK233" s="17">
        <v>0</v>
      </c>
      <c r="AL233" s="17">
        <v>0</v>
      </c>
      <c r="AM233" s="17">
        <v>0</v>
      </c>
      <c r="AN233" s="17">
        <v>0</v>
      </c>
      <c r="AO233" s="17">
        <v>0</v>
      </c>
      <c r="AP233" s="18">
        <f>+'Per Cápita'!$E$4</f>
        <v>83816</v>
      </c>
      <c r="AQ233" s="18">
        <f>+'Per Cápita'!$E$5</f>
        <v>74019</v>
      </c>
      <c r="AR233" s="18">
        <f>+'Per Cápita'!$E$6</f>
        <v>111028</v>
      </c>
      <c r="AS233" s="18">
        <f>+'Per Cápita'!$E$7</f>
        <v>136064</v>
      </c>
      <c r="AT233" s="18">
        <f>+'Per Cápita'!$F$4</f>
        <v>103408</v>
      </c>
      <c r="AU233" s="18">
        <f>+'Per Cápita'!$F$5</f>
        <v>90347</v>
      </c>
      <c r="AV233" s="18">
        <f>+'Per Cápita'!$F$6</f>
        <v>138242</v>
      </c>
      <c r="AW233" s="18">
        <f>+'Per Cápita'!$F$7</f>
        <v>166544</v>
      </c>
      <c r="AX233" s="18">
        <f>+AP233*($T233+$R233)*$O233</f>
        <v>2923022.4058302511</v>
      </c>
      <c r="AY233" s="18">
        <f>+AQ233*($V233+$X233)*$O233</f>
        <v>24980894.646778043</v>
      </c>
      <c r="AZ233" s="18">
        <f>+AR233*$Z233*$O233</f>
        <v>7619138.5554785859</v>
      </c>
      <c r="BA233" s="18">
        <f>+AS233*$AB233*$O233</f>
        <v>2142963.5764271743</v>
      </c>
      <c r="BB233" s="18">
        <f>+AT233*(S233+Q233)*$O233</f>
        <v>930652.7075963465</v>
      </c>
      <c r="BC233" s="18">
        <f>+AU233*(U233+W233)*$O233</f>
        <v>4472083.7938325768</v>
      </c>
      <c r="BD233" s="18">
        <f>+AV233*Y233*$O233</f>
        <v>0</v>
      </c>
      <c r="BE233" s="18">
        <f>+AW233*AA233*$O233</f>
        <v>0</v>
      </c>
      <c r="BF233" s="18">
        <f>+AP233*($AG233+$AE233)*$BF$1*$O233</f>
        <v>0</v>
      </c>
      <c r="BG233" s="18">
        <f>+AQ233*($AK233+$AI233)*$BF$1*$O233</f>
        <v>0</v>
      </c>
      <c r="BH233" s="18">
        <f>+AR233*$AM233*$BF$1*$O233</f>
        <v>0</v>
      </c>
      <c r="BI233" s="18">
        <f>+AS233*$AO233*$BF$1*$O233</f>
        <v>0</v>
      </c>
      <c r="BJ233" s="18">
        <f>+$BF$1*AT233*(AF233+AD233)*$O233</f>
        <v>0</v>
      </c>
      <c r="BK233" s="18">
        <f>+$BF$1*AU233*(AH233+AJ233)*$O233</f>
        <v>0</v>
      </c>
      <c r="BL233" s="18">
        <f>+AV233*AL233*$BF$1*$O233</f>
        <v>0</v>
      </c>
      <c r="BM233" s="18">
        <f>+$BF$1*AW233*AN233*$O233</f>
        <v>0</v>
      </c>
      <c r="BN233" s="18">
        <f>SUM(AX233:BE233)</f>
        <v>43068755.685942985</v>
      </c>
      <c r="BO233" s="18">
        <f>SUM(BF233:BM233)</f>
        <v>0</v>
      </c>
      <c r="BP233" s="36">
        <f>ROUND((BO233+BN233),0)</f>
        <v>43068756</v>
      </c>
      <c r="BQ233" s="33" t="s">
        <v>11411</v>
      </c>
    </row>
    <row r="234" spans="1:69" s="33" customFormat="1" x14ac:dyDescent="0.25">
      <c r="A234" s="34" t="s">
        <v>7179</v>
      </c>
      <c r="B234" s="33" t="s">
        <v>5756</v>
      </c>
      <c r="C234" s="34">
        <v>3760</v>
      </c>
      <c r="D234" s="33" t="s">
        <v>7179</v>
      </c>
      <c r="E234" s="33" t="s">
        <v>5808</v>
      </c>
      <c r="F234" s="33" t="s">
        <v>69</v>
      </c>
      <c r="G234" s="34">
        <v>11464</v>
      </c>
      <c r="H234" s="34">
        <v>105088000273</v>
      </c>
      <c r="I234" s="33" t="s">
        <v>7398</v>
      </c>
      <c r="J234" s="33">
        <v>1</v>
      </c>
      <c r="K234" s="22">
        <v>5.575304609973621</v>
      </c>
      <c r="L234" s="16"/>
      <c r="M234" s="16">
        <f>+K234/$M$1</f>
        <v>0.39055822294638926</v>
      </c>
      <c r="N234" s="16">
        <f>+(M234-$N$2)/($N$1-$N$2)</f>
        <v>4.2215485122718992E-2</v>
      </c>
      <c r="O234" s="35">
        <f>1+N234</f>
        <v>1.042215485122719</v>
      </c>
      <c r="P234" s="17">
        <f>SUM(Q234:AB234)</f>
        <v>1780</v>
      </c>
      <c r="Q234" s="17">
        <v>0</v>
      </c>
      <c r="R234" s="17">
        <v>0</v>
      </c>
      <c r="S234" s="17">
        <v>5</v>
      </c>
      <c r="T234" s="17">
        <v>116</v>
      </c>
      <c r="U234" s="17">
        <v>33</v>
      </c>
      <c r="V234" s="17">
        <v>583</v>
      </c>
      <c r="W234" s="17">
        <v>0</v>
      </c>
      <c r="X234" s="17">
        <v>730</v>
      </c>
      <c r="Y234" s="17">
        <v>0</v>
      </c>
      <c r="Z234" s="17">
        <v>313</v>
      </c>
      <c r="AA234" s="17">
        <v>0</v>
      </c>
      <c r="AB234" s="17">
        <v>0</v>
      </c>
      <c r="AC234" s="17">
        <f>SUM(AF234:AO234)</f>
        <v>0</v>
      </c>
      <c r="AD234" s="17">
        <v>0</v>
      </c>
      <c r="AE234" s="17">
        <v>0</v>
      </c>
      <c r="AF234" s="17">
        <v>0</v>
      </c>
      <c r="AG234" s="17">
        <v>0</v>
      </c>
      <c r="AH234" s="17">
        <v>0</v>
      </c>
      <c r="AI234" s="17">
        <v>0</v>
      </c>
      <c r="AJ234" s="17">
        <v>0</v>
      </c>
      <c r="AK234" s="17">
        <v>0</v>
      </c>
      <c r="AL234" s="17">
        <v>0</v>
      </c>
      <c r="AM234" s="17">
        <v>0</v>
      </c>
      <c r="AN234" s="17">
        <v>0</v>
      </c>
      <c r="AO234" s="17">
        <v>0</v>
      </c>
      <c r="AP234" s="18">
        <f>+'Per Cápita'!$E$4</f>
        <v>83816</v>
      </c>
      <c r="AQ234" s="18">
        <f>+'Per Cápita'!$E$5</f>
        <v>74019</v>
      </c>
      <c r="AR234" s="18">
        <f>+'Per Cápita'!$E$6</f>
        <v>111028</v>
      </c>
      <c r="AS234" s="18">
        <f>+'Per Cápita'!$E$7</f>
        <v>136064</v>
      </c>
      <c r="AT234" s="18">
        <f>+'Per Cápita'!$F$4</f>
        <v>103408</v>
      </c>
      <c r="AU234" s="18">
        <f>+'Per Cápita'!$F$5</f>
        <v>90347</v>
      </c>
      <c r="AV234" s="18">
        <f>+'Per Cápita'!$F$6</f>
        <v>138242</v>
      </c>
      <c r="AW234" s="18">
        <f>+'Per Cápita'!$F$7</f>
        <v>166544</v>
      </c>
      <c r="AX234" s="18">
        <f>+AP234*($T234+$R234)*$O234</f>
        <v>10133102.639721315</v>
      </c>
      <c r="AY234" s="18">
        <f>+AQ234*($V234+$X234)*$O234</f>
        <v>101289741.11520098</v>
      </c>
      <c r="AZ234" s="18">
        <f>+AR234*$Z234*$O234</f>
        <v>36218826.576130241</v>
      </c>
      <c r="BA234" s="18">
        <f>+AS234*$AB234*$O234</f>
        <v>0</v>
      </c>
      <c r="BB234" s="18">
        <f>+AT234*(S234+Q234)*$O234</f>
        <v>538867.09442785068</v>
      </c>
      <c r="BC234" s="18">
        <f>+AU234*(U234+W234)*$O234</f>
        <v>3107314.4003346157</v>
      </c>
      <c r="BD234" s="18">
        <f>+AV234*Y234*$O234</f>
        <v>0</v>
      </c>
      <c r="BE234" s="18">
        <f>+AW234*AA234*$O234</f>
        <v>0</v>
      </c>
      <c r="BF234" s="18">
        <f>+AP234*($AG234+$AE234)*$BF$1*$O234</f>
        <v>0</v>
      </c>
      <c r="BG234" s="18">
        <f>+AQ234*($AK234+$AI234)*$BF$1*$O234</f>
        <v>0</v>
      </c>
      <c r="BH234" s="18">
        <f>+AR234*$AM234*$BF$1*$O234</f>
        <v>0</v>
      </c>
      <c r="BI234" s="18">
        <f>+AS234*$AO234*$BF$1*$O234</f>
        <v>0</v>
      </c>
      <c r="BJ234" s="18">
        <f>+$BF$1*AT234*(AF234+AD234)*$O234</f>
        <v>0</v>
      </c>
      <c r="BK234" s="18">
        <f>+$BF$1*AU234*(AH234+AJ234)*$O234</f>
        <v>0</v>
      </c>
      <c r="BL234" s="18">
        <f>+AV234*AL234*$BF$1*$O234</f>
        <v>0</v>
      </c>
      <c r="BM234" s="18">
        <f>+$BF$1*AW234*AN234*$O234</f>
        <v>0</v>
      </c>
      <c r="BN234" s="18">
        <f>SUM(AX234:BE234)</f>
        <v>151287851.82581502</v>
      </c>
      <c r="BO234" s="18">
        <f>SUM(BF234:BM234)</f>
        <v>0</v>
      </c>
      <c r="BP234" s="36">
        <f>ROUND((BO234+BN234),0)</f>
        <v>151287852</v>
      </c>
      <c r="BQ234" s="33" t="s">
        <v>11411</v>
      </c>
    </row>
    <row r="235" spans="1:69" s="33" customFormat="1" x14ac:dyDescent="0.25">
      <c r="A235" s="34" t="s">
        <v>7179</v>
      </c>
      <c r="B235" s="33" t="s">
        <v>5756</v>
      </c>
      <c r="C235" s="34">
        <v>3760</v>
      </c>
      <c r="D235" s="33" t="s">
        <v>7179</v>
      </c>
      <c r="E235" s="33" t="s">
        <v>5808</v>
      </c>
      <c r="F235" s="33" t="s">
        <v>69</v>
      </c>
      <c r="G235" s="34">
        <v>11477</v>
      </c>
      <c r="H235" s="34">
        <v>105088000290</v>
      </c>
      <c r="I235" s="33" t="s">
        <v>7399</v>
      </c>
      <c r="J235" s="33">
        <v>1</v>
      </c>
      <c r="K235" s="22">
        <v>5.575304609973621</v>
      </c>
      <c r="L235" s="16"/>
      <c r="M235" s="16">
        <f>+K235/$M$1</f>
        <v>0.39055822294638926</v>
      </c>
      <c r="N235" s="16">
        <f>+(M235-$N$2)/($N$1-$N$2)</f>
        <v>4.2215485122718992E-2</v>
      </c>
      <c r="O235" s="35">
        <f>1+N235</f>
        <v>1.042215485122719</v>
      </c>
      <c r="P235" s="17">
        <f>SUM(Q235:AB235)</f>
        <v>511</v>
      </c>
      <c r="Q235" s="17">
        <v>0</v>
      </c>
      <c r="R235" s="17">
        <v>0</v>
      </c>
      <c r="S235" s="17">
        <v>0</v>
      </c>
      <c r="T235" s="17">
        <v>29</v>
      </c>
      <c r="U235" s="17">
        <v>0</v>
      </c>
      <c r="V235" s="17">
        <v>211</v>
      </c>
      <c r="W235" s="17">
        <v>0</v>
      </c>
      <c r="X235" s="17">
        <v>208</v>
      </c>
      <c r="Y235" s="17">
        <v>0</v>
      </c>
      <c r="Z235" s="17">
        <v>63</v>
      </c>
      <c r="AA235" s="17">
        <v>0</v>
      </c>
      <c r="AB235" s="17">
        <v>0</v>
      </c>
      <c r="AC235" s="17">
        <f>SUM(AF235:AO235)</f>
        <v>0</v>
      </c>
      <c r="AD235" s="17">
        <v>0</v>
      </c>
      <c r="AE235" s="17">
        <v>0</v>
      </c>
      <c r="AF235" s="17">
        <v>0</v>
      </c>
      <c r="AG235" s="17">
        <v>0</v>
      </c>
      <c r="AH235" s="17">
        <v>0</v>
      </c>
      <c r="AI235" s="17">
        <v>0</v>
      </c>
      <c r="AJ235" s="17">
        <v>0</v>
      </c>
      <c r="AK235" s="17">
        <v>0</v>
      </c>
      <c r="AL235" s="17">
        <v>0</v>
      </c>
      <c r="AM235" s="17">
        <v>0</v>
      </c>
      <c r="AN235" s="17">
        <v>0</v>
      </c>
      <c r="AO235" s="17">
        <v>0</v>
      </c>
      <c r="AP235" s="18">
        <f>+'Per Cápita'!$E$4</f>
        <v>83816</v>
      </c>
      <c r="AQ235" s="18">
        <f>+'Per Cápita'!$E$5</f>
        <v>74019</v>
      </c>
      <c r="AR235" s="18">
        <f>+'Per Cápita'!$E$6</f>
        <v>111028</v>
      </c>
      <c r="AS235" s="18">
        <f>+'Per Cápita'!$E$7</f>
        <v>136064</v>
      </c>
      <c r="AT235" s="18">
        <f>+'Per Cápita'!$F$4</f>
        <v>103408</v>
      </c>
      <c r="AU235" s="18">
        <f>+'Per Cápita'!$F$5</f>
        <v>90347</v>
      </c>
      <c r="AV235" s="18">
        <f>+'Per Cápita'!$F$6</f>
        <v>138242</v>
      </c>
      <c r="AW235" s="18">
        <f>+'Per Cápita'!$F$7</f>
        <v>166544</v>
      </c>
      <c r="AX235" s="18">
        <f>+AP235*($T235+$R235)*$O235</f>
        <v>2533275.6599303288</v>
      </c>
      <c r="AY235" s="18">
        <f>+AQ235*($V235+$X235)*$O235</f>
        <v>32323230.409192089</v>
      </c>
      <c r="AZ235" s="18">
        <f>+AR235*$Z235*$O235</f>
        <v>7290051.3555789301</v>
      </c>
      <c r="BA235" s="18">
        <f>+AS235*$AB235*$O235</f>
        <v>0</v>
      </c>
      <c r="BB235" s="18">
        <f>+AT235*(S235+Q235)*$O235</f>
        <v>0</v>
      </c>
      <c r="BC235" s="18">
        <f>+AU235*(U235+W235)*$O235</f>
        <v>0</v>
      </c>
      <c r="BD235" s="18">
        <f>+AV235*Y235*$O235</f>
        <v>0</v>
      </c>
      <c r="BE235" s="18">
        <f>+AW235*AA235*$O235</f>
        <v>0</v>
      </c>
      <c r="BF235" s="18">
        <f>+AP235*($AG235+$AE235)*$BF$1*$O235</f>
        <v>0</v>
      </c>
      <c r="BG235" s="18">
        <f>+AQ235*($AK235+$AI235)*$BF$1*$O235</f>
        <v>0</v>
      </c>
      <c r="BH235" s="18">
        <f>+AR235*$AM235*$BF$1*$O235</f>
        <v>0</v>
      </c>
      <c r="BI235" s="18">
        <f>+AS235*$AO235*$BF$1*$O235</f>
        <v>0</v>
      </c>
      <c r="BJ235" s="18">
        <f>+$BF$1*AT235*(AF235+AD235)*$O235</f>
        <v>0</v>
      </c>
      <c r="BK235" s="18">
        <f>+$BF$1*AU235*(AH235+AJ235)*$O235</f>
        <v>0</v>
      </c>
      <c r="BL235" s="18">
        <f>+AV235*AL235*$BF$1*$O235</f>
        <v>0</v>
      </c>
      <c r="BM235" s="18">
        <f>+$BF$1*AW235*AN235*$O235</f>
        <v>0</v>
      </c>
      <c r="BN235" s="18">
        <f>SUM(AX235:BE235)</f>
        <v>42146557.424701348</v>
      </c>
      <c r="BO235" s="18">
        <f>SUM(BF235:BM235)</f>
        <v>0</v>
      </c>
      <c r="BP235" s="36">
        <f>ROUND((BO235+BN235),0)</f>
        <v>42146557</v>
      </c>
      <c r="BQ235" s="33" t="s">
        <v>11411</v>
      </c>
    </row>
    <row r="236" spans="1:69" s="33" customFormat="1" x14ac:dyDescent="0.25">
      <c r="A236" s="34" t="s">
        <v>7179</v>
      </c>
      <c r="B236" s="33" t="s">
        <v>5756</v>
      </c>
      <c r="C236" s="34">
        <v>3760</v>
      </c>
      <c r="D236" s="33" t="s">
        <v>7179</v>
      </c>
      <c r="E236" s="33" t="s">
        <v>5808</v>
      </c>
      <c r="F236" s="33" t="s">
        <v>69</v>
      </c>
      <c r="G236" s="34">
        <v>11589</v>
      </c>
      <c r="H236" s="34">
        <v>105088000338</v>
      </c>
      <c r="I236" s="33" t="s">
        <v>7400</v>
      </c>
      <c r="J236" s="33">
        <v>1</v>
      </c>
      <c r="K236" s="22">
        <v>5.575304609973621</v>
      </c>
      <c r="L236" s="16"/>
      <c r="M236" s="16">
        <f>+K236/$M$1</f>
        <v>0.39055822294638926</v>
      </c>
      <c r="N236" s="16">
        <f>+(M236-$N$2)/($N$1-$N$2)</f>
        <v>4.2215485122718992E-2</v>
      </c>
      <c r="O236" s="35">
        <f>1+N236</f>
        <v>1.042215485122719</v>
      </c>
      <c r="P236" s="17">
        <f>SUM(Q236:AB236)</f>
        <v>1802</v>
      </c>
      <c r="Q236" s="17">
        <v>0</v>
      </c>
      <c r="R236" s="17">
        <v>0</v>
      </c>
      <c r="S236" s="17">
        <v>0</v>
      </c>
      <c r="T236" s="17">
        <v>107</v>
      </c>
      <c r="U236" s="17">
        <v>0</v>
      </c>
      <c r="V236" s="17">
        <v>869</v>
      </c>
      <c r="W236" s="17">
        <v>0</v>
      </c>
      <c r="X236" s="17">
        <v>619</v>
      </c>
      <c r="Y236" s="17">
        <v>0</v>
      </c>
      <c r="Z236" s="17">
        <v>207</v>
      </c>
      <c r="AA236" s="17">
        <v>0</v>
      </c>
      <c r="AB236" s="17">
        <v>0</v>
      </c>
      <c r="AC236" s="17">
        <f>SUM(AF236:AO236)</f>
        <v>0</v>
      </c>
      <c r="AD236" s="17">
        <v>0</v>
      </c>
      <c r="AE236" s="17">
        <v>0</v>
      </c>
      <c r="AF236" s="17">
        <v>0</v>
      </c>
      <c r="AG236" s="17">
        <v>0</v>
      </c>
      <c r="AH236" s="17">
        <v>0</v>
      </c>
      <c r="AI236" s="17">
        <v>0</v>
      </c>
      <c r="AJ236" s="17">
        <v>0</v>
      </c>
      <c r="AK236" s="17">
        <v>0</v>
      </c>
      <c r="AL236" s="17">
        <v>0</v>
      </c>
      <c r="AM236" s="17">
        <v>0</v>
      </c>
      <c r="AN236" s="17">
        <v>0</v>
      </c>
      <c r="AO236" s="17">
        <v>0</v>
      </c>
      <c r="AP236" s="18">
        <f>+'Per Cápita'!$E$4</f>
        <v>83816</v>
      </c>
      <c r="AQ236" s="18">
        <f>+'Per Cápita'!$E$5</f>
        <v>74019</v>
      </c>
      <c r="AR236" s="18">
        <f>+'Per Cápita'!$E$6</f>
        <v>111028</v>
      </c>
      <c r="AS236" s="18">
        <f>+'Per Cápita'!$E$7</f>
        <v>136064</v>
      </c>
      <c r="AT236" s="18">
        <f>+'Per Cápita'!$F$4</f>
        <v>103408</v>
      </c>
      <c r="AU236" s="18">
        <f>+'Per Cápita'!$F$5</f>
        <v>90347</v>
      </c>
      <c r="AV236" s="18">
        <f>+'Per Cápita'!$F$6</f>
        <v>138242</v>
      </c>
      <c r="AW236" s="18">
        <f>+'Per Cápita'!$F$7</f>
        <v>166544</v>
      </c>
      <c r="AX236" s="18">
        <f>+AP236*($T236+$R236)*$O236</f>
        <v>9346913.6418119017</v>
      </c>
      <c r="AY236" s="18">
        <f>+AQ236*($V236+$X236)*$O236</f>
        <v>114789897.01402822</v>
      </c>
      <c r="AZ236" s="18">
        <f>+AR236*$Z236*$O236</f>
        <v>23953025.882616486</v>
      </c>
      <c r="BA236" s="18">
        <f>+AS236*$AB236*$O236</f>
        <v>0</v>
      </c>
      <c r="BB236" s="18">
        <f>+AT236*(S236+Q236)*$O236</f>
        <v>0</v>
      </c>
      <c r="BC236" s="18">
        <f>+AU236*(U236+W236)*$O236</f>
        <v>0</v>
      </c>
      <c r="BD236" s="18">
        <f>+AV236*Y236*$O236</f>
        <v>0</v>
      </c>
      <c r="BE236" s="18">
        <f>+AW236*AA236*$O236</f>
        <v>0</v>
      </c>
      <c r="BF236" s="18">
        <f>+AP236*($AG236+$AE236)*$BF$1*$O236</f>
        <v>0</v>
      </c>
      <c r="BG236" s="18">
        <f>+AQ236*($AK236+$AI236)*$BF$1*$O236</f>
        <v>0</v>
      </c>
      <c r="BH236" s="18">
        <f>+AR236*$AM236*$BF$1*$O236</f>
        <v>0</v>
      </c>
      <c r="BI236" s="18">
        <f>+AS236*$AO236*$BF$1*$O236</f>
        <v>0</v>
      </c>
      <c r="BJ236" s="18">
        <f>+$BF$1*AT236*(AF236+AD236)*$O236</f>
        <v>0</v>
      </c>
      <c r="BK236" s="18">
        <f>+$BF$1*AU236*(AH236+AJ236)*$O236</f>
        <v>0</v>
      </c>
      <c r="BL236" s="18">
        <f>+AV236*AL236*$BF$1*$O236</f>
        <v>0</v>
      </c>
      <c r="BM236" s="18">
        <f>+$BF$1*AW236*AN236*$O236</f>
        <v>0</v>
      </c>
      <c r="BN236" s="18">
        <f>SUM(AX236:BE236)</f>
        <v>148089836.53845662</v>
      </c>
      <c r="BO236" s="18">
        <f>SUM(BF236:BM236)</f>
        <v>0</v>
      </c>
      <c r="BP236" s="36">
        <f>ROUND((BO236+BN236),0)</f>
        <v>148089837</v>
      </c>
      <c r="BQ236" s="33" t="s">
        <v>11411</v>
      </c>
    </row>
    <row r="237" spans="1:69" s="33" customFormat="1" x14ac:dyDescent="0.25">
      <c r="A237" s="34" t="s">
        <v>7179</v>
      </c>
      <c r="B237" s="33" t="s">
        <v>5756</v>
      </c>
      <c r="C237" s="34">
        <v>3760</v>
      </c>
      <c r="D237" s="33" t="s">
        <v>7179</v>
      </c>
      <c r="E237" s="33" t="s">
        <v>5808</v>
      </c>
      <c r="F237" s="33" t="s">
        <v>69</v>
      </c>
      <c r="G237" s="34">
        <v>11469</v>
      </c>
      <c r="H237" s="34">
        <v>105088000362</v>
      </c>
      <c r="I237" s="33" t="s">
        <v>7401</v>
      </c>
      <c r="J237" s="33">
        <v>1</v>
      </c>
      <c r="K237" s="22">
        <v>5.575304609973621</v>
      </c>
      <c r="L237" s="16"/>
      <c r="M237" s="16">
        <f>+K237/$M$1</f>
        <v>0.39055822294638926</v>
      </c>
      <c r="N237" s="16">
        <f>+(M237-$N$2)/($N$1-$N$2)</f>
        <v>4.2215485122718992E-2</v>
      </c>
      <c r="O237" s="35">
        <f>1+N237</f>
        <v>1.042215485122719</v>
      </c>
      <c r="P237" s="17">
        <f>SUM(Q237:AB237)</f>
        <v>838</v>
      </c>
      <c r="Q237" s="17">
        <v>0</v>
      </c>
      <c r="R237" s="17">
        <v>0</v>
      </c>
      <c r="S237" s="17">
        <v>0</v>
      </c>
      <c r="T237" s="17">
        <v>59</v>
      </c>
      <c r="U237" s="17">
        <v>0</v>
      </c>
      <c r="V237" s="17">
        <v>377</v>
      </c>
      <c r="W237" s="17">
        <v>0</v>
      </c>
      <c r="X237" s="17">
        <v>277</v>
      </c>
      <c r="Y237" s="17">
        <v>0</v>
      </c>
      <c r="Z237" s="17">
        <v>125</v>
      </c>
      <c r="AA237" s="17">
        <v>0</v>
      </c>
      <c r="AB237" s="17">
        <v>0</v>
      </c>
      <c r="AC237" s="17">
        <f>SUM(AF237:AO237)</f>
        <v>0</v>
      </c>
      <c r="AD237" s="17">
        <v>0</v>
      </c>
      <c r="AE237" s="17">
        <v>0</v>
      </c>
      <c r="AF237" s="17">
        <v>0</v>
      </c>
      <c r="AG237" s="17">
        <v>0</v>
      </c>
      <c r="AH237" s="17">
        <v>0</v>
      </c>
      <c r="AI237" s="17">
        <v>0</v>
      </c>
      <c r="AJ237" s="17">
        <v>0</v>
      </c>
      <c r="AK237" s="17">
        <v>0</v>
      </c>
      <c r="AL237" s="17">
        <v>0</v>
      </c>
      <c r="AM237" s="17">
        <v>0</v>
      </c>
      <c r="AN237" s="17">
        <v>0</v>
      </c>
      <c r="AO237" s="17">
        <v>0</v>
      </c>
      <c r="AP237" s="18">
        <f>+'Per Cápita'!$E$4</f>
        <v>83816</v>
      </c>
      <c r="AQ237" s="18">
        <f>+'Per Cápita'!$E$5</f>
        <v>74019</v>
      </c>
      <c r="AR237" s="18">
        <f>+'Per Cápita'!$E$6</f>
        <v>111028</v>
      </c>
      <c r="AS237" s="18">
        <f>+'Per Cápita'!$E$7</f>
        <v>136064</v>
      </c>
      <c r="AT237" s="18">
        <f>+'Per Cápita'!$F$4</f>
        <v>103408</v>
      </c>
      <c r="AU237" s="18">
        <f>+'Per Cápita'!$F$5</f>
        <v>90347</v>
      </c>
      <c r="AV237" s="18">
        <f>+'Per Cápita'!$F$6</f>
        <v>138242</v>
      </c>
      <c r="AW237" s="18">
        <f>+'Per Cápita'!$F$7</f>
        <v>166544</v>
      </c>
      <c r="AX237" s="18">
        <f>+AP237*($T237+$R237)*$O237</f>
        <v>5153905.652961703</v>
      </c>
      <c r="AY237" s="18">
        <f>+AQ237*($V237+$X237)*$O237</f>
        <v>50452011.187617242</v>
      </c>
      <c r="AZ237" s="18">
        <f>+AR237*$Z237*$O237</f>
        <v>14464387.610275656</v>
      </c>
      <c r="BA237" s="18">
        <f>+AS237*$AB237*$O237</f>
        <v>0</v>
      </c>
      <c r="BB237" s="18">
        <f>+AT237*(S237+Q237)*$O237</f>
        <v>0</v>
      </c>
      <c r="BC237" s="18">
        <f>+AU237*(U237+W237)*$O237</f>
        <v>0</v>
      </c>
      <c r="BD237" s="18">
        <f>+AV237*Y237*$O237</f>
        <v>0</v>
      </c>
      <c r="BE237" s="18">
        <f>+AW237*AA237*$O237</f>
        <v>0</v>
      </c>
      <c r="BF237" s="18">
        <f>+AP237*($AG237+$AE237)*$BF$1*$O237</f>
        <v>0</v>
      </c>
      <c r="BG237" s="18">
        <f>+AQ237*($AK237+$AI237)*$BF$1*$O237</f>
        <v>0</v>
      </c>
      <c r="BH237" s="18">
        <f>+AR237*$AM237*$BF$1*$O237</f>
        <v>0</v>
      </c>
      <c r="BI237" s="18">
        <f>+AS237*$AO237*$BF$1*$O237</f>
        <v>0</v>
      </c>
      <c r="BJ237" s="18">
        <f>+$BF$1*AT237*(AF237+AD237)*$O237</f>
        <v>0</v>
      </c>
      <c r="BK237" s="18">
        <f>+$BF$1*AU237*(AH237+AJ237)*$O237</f>
        <v>0</v>
      </c>
      <c r="BL237" s="18">
        <f>+AV237*AL237*$BF$1*$O237</f>
        <v>0</v>
      </c>
      <c r="BM237" s="18">
        <f>+$BF$1*AW237*AN237*$O237</f>
        <v>0</v>
      </c>
      <c r="BN237" s="18">
        <f>SUM(AX237:BE237)</f>
        <v>70070304.450854599</v>
      </c>
      <c r="BO237" s="18">
        <f>SUM(BF237:BM237)</f>
        <v>0</v>
      </c>
      <c r="BP237" s="36">
        <f>ROUND((BO237+BN237),0)</f>
        <v>70070304</v>
      </c>
      <c r="BQ237" s="33" t="s">
        <v>11411</v>
      </c>
    </row>
    <row r="238" spans="1:69" s="33" customFormat="1" x14ac:dyDescent="0.25">
      <c r="A238" s="34" t="s">
        <v>7179</v>
      </c>
      <c r="B238" s="33" t="s">
        <v>5756</v>
      </c>
      <c r="C238" s="34">
        <v>3760</v>
      </c>
      <c r="D238" s="33" t="s">
        <v>7179</v>
      </c>
      <c r="E238" s="33" t="s">
        <v>5808</v>
      </c>
      <c r="F238" s="33" t="s">
        <v>69</v>
      </c>
      <c r="G238" s="34">
        <v>11473</v>
      </c>
      <c r="H238" s="34">
        <v>105088000389</v>
      </c>
      <c r="I238" s="33" t="s">
        <v>7402</v>
      </c>
      <c r="J238" s="33">
        <v>1</v>
      </c>
      <c r="K238" s="22">
        <v>5.575304609973621</v>
      </c>
      <c r="L238" s="16"/>
      <c r="M238" s="16">
        <f>+K238/$M$1</f>
        <v>0.39055822294638926</v>
      </c>
      <c r="N238" s="16">
        <f>+(M238-$N$2)/($N$1-$N$2)</f>
        <v>4.2215485122718992E-2</v>
      </c>
      <c r="O238" s="35">
        <f>1+N238</f>
        <v>1.042215485122719</v>
      </c>
      <c r="P238" s="17">
        <f>SUM(Q238:AB238)</f>
        <v>1017</v>
      </c>
      <c r="Q238" s="17">
        <v>0</v>
      </c>
      <c r="R238" s="17">
        <v>0</v>
      </c>
      <c r="S238" s="17">
        <v>0</v>
      </c>
      <c r="T238" s="17">
        <v>60</v>
      </c>
      <c r="U238" s="17">
        <v>0</v>
      </c>
      <c r="V238" s="17">
        <v>480</v>
      </c>
      <c r="W238" s="17">
        <v>0</v>
      </c>
      <c r="X238" s="17">
        <v>353</v>
      </c>
      <c r="Y238" s="17">
        <v>0</v>
      </c>
      <c r="Z238" s="17">
        <v>124</v>
      </c>
      <c r="AA238" s="17">
        <v>0</v>
      </c>
      <c r="AB238" s="17">
        <v>0</v>
      </c>
      <c r="AC238" s="17">
        <f>SUM(AF238:AO238)</f>
        <v>0</v>
      </c>
      <c r="AD238" s="17">
        <v>0</v>
      </c>
      <c r="AE238" s="17">
        <v>0</v>
      </c>
      <c r="AF238" s="17">
        <v>0</v>
      </c>
      <c r="AG238" s="17">
        <v>0</v>
      </c>
      <c r="AH238" s="17">
        <v>0</v>
      </c>
      <c r="AI238" s="17">
        <v>0</v>
      </c>
      <c r="AJ238" s="17">
        <v>0</v>
      </c>
      <c r="AK238" s="17">
        <v>0</v>
      </c>
      <c r="AL238" s="17">
        <v>0</v>
      </c>
      <c r="AM238" s="17">
        <v>0</v>
      </c>
      <c r="AN238" s="17">
        <v>0</v>
      </c>
      <c r="AO238" s="17">
        <v>0</v>
      </c>
      <c r="AP238" s="18">
        <f>+'Per Cápita'!$E$4</f>
        <v>83816</v>
      </c>
      <c r="AQ238" s="18">
        <f>+'Per Cápita'!$E$5</f>
        <v>74019</v>
      </c>
      <c r="AR238" s="18">
        <f>+'Per Cápita'!$E$6</f>
        <v>111028</v>
      </c>
      <c r="AS238" s="18">
        <f>+'Per Cápita'!$E$7</f>
        <v>136064</v>
      </c>
      <c r="AT238" s="18">
        <f>+'Per Cápita'!$F$4</f>
        <v>103408</v>
      </c>
      <c r="AU238" s="18">
        <f>+'Per Cápita'!$F$5</f>
        <v>90347</v>
      </c>
      <c r="AV238" s="18">
        <f>+'Per Cápita'!$F$6</f>
        <v>138242</v>
      </c>
      <c r="AW238" s="18">
        <f>+'Per Cápita'!$F$7</f>
        <v>166544</v>
      </c>
      <c r="AX238" s="18">
        <f>+AP238*($T238+$R238)*$O238</f>
        <v>5241259.9860627493</v>
      </c>
      <c r="AY238" s="18">
        <f>+AQ238*($V238+$X238)*$O238</f>
        <v>64260742.078417681</v>
      </c>
      <c r="AZ238" s="18">
        <f>+AR238*$Z238*$O238</f>
        <v>14348672.50939345</v>
      </c>
      <c r="BA238" s="18">
        <f>+AS238*$AB238*$O238</f>
        <v>0</v>
      </c>
      <c r="BB238" s="18">
        <f>+AT238*(S238+Q238)*$O238</f>
        <v>0</v>
      </c>
      <c r="BC238" s="18">
        <f>+AU238*(U238+W238)*$O238</f>
        <v>0</v>
      </c>
      <c r="BD238" s="18">
        <f>+AV238*Y238*$O238</f>
        <v>0</v>
      </c>
      <c r="BE238" s="18">
        <f>+AW238*AA238*$O238</f>
        <v>0</v>
      </c>
      <c r="BF238" s="18">
        <f>+AP238*($AG238+$AE238)*$BF$1*$O238</f>
        <v>0</v>
      </c>
      <c r="BG238" s="18">
        <f>+AQ238*($AK238+$AI238)*$BF$1*$O238</f>
        <v>0</v>
      </c>
      <c r="BH238" s="18">
        <f>+AR238*$AM238*$BF$1*$O238</f>
        <v>0</v>
      </c>
      <c r="BI238" s="18">
        <f>+AS238*$AO238*$BF$1*$O238</f>
        <v>0</v>
      </c>
      <c r="BJ238" s="18">
        <f>+$BF$1*AT238*(AF238+AD238)*$O238</f>
        <v>0</v>
      </c>
      <c r="BK238" s="18">
        <f>+$BF$1*AU238*(AH238+AJ238)*$O238</f>
        <v>0</v>
      </c>
      <c r="BL238" s="18">
        <f>+AV238*AL238*$BF$1*$O238</f>
        <v>0</v>
      </c>
      <c r="BM238" s="18">
        <f>+$BF$1*AW238*AN238*$O238</f>
        <v>0</v>
      </c>
      <c r="BN238" s="18">
        <f>SUM(AX238:BE238)</f>
        <v>83850674.573873878</v>
      </c>
      <c r="BO238" s="18">
        <f>SUM(BF238:BM238)</f>
        <v>0</v>
      </c>
      <c r="BP238" s="36">
        <f>ROUND((BO238+BN238),0)</f>
        <v>83850675</v>
      </c>
      <c r="BQ238" s="33" t="s">
        <v>11411</v>
      </c>
    </row>
    <row r="239" spans="1:69" s="33" customFormat="1" x14ac:dyDescent="0.25">
      <c r="A239" s="34" t="s">
        <v>7179</v>
      </c>
      <c r="B239" s="33" t="s">
        <v>5756</v>
      </c>
      <c r="C239" s="34">
        <v>3760</v>
      </c>
      <c r="D239" s="33" t="s">
        <v>7179</v>
      </c>
      <c r="E239" s="33" t="s">
        <v>5808</v>
      </c>
      <c r="F239" s="33" t="s">
        <v>69</v>
      </c>
      <c r="G239" s="34">
        <v>11492</v>
      </c>
      <c r="H239" s="34">
        <v>105088000419</v>
      </c>
      <c r="I239" s="33" t="s">
        <v>71</v>
      </c>
      <c r="J239" s="33">
        <v>1</v>
      </c>
      <c r="K239" s="22">
        <v>5.575304609973621</v>
      </c>
      <c r="L239" s="16"/>
      <c r="M239" s="16">
        <f>+K239/$M$1</f>
        <v>0.39055822294638926</v>
      </c>
      <c r="N239" s="16">
        <f>+(M239-$N$2)/($N$1-$N$2)</f>
        <v>4.2215485122718992E-2</v>
      </c>
      <c r="O239" s="35">
        <f>1+N239</f>
        <v>1.042215485122719</v>
      </c>
      <c r="P239" s="17">
        <f>SUM(Q239:AB239)</f>
        <v>2029</v>
      </c>
      <c r="Q239" s="17">
        <v>0</v>
      </c>
      <c r="R239" s="17">
        <v>0</v>
      </c>
      <c r="S239" s="17">
        <v>0</v>
      </c>
      <c r="T239" s="17">
        <v>162</v>
      </c>
      <c r="U239" s="17">
        <v>0</v>
      </c>
      <c r="V239" s="17">
        <v>986</v>
      </c>
      <c r="W239" s="17">
        <v>0</v>
      </c>
      <c r="X239" s="17">
        <v>666</v>
      </c>
      <c r="Y239" s="17">
        <v>0</v>
      </c>
      <c r="Z239" s="17">
        <v>215</v>
      </c>
      <c r="AA239" s="17">
        <v>0</v>
      </c>
      <c r="AB239" s="17">
        <v>0</v>
      </c>
      <c r="AC239" s="17">
        <f>SUM(AF239:AO239)</f>
        <v>0</v>
      </c>
      <c r="AD239" s="17">
        <v>0</v>
      </c>
      <c r="AE239" s="17">
        <v>0</v>
      </c>
      <c r="AF239" s="17">
        <v>0</v>
      </c>
      <c r="AG239" s="17">
        <v>0</v>
      </c>
      <c r="AH239" s="17">
        <v>0</v>
      </c>
      <c r="AI239" s="17">
        <v>0</v>
      </c>
      <c r="AJ239" s="17">
        <v>0</v>
      </c>
      <c r="AK239" s="17">
        <v>0</v>
      </c>
      <c r="AL239" s="17">
        <v>0</v>
      </c>
      <c r="AM239" s="17">
        <v>0</v>
      </c>
      <c r="AN239" s="17">
        <v>0</v>
      </c>
      <c r="AO239" s="17">
        <v>0</v>
      </c>
      <c r="AP239" s="18">
        <f>+'Per Cápita'!$E$4</f>
        <v>83816</v>
      </c>
      <c r="AQ239" s="18">
        <f>+'Per Cápita'!$E$5</f>
        <v>74019</v>
      </c>
      <c r="AR239" s="18">
        <f>+'Per Cápita'!$E$6</f>
        <v>111028</v>
      </c>
      <c r="AS239" s="18">
        <f>+'Per Cápita'!$E$7</f>
        <v>136064</v>
      </c>
      <c r="AT239" s="18">
        <f>+'Per Cápita'!$F$4</f>
        <v>103408</v>
      </c>
      <c r="AU239" s="18">
        <f>+'Per Cápita'!$F$5</f>
        <v>90347</v>
      </c>
      <c r="AV239" s="18">
        <f>+'Per Cápita'!$F$6</f>
        <v>138242</v>
      </c>
      <c r="AW239" s="18">
        <f>+'Per Cápita'!$F$7</f>
        <v>166544</v>
      </c>
      <c r="AX239" s="18">
        <f>+AP239*($T239+$R239)*$O239</f>
        <v>14151401.962369421</v>
      </c>
      <c r="AY239" s="18">
        <f>+AQ239*($V239+$X239)*$O239</f>
        <v>127441471.68492918</v>
      </c>
      <c r="AZ239" s="18">
        <f>+AR239*$Z239*$O239</f>
        <v>24878746.689674128</v>
      </c>
      <c r="BA239" s="18">
        <f>+AS239*$AB239*$O239</f>
        <v>0</v>
      </c>
      <c r="BB239" s="18">
        <f>+AT239*(S239+Q239)*$O239</f>
        <v>0</v>
      </c>
      <c r="BC239" s="18">
        <f>+AU239*(U239+W239)*$O239</f>
        <v>0</v>
      </c>
      <c r="BD239" s="18">
        <f>+AV239*Y239*$O239</f>
        <v>0</v>
      </c>
      <c r="BE239" s="18">
        <f>+AW239*AA239*$O239</f>
        <v>0</v>
      </c>
      <c r="BF239" s="18">
        <f>+AP239*($AG239+$AE239)*$BF$1*$O239</f>
        <v>0</v>
      </c>
      <c r="BG239" s="18">
        <f>+AQ239*($AK239+$AI239)*$BF$1*$O239</f>
        <v>0</v>
      </c>
      <c r="BH239" s="18">
        <f>+AR239*$AM239*$BF$1*$O239</f>
        <v>0</v>
      </c>
      <c r="BI239" s="18">
        <f>+AS239*$AO239*$BF$1*$O239</f>
        <v>0</v>
      </c>
      <c r="BJ239" s="18">
        <f>+$BF$1*AT239*(AF239+AD239)*$O239</f>
        <v>0</v>
      </c>
      <c r="BK239" s="18">
        <f>+$BF$1*AU239*(AH239+AJ239)*$O239</f>
        <v>0</v>
      </c>
      <c r="BL239" s="18">
        <f>+AV239*AL239*$BF$1*$O239</f>
        <v>0</v>
      </c>
      <c r="BM239" s="18">
        <f>+$BF$1*AW239*AN239*$O239</f>
        <v>0</v>
      </c>
      <c r="BN239" s="18">
        <f>SUM(AX239:BE239)</f>
        <v>166471620.33697274</v>
      </c>
      <c r="BO239" s="18">
        <f>SUM(BF239:BM239)</f>
        <v>0</v>
      </c>
      <c r="BP239" s="36">
        <f>ROUND((BO239+BN239),0)</f>
        <v>166471620</v>
      </c>
      <c r="BQ239" s="33" t="s">
        <v>11411</v>
      </c>
    </row>
    <row r="240" spans="1:69" s="33" customFormat="1" x14ac:dyDescent="0.25">
      <c r="A240" s="34" t="s">
        <v>7179</v>
      </c>
      <c r="B240" s="33" t="s">
        <v>5756</v>
      </c>
      <c r="C240" s="34">
        <v>3760</v>
      </c>
      <c r="D240" s="33" t="s">
        <v>7179</v>
      </c>
      <c r="E240" s="33" t="s">
        <v>5808</v>
      </c>
      <c r="F240" s="33" t="s">
        <v>69</v>
      </c>
      <c r="G240" s="34">
        <v>11474</v>
      </c>
      <c r="H240" s="34">
        <v>105088000427</v>
      </c>
      <c r="I240" s="33" t="s">
        <v>568</v>
      </c>
      <c r="J240" s="33">
        <v>1</v>
      </c>
      <c r="K240" s="22">
        <v>5.575304609973621</v>
      </c>
      <c r="L240" s="16"/>
      <c r="M240" s="16">
        <f>+K240/$M$1</f>
        <v>0.39055822294638926</v>
      </c>
      <c r="N240" s="16">
        <f>+(M240-$N$2)/($N$1-$N$2)</f>
        <v>4.2215485122718992E-2</v>
      </c>
      <c r="O240" s="35">
        <f>1+N240</f>
        <v>1.042215485122719</v>
      </c>
      <c r="P240" s="17">
        <f>SUM(Q240:AB240)</f>
        <v>762</v>
      </c>
      <c r="Q240" s="17">
        <v>0</v>
      </c>
      <c r="R240" s="17">
        <v>0</v>
      </c>
      <c r="S240" s="17">
        <v>0</v>
      </c>
      <c r="T240" s="17">
        <v>67</v>
      </c>
      <c r="U240" s="17">
        <v>0</v>
      </c>
      <c r="V240" s="17">
        <v>344</v>
      </c>
      <c r="W240" s="17">
        <v>0</v>
      </c>
      <c r="X240" s="17">
        <v>237</v>
      </c>
      <c r="Y240" s="17">
        <v>0</v>
      </c>
      <c r="Z240" s="17">
        <v>114</v>
      </c>
      <c r="AA240" s="17">
        <v>0</v>
      </c>
      <c r="AB240" s="17">
        <v>0</v>
      </c>
      <c r="AC240" s="17">
        <f>SUM(AF240:AO240)</f>
        <v>0</v>
      </c>
      <c r="AD240" s="17">
        <v>0</v>
      </c>
      <c r="AE240" s="17">
        <v>0</v>
      </c>
      <c r="AF240" s="17">
        <v>0</v>
      </c>
      <c r="AG240" s="17">
        <v>0</v>
      </c>
      <c r="AH240" s="17">
        <v>0</v>
      </c>
      <c r="AI240" s="17">
        <v>0</v>
      </c>
      <c r="AJ240" s="17">
        <v>0</v>
      </c>
      <c r="AK240" s="17">
        <v>0</v>
      </c>
      <c r="AL240" s="17">
        <v>0</v>
      </c>
      <c r="AM240" s="17">
        <v>0</v>
      </c>
      <c r="AN240" s="17">
        <v>0</v>
      </c>
      <c r="AO240" s="17">
        <v>0</v>
      </c>
      <c r="AP240" s="18">
        <f>+'Per Cápita'!$E$4</f>
        <v>83816</v>
      </c>
      <c r="AQ240" s="18">
        <f>+'Per Cápita'!$E$5</f>
        <v>74019</v>
      </c>
      <c r="AR240" s="18">
        <f>+'Per Cápita'!$E$6</f>
        <v>111028</v>
      </c>
      <c r="AS240" s="18">
        <f>+'Per Cápita'!$E$7</f>
        <v>136064</v>
      </c>
      <c r="AT240" s="18">
        <f>+'Per Cápita'!$F$4</f>
        <v>103408</v>
      </c>
      <c r="AU240" s="18">
        <f>+'Per Cápita'!$F$5</f>
        <v>90347</v>
      </c>
      <c r="AV240" s="18">
        <f>+'Per Cápita'!$F$6</f>
        <v>138242</v>
      </c>
      <c r="AW240" s="18">
        <f>+'Per Cápita'!$F$7</f>
        <v>166544</v>
      </c>
      <c r="AX240" s="18">
        <f>+AP240*($T240+$R240)*$O240</f>
        <v>5852740.3177700695</v>
      </c>
      <c r="AY240" s="18">
        <f>+AQ240*($V240+$X240)*$O240</f>
        <v>44820517.584106453</v>
      </c>
      <c r="AZ240" s="18">
        <f>+AR240*$Z240*$O240</f>
        <v>13191521.500571398</v>
      </c>
      <c r="BA240" s="18">
        <f>+AS240*$AB240*$O240</f>
        <v>0</v>
      </c>
      <c r="BB240" s="18">
        <f>+AT240*(S240+Q240)*$O240</f>
        <v>0</v>
      </c>
      <c r="BC240" s="18">
        <f>+AU240*(U240+W240)*$O240</f>
        <v>0</v>
      </c>
      <c r="BD240" s="18">
        <f>+AV240*Y240*$O240</f>
        <v>0</v>
      </c>
      <c r="BE240" s="18">
        <f>+AW240*AA240*$O240</f>
        <v>0</v>
      </c>
      <c r="BF240" s="18">
        <f>+AP240*($AG240+$AE240)*$BF$1*$O240</f>
        <v>0</v>
      </c>
      <c r="BG240" s="18">
        <f>+AQ240*($AK240+$AI240)*$BF$1*$O240</f>
        <v>0</v>
      </c>
      <c r="BH240" s="18">
        <f>+AR240*$AM240*$BF$1*$O240</f>
        <v>0</v>
      </c>
      <c r="BI240" s="18">
        <f>+AS240*$AO240*$BF$1*$O240</f>
        <v>0</v>
      </c>
      <c r="BJ240" s="18">
        <f>+$BF$1*AT240*(AF240+AD240)*$O240</f>
        <v>0</v>
      </c>
      <c r="BK240" s="18">
        <f>+$BF$1*AU240*(AH240+AJ240)*$O240</f>
        <v>0</v>
      </c>
      <c r="BL240" s="18">
        <f>+AV240*AL240*$BF$1*$O240</f>
        <v>0</v>
      </c>
      <c r="BM240" s="18">
        <f>+$BF$1*AW240*AN240*$O240</f>
        <v>0</v>
      </c>
      <c r="BN240" s="18">
        <f>SUM(AX240:BE240)</f>
        <v>63864779.402447924</v>
      </c>
      <c r="BO240" s="18">
        <f>SUM(BF240:BM240)</f>
        <v>0</v>
      </c>
      <c r="BP240" s="36">
        <f>ROUND((BO240+BN240),0)</f>
        <v>63864779</v>
      </c>
      <c r="BQ240" s="33" t="s">
        <v>11411</v>
      </c>
    </row>
    <row r="241" spans="1:69" s="33" customFormat="1" x14ac:dyDescent="0.25">
      <c r="A241" s="34" t="s">
        <v>7179</v>
      </c>
      <c r="B241" s="33" t="s">
        <v>5756</v>
      </c>
      <c r="C241" s="34">
        <v>3760</v>
      </c>
      <c r="D241" s="33" t="s">
        <v>7179</v>
      </c>
      <c r="E241" s="33" t="s">
        <v>5808</v>
      </c>
      <c r="F241" s="33" t="s">
        <v>69</v>
      </c>
      <c r="G241" s="34">
        <v>11468</v>
      </c>
      <c r="H241" s="34">
        <v>105088000486</v>
      </c>
      <c r="I241" s="33" t="s">
        <v>4035</v>
      </c>
      <c r="J241" s="33">
        <v>1</v>
      </c>
      <c r="K241" s="22">
        <v>5.575304609973621</v>
      </c>
      <c r="L241" s="16"/>
      <c r="M241" s="16">
        <f>+K241/$M$1</f>
        <v>0.39055822294638926</v>
      </c>
      <c r="N241" s="16">
        <f>+(M241-$N$2)/($N$1-$N$2)</f>
        <v>4.2215485122718992E-2</v>
      </c>
      <c r="O241" s="35">
        <f>1+N241</f>
        <v>1.042215485122719</v>
      </c>
      <c r="P241" s="17">
        <f>SUM(Q241:AB241)</f>
        <v>1235</v>
      </c>
      <c r="Q241" s="17">
        <v>0</v>
      </c>
      <c r="R241" s="17">
        <v>0</v>
      </c>
      <c r="S241" s="17">
        <v>0</v>
      </c>
      <c r="T241" s="17">
        <v>66</v>
      </c>
      <c r="U241" s="17">
        <v>0</v>
      </c>
      <c r="V241" s="17">
        <v>521</v>
      </c>
      <c r="W241" s="17">
        <v>0</v>
      </c>
      <c r="X241" s="17">
        <v>495</v>
      </c>
      <c r="Y241" s="17">
        <v>0</v>
      </c>
      <c r="Z241" s="17">
        <v>0</v>
      </c>
      <c r="AA241" s="17">
        <v>0</v>
      </c>
      <c r="AB241" s="17">
        <v>153</v>
      </c>
      <c r="AC241" s="17">
        <f>SUM(AF241:AO241)</f>
        <v>0</v>
      </c>
      <c r="AD241" s="17">
        <v>0</v>
      </c>
      <c r="AE241" s="17">
        <v>0</v>
      </c>
      <c r="AF241" s="17">
        <v>0</v>
      </c>
      <c r="AG241" s="17">
        <v>0</v>
      </c>
      <c r="AH241" s="17">
        <v>0</v>
      </c>
      <c r="AI241" s="17">
        <v>0</v>
      </c>
      <c r="AJ241" s="17">
        <v>0</v>
      </c>
      <c r="AK241" s="17">
        <v>0</v>
      </c>
      <c r="AL241" s="17">
        <v>0</v>
      </c>
      <c r="AM241" s="17">
        <v>0</v>
      </c>
      <c r="AN241" s="17">
        <v>0</v>
      </c>
      <c r="AO241" s="17">
        <v>0</v>
      </c>
      <c r="AP241" s="18">
        <f>+'Per Cápita'!$E$4</f>
        <v>83816</v>
      </c>
      <c r="AQ241" s="18">
        <f>+'Per Cápita'!$E$5</f>
        <v>74019</v>
      </c>
      <c r="AR241" s="18">
        <f>+'Per Cápita'!$E$6</f>
        <v>111028</v>
      </c>
      <c r="AS241" s="18">
        <f>+'Per Cápita'!$E$7</f>
        <v>136064</v>
      </c>
      <c r="AT241" s="18">
        <f>+'Per Cápita'!$F$4</f>
        <v>103408</v>
      </c>
      <c r="AU241" s="18">
        <f>+'Per Cápita'!$F$5</f>
        <v>90347</v>
      </c>
      <c r="AV241" s="18">
        <f>+'Per Cápita'!$F$6</f>
        <v>138242</v>
      </c>
      <c r="AW241" s="18">
        <f>+'Per Cápita'!$F$7</f>
        <v>166544</v>
      </c>
      <c r="AX241" s="18">
        <f>+AP241*($T241+$R241)*$O241</f>
        <v>5765385.9846690241</v>
      </c>
      <c r="AY241" s="18">
        <f>+AQ241*($V241+$X241)*$O241</f>
        <v>78378047.961191311</v>
      </c>
      <c r="AZ241" s="18">
        <f>+AR241*$Z241*$O241</f>
        <v>0</v>
      </c>
      <c r="BA241" s="18">
        <f>+AS241*$AB241*$O241</f>
        <v>21696625.188463859</v>
      </c>
      <c r="BB241" s="18">
        <f>+AT241*(S241+Q241)*$O241</f>
        <v>0</v>
      </c>
      <c r="BC241" s="18">
        <f>+AU241*(U241+W241)*$O241</f>
        <v>0</v>
      </c>
      <c r="BD241" s="18">
        <f>+AV241*Y241*$O241</f>
        <v>0</v>
      </c>
      <c r="BE241" s="18">
        <f>+AW241*AA241*$O241</f>
        <v>0</v>
      </c>
      <c r="BF241" s="18">
        <f>+AP241*($AG241+$AE241)*$BF$1*$O241</f>
        <v>0</v>
      </c>
      <c r="BG241" s="18">
        <f>+AQ241*($AK241+$AI241)*$BF$1*$O241</f>
        <v>0</v>
      </c>
      <c r="BH241" s="18">
        <f>+AR241*$AM241*$BF$1*$O241</f>
        <v>0</v>
      </c>
      <c r="BI241" s="18">
        <f>+AS241*$AO241*$BF$1*$O241</f>
        <v>0</v>
      </c>
      <c r="BJ241" s="18">
        <f>+$BF$1*AT241*(AF241+AD241)*$O241</f>
        <v>0</v>
      </c>
      <c r="BK241" s="18">
        <f>+$BF$1*AU241*(AH241+AJ241)*$O241</f>
        <v>0</v>
      </c>
      <c r="BL241" s="18">
        <f>+AV241*AL241*$BF$1*$O241</f>
        <v>0</v>
      </c>
      <c r="BM241" s="18">
        <f>+$BF$1*AW241*AN241*$O241</f>
        <v>0</v>
      </c>
      <c r="BN241" s="18">
        <f>SUM(AX241:BE241)</f>
        <v>105840059.13432419</v>
      </c>
      <c r="BO241" s="18">
        <f>SUM(BF241:BM241)</f>
        <v>0</v>
      </c>
      <c r="BP241" s="36">
        <f>ROUND((BO241+BN241),0)</f>
        <v>105840059</v>
      </c>
      <c r="BQ241" s="33" t="s">
        <v>11411</v>
      </c>
    </row>
    <row r="242" spans="1:69" s="33" customFormat="1" x14ac:dyDescent="0.25">
      <c r="A242" s="34" t="s">
        <v>7179</v>
      </c>
      <c r="B242" s="33" t="s">
        <v>5756</v>
      </c>
      <c r="C242" s="34">
        <v>3760</v>
      </c>
      <c r="D242" s="33" t="s">
        <v>7179</v>
      </c>
      <c r="E242" s="33" t="s">
        <v>5808</v>
      </c>
      <c r="F242" s="33" t="s">
        <v>69</v>
      </c>
      <c r="G242" s="34">
        <v>11478</v>
      </c>
      <c r="H242" s="34">
        <v>105088000532</v>
      </c>
      <c r="I242" s="33" t="s">
        <v>894</v>
      </c>
      <c r="J242" s="33">
        <v>1</v>
      </c>
      <c r="K242" s="22">
        <v>5.575304609973621</v>
      </c>
      <c r="L242" s="16"/>
      <c r="M242" s="16">
        <f>+K242/$M$1</f>
        <v>0.39055822294638926</v>
      </c>
      <c r="N242" s="16">
        <f>+(M242-$N$2)/($N$1-$N$2)</f>
        <v>4.2215485122718992E-2</v>
      </c>
      <c r="O242" s="35">
        <f>1+N242</f>
        <v>1.042215485122719</v>
      </c>
      <c r="P242" s="17">
        <f>SUM(Q242:AB242)</f>
        <v>1005</v>
      </c>
      <c r="Q242" s="17">
        <v>0</v>
      </c>
      <c r="R242" s="17">
        <v>0</v>
      </c>
      <c r="S242" s="17">
        <v>0</v>
      </c>
      <c r="T242" s="17">
        <v>64</v>
      </c>
      <c r="U242" s="17">
        <v>0</v>
      </c>
      <c r="V242" s="17">
        <v>442</v>
      </c>
      <c r="W242" s="17">
        <v>0</v>
      </c>
      <c r="X242" s="17">
        <v>370</v>
      </c>
      <c r="Y242" s="17">
        <v>0</v>
      </c>
      <c r="Z242" s="17">
        <v>21</v>
      </c>
      <c r="AA242" s="17">
        <v>0</v>
      </c>
      <c r="AB242" s="17">
        <v>108</v>
      </c>
      <c r="AC242" s="17">
        <f>SUM(AF242:AO242)</f>
        <v>0</v>
      </c>
      <c r="AD242" s="17">
        <v>0</v>
      </c>
      <c r="AE242" s="17">
        <v>0</v>
      </c>
      <c r="AF242" s="17">
        <v>0</v>
      </c>
      <c r="AG242" s="17">
        <v>0</v>
      </c>
      <c r="AH242" s="17">
        <v>0</v>
      </c>
      <c r="AI242" s="17">
        <v>0</v>
      </c>
      <c r="AJ242" s="17">
        <v>0</v>
      </c>
      <c r="AK242" s="17">
        <v>0</v>
      </c>
      <c r="AL242" s="17">
        <v>0</v>
      </c>
      <c r="AM242" s="17">
        <v>0</v>
      </c>
      <c r="AN242" s="17">
        <v>0</v>
      </c>
      <c r="AO242" s="17">
        <v>0</v>
      </c>
      <c r="AP242" s="18">
        <f>+'Per Cápita'!$E$4</f>
        <v>83816</v>
      </c>
      <c r="AQ242" s="18">
        <f>+'Per Cápita'!$E$5</f>
        <v>74019</v>
      </c>
      <c r="AR242" s="18">
        <f>+'Per Cápita'!$E$6</f>
        <v>111028</v>
      </c>
      <c r="AS242" s="18">
        <f>+'Per Cápita'!$E$7</f>
        <v>136064</v>
      </c>
      <c r="AT242" s="18">
        <f>+'Per Cápita'!$F$4</f>
        <v>103408</v>
      </c>
      <c r="AU242" s="18">
        <f>+'Per Cápita'!$F$5</f>
        <v>90347</v>
      </c>
      <c r="AV242" s="18">
        <f>+'Per Cápita'!$F$6</f>
        <v>138242</v>
      </c>
      <c r="AW242" s="18">
        <f>+'Per Cápita'!$F$7</f>
        <v>166544</v>
      </c>
      <c r="AX242" s="18">
        <f>+AP242*($T242+$R242)*$O242</f>
        <v>5590677.3184669325</v>
      </c>
      <c r="AY242" s="18">
        <f>+AQ242*($V242+$X242)*$O242</f>
        <v>62640723.370558411</v>
      </c>
      <c r="AZ242" s="18">
        <f>+AR242*$Z242*$O242</f>
        <v>2430017.1185263102</v>
      </c>
      <c r="BA242" s="18">
        <f>+AS242*$AB242*$O242</f>
        <v>15315264.838915665</v>
      </c>
      <c r="BB242" s="18">
        <f>+AT242*(S242+Q242)*$O242</f>
        <v>0</v>
      </c>
      <c r="BC242" s="18">
        <f>+AU242*(U242+W242)*$O242</f>
        <v>0</v>
      </c>
      <c r="BD242" s="18">
        <f>+AV242*Y242*$O242</f>
        <v>0</v>
      </c>
      <c r="BE242" s="18">
        <f>+AW242*AA242*$O242</f>
        <v>0</v>
      </c>
      <c r="BF242" s="18">
        <f>+AP242*($AG242+$AE242)*$BF$1*$O242</f>
        <v>0</v>
      </c>
      <c r="BG242" s="18">
        <f>+AQ242*($AK242+$AI242)*$BF$1*$O242</f>
        <v>0</v>
      </c>
      <c r="BH242" s="18">
        <f>+AR242*$AM242*$BF$1*$O242</f>
        <v>0</v>
      </c>
      <c r="BI242" s="18">
        <f>+AS242*$AO242*$BF$1*$O242</f>
        <v>0</v>
      </c>
      <c r="BJ242" s="18">
        <f>+$BF$1*AT242*(AF242+AD242)*$O242</f>
        <v>0</v>
      </c>
      <c r="BK242" s="18">
        <f>+$BF$1*AU242*(AH242+AJ242)*$O242</f>
        <v>0</v>
      </c>
      <c r="BL242" s="18">
        <f>+AV242*AL242*$BF$1*$O242</f>
        <v>0</v>
      </c>
      <c r="BM242" s="18">
        <f>+$BF$1*AW242*AN242*$O242</f>
        <v>0</v>
      </c>
      <c r="BN242" s="18">
        <f>SUM(AX242:BE242)</f>
        <v>85976682.646467313</v>
      </c>
      <c r="BO242" s="18">
        <f>SUM(BF242:BM242)</f>
        <v>0</v>
      </c>
      <c r="BP242" s="36">
        <f>ROUND((BO242+BN242),0)</f>
        <v>85976683</v>
      </c>
      <c r="BQ242" s="33" t="s">
        <v>11411</v>
      </c>
    </row>
    <row r="243" spans="1:69" s="33" customFormat="1" x14ac:dyDescent="0.25">
      <c r="A243" s="34" t="s">
        <v>7179</v>
      </c>
      <c r="B243" s="33" t="s">
        <v>5756</v>
      </c>
      <c r="C243" s="34">
        <v>3760</v>
      </c>
      <c r="D243" s="33" t="s">
        <v>7179</v>
      </c>
      <c r="E243" s="33" t="s">
        <v>5808</v>
      </c>
      <c r="F243" s="33" t="s">
        <v>69</v>
      </c>
      <c r="G243" s="34">
        <v>11475</v>
      </c>
      <c r="H243" s="34">
        <v>105088000877</v>
      </c>
      <c r="I243" s="33" t="s">
        <v>1245</v>
      </c>
      <c r="J243" s="33">
        <v>1</v>
      </c>
      <c r="K243" s="22">
        <v>5.575304609973621</v>
      </c>
      <c r="L243" s="16"/>
      <c r="M243" s="16">
        <f>+K243/$M$1</f>
        <v>0.39055822294638926</v>
      </c>
      <c r="N243" s="16">
        <f>+(M243-$N$2)/($N$1-$N$2)</f>
        <v>4.2215485122718992E-2</v>
      </c>
      <c r="O243" s="35">
        <f>1+N243</f>
        <v>1.042215485122719</v>
      </c>
      <c r="P243" s="17">
        <f>SUM(Q243:AB243)</f>
        <v>1487</v>
      </c>
      <c r="Q243" s="17">
        <v>0</v>
      </c>
      <c r="R243" s="17">
        <v>0</v>
      </c>
      <c r="S243" s="17">
        <v>0</v>
      </c>
      <c r="T243" s="17">
        <v>63</v>
      </c>
      <c r="U243" s="17">
        <v>0</v>
      </c>
      <c r="V243" s="17">
        <v>466</v>
      </c>
      <c r="W243" s="17">
        <v>0</v>
      </c>
      <c r="X243" s="17">
        <v>677</v>
      </c>
      <c r="Y243" s="17">
        <v>0</v>
      </c>
      <c r="Z243" s="17">
        <v>281</v>
      </c>
      <c r="AA243" s="17">
        <v>0</v>
      </c>
      <c r="AB243" s="17">
        <v>0</v>
      </c>
      <c r="AC243" s="17">
        <f>SUM(AF243:AO243)</f>
        <v>0</v>
      </c>
      <c r="AD243" s="17">
        <v>0</v>
      </c>
      <c r="AE243" s="17">
        <v>0</v>
      </c>
      <c r="AF243" s="17">
        <v>0</v>
      </c>
      <c r="AG243" s="17">
        <v>0</v>
      </c>
      <c r="AH243" s="17">
        <v>0</v>
      </c>
      <c r="AI243" s="17">
        <v>0</v>
      </c>
      <c r="AJ243" s="17">
        <v>0</v>
      </c>
      <c r="AK243" s="17">
        <v>0</v>
      </c>
      <c r="AL243" s="17">
        <v>0</v>
      </c>
      <c r="AM243" s="17">
        <v>0</v>
      </c>
      <c r="AN243" s="17">
        <v>0</v>
      </c>
      <c r="AO243" s="17">
        <v>0</v>
      </c>
      <c r="AP243" s="18">
        <f>+'Per Cápita'!$E$4</f>
        <v>83816</v>
      </c>
      <c r="AQ243" s="18">
        <f>+'Per Cápita'!$E$5</f>
        <v>74019</v>
      </c>
      <c r="AR243" s="18">
        <f>+'Per Cápita'!$E$6</f>
        <v>111028</v>
      </c>
      <c r="AS243" s="18">
        <f>+'Per Cápita'!$E$7</f>
        <v>136064</v>
      </c>
      <c r="AT243" s="18">
        <f>+'Per Cápita'!$F$4</f>
        <v>103408</v>
      </c>
      <c r="AU243" s="18">
        <f>+'Per Cápita'!$F$5</f>
        <v>90347</v>
      </c>
      <c r="AV243" s="18">
        <f>+'Per Cápita'!$F$6</f>
        <v>138242</v>
      </c>
      <c r="AW243" s="18">
        <f>+'Per Cápita'!$F$7</f>
        <v>166544</v>
      </c>
      <c r="AX243" s="18">
        <f>+AP243*($T243+$R243)*$O243</f>
        <v>5503322.9853658862</v>
      </c>
      <c r="AY243" s="18">
        <f>+AQ243*($V243+$X243)*$O243</f>
        <v>88175303.956340224</v>
      </c>
      <c r="AZ243" s="18">
        <f>+AR243*$Z243*$O243</f>
        <v>32515943.347899675</v>
      </c>
      <c r="BA243" s="18">
        <f>+AS243*$AB243*$O243</f>
        <v>0</v>
      </c>
      <c r="BB243" s="18">
        <f>+AT243*(S243+Q243)*$O243</f>
        <v>0</v>
      </c>
      <c r="BC243" s="18">
        <f>+AU243*(U243+W243)*$O243</f>
        <v>0</v>
      </c>
      <c r="BD243" s="18">
        <f>+AV243*Y243*$O243</f>
        <v>0</v>
      </c>
      <c r="BE243" s="18">
        <f>+AW243*AA243*$O243</f>
        <v>0</v>
      </c>
      <c r="BF243" s="18">
        <f>+AP243*($AG243+$AE243)*$BF$1*$O243</f>
        <v>0</v>
      </c>
      <c r="BG243" s="18">
        <f>+AQ243*($AK243+$AI243)*$BF$1*$O243</f>
        <v>0</v>
      </c>
      <c r="BH243" s="18">
        <f>+AR243*$AM243*$BF$1*$O243</f>
        <v>0</v>
      </c>
      <c r="BI243" s="18">
        <f>+AS243*$AO243*$BF$1*$O243</f>
        <v>0</v>
      </c>
      <c r="BJ243" s="18">
        <f>+$BF$1*AT243*(AF243+AD243)*$O243</f>
        <v>0</v>
      </c>
      <c r="BK243" s="18">
        <f>+$BF$1*AU243*(AH243+AJ243)*$O243</f>
        <v>0</v>
      </c>
      <c r="BL243" s="18">
        <f>+AV243*AL243*$BF$1*$O243</f>
        <v>0</v>
      </c>
      <c r="BM243" s="18">
        <f>+$BF$1*AW243*AN243*$O243</f>
        <v>0</v>
      </c>
      <c r="BN243" s="18">
        <f>SUM(AX243:BE243)</f>
        <v>126194570.28960578</v>
      </c>
      <c r="BO243" s="18">
        <f>SUM(BF243:BM243)</f>
        <v>0</v>
      </c>
      <c r="BP243" s="36">
        <f>ROUND((BO243+BN243),0)</f>
        <v>126194570</v>
      </c>
      <c r="BQ243" s="33" t="s">
        <v>11411</v>
      </c>
    </row>
    <row r="244" spans="1:69" s="33" customFormat="1" x14ac:dyDescent="0.25">
      <c r="A244" s="34" t="s">
        <v>7179</v>
      </c>
      <c r="B244" s="33" t="s">
        <v>5756</v>
      </c>
      <c r="C244" s="34">
        <v>3760</v>
      </c>
      <c r="D244" s="33" t="s">
        <v>7179</v>
      </c>
      <c r="E244" s="33" t="s">
        <v>5808</v>
      </c>
      <c r="F244" s="33" t="s">
        <v>69</v>
      </c>
      <c r="G244" s="34">
        <v>11479</v>
      </c>
      <c r="H244" s="34">
        <v>105088001415</v>
      </c>
      <c r="I244" s="33" t="s">
        <v>7403</v>
      </c>
      <c r="J244" s="33">
        <v>1</v>
      </c>
      <c r="K244" s="22">
        <v>5.575304609973621</v>
      </c>
      <c r="L244" s="16"/>
      <c r="M244" s="16">
        <f>+K244/$M$1</f>
        <v>0.39055822294638926</v>
      </c>
      <c r="N244" s="16">
        <f>+(M244-$N$2)/($N$1-$N$2)</f>
        <v>4.2215485122718992E-2</v>
      </c>
      <c r="O244" s="35">
        <f>1+N244</f>
        <v>1.042215485122719</v>
      </c>
      <c r="P244" s="17">
        <f>SUM(Q244:AB244)</f>
        <v>1338</v>
      </c>
      <c r="Q244" s="17">
        <v>0</v>
      </c>
      <c r="R244" s="17">
        <v>0</v>
      </c>
      <c r="S244" s="17">
        <v>0</v>
      </c>
      <c r="T244" s="17">
        <v>113</v>
      </c>
      <c r="U244" s="17">
        <v>0</v>
      </c>
      <c r="V244" s="17">
        <v>607</v>
      </c>
      <c r="W244" s="17">
        <v>0</v>
      </c>
      <c r="X244" s="17">
        <v>431</v>
      </c>
      <c r="Y244" s="17">
        <v>0</v>
      </c>
      <c r="Z244" s="17">
        <v>0</v>
      </c>
      <c r="AA244" s="17">
        <v>0</v>
      </c>
      <c r="AB244" s="17">
        <v>187</v>
      </c>
      <c r="AC244" s="17">
        <f>SUM(AF244:AO244)</f>
        <v>0</v>
      </c>
      <c r="AD244" s="17">
        <v>0</v>
      </c>
      <c r="AE244" s="17">
        <v>0</v>
      </c>
      <c r="AF244" s="17">
        <v>0</v>
      </c>
      <c r="AG244" s="17">
        <v>0</v>
      </c>
      <c r="AH244" s="17">
        <v>0</v>
      </c>
      <c r="AI244" s="17">
        <v>0</v>
      </c>
      <c r="AJ244" s="17">
        <v>0</v>
      </c>
      <c r="AK244" s="17">
        <v>0</v>
      </c>
      <c r="AL244" s="17">
        <v>0</v>
      </c>
      <c r="AM244" s="17">
        <v>0</v>
      </c>
      <c r="AN244" s="17">
        <v>0</v>
      </c>
      <c r="AO244" s="17">
        <v>0</v>
      </c>
      <c r="AP244" s="18">
        <f>+'Per Cápita'!$E$4</f>
        <v>83816</v>
      </c>
      <c r="AQ244" s="18">
        <f>+'Per Cápita'!$E$5</f>
        <v>74019</v>
      </c>
      <c r="AR244" s="18">
        <f>+'Per Cápita'!$E$6</f>
        <v>111028</v>
      </c>
      <c r="AS244" s="18">
        <f>+'Per Cápita'!$E$7</f>
        <v>136064</v>
      </c>
      <c r="AT244" s="18">
        <f>+'Per Cápita'!$F$4</f>
        <v>103408</v>
      </c>
      <c r="AU244" s="18">
        <f>+'Per Cápita'!$F$5</f>
        <v>90347</v>
      </c>
      <c r="AV244" s="18">
        <f>+'Per Cápita'!$F$6</f>
        <v>138242</v>
      </c>
      <c r="AW244" s="18">
        <f>+'Per Cápita'!$F$7</f>
        <v>166544</v>
      </c>
      <c r="AX244" s="18">
        <f>+AP244*($T244+$R244)*$O244</f>
        <v>9871039.6404181775</v>
      </c>
      <c r="AY244" s="18">
        <f>+AQ244*($V244+$X244)*$O244</f>
        <v>80075210.41704388</v>
      </c>
      <c r="AZ244" s="18">
        <f>+AR244*$Z244*$O244</f>
        <v>0</v>
      </c>
      <c r="BA244" s="18">
        <f>+AS244*$AB244*$O244</f>
        <v>26518097.452566937</v>
      </c>
      <c r="BB244" s="18">
        <f>+AT244*(S244+Q244)*$O244</f>
        <v>0</v>
      </c>
      <c r="BC244" s="18">
        <f>+AU244*(U244+W244)*$O244</f>
        <v>0</v>
      </c>
      <c r="BD244" s="18">
        <f>+AV244*Y244*$O244</f>
        <v>0</v>
      </c>
      <c r="BE244" s="18">
        <f>+AW244*AA244*$O244</f>
        <v>0</v>
      </c>
      <c r="BF244" s="18">
        <f>+AP244*($AG244+$AE244)*$BF$1*$O244</f>
        <v>0</v>
      </c>
      <c r="BG244" s="18">
        <f>+AQ244*($AK244+$AI244)*$BF$1*$O244</f>
        <v>0</v>
      </c>
      <c r="BH244" s="18">
        <f>+AR244*$AM244*$BF$1*$O244</f>
        <v>0</v>
      </c>
      <c r="BI244" s="18">
        <f>+AS244*$AO244*$BF$1*$O244</f>
        <v>0</v>
      </c>
      <c r="BJ244" s="18">
        <f>+$BF$1*AT244*(AF244+AD244)*$O244</f>
        <v>0</v>
      </c>
      <c r="BK244" s="18">
        <f>+$BF$1*AU244*(AH244+AJ244)*$O244</f>
        <v>0</v>
      </c>
      <c r="BL244" s="18">
        <f>+AV244*AL244*$BF$1*$O244</f>
        <v>0</v>
      </c>
      <c r="BM244" s="18">
        <f>+$BF$1*AW244*AN244*$O244</f>
        <v>0</v>
      </c>
      <c r="BN244" s="18">
        <f>SUM(AX244:BE244)</f>
        <v>116464347.51002899</v>
      </c>
      <c r="BO244" s="18">
        <f>SUM(BF244:BM244)</f>
        <v>0</v>
      </c>
      <c r="BP244" s="36">
        <f>ROUND((BO244+BN244),0)</f>
        <v>116464348</v>
      </c>
      <c r="BQ244" s="33" t="s">
        <v>11411</v>
      </c>
    </row>
    <row r="245" spans="1:69" s="33" customFormat="1" x14ac:dyDescent="0.25">
      <c r="A245" s="34" t="s">
        <v>7179</v>
      </c>
      <c r="B245" s="33" t="s">
        <v>5756</v>
      </c>
      <c r="C245" s="34">
        <v>3760</v>
      </c>
      <c r="D245" s="33" t="s">
        <v>7179</v>
      </c>
      <c r="E245" s="33" t="s">
        <v>5808</v>
      </c>
      <c r="F245" s="33" t="s">
        <v>69</v>
      </c>
      <c r="G245" s="34">
        <v>11491</v>
      </c>
      <c r="H245" s="34">
        <v>105088001431</v>
      </c>
      <c r="I245" s="33" t="s">
        <v>7404</v>
      </c>
      <c r="J245" s="33">
        <v>1</v>
      </c>
      <c r="K245" s="22">
        <v>5.575304609973621</v>
      </c>
      <c r="L245" s="16"/>
      <c r="M245" s="16">
        <f>+K245/$M$1</f>
        <v>0.39055822294638926</v>
      </c>
      <c r="N245" s="16">
        <f>+(M245-$N$2)/($N$1-$N$2)</f>
        <v>4.2215485122718992E-2</v>
      </c>
      <c r="O245" s="35">
        <f>1+N245</f>
        <v>1.042215485122719</v>
      </c>
      <c r="P245" s="17">
        <f>SUM(Q245:AB245)</f>
        <v>1085</v>
      </c>
      <c r="Q245" s="17">
        <v>0</v>
      </c>
      <c r="R245" s="17">
        <v>0</v>
      </c>
      <c r="S245" s="17">
        <v>0</v>
      </c>
      <c r="T245" s="17">
        <v>117</v>
      </c>
      <c r="U245" s="17">
        <v>0</v>
      </c>
      <c r="V245" s="17">
        <v>683</v>
      </c>
      <c r="W245" s="17">
        <v>0</v>
      </c>
      <c r="X245" s="17">
        <v>228</v>
      </c>
      <c r="Y245" s="17">
        <v>0</v>
      </c>
      <c r="Z245" s="17">
        <v>57</v>
      </c>
      <c r="AA245" s="17">
        <v>0</v>
      </c>
      <c r="AB245" s="17">
        <v>0</v>
      </c>
      <c r="AC245" s="17">
        <f>SUM(AF245:AO245)</f>
        <v>0</v>
      </c>
      <c r="AD245" s="17">
        <v>0</v>
      </c>
      <c r="AE245" s="17">
        <v>0</v>
      </c>
      <c r="AF245" s="17">
        <v>0</v>
      </c>
      <c r="AG245" s="17">
        <v>0</v>
      </c>
      <c r="AH245" s="17">
        <v>0</v>
      </c>
      <c r="AI245" s="17">
        <v>0</v>
      </c>
      <c r="AJ245" s="17">
        <v>0</v>
      </c>
      <c r="AK245" s="17">
        <v>0</v>
      </c>
      <c r="AL245" s="17">
        <v>0</v>
      </c>
      <c r="AM245" s="17">
        <v>0</v>
      </c>
      <c r="AN245" s="17">
        <v>0</v>
      </c>
      <c r="AO245" s="17">
        <v>0</v>
      </c>
      <c r="AP245" s="18">
        <f>+'Per Cápita'!$E$4</f>
        <v>83816</v>
      </c>
      <c r="AQ245" s="18">
        <f>+'Per Cápita'!$E$5</f>
        <v>74019</v>
      </c>
      <c r="AR245" s="18">
        <f>+'Per Cápita'!$E$6</f>
        <v>111028</v>
      </c>
      <c r="AS245" s="18">
        <f>+'Per Cápita'!$E$7</f>
        <v>136064</v>
      </c>
      <c r="AT245" s="18">
        <f>+'Per Cápita'!$F$4</f>
        <v>103408</v>
      </c>
      <c r="AU245" s="18">
        <f>+'Per Cápita'!$F$5</f>
        <v>90347</v>
      </c>
      <c r="AV245" s="18">
        <f>+'Per Cápita'!$F$6</f>
        <v>138242</v>
      </c>
      <c r="AW245" s="18">
        <f>+'Per Cápita'!$F$7</f>
        <v>166544</v>
      </c>
      <c r="AX245" s="18">
        <f>+AP245*($T245+$R245)*$O245</f>
        <v>10220456.972822361</v>
      </c>
      <c r="AY245" s="18">
        <f>+AQ245*($V245+$X245)*$O245</f>
        <v>70277954.421894968</v>
      </c>
      <c r="AZ245" s="18">
        <f>+AR245*$Z245*$O245</f>
        <v>6595760.750285699</v>
      </c>
      <c r="BA245" s="18">
        <f>+AS245*$AB245*$O245</f>
        <v>0</v>
      </c>
      <c r="BB245" s="18">
        <f>+AT245*(S245+Q245)*$O245</f>
        <v>0</v>
      </c>
      <c r="BC245" s="18">
        <f>+AU245*(U245+W245)*$O245</f>
        <v>0</v>
      </c>
      <c r="BD245" s="18">
        <f>+AV245*Y245*$O245</f>
        <v>0</v>
      </c>
      <c r="BE245" s="18">
        <f>+AW245*AA245*$O245</f>
        <v>0</v>
      </c>
      <c r="BF245" s="18">
        <f>+AP245*($AG245+$AE245)*$BF$1*$O245</f>
        <v>0</v>
      </c>
      <c r="BG245" s="18">
        <f>+AQ245*($AK245+$AI245)*$BF$1*$O245</f>
        <v>0</v>
      </c>
      <c r="BH245" s="18">
        <f>+AR245*$AM245*$BF$1*$O245</f>
        <v>0</v>
      </c>
      <c r="BI245" s="18">
        <f>+AS245*$AO245*$BF$1*$O245</f>
        <v>0</v>
      </c>
      <c r="BJ245" s="18">
        <f>+$BF$1*AT245*(AF245+AD245)*$O245</f>
        <v>0</v>
      </c>
      <c r="BK245" s="18">
        <f>+$BF$1*AU245*(AH245+AJ245)*$O245</f>
        <v>0</v>
      </c>
      <c r="BL245" s="18">
        <f>+AV245*AL245*$BF$1*$O245</f>
        <v>0</v>
      </c>
      <c r="BM245" s="18">
        <f>+$BF$1*AW245*AN245*$O245</f>
        <v>0</v>
      </c>
      <c r="BN245" s="18">
        <f>SUM(AX245:BE245)</f>
        <v>87094172.145003036</v>
      </c>
      <c r="BO245" s="18">
        <f>SUM(BF245:BM245)</f>
        <v>0</v>
      </c>
      <c r="BP245" s="36">
        <f>ROUND((BO245+BN245),0)</f>
        <v>87094172</v>
      </c>
      <c r="BQ245" s="33" t="s">
        <v>11411</v>
      </c>
    </row>
    <row r="246" spans="1:69" s="33" customFormat="1" x14ac:dyDescent="0.25">
      <c r="A246" s="34" t="s">
        <v>7179</v>
      </c>
      <c r="B246" s="33" t="s">
        <v>5756</v>
      </c>
      <c r="C246" s="34">
        <v>3760</v>
      </c>
      <c r="D246" s="33" t="s">
        <v>7179</v>
      </c>
      <c r="E246" s="33" t="s">
        <v>5808</v>
      </c>
      <c r="F246" s="33" t="s">
        <v>69</v>
      </c>
      <c r="G246" s="34">
        <v>11476</v>
      </c>
      <c r="H246" s="34">
        <v>105088001512</v>
      </c>
      <c r="I246" s="33" t="s">
        <v>7405</v>
      </c>
      <c r="J246" s="33">
        <v>1</v>
      </c>
      <c r="K246" s="22">
        <v>5.575304609973621</v>
      </c>
      <c r="L246" s="16"/>
      <c r="M246" s="16">
        <f>+K246/$M$1</f>
        <v>0.39055822294638926</v>
      </c>
      <c r="N246" s="16">
        <f>+(M246-$N$2)/($N$1-$N$2)</f>
        <v>4.2215485122718992E-2</v>
      </c>
      <c r="O246" s="35">
        <f>1+N246</f>
        <v>1.042215485122719</v>
      </c>
      <c r="P246" s="17">
        <f>SUM(Q246:AB246)</f>
        <v>1941</v>
      </c>
      <c r="Q246" s="17">
        <v>0</v>
      </c>
      <c r="R246" s="17">
        <v>0</v>
      </c>
      <c r="S246" s="17">
        <v>0</v>
      </c>
      <c r="T246" s="17">
        <v>121</v>
      </c>
      <c r="U246" s="17">
        <v>0</v>
      </c>
      <c r="V246" s="17">
        <v>739</v>
      </c>
      <c r="W246" s="17">
        <v>0</v>
      </c>
      <c r="X246" s="17">
        <v>767</v>
      </c>
      <c r="Y246" s="17">
        <v>0</v>
      </c>
      <c r="Z246" s="17">
        <v>314</v>
      </c>
      <c r="AA246" s="17">
        <v>0</v>
      </c>
      <c r="AB246" s="17">
        <v>0</v>
      </c>
      <c r="AC246" s="17">
        <f>SUM(AF246:AO246)</f>
        <v>0</v>
      </c>
      <c r="AD246" s="17">
        <v>0</v>
      </c>
      <c r="AE246" s="17">
        <v>0</v>
      </c>
      <c r="AF246" s="17">
        <v>0</v>
      </c>
      <c r="AG246" s="17">
        <v>0</v>
      </c>
      <c r="AH246" s="17">
        <v>0</v>
      </c>
      <c r="AI246" s="17">
        <v>0</v>
      </c>
      <c r="AJ246" s="17">
        <v>0</v>
      </c>
      <c r="AK246" s="17">
        <v>0</v>
      </c>
      <c r="AL246" s="17">
        <v>0</v>
      </c>
      <c r="AM246" s="17">
        <v>0</v>
      </c>
      <c r="AN246" s="17">
        <v>0</v>
      </c>
      <c r="AO246" s="17">
        <v>0</v>
      </c>
      <c r="AP246" s="18">
        <f>+'Per Cápita'!$E$4</f>
        <v>83816</v>
      </c>
      <c r="AQ246" s="18">
        <f>+'Per Cápita'!$E$5</f>
        <v>74019</v>
      </c>
      <c r="AR246" s="18">
        <f>+'Per Cápita'!$E$6</f>
        <v>111028</v>
      </c>
      <c r="AS246" s="18">
        <f>+'Per Cápita'!$E$7</f>
        <v>136064</v>
      </c>
      <c r="AT246" s="18">
        <f>+'Per Cápita'!$F$4</f>
        <v>103408</v>
      </c>
      <c r="AU246" s="18">
        <f>+'Per Cápita'!$F$5</f>
        <v>90347</v>
      </c>
      <c r="AV246" s="18">
        <f>+'Per Cápita'!$F$6</f>
        <v>138242</v>
      </c>
      <c r="AW246" s="18">
        <f>+'Per Cápita'!$F$7</f>
        <v>166544</v>
      </c>
      <c r="AX246" s="18">
        <f>+AP246*($T246+$R246)*$O246</f>
        <v>10569874.305226544</v>
      </c>
      <c r="AY246" s="18">
        <f>+AQ246*($V246+$X246)*$O246</f>
        <v>116178484.4779076</v>
      </c>
      <c r="AZ246" s="18">
        <f>+AR246*$Z246*$O246</f>
        <v>36334541.677012444</v>
      </c>
      <c r="BA246" s="18">
        <f>+AS246*$AB246*$O246</f>
        <v>0</v>
      </c>
      <c r="BB246" s="18">
        <f>+AT246*(S246+Q246)*$O246</f>
        <v>0</v>
      </c>
      <c r="BC246" s="18">
        <f>+AU246*(U246+W246)*$O246</f>
        <v>0</v>
      </c>
      <c r="BD246" s="18">
        <f>+AV246*Y246*$O246</f>
        <v>0</v>
      </c>
      <c r="BE246" s="18">
        <f>+AW246*AA246*$O246</f>
        <v>0</v>
      </c>
      <c r="BF246" s="18">
        <f>+AP246*($AG246+$AE246)*$BF$1*$O246</f>
        <v>0</v>
      </c>
      <c r="BG246" s="18">
        <f>+AQ246*($AK246+$AI246)*$BF$1*$O246</f>
        <v>0</v>
      </c>
      <c r="BH246" s="18">
        <f>+AR246*$AM246*$BF$1*$O246</f>
        <v>0</v>
      </c>
      <c r="BI246" s="18">
        <f>+AS246*$AO246*$BF$1*$O246</f>
        <v>0</v>
      </c>
      <c r="BJ246" s="18">
        <f>+$BF$1*AT246*(AF246+AD246)*$O246</f>
        <v>0</v>
      </c>
      <c r="BK246" s="18">
        <f>+$BF$1*AU246*(AH246+AJ246)*$O246</f>
        <v>0</v>
      </c>
      <c r="BL246" s="18">
        <f>+AV246*AL246*$BF$1*$O246</f>
        <v>0</v>
      </c>
      <c r="BM246" s="18">
        <f>+$BF$1*AW246*AN246*$O246</f>
        <v>0</v>
      </c>
      <c r="BN246" s="18">
        <f>SUM(AX246:BE246)</f>
        <v>163082900.46014661</v>
      </c>
      <c r="BO246" s="18">
        <f>SUM(BF246:BM246)</f>
        <v>0</v>
      </c>
      <c r="BP246" s="36">
        <f>ROUND((BO246+BN246),0)</f>
        <v>163082900</v>
      </c>
      <c r="BQ246" s="33" t="s">
        <v>11411</v>
      </c>
    </row>
    <row r="247" spans="1:69" s="33" customFormat="1" x14ac:dyDescent="0.25">
      <c r="A247" s="34" t="s">
        <v>7179</v>
      </c>
      <c r="B247" s="33" t="s">
        <v>5756</v>
      </c>
      <c r="C247" s="34">
        <v>3760</v>
      </c>
      <c r="D247" s="33" t="s">
        <v>7179</v>
      </c>
      <c r="E247" s="33" t="s">
        <v>5808</v>
      </c>
      <c r="F247" s="33" t="s">
        <v>69</v>
      </c>
      <c r="G247" s="34">
        <v>11488</v>
      </c>
      <c r="H247" s="34">
        <v>105088001521</v>
      </c>
      <c r="I247" s="33" t="s">
        <v>7406</v>
      </c>
      <c r="J247" s="33">
        <v>1</v>
      </c>
      <c r="K247" s="22">
        <v>5.575304609973621</v>
      </c>
      <c r="L247" s="16"/>
      <c r="M247" s="16">
        <f>+K247/$M$1</f>
        <v>0.39055822294638926</v>
      </c>
      <c r="N247" s="16">
        <f>+(M247-$N$2)/($N$1-$N$2)</f>
        <v>4.2215485122718992E-2</v>
      </c>
      <c r="O247" s="35">
        <f>1+N247</f>
        <v>1.042215485122719</v>
      </c>
      <c r="P247" s="17">
        <f>SUM(Q247:AB247)</f>
        <v>1937</v>
      </c>
      <c r="Q247" s="17">
        <v>0</v>
      </c>
      <c r="R247" s="17">
        <v>0</v>
      </c>
      <c r="S247" s="17">
        <v>0</v>
      </c>
      <c r="T247" s="17">
        <v>136</v>
      </c>
      <c r="U247" s="17">
        <v>0</v>
      </c>
      <c r="V247" s="17">
        <v>763</v>
      </c>
      <c r="W247" s="17">
        <v>0</v>
      </c>
      <c r="X247" s="17">
        <v>708</v>
      </c>
      <c r="Y247" s="17">
        <v>0</v>
      </c>
      <c r="Z247" s="17">
        <v>0</v>
      </c>
      <c r="AA247" s="17">
        <v>0</v>
      </c>
      <c r="AB247" s="17">
        <v>330</v>
      </c>
      <c r="AC247" s="17">
        <f>SUM(AF247:AO247)</f>
        <v>0</v>
      </c>
      <c r="AD247" s="17">
        <v>0</v>
      </c>
      <c r="AE247" s="17">
        <v>0</v>
      </c>
      <c r="AF247" s="17">
        <v>0</v>
      </c>
      <c r="AG247" s="17">
        <v>0</v>
      </c>
      <c r="AH247" s="17">
        <v>0</v>
      </c>
      <c r="AI247" s="17">
        <v>0</v>
      </c>
      <c r="AJ247" s="17">
        <v>0</v>
      </c>
      <c r="AK247" s="17">
        <v>0</v>
      </c>
      <c r="AL247" s="17">
        <v>0</v>
      </c>
      <c r="AM247" s="17">
        <v>0</v>
      </c>
      <c r="AN247" s="17">
        <v>0</v>
      </c>
      <c r="AO247" s="17">
        <v>0</v>
      </c>
      <c r="AP247" s="18">
        <f>+'Per Cápita'!$E$4</f>
        <v>83816</v>
      </c>
      <c r="AQ247" s="18">
        <f>+'Per Cápita'!$E$5</f>
        <v>74019</v>
      </c>
      <c r="AR247" s="18">
        <f>+'Per Cápita'!$E$6</f>
        <v>111028</v>
      </c>
      <c r="AS247" s="18">
        <f>+'Per Cápita'!$E$7</f>
        <v>136064</v>
      </c>
      <c r="AT247" s="18">
        <f>+'Per Cápita'!$F$4</f>
        <v>103408</v>
      </c>
      <c r="AU247" s="18">
        <f>+'Per Cápita'!$F$5</f>
        <v>90347</v>
      </c>
      <c r="AV247" s="18">
        <f>+'Per Cápita'!$F$6</f>
        <v>138242</v>
      </c>
      <c r="AW247" s="18">
        <f>+'Per Cápita'!$F$7</f>
        <v>166544</v>
      </c>
      <c r="AX247" s="18">
        <f>+AP247*($T247+$R247)*$O247</f>
        <v>11880189.301742231</v>
      </c>
      <c r="AY247" s="18">
        <f>+AQ247*($V247+$X247)*$O247</f>
        <v>113478453.29814215</v>
      </c>
      <c r="AZ247" s="18">
        <f>+AR247*$Z247*$O247</f>
        <v>0</v>
      </c>
      <c r="BA247" s="18">
        <f>+AS247*$AB247*$O247</f>
        <v>46796642.563353419</v>
      </c>
      <c r="BB247" s="18">
        <f>+AT247*(S247+Q247)*$O247</f>
        <v>0</v>
      </c>
      <c r="BC247" s="18">
        <f>+AU247*(U247+W247)*$O247</f>
        <v>0</v>
      </c>
      <c r="BD247" s="18">
        <f>+AV247*Y247*$O247</f>
        <v>0</v>
      </c>
      <c r="BE247" s="18">
        <f>+AW247*AA247*$O247</f>
        <v>0</v>
      </c>
      <c r="BF247" s="18">
        <f>+AP247*($AG247+$AE247)*$BF$1*$O247</f>
        <v>0</v>
      </c>
      <c r="BG247" s="18">
        <f>+AQ247*($AK247+$AI247)*$BF$1*$O247</f>
        <v>0</v>
      </c>
      <c r="BH247" s="18">
        <f>+AR247*$AM247*$BF$1*$O247</f>
        <v>0</v>
      </c>
      <c r="BI247" s="18">
        <f>+AS247*$AO247*$BF$1*$O247</f>
        <v>0</v>
      </c>
      <c r="BJ247" s="18">
        <f>+$BF$1*AT247*(AF247+AD247)*$O247</f>
        <v>0</v>
      </c>
      <c r="BK247" s="18">
        <f>+$BF$1*AU247*(AH247+AJ247)*$O247</f>
        <v>0</v>
      </c>
      <c r="BL247" s="18">
        <f>+AV247*AL247*$BF$1*$O247</f>
        <v>0</v>
      </c>
      <c r="BM247" s="18">
        <f>+$BF$1*AW247*AN247*$O247</f>
        <v>0</v>
      </c>
      <c r="BN247" s="18">
        <f>SUM(AX247:BE247)</f>
        <v>172155285.16323781</v>
      </c>
      <c r="BO247" s="18">
        <f>SUM(BF247:BM247)</f>
        <v>0</v>
      </c>
      <c r="BP247" s="36">
        <f>ROUND((BO247+BN247),0)</f>
        <v>172155285</v>
      </c>
      <c r="BQ247" s="33" t="s">
        <v>11411</v>
      </c>
    </row>
    <row r="248" spans="1:69" s="33" customFormat="1" x14ac:dyDescent="0.25">
      <c r="A248" s="34" t="s">
        <v>7179</v>
      </c>
      <c r="B248" s="33" t="s">
        <v>5756</v>
      </c>
      <c r="C248" s="34">
        <v>3760</v>
      </c>
      <c r="D248" s="33" t="s">
        <v>7179</v>
      </c>
      <c r="E248" s="33" t="s">
        <v>5808</v>
      </c>
      <c r="F248" s="33" t="s">
        <v>69</v>
      </c>
      <c r="G248" s="34">
        <v>11472</v>
      </c>
      <c r="H248" s="34">
        <v>105088001539</v>
      </c>
      <c r="I248" s="33" t="s">
        <v>7407</v>
      </c>
      <c r="J248" s="33">
        <v>1</v>
      </c>
      <c r="K248" s="22">
        <v>5.575304609973621</v>
      </c>
      <c r="L248" s="16"/>
      <c r="M248" s="16">
        <f>+K248/$M$1</f>
        <v>0.39055822294638926</v>
      </c>
      <c r="N248" s="16">
        <f>+(M248-$N$2)/($N$1-$N$2)</f>
        <v>4.2215485122718992E-2</v>
      </c>
      <c r="O248" s="35">
        <f>1+N248</f>
        <v>1.042215485122719</v>
      </c>
      <c r="P248" s="17">
        <f>SUM(Q248:AB248)</f>
        <v>1465</v>
      </c>
      <c r="Q248" s="17">
        <v>0</v>
      </c>
      <c r="R248" s="17">
        <v>0</v>
      </c>
      <c r="S248" s="17">
        <v>0</v>
      </c>
      <c r="T248" s="17">
        <v>90</v>
      </c>
      <c r="U248" s="17">
        <v>0</v>
      </c>
      <c r="V248" s="17">
        <v>621</v>
      </c>
      <c r="W248" s="17">
        <v>0</v>
      </c>
      <c r="X248" s="17">
        <v>536</v>
      </c>
      <c r="Y248" s="17">
        <v>0</v>
      </c>
      <c r="Z248" s="17">
        <v>0</v>
      </c>
      <c r="AA248" s="17">
        <v>0</v>
      </c>
      <c r="AB248" s="17">
        <v>218</v>
      </c>
      <c r="AC248" s="17">
        <f>SUM(AF248:AO248)</f>
        <v>0</v>
      </c>
      <c r="AD248" s="17">
        <v>0</v>
      </c>
      <c r="AE248" s="17">
        <v>0</v>
      </c>
      <c r="AF248" s="17">
        <v>0</v>
      </c>
      <c r="AG248" s="17">
        <v>0</v>
      </c>
      <c r="AH248" s="17">
        <v>0</v>
      </c>
      <c r="AI248" s="17">
        <v>0</v>
      </c>
      <c r="AJ248" s="17">
        <v>0</v>
      </c>
      <c r="AK248" s="17">
        <v>0</v>
      </c>
      <c r="AL248" s="17">
        <v>0</v>
      </c>
      <c r="AM248" s="17">
        <v>0</v>
      </c>
      <c r="AN248" s="17">
        <v>0</v>
      </c>
      <c r="AO248" s="17">
        <v>0</v>
      </c>
      <c r="AP248" s="18">
        <f>+'Per Cápita'!$E$4</f>
        <v>83816</v>
      </c>
      <c r="AQ248" s="18">
        <f>+'Per Cápita'!$E$5</f>
        <v>74019</v>
      </c>
      <c r="AR248" s="18">
        <f>+'Per Cápita'!$E$6</f>
        <v>111028</v>
      </c>
      <c r="AS248" s="18">
        <f>+'Per Cápita'!$E$7</f>
        <v>136064</v>
      </c>
      <c r="AT248" s="18">
        <f>+'Per Cápita'!$F$4</f>
        <v>103408</v>
      </c>
      <c r="AU248" s="18">
        <f>+'Per Cápita'!$F$5</f>
        <v>90347</v>
      </c>
      <c r="AV248" s="18">
        <f>+'Per Cápita'!$F$6</f>
        <v>138242</v>
      </c>
      <c r="AW248" s="18">
        <f>+'Per Cápita'!$F$7</f>
        <v>166544</v>
      </c>
      <c r="AX248" s="18">
        <f>+AP248*($T248+$R248)*$O248</f>
        <v>7861889.9790941235</v>
      </c>
      <c r="AY248" s="18">
        <f>+AQ248*($V248+$X248)*$O248</f>
        <v>89255316.428246409</v>
      </c>
      <c r="AZ248" s="18">
        <f>+AR248*$Z248*$O248</f>
        <v>0</v>
      </c>
      <c r="BA248" s="18">
        <f>+AS248*$AB248*$O248</f>
        <v>30914145.693366803</v>
      </c>
      <c r="BB248" s="18">
        <f>+AT248*(S248+Q248)*$O248</f>
        <v>0</v>
      </c>
      <c r="BC248" s="18">
        <f>+AU248*(U248+W248)*$O248</f>
        <v>0</v>
      </c>
      <c r="BD248" s="18">
        <f>+AV248*Y248*$O248</f>
        <v>0</v>
      </c>
      <c r="BE248" s="18">
        <f>+AW248*AA248*$O248</f>
        <v>0</v>
      </c>
      <c r="BF248" s="18">
        <f>+AP248*($AG248+$AE248)*$BF$1*$O248</f>
        <v>0</v>
      </c>
      <c r="BG248" s="18">
        <f>+AQ248*($AK248+$AI248)*$BF$1*$O248</f>
        <v>0</v>
      </c>
      <c r="BH248" s="18">
        <f>+AR248*$AM248*$BF$1*$O248</f>
        <v>0</v>
      </c>
      <c r="BI248" s="18">
        <f>+AS248*$AO248*$BF$1*$O248</f>
        <v>0</v>
      </c>
      <c r="BJ248" s="18">
        <f>+$BF$1*AT248*(AF248+AD248)*$O248</f>
        <v>0</v>
      </c>
      <c r="BK248" s="18">
        <f>+$BF$1*AU248*(AH248+AJ248)*$O248</f>
        <v>0</v>
      </c>
      <c r="BL248" s="18">
        <f>+AV248*AL248*$BF$1*$O248</f>
        <v>0</v>
      </c>
      <c r="BM248" s="18">
        <f>+$BF$1*AW248*AN248*$O248</f>
        <v>0</v>
      </c>
      <c r="BN248" s="18">
        <f>SUM(AX248:BE248)</f>
        <v>128031352.10070732</v>
      </c>
      <c r="BO248" s="18">
        <f>SUM(BF248:BM248)</f>
        <v>0</v>
      </c>
      <c r="BP248" s="36">
        <f>ROUND((BO248+BN248),0)</f>
        <v>128031352</v>
      </c>
      <c r="BQ248" s="33" t="s">
        <v>11411</v>
      </c>
    </row>
    <row r="249" spans="1:69" s="33" customFormat="1" x14ac:dyDescent="0.25">
      <c r="A249" s="34" t="s">
        <v>7179</v>
      </c>
      <c r="B249" s="33" t="s">
        <v>5756</v>
      </c>
      <c r="C249" s="34">
        <v>3760</v>
      </c>
      <c r="D249" s="33" t="s">
        <v>7179</v>
      </c>
      <c r="E249" s="33" t="s">
        <v>5808</v>
      </c>
      <c r="F249" s="33" t="s">
        <v>69</v>
      </c>
      <c r="G249" s="34">
        <v>11466</v>
      </c>
      <c r="H249" s="34">
        <v>105088001555</v>
      </c>
      <c r="I249" s="33" t="s">
        <v>7408</v>
      </c>
      <c r="J249" s="33">
        <v>1</v>
      </c>
      <c r="K249" s="22">
        <v>5.575304609973621</v>
      </c>
      <c r="L249" s="16"/>
      <c r="M249" s="16">
        <f>+K249/$M$1</f>
        <v>0.39055822294638926</v>
      </c>
      <c r="N249" s="16">
        <f>+(M249-$N$2)/($N$1-$N$2)</f>
        <v>4.2215485122718992E-2</v>
      </c>
      <c r="O249" s="35">
        <f>1+N249</f>
        <v>1.042215485122719</v>
      </c>
      <c r="P249" s="17">
        <f>SUM(Q249:AB249)</f>
        <v>1840</v>
      </c>
      <c r="Q249" s="17">
        <v>0</v>
      </c>
      <c r="R249" s="17">
        <v>0</v>
      </c>
      <c r="S249" s="17">
        <v>0</v>
      </c>
      <c r="T249" s="17">
        <v>113</v>
      </c>
      <c r="U249" s="17">
        <v>0</v>
      </c>
      <c r="V249" s="17">
        <v>789</v>
      </c>
      <c r="W249" s="17">
        <v>0</v>
      </c>
      <c r="X249" s="17">
        <v>659</v>
      </c>
      <c r="Y249" s="17">
        <v>0</v>
      </c>
      <c r="Z249" s="17">
        <v>14</v>
      </c>
      <c r="AA249" s="17">
        <v>0</v>
      </c>
      <c r="AB249" s="17">
        <v>265</v>
      </c>
      <c r="AC249" s="17">
        <f>SUM(AF249:AO249)</f>
        <v>0</v>
      </c>
      <c r="AD249" s="17">
        <v>0</v>
      </c>
      <c r="AE249" s="17">
        <v>0</v>
      </c>
      <c r="AF249" s="17">
        <v>0</v>
      </c>
      <c r="AG249" s="17">
        <v>0</v>
      </c>
      <c r="AH249" s="17">
        <v>0</v>
      </c>
      <c r="AI249" s="17">
        <v>0</v>
      </c>
      <c r="AJ249" s="17">
        <v>0</v>
      </c>
      <c r="AK249" s="17">
        <v>0</v>
      </c>
      <c r="AL249" s="17">
        <v>0</v>
      </c>
      <c r="AM249" s="17">
        <v>0</v>
      </c>
      <c r="AN249" s="17">
        <v>0</v>
      </c>
      <c r="AO249" s="17">
        <v>0</v>
      </c>
      <c r="AP249" s="18">
        <f>+'Per Cápita'!$E$4</f>
        <v>83816</v>
      </c>
      <c r="AQ249" s="18">
        <f>+'Per Cápita'!$E$5</f>
        <v>74019</v>
      </c>
      <c r="AR249" s="18">
        <f>+'Per Cápita'!$E$6</f>
        <v>111028</v>
      </c>
      <c r="AS249" s="18">
        <f>+'Per Cápita'!$E$7</f>
        <v>136064</v>
      </c>
      <c r="AT249" s="18">
        <f>+'Per Cápita'!$F$4</f>
        <v>103408</v>
      </c>
      <c r="AU249" s="18">
        <f>+'Per Cápita'!$F$5</f>
        <v>90347</v>
      </c>
      <c r="AV249" s="18">
        <f>+'Per Cápita'!$F$6</f>
        <v>138242</v>
      </c>
      <c r="AW249" s="18">
        <f>+'Per Cápita'!$F$7</f>
        <v>166544</v>
      </c>
      <c r="AX249" s="18">
        <f>+AP249*($T249+$R249)*$O249</f>
        <v>9871039.6404181775</v>
      </c>
      <c r="AY249" s="18">
        <f>+AQ249*($V249+$X249)*$O249</f>
        <v>111704147.09429628</v>
      </c>
      <c r="AZ249" s="18">
        <f>+AR249*$Z249*$O249</f>
        <v>1620011.4123508735</v>
      </c>
      <c r="BA249" s="18">
        <f>+AS249*$AB249*$O249</f>
        <v>37579122.058450475</v>
      </c>
      <c r="BB249" s="18">
        <f>+AT249*(S249+Q249)*$O249</f>
        <v>0</v>
      </c>
      <c r="BC249" s="18">
        <f>+AU249*(U249+W249)*$O249</f>
        <v>0</v>
      </c>
      <c r="BD249" s="18">
        <f>+AV249*Y249*$O249</f>
        <v>0</v>
      </c>
      <c r="BE249" s="18">
        <f>+AW249*AA249*$O249</f>
        <v>0</v>
      </c>
      <c r="BF249" s="18">
        <f>+AP249*($AG249+$AE249)*$BF$1*$O249</f>
        <v>0</v>
      </c>
      <c r="BG249" s="18">
        <f>+AQ249*($AK249+$AI249)*$BF$1*$O249</f>
        <v>0</v>
      </c>
      <c r="BH249" s="18">
        <f>+AR249*$AM249*$BF$1*$O249</f>
        <v>0</v>
      </c>
      <c r="BI249" s="18">
        <f>+AS249*$AO249*$BF$1*$O249</f>
        <v>0</v>
      </c>
      <c r="BJ249" s="18">
        <f>+$BF$1*AT249*(AF249+AD249)*$O249</f>
        <v>0</v>
      </c>
      <c r="BK249" s="18">
        <f>+$BF$1*AU249*(AH249+AJ249)*$O249</f>
        <v>0</v>
      </c>
      <c r="BL249" s="18">
        <f>+AV249*AL249*$BF$1*$O249</f>
        <v>0</v>
      </c>
      <c r="BM249" s="18">
        <f>+$BF$1*AW249*AN249*$O249</f>
        <v>0</v>
      </c>
      <c r="BN249" s="18">
        <f>SUM(AX249:BE249)</f>
        <v>160774320.2055158</v>
      </c>
      <c r="BO249" s="18">
        <f>SUM(BF249:BM249)</f>
        <v>0</v>
      </c>
      <c r="BP249" s="36">
        <f>ROUND((BO249+BN249),0)</f>
        <v>160774320</v>
      </c>
      <c r="BQ249" s="33" t="s">
        <v>11411</v>
      </c>
    </row>
    <row r="250" spans="1:69" s="33" customFormat="1" x14ac:dyDescent="0.25">
      <c r="A250" s="34" t="s">
        <v>7179</v>
      </c>
      <c r="B250" s="33" t="s">
        <v>5756</v>
      </c>
      <c r="C250" s="34">
        <v>3760</v>
      </c>
      <c r="D250" s="33" t="s">
        <v>7179</v>
      </c>
      <c r="E250" s="33" t="s">
        <v>5808</v>
      </c>
      <c r="F250" s="33" t="s">
        <v>69</v>
      </c>
      <c r="G250" s="34">
        <v>11481</v>
      </c>
      <c r="H250" s="34">
        <v>105088001709</v>
      </c>
      <c r="I250" s="33" t="s">
        <v>1719</v>
      </c>
      <c r="J250" s="33">
        <v>1</v>
      </c>
      <c r="K250" s="22">
        <v>5.575304609973621</v>
      </c>
      <c r="L250" s="16"/>
      <c r="M250" s="16">
        <f>+K250/$M$1</f>
        <v>0.39055822294638926</v>
      </c>
      <c r="N250" s="16">
        <f>+(M250-$N$2)/($N$1-$N$2)</f>
        <v>4.2215485122718992E-2</v>
      </c>
      <c r="O250" s="35">
        <f>1+N250</f>
        <v>1.042215485122719</v>
      </c>
      <c r="P250" s="17">
        <f>SUM(Q250:AB250)</f>
        <v>1216</v>
      </c>
      <c r="Q250" s="17">
        <v>0</v>
      </c>
      <c r="R250" s="17">
        <v>0</v>
      </c>
      <c r="S250" s="17">
        <v>0</v>
      </c>
      <c r="T250" s="17">
        <v>97</v>
      </c>
      <c r="U250" s="17">
        <v>0</v>
      </c>
      <c r="V250" s="17">
        <v>568</v>
      </c>
      <c r="W250" s="17">
        <v>0</v>
      </c>
      <c r="X250" s="17">
        <v>401</v>
      </c>
      <c r="Y250" s="17">
        <v>0</v>
      </c>
      <c r="Z250" s="17">
        <v>0</v>
      </c>
      <c r="AA250" s="17">
        <v>0</v>
      </c>
      <c r="AB250" s="17">
        <v>150</v>
      </c>
      <c r="AC250" s="17">
        <f>SUM(AF250:AO250)</f>
        <v>0</v>
      </c>
      <c r="AD250" s="17">
        <v>0</v>
      </c>
      <c r="AE250" s="17">
        <v>0</v>
      </c>
      <c r="AF250" s="17">
        <v>0</v>
      </c>
      <c r="AG250" s="17">
        <v>0</v>
      </c>
      <c r="AH250" s="17">
        <v>0</v>
      </c>
      <c r="AI250" s="17">
        <v>0</v>
      </c>
      <c r="AJ250" s="17">
        <v>0</v>
      </c>
      <c r="AK250" s="17">
        <v>0</v>
      </c>
      <c r="AL250" s="17">
        <v>0</v>
      </c>
      <c r="AM250" s="17">
        <v>0</v>
      </c>
      <c r="AN250" s="17">
        <v>0</v>
      </c>
      <c r="AO250" s="17">
        <v>0</v>
      </c>
      <c r="AP250" s="18">
        <f>+'Per Cápita'!$E$4</f>
        <v>83816</v>
      </c>
      <c r="AQ250" s="18">
        <f>+'Per Cápita'!$E$5</f>
        <v>74019</v>
      </c>
      <c r="AR250" s="18">
        <f>+'Per Cápita'!$E$6</f>
        <v>111028</v>
      </c>
      <c r="AS250" s="18">
        <f>+'Per Cápita'!$E$7</f>
        <v>136064</v>
      </c>
      <c r="AT250" s="18">
        <f>+'Per Cápita'!$F$4</f>
        <v>103408</v>
      </c>
      <c r="AU250" s="18">
        <f>+'Per Cápita'!$F$5</f>
        <v>90347</v>
      </c>
      <c r="AV250" s="18">
        <f>+'Per Cápita'!$F$6</f>
        <v>138242</v>
      </c>
      <c r="AW250" s="18">
        <f>+'Per Cápita'!$F$7</f>
        <v>166544</v>
      </c>
      <c r="AX250" s="18">
        <f>+AP250*($T250+$R250)*$O250</f>
        <v>8473370.3108014446</v>
      </c>
      <c r="AY250" s="18">
        <f>+AQ250*($V250+$X250)*$O250</f>
        <v>74752291.805506289</v>
      </c>
      <c r="AZ250" s="18">
        <f>+AR250*$Z250*$O250</f>
        <v>0</v>
      </c>
      <c r="BA250" s="18">
        <f>+AS250*$AB250*$O250</f>
        <v>21271201.165160645</v>
      </c>
      <c r="BB250" s="18">
        <f>+AT250*(S250+Q250)*$O250</f>
        <v>0</v>
      </c>
      <c r="BC250" s="18">
        <f>+AU250*(U250+W250)*$O250</f>
        <v>0</v>
      </c>
      <c r="BD250" s="18">
        <f>+AV250*Y250*$O250</f>
        <v>0</v>
      </c>
      <c r="BE250" s="18">
        <f>+AW250*AA250*$O250</f>
        <v>0</v>
      </c>
      <c r="BF250" s="18">
        <f>+AP250*($AG250+$AE250)*$BF$1*$O250</f>
        <v>0</v>
      </c>
      <c r="BG250" s="18">
        <f>+AQ250*($AK250+$AI250)*$BF$1*$O250</f>
        <v>0</v>
      </c>
      <c r="BH250" s="18">
        <f>+AR250*$AM250*$BF$1*$O250</f>
        <v>0</v>
      </c>
      <c r="BI250" s="18">
        <f>+AS250*$AO250*$BF$1*$O250</f>
        <v>0</v>
      </c>
      <c r="BJ250" s="18">
        <f>+$BF$1*AT250*(AF250+AD250)*$O250</f>
        <v>0</v>
      </c>
      <c r="BK250" s="18">
        <f>+$BF$1*AU250*(AH250+AJ250)*$O250</f>
        <v>0</v>
      </c>
      <c r="BL250" s="18">
        <f>+AV250*AL250*$BF$1*$O250</f>
        <v>0</v>
      </c>
      <c r="BM250" s="18">
        <f>+$BF$1*AW250*AN250*$O250</f>
        <v>0</v>
      </c>
      <c r="BN250" s="18">
        <f>SUM(AX250:BE250)</f>
        <v>104496863.28146838</v>
      </c>
      <c r="BO250" s="18">
        <f>SUM(BF250:BM250)</f>
        <v>0</v>
      </c>
      <c r="BP250" s="36">
        <f>ROUND((BO250+BN250),0)</f>
        <v>104496863</v>
      </c>
      <c r="BQ250" s="33" t="s">
        <v>11411</v>
      </c>
    </row>
    <row r="251" spans="1:69" s="33" customFormat="1" x14ac:dyDescent="0.25">
      <c r="A251" s="34" t="s">
        <v>7179</v>
      </c>
      <c r="B251" s="33" t="s">
        <v>5756</v>
      </c>
      <c r="C251" s="34">
        <v>3760</v>
      </c>
      <c r="D251" s="33" t="s">
        <v>7179</v>
      </c>
      <c r="E251" s="33" t="s">
        <v>5808</v>
      </c>
      <c r="F251" s="33" t="s">
        <v>69</v>
      </c>
      <c r="G251" s="34">
        <v>11489</v>
      </c>
      <c r="H251" s="34">
        <v>105088001750</v>
      </c>
      <c r="I251" s="33" t="s">
        <v>7409</v>
      </c>
      <c r="J251" s="33">
        <v>1</v>
      </c>
      <c r="K251" s="22">
        <v>5.575304609973621</v>
      </c>
      <c r="L251" s="16"/>
      <c r="M251" s="16">
        <f>+K251/$M$1</f>
        <v>0.39055822294638926</v>
      </c>
      <c r="N251" s="16">
        <f>+(M251-$N$2)/($N$1-$N$2)</f>
        <v>4.2215485122718992E-2</v>
      </c>
      <c r="O251" s="35">
        <f>1+N251</f>
        <v>1.042215485122719</v>
      </c>
      <c r="P251" s="17">
        <f>SUM(Q251:AB251)</f>
        <v>1425</v>
      </c>
      <c r="Q251" s="17">
        <v>0</v>
      </c>
      <c r="R251" s="17">
        <v>0</v>
      </c>
      <c r="S251" s="17">
        <v>0</v>
      </c>
      <c r="T251" s="17">
        <v>119</v>
      </c>
      <c r="U251" s="17">
        <v>0</v>
      </c>
      <c r="V251" s="17">
        <v>739</v>
      </c>
      <c r="W251" s="17">
        <v>0</v>
      </c>
      <c r="X251" s="17">
        <v>410</v>
      </c>
      <c r="Y251" s="17">
        <v>0</v>
      </c>
      <c r="Z251" s="17">
        <v>157</v>
      </c>
      <c r="AA251" s="17">
        <v>0</v>
      </c>
      <c r="AB251" s="17">
        <v>0</v>
      </c>
      <c r="AC251" s="17">
        <f>SUM(AF251:AO251)</f>
        <v>0</v>
      </c>
      <c r="AD251" s="17">
        <v>0</v>
      </c>
      <c r="AE251" s="17">
        <v>0</v>
      </c>
      <c r="AF251" s="17">
        <v>0</v>
      </c>
      <c r="AG251" s="17">
        <v>0</v>
      </c>
      <c r="AH251" s="17">
        <v>0</v>
      </c>
      <c r="AI251" s="17">
        <v>0</v>
      </c>
      <c r="AJ251" s="17">
        <v>0</v>
      </c>
      <c r="AK251" s="17">
        <v>0</v>
      </c>
      <c r="AL251" s="17">
        <v>0</v>
      </c>
      <c r="AM251" s="17">
        <v>0</v>
      </c>
      <c r="AN251" s="17">
        <v>0</v>
      </c>
      <c r="AO251" s="17">
        <v>0</v>
      </c>
      <c r="AP251" s="18">
        <f>+'Per Cápita'!$E$4</f>
        <v>83816</v>
      </c>
      <c r="AQ251" s="18">
        <f>+'Per Cápita'!$E$5</f>
        <v>74019</v>
      </c>
      <c r="AR251" s="18">
        <f>+'Per Cápita'!$E$6</f>
        <v>111028</v>
      </c>
      <c r="AS251" s="18">
        <f>+'Per Cápita'!$E$7</f>
        <v>136064</v>
      </c>
      <c r="AT251" s="18">
        <f>+'Per Cápita'!$F$4</f>
        <v>103408</v>
      </c>
      <c r="AU251" s="18">
        <f>+'Per Cápita'!$F$5</f>
        <v>90347</v>
      </c>
      <c r="AV251" s="18">
        <f>+'Per Cápita'!$F$6</f>
        <v>138242</v>
      </c>
      <c r="AW251" s="18">
        <f>+'Per Cápita'!$F$7</f>
        <v>166544</v>
      </c>
      <c r="AX251" s="18">
        <f>+AP251*($T251+$R251)*$O251</f>
        <v>10395165.639024451</v>
      </c>
      <c r="AY251" s="18">
        <f>+AQ251*($V251+$X251)*$O251</f>
        <v>88638166.444300026</v>
      </c>
      <c r="AZ251" s="18">
        <f>+AR251*$Z251*$O251</f>
        <v>18167270.838506222</v>
      </c>
      <c r="BA251" s="18">
        <f>+AS251*$AB251*$O251</f>
        <v>0</v>
      </c>
      <c r="BB251" s="18">
        <f>+AT251*(S251+Q251)*$O251</f>
        <v>0</v>
      </c>
      <c r="BC251" s="18">
        <f>+AU251*(U251+W251)*$O251</f>
        <v>0</v>
      </c>
      <c r="BD251" s="18">
        <f>+AV251*Y251*$O251</f>
        <v>0</v>
      </c>
      <c r="BE251" s="18">
        <f>+AW251*AA251*$O251</f>
        <v>0</v>
      </c>
      <c r="BF251" s="18">
        <f>+AP251*($AG251+$AE251)*$BF$1*$O251</f>
        <v>0</v>
      </c>
      <c r="BG251" s="18">
        <f>+AQ251*($AK251+$AI251)*$BF$1*$O251</f>
        <v>0</v>
      </c>
      <c r="BH251" s="18">
        <f>+AR251*$AM251*$BF$1*$O251</f>
        <v>0</v>
      </c>
      <c r="BI251" s="18">
        <f>+AS251*$AO251*$BF$1*$O251</f>
        <v>0</v>
      </c>
      <c r="BJ251" s="18">
        <f>+$BF$1*AT251*(AF251+AD251)*$O251</f>
        <v>0</v>
      </c>
      <c r="BK251" s="18">
        <f>+$BF$1*AU251*(AH251+AJ251)*$O251</f>
        <v>0</v>
      </c>
      <c r="BL251" s="18">
        <f>+AV251*AL251*$BF$1*$O251</f>
        <v>0</v>
      </c>
      <c r="BM251" s="18">
        <f>+$BF$1*AW251*AN251*$O251</f>
        <v>0</v>
      </c>
      <c r="BN251" s="18">
        <f>SUM(AX251:BE251)</f>
        <v>117200602.9218307</v>
      </c>
      <c r="BO251" s="18">
        <f>SUM(BF251:BM251)</f>
        <v>0</v>
      </c>
      <c r="BP251" s="36">
        <f>ROUND((BO251+BN251),0)</f>
        <v>117200603</v>
      </c>
      <c r="BQ251" s="33" t="s">
        <v>11411</v>
      </c>
    </row>
    <row r="252" spans="1:69" s="33" customFormat="1" x14ac:dyDescent="0.25">
      <c r="A252" s="34" t="s">
        <v>7179</v>
      </c>
      <c r="B252" s="33" t="s">
        <v>5756</v>
      </c>
      <c r="C252" s="34">
        <v>3760</v>
      </c>
      <c r="D252" s="33" t="s">
        <v>7179</v>
      </c>
      <c r="E252" s="33" t="s">
        <v>5808</v>
      </c>
      <c r="F252" s="33" t="s">
        <v>69</v>
      </c>
      <c r="G252" s="34">
        <v>11590</v>
      </c>
      <c r="H252" s="34">
        <v>105088001792</v>
      </c>
      <c r="I252" s="33" t="s">
        <v>4437</v>
      </c>
      <c r="J252" s="33">
        <v>1</v>
      </c>
      <c r="K252" s="22">
        <v>5.575304609973621</v>
      </c>
      <c r="L252" s="16"/>
      <c r="M252" s="16">
        <f>+K252/$M$1</f>
        <v>0.39055822294638926</v>
      </c>
      <c r="N252" s="16">
        <f>+(M252-$N$2)/($N$1-$N$2)</f>
        <v>4.2215485122718992E-2</v>
      </c>
      <c r="O252" s="35">
        <f>1+N252</f>
        <v>1.042215485122719</v>
      </c>
      <c r="P252" s="17">
        <f>SUM(Q252:AB252)</f>
        <v>1256</v>
      </c>
      <c r="Q252" s="17">
        <v>0</v>
      </c>
      <c r="R252" s="17">
        <v>0</v>
      </c>
      <c r="S252" s="17">
        <v>0</v>
      </c>
      <c r="T252" s="17">
        <v>138</v>
      </c>
      <c r="U252" s="17">
        <v>0</v>
      </c>
      <c r="V252" s="17">
        <v>836</v>
      </c>
      <c r="W252" s="17">
        <v>0</v>
      </c>
      <c r="X252" s="17">
        <v>245</v>
      </c>
      <c r="Y252" s="17">
        <v>0</v>
      </c>
      <c r="Z252" s="17">
        <v>37</v>
      </c>
      <c r="AA252" s="17">
        <v>0</v>
      </c>
      <c r="AB252" s="17">
        <v>0</v>
      </c>
      <c r="AC252" s="17">
        <f>SUM(AF252:AO252)</f>
        <v>0</v>
      </c>
      <c r="AD252" s="17">
        <v>0</v>
      </c>
      <c r="AE252" s="17">
        <v>0</v>
      </c>
      <c r="AF252" s="17">
        <v>0</v>
      </c>
      <c r="AG252" s="17">
        <v>0</v>
      </c>
      <c r="AH252" s="17">
        <v>0</v>
      </c>
      <c r="AI252" s="17">
        <v>0</v>
      </c>
      <c r="AJ252" s="17">
        <v>0</v>
      </c>
      <c r="AK252" s="17">
        <v>0</v>
      </c>
      <c r="AL252" s="17">
        <v>0</v>
      </c>
      <c r="AM252" s="17">
        <v>0</v>
      </c>
      <c r="AN252" s="17">
        <v>0</v>
      </c>
      <c r="AO252" s="17">
        <v>0</v>
      </c>
      <c r="AP252" s="18">
        <f>+'Per Cápita'!$E$4</f>
        <v>83816</v>
      </c>
      <c r="AQ252" s="18">
        <f>+'Per Cápita'!$E$5</f>
        <v>74019</v>
      </c>
      <c r="AR252" s="18">
        <f>+'Per Cápita'!$E$6</f>
        <v>111028</v>
      </c>
      <c r="AS252" s="18">
        <f>+'Per Cápita'!$E$7</f>
        <v>136064</v>
      </c>
      <c r="AT252" s="18">
        <f>+'Per Cápita'!$F$4</f>
        <v>103408</v>
      </c>
      <c r="AU252" s="18">
        <f>+'Per Cápita'!$F$5</f>
        <v>90347</v>
      </c>
      <c r="AV252" s="18">
        <f>+'Per Cápita'!$F$6</f>
        <v>138242</v>
      </c>
      <c r="AW252" s="18">
        <f>+'Per Cápita'!$F$7</f>
        <v>166544</v>
      </c>
      <c r="AX252" s="18">
        <f>+AP252*($T252+$R252)*$O252</f>
        <v>12054897.967944322</v>
      </c>
      <c r="AY252" s="18">
        <f>+AQ252*($V252+$X252)*$O252</f>
        <v>83392391.580755726</v>
      </c>
      <c r="AZ252" s="18">
        <f>+AR252*$Z252*$O252</f>
        <v>4281458.7326415945</v>
      </c>
      <c r="BA252" s="18">
        <f>+AS252*$AB252*$O252</f>
        <v>0</v>
      </c>
      <c r="BB252" s="18">
        <f>+AT252*(S252+Q252)*$O252</f>
        <v>0</v>
      </c>
      <c r="BC252" s="18">
        <f>+AU252*(U252+W252)*$O252</f>
        <v>0</v>
      </c>
      <c r="BD252" s="18">
        <f>+AV252*Y252*$O252</f>
        <v>0</v>
      </c>
      <c r="BE252" s="18">
        <f>+AW252*AA252*$O252</f>
        <v>0</v>
      </c>
      <c r="BF252" s="18">
        <f>+AP252*($AG252+$AE252)*$BF$1*$O252</f>
        <v>0</v>
      </c>
      <c r="BG252" s="18">
        <f>+AQ252*($AK252+$AI252)*$BF$1*$O252</f>
        <v>0</v>
      </c>
      <c r="BH252" s="18">
        <f>+AR252*$AM252*$BF$1*$O252</f>
        <v>0</v>
      </c>
      <c r="BI252" s="18">
        <f>+AS252*$AO252*$BF$1*$O252</f>
        <v>0</v>
      </c>
      <c r="BJ252" s="18">
        <f>+$BF$1*AT252*(AF252+AD252)*$O252</f>
        <v>0</v>
      </c>
      <c r="BK252" s="18">
        <f>+$BF$1*AU252*(AH252+AJ252)*$O252</f>
        <v>0</v>
      </c>
      <c r="BL252" s="18">
        <f>+AV252*AL252*$BF$1*$O252</f>
        <v>0</v>
      </c>
      <c r="BM252" s="18">
        <f>+$BF$1*AW252*AN252*$O252</f>
        <v>0</v>
      </c>
      <c r="BN252" s="18">
        <f>SUM(AX252:BE252)</f>
        <v>99728748.281341642</v>
      </c>
      <c r="BO252" s="18">
        <f>SUM(BF252:BM252)</f>
        <v>0</v>
      </c>
      <c r="BP252" s="36">
        <f>ROUND((BO252+BN252),0)</f>
        <v>99728748</v>
      </c>
      <c r="BQ252" s="33" t="s">
        <v>11411</v>
      </c>
    </row>
    <row r="253" spans="1:69" s="33" customFormat="1" x14ac:dyDescent="0.25">
      <c r="A253" s="34" t="s">
        <v>7179</v>
      </c>
      <c r="B253" s="33" t="s">
        <v>5756</v>
      </c>
      <c r="C253" s="34">
        <v>3760</v>
      </c>
      <c r="D253" s="33" t="s">
        <v>7179</v>
      </c>
      <c r="E253" s="33" t="s">
        <v>5808</v>
      </c>
      <c r="F253" s="33" t="s">
        <v>69</v>
      </c>
      <c r="G253" s="34">
        <v>11482</v>
      </c>
      <c r="H253" s="34">
        <v>105088001806</v>
      </c>
      <c r="I253" s="33" t="s">
        <v>7410</v>
      </c>
      <c r="J253" s="33">
        <v>1</v>
      </c>
      <c r="K253" s="22">
        <v>5.575304609973621</v>
      </c>
      <c r="L253" s="16"/>
      <c r="M253" s="16">
        <f>+K253/$M$1</f>
        <v>0.39055822294638926</v>
      </c>
      <c r="N253" s="16">
        <f>+(M253-$N$2)/($N$1-$N$2)</f>
        <v>4.2215485122718992E-2</v>
      </c>
      <c r="O253" s="35">
        <f>1+N253</f>
        <v>1.042215485122719</v>
      </c>
      <c r="P253" s="17">
        <f>SUM(Q253:AB253)</f>
        <v>875</v>
      </c>
      <c r="Q253" s="17">
        <v>0</v>
      </c>
      <c r="R253" s="17">
        <v>0</v>
      </c>
      <c r="S253" s="17">
        <v>0</v>
      </c>
      <c r="T253" s="17">
        <v>43</v>
      </c>
      <c r="U253" s="17">
        <v>0</v>
      </c>
      <c r="V253" s="17">
        <v>359</v>
      </c>
      <c r="W253" s="17">
        <v>0</v>
      </c>
      <c r="X253" s="17">
        <v>403</v>
      </c>
      <c r="Y253" s="17">
        <v>0</v>
      </c>
      <c r="Z253" s="17">
        <v>0</v>
      </c>
      <c r="AA253" s="17">
        <v>0</v>
      </c>
      <c r="AB253" s="17">
        <v>70</v>
      </c>
      <c r="AC253" s="17">
        <f>SUM(AF253:AO253)</f>
        <v>0</v>
      </c>
      <c r="AD253" s="17">
        <v>0</v>
      </c>
      <c r="AE253" s="17">
        <v>0</v>
      </c>
      <c r="AF253" s="17">
        <v>0</v>
      </c>
      <c r="AG253" s="17">
        <v>0</v>
      </c>
      <c r="AH253" s="17">
        <v>0</v>
      </c>
      <c r="AI253" s="17">
        <v>0</v>
      </c>
      <c r="AJ253" s="17">
        <v>0</v>
      </c>
      <c r="AK253" s="17">
        <v>0</v>
      </c>
      <c r="AL253" s="17">
        <v>0</v>
      </c>
      <c r="AM253" s="17">
        <v>0</v>
      </c>
      <c r="AN253" s="17">
        <v>0</v>
      </c>
      <c r="AO253" s="17">
        <v>0</v>
      </c>
      <c r="AP253" s="18">
        <f>+'Per Cápita'!$E$4</f>
        <v>83816</v>
      </c>
      <c r="AQ253" s="18">
        <f>+'Per Cápita'!$E$5</f>
        <v>74019</v>
      </c>
      <c r="AR253" s="18">
        <f>+'Per Cápita'!$E$6</f>
        <v>111028</v>
      </c>
      <c r="AS253" s="18">
        <f>+'Per Cápita'!$E$7</f>
        <v>136064</v>
      </c>
      <c r="AT253" s="18">
        <f>+'Per Cápita'!$F$4</f>
        <v>103408</v>
      </c>
      <c r="AU253" s="18">
        <f>+'Per Cápita'!$F$5</f>
        <v>90347</v>
      </c>
      <c r="AV253" s="18">
        <f>+'Per Cápita'!$F$6</f>
        <v>138242</v>
      </c>
      <c r="AW253" s="18">
        <f>+'Per Cápita'!$F$7</f>
        <v>166544</v>
      </c>
      <c r="AX253" s="18">
        <f>+AP253*($T253+$R253)*$O253</f>
        <v>3756236.3233449701</v>
      </c>
      <c r="AY253" s="18">
        <f>+AQ253*($V253+$X253)*$O253</f>
        <v>58783535.970893487</v>
      </c>
      <c r="AZ253" s="18">
        <f>+AR253*$Z253*$O253</f>
        <v>0</v>
      </c>
      <c r="BA253" s="18">
        <f>+AS253*$AB253*$O253</f>
        <v>9926560.5437416341</v>
      </c>
      <c r="BB253" s="18">
        <f>+AT253*(S253+Q253)*$O253</f>
        <v>0</v>
      </c>
      <c r="BC253" s="18">
        <f>+AU253*(U253+W253)*$O253</f>
        <v>0</v>
      </c>
      <c r="BD253" s="18">
        <f>+AV253*Y253*$O253</f>
        <v>0</v>
      </c>
      <c r="BE253" s="18">
        <f>+AW253*AA253*$O253</f>
        <v>0</v>
      </c>
      <c r="BF253" s="18">
        <f>+AP253*($AG253+$AE253)*$BF$1*$O253</f>
        <v>0</v>
      </c>
      <c r="BG253" s="18">
        <f>+AQ253*($AK253+$AI253)*$BF$1*$O253</f>
        <v>0</v>
      </c>
      <c r="BH253" s="18">
        <f>+AR253*$AM253*$BF$1*$O253</f>
        <v>0</v>
      </c>
      <c r="BI253" s="18">
        <f>+AS253*$AO253*$BF$1*$O253</f>
        <v>0</v>
      </c>
      <c r="BJ253" s="18">
        <f>+$BF$1*AT253*(AF253+AD253)*$O253</f>
        <v>0</v>
      </c>
      <c r="BK253" s="18">
        <f>+$BF$1*AU253*(AH253+AJ253)*$O253</f>
        <v>0</v>
      </c>
      <c r="BL253" s="18">
        <f>+AV253*AL253*$BF$1*$O253</f>
        <v>0</v>
      </c>
      <c r="BM253" s="18">
        <f>+$BF$1*AW253*AN253*$O253</f>
        <v>0</v>
      </c>
      <c r="BN253" s="18">
        <f>SUM(AX253:BE253)</f>
        <v>72466332.837980092</v>
      </c>
      <c r="BO253" s="18">
        <f>SUM(BF253:BM253)</f>
        <v>0</v>
      </c>
      <c r="BP253" s="36">
        <f>ROUND((BO253+BN253),0)</f>
        <v>72466333</v>
      </c>
      <c r="BQ253" s="33" t="s">
        <v>11411</v>
      </c>
    </row>
    <row r="254" spans="1:69" s="33" customFormat="1" x14ac:dyDescent="0.25">
      <c r="A254" s="34" t="s">
        <v>7179</v>
      </c>
      <c r="B254" s="33" t="s">
        <v>5756</v>
      </c>
      <c r="C254" s="34">
        <v>3760</v>
      </c>
      <c r="D254" s="33" t="s">
        <v>7179</v>
      </c>
      <c r="E254" s="33" t="s">
        <v>5808</v>
      </c>
      <c r="F254" s="33" t="s">
        <v>69</v>
      </c>
      <c r="G254" s="34">
        <v>11465</v>
      </c>
      <c r="H254" s="34">
        <v>105088001873</v>
      </c>
      <c r="I254" s="33" t="s">
        <v>7411</v>
      </c>
      <c r="J254" s="33">
        <v>1</v>
      </c>
      <c r="K254" s="22">
        <v>5.575304609973621</v>
      </c>
      <c r="L254" s="16"/>
      <c r="M254" s="16">
        <f>+K254/$M$1</f>
        <v>0.39055822294638926</v>
      </c>
      <c r="N254" s="16">
        <f>+(M254-$N$2)/($N$1-$N$2)</f>
        <v>4.2215485122718992E-2</v>
      </c>
      <c r="O254" s="35">
        <f>1+N254</f>
        <v>1.042215485122719</v>
      </c>
      <c r="P254" s="17">
        <f>SUM(Q254:AB254)</f>
        <v>1903</v>
      </c>
      <c r="Q254" s="17">
        <v>0</v>
      </c>
      <c r="R254" s="17">
        <v>0</v>
      </c>
      <c r="S254" s="17">
        <v>0</v>
      </c>
      <c r="T254" s="17">
        <v>133</v>
      </c>
      <c r="U254" s="17">
        <v>0</v>
      </c>
      <c r="V254" s="17">
        <v>1046</v>
      </c>
      <c r="W254" s="17">
        <v>0</v>
      </c>
      <c r="X254" s="17">
        <v>579</v>
      </c>
      <c r="Y254" s="17">
        <v>0</v>
      </c>
      <c r="Z254" s="17">
        <v>145</v>
      </c>
      <c r="AA254" s="17">
        <v>0</v>
      </c>
      <c r="AB254" s="17">
        <v>0</v>
      </c>
      <c r="AC254" s="17">
        <f>SUM(AF254:AO254)</f>
        <v>0</v>
      </c>
      <c r="AD254" s="17">
        <v>0</v>
      </c>
      <c r="AE254" s="17">
        <v>0</v>
      </c>
      <c r="AF254" s="17">
        <v>0</v>
      </c>
      <c r="AG254" s="17">
        <v>0</v>
      </c>
      <c r="AH254" s="17">
        <v>0</v>
      </c>
      <c r="AI254" s="17">
        <v>0</v>
      </c>
      <c r="AJ254" s="17">
        <v>0</v>
      </c>
      <c r="AK254" s="17">
        <v>0</v>
      </c>
      <c r="AL254" s="17">
        <v>0</v>
      </c>
      <c r="AM254" s="17">
        <v>0</v>
      </c>
      <c r="AN254" s="17">
        <v>0</v>
      </c>
      <c r="AO254" s="17">
        <v>0</v>
      </c>
      <c r="AP254" s="18">
        <f>+'Per Cápita'!$E$4</f>
        <v>83816</v>
      </c>
      <c r="AQ254" s="18">
        <f>+'Per Cápita'!$E$5</f>
        <v>74019</v>
      </c>
      <c r="AR254" s="18">
        <f>+'Per Cápita'!$E$6</f>
        <v>111028</v>
      </c>
      <c r="AS254" s="18">
        <f>+'Per Cápita'!$E$7</f>
        <v>136064</v>
      </c>
      <c r="AT254" s="18">
        <f>+'Per Cápita'!$F$4</f>
        <v>103408</v>
      </c>
      <c r="AU254" s="18">
        <f>+'Per Cápita'!$F$5</f>
        <v>90347</v>
      </c>
      <c r="AV254" s="18">
        <f>+'Per Cápita'!$F$6</f>
        <v>138242</v>
      </c>
      <c r="AW254" s="18">
        <f>+'Per Cápita'!$F$7</f>
        <v>166544</v>
      </c>
      <c r="AX254" s="18">
        <f>+AP254*($T254+$R254)*$O254</f>
        <v>11618126.302439094</v>
      </c>
      <c r="AY254" s="18">
        <f>+AQ254*($V254+$X254)*$O254</f>
        <v>125358590.48911013</v>
      </c>
      <c r="AZ254" s="18">
        <f>+AR254*$Z254*$O254</f>
        <v>16778689.62791976</v>
      </c>
      <c r="BA254" s="18">
        <f>+AS254*$AB254*$O254</f>
        <v>0</v>
      </c>
      <c r="BB254" s="18">
        <f>+AT254*(S254+Q254)*$O254</f>
        <v>0</v>
      </c>
      <c r="BC254" s="18">
        <f>+AU254*(U254+W254)*$O254</f>
        <v>0</v>
      </c>
      <c r="BD254" s="18">
        <f>+AV254*Y254*$O254</f>
        <v>0</v>
      </c>
      <c r="BE254" s="18">
        <f>+AW254*AA254*$O254</f>
        <v>0</v>
      </c>
      <c r="BF254" s="18">
        <f>+AP254*($AG254+$AE254)*$BF$1*$O254</f>
        <v>0</v>
      </c>
      <c r="BG254" s="18">
        <f>+AQ254*($AK254+$AI254)*$BF$1*$O254</f>
        <v>0</v>
      </c>
      <c r="BH254" s="18">
        <f>+AR254*$AM254*$BF$1*$O254</f>
        <v>0</v>
      </c>
      <c r="BI254" s="18">
        <f>+AS254*$AO254*$BF$1*$O254</f>
        <v>0</v>
      </c>
      <c r="BJ254" s="18">
        <f>+$BF$1*AT254*(AF254+AD254)*$O254</f>
        <v>0</v>
      </c>
      <c r="BK254" s="18">
        <f>+$BF$1*AU254*(AH254+AJ254)*$O254</f>
        <v>0</v>
      </c>
      <c r="BL254" s="18">
        <f>+AV254*AL254*$BF$1*$O254</f>
        <v>0</v>
      </c>
      <c r="BM254" s="18">
        <f>+$BF$1*AW254*AN254*$O254</f>
        <v>0</v>
      </c>
      <c r="BN254" s="18">
        <f>SUM(AX254:BE254)</f>
        <v>153755406.41946897</v>
      </c>
      <c r="BO254" s="18">
        <f>SUM(BF254:BM254)</f>
        <v>0</v>
      </c>
      <c r="BP254" s="36">
        <f>ROUND((BO254+BN254),0)</f>
        <v>153755406</v>
      </c>
      <c r="BQ254" s="33" t="s">
        <v>11411</v>
      </c>
    </row>
    <row r="255" spans="1:69" s="33" customFormat="1" x14ac:dyDescent="0.25">
      <c r="A255" s="34" t="s">
        <v>7179</v>
      </c>
      <c r="B255" s="33" t="s">
        <v>5756</v>
      </c>
      <c r="C255" s="34">
        <v>3760</v>
      </c>
      <c r="D255" s="33" t="s">
        <v>7179</v>
      </c>
      <c r="E255" s="33" t="s">
        <v>5808</v>
      </c>
      <c r="F255" s="33" t="s">
        <v>69</v>
      </c>
      <c r="G255" s="34">
        <v>11485</v>
      </c>
      <c r="H255" s="34">
        <v>105088001911</v>
      </c>
      <c r="I255" s="33" t="s">
        <v>7412</v>
      </c>
      <c r="J255" s="33">
        <v>1</v>
      </c>
      <c r="K255" s="22">
        <v>5.575304609973621</v>
      </c>
      <c r="L255" s="16"/>
      <c r="M255" s="16">
        <f>+K255/$M$1</f>
        <v>0.39055822294638926</v>
      </c>
      <c r="N255" s="16">
        <f>+(M255-$N$2)/($N$1-$N$2)</f>
        <v>4.2215485122718992E-2</v>
      </c>
      <c r="O255" s="35">
        <f>1+N255</f>
        <v>1.042215485122719</v>
      </c>
      <c r="P255" s="17">
        <f>SUM(Q255:AB255)</f>
        <v>2078</v>
      </c>
      <c r="Q255" s="17">
        <v>0</v>
      </c>
      <c r="R255" s="17">
        <v>0</v>
      </c>
      <c r="S255" s="17">
        <v>0</v>
      </c>
      <c r="T255" s="17">
        <v>147</v>
      </c>
      <c r="U255" s="17">
        <v>0</v>
      </c>
      <c r="V255" s="17">
        <v>852</v>
      </c>
      <c r="W255" s="17">
        <v>0</v>
      </c>
      <c r="X255" s="17">
        <v>735</v>
      </c>
      <c r="Y255" s="17">
        <v>0</v>
      </c>
      <c r="Z255" s="17">
        <v>176</v>
      </c>
      <c r="AA255" s="17">
        <v>0</v>
      </c>
      <c r="AB255" s="17">
        <v>168</v>
      </c>
      <c r="AC255" s="17">
        <f>SUM(AF255:AO255)</f>
        <v>0</v>
      </c>
      <c r="AD255" s="17">
        <v>0</v>
      </c>
      <c r="AE255" s="17">
        <v>0</v>
      </c>
      <c r="AF255" s="17">
        <v>0</v>
      </c>
      <c r="AG255" s="17">
        <v>0</v>
      </c>
      <c r="AH255" s="17">
        <v>0</v>
      </c>
      <c r="AI255" s="17">
        <v>0</v>
      </c>
      <c r="AJ255" s="17">
        <v>0</v>
      </c>
      <c r="AK255" s="17">
        <v>0</v>
      </c>
      <c r="AL255" s="17">
        <v>0</v>
      </c>
      <c r="AM255" s="17">
        <v>0</v>
      </c>
      <c r="AN255" s="17">
        <v>0</v>
      </c>
      <c r="AO255" s="17">
        <v>0</v>
      </c>
      <c r="AP255" s="18">
        <f>+'Per Cápita'!$E$4</f>
        <v>83816</v>
      </c>
      <c r="AQ255" s="18">
        <f>+'Per Cápita'!$E$5</f>
        <v>74019</v>
      </c>
      <c r="AR255" s="18">
        <f>+'Per Cápita'!$E$6</f>
        <v>111028</v>
      </c>
      <c r="AS255" s="18">
        <f>+'Per Cápita'!$E$7</f>
        <v>136064</v>
      </c>
      <c r="AT255" s="18">
        <f>+'Per Cápita'!$F$4</f>
        <v>103408</v>
      </c>
      <c r="AU255" s="18">
        <f>+'Per Cápita'!$F$5</f>
        <v>90347</v>
      </c>
      <c r="AV255" s="18">
        <f>+'Per Cápita'!$F$6</f>
        <v>138242</v>
      </c>
      <c r="AW255" s="18">
        <f>+'Per Cápita'!$F$7</f>
        <v>166544</v>
      </c>
      <c r="AX255" s="18">
        <f>+AP255*($T255+$R255)*$O255</f>
        <v>12841086.965853736</v>
      </c>
      <c r="AY255" s="18">
        <f>+AQ255*($V255+$X255)*$O255</f>
        <v>122427128.06536478</v>
      </c>
      <c r="AZ255" s="18">
        <f>+AR255*$Z255*$O255</f>
        <v>20365857.755268123</v>
      </c>
      <c r="BA255" s="18">
        <f>+AS255*$AB255*$O255</f>
        <v>23823745.304979924</v>
      </c>
      <c r="BB255" s="18">
        <f>+AT255*(S255+Q255)*$O255</f>
        <v>0</v>
      </c>
      <c r="BC255" s="18">
        <f>+AU255*(U255+W255)*$O255</f>
        <v>0</v>
      </c>
      <c r="BD255" s="18">
        <f>+AV255*Y255*$O255</f>
        <v>0</v>
      </c>
      <c r="BE255" s="18">
        <f>+AW255*AA255*$O255</f>
        <v>0</v>
      </c>
      <c r="BF255" s="18">
        <f>+AP255*($AG255+$AE255)*$BF$1*$O255</f>
        <v>0</v>
      </c>
      <c r="BG255" s="18">
        <f>+AQ255*($AK255+$AI255)*$BF$1*$O255</f>
        <v>0</v>
      </c>
      <c r="BH255" s="18">
        <f>+AR255*$AM255*$BF$1*$O255</f>
        <v>0</v>
      </c>
      <c r="BI255" s="18">
        <f>+AS255*$AO255*$BF$1*$O255</f>
        <v>0</v>
      </c>
      <c r="BJ255" s="18">
        <f>+$BF$1*AT255*(AF255+AD255)*$O255</f>
        <v>0</v>
      </c>
      <c r="BK255" s="18">
        <f>+$BF$1*AU255*(AH255+AJ255)*$O255</f>
        <v>0</v>
      </c>
      <c r="BL255" s="18">
        <f>+AV255*AL255*$BF$1*$O255</f>
        <v>0</v>
      </c>
      <c r="BM255" s="18">
        <f>+$BF$1*AW255*AN255*$O255</f>
        <v>0</v>
      </c>
      <c r="BN255" s="18">
        <f>SUM(AX255:BE255)</f>
        <v>179457818.09146658</v>
      </c>
      <c r="BO255" s="18">
        <f>SUM(BF255:BM255)</f>
        <v>0</v>
      </c>
      <c r="BP255" s="36">
        <f>ROUND((BO255+BN255),0)</f>
        <v>179457818</v>
      </c>
      <c r="BQ255" s="33" t="s">
        <v>11411</v>
      </c>
    </row>
    <row r="256" spans="1:69" s="33" customFormat="1" x14ac:dyDescent="0.25">
      <c r="A256" s="34" t="s">
        <v>7179</v>
      </c>
      <c r="B256" s="33" t="s">
        <v>5756</v>
      </c>
      <c r="C256" s="34">
        <v>3760</v>
      </c>
      <c r="D256" s="33" t="s">
        <v>7179</v>
      </c>
      <c r="E256" s="33" t="s">
        <v>5808</v>
      </c>
      <c r="F256" s="33" t="s">
        <v>69</v>
      </c>
      <c r="G256" s="34">
        <v>11480</v>
      </c>
      <c r="H256" s="34">
        <v>105088001971</v>
      </c>
      <c r="I256" s="33" t="s">
        <v>7413</v>
      </c>
      <c r="J256" s="33">
        <v>1</v>
      </c>
      <c r="K256" s="22">
        <v>5.575304609973621</v>
      </c>
      <c r="L256" s="16"/>
      <c r="M256" s="16">
        <f>+K256/$M$1</f>
        <v>0.39055822294638926</v>
      </c>
      <c r="N256" s="16">
        <f>+(M256-$N$2)/($N$1-$N$2)</f>
        <v>4.2215485122718992E-2</v>
      </c>
      <c r="O256" s="35">
        <f>1+N256</f>
        <v>1.042215485122719</v>
      </c>
      <c r="P256" s="17">
        <f>SUM(Q256:AB256)</f>
        <v>1791</v>
      </c>
      <c r="Q256" s="17">
        <v>0</v>
      </c>
      <c r="R256" s="17">
        <v>0</v>
      </c>
      <c r="S256" s="17">
        <v>0</v>
      </c>
      <c r="T256" s="17">
        <v>172</v>
      </c>
      <c r="U256" s="17">
        <v>0</v>
      </c>
      <c r="V256" s="17">
        <v>880</v>
      </c>
      <c r="W256" s="17">
        <v>0</v>
      </c>
      <c r="X256" s="17">
        <v>537</v>
      </c>
      <c r="Y256" s="17">
        <v>0</v>
      </c>
      <c r="Z256" s="17">
        <v>0</v>
      </c>
      <c r="AA256" s="17">
        <v>0</v>
      </c>
      <c r="AB256" s="17">
        <v>202</v>
      </c>
      <c r="AC256" s="17">
        <f>SUM(AF256:AO256)</f>
        <v>0</v>
      </c>
      <c r="AD256" s="17">
        <v>0</v>
      </c>
      <c r="AE256" s="17">
        <v>0</v>
      </c>
      <c r="AF256" s="17">
        <v>0</v>
      </c>
      <c r="AG256" s="17">
        <v>0</v>
      </c>
      <c r="AH256" s="17">
        <v>0</v>
      </c>
      <c r="AI256" s="17">
        <v>0</v>
      </c>
      <c r="AJ256" s="17">
        <v>0</v>
      </c>
      <c r="AK256" s="17">
        <v>0</v>
      </c>
      <c r="AL256" s="17">
        <v>0</v>
      </c>
      <c r="AM256" s="17">
        <v>0</v>
      </c>
      <c r="AN256" s="17">
        <v>0</v>
      </c>
      <c r="AO256" s="17">
        <v>0</v>
      </c>
      <c r="AP256" s="18">
        <f>+'Per Cápita'!$E$4</f>
        <v>83816</v>
      </c>
      <c r="AQ256" s="18">
        <f>+'Per Cápita'!$E$5</f>
        <v>74019</v>
      </c>
      <c r="AR256" s="18">
        <f>+'Per Cápita'!$E$6</f>
        <v>111028</v>
      </c>
      <c r="AS256" s="18">
        <f>+'Per Cápita'!$E$7</f>
        <v>136064</v>
      </c>
      <c r="AT256" s="18">
        <f>+'Per Cápita'!$F$4</f>
        <v>103408</v>
      </c>
      <c r="AU256" s="18">
        <f>+'Per Cápita'!$F$5</f>
        <v>90347</v>
      </c>
      <c r="AV256" s="18">
        <f>+'Per Cápita'!$F$6</f>
        <v>138242</v>
      </c>
      <c r="AW256" s="18">
        <f>+'Per Cápita'!$F$7</f>
        <v>166544</v>
      </c>
      <c r="AX256" s="18">
        <f>+AP256*($T256+$R256)*$O256</f>
        <v>15024945.29337988</v>
      </c>
      <c r="AY256" s="18">
        <f>+AQ256*($V256+$X256)*$O256</f>
        <v>109312690.90650403</v>
      </c>
      <c r="AZ256" s="18">
        <f>+AR256*$Z256*$O256</f>
        <v>0</v>
      </c>
      <c r="BA256" s="18">
        <f>+AS256*$AB256*$O256</f>
        <v>28645217.569083001</v>
      </c>
      <c r="BB256" s="18">
        <f>+AT256*(S256+Q256)*$O256</f>
        <v>0</v>
      </c>
      <c r="BC256" s="18">
        <f>+AU256*(U256+W256)*$O256</f>
        <v>0</v>
      </c>
      <c r="BD256" s="18">
        <f>+AV256*Y256*$O256</f>
        <v>0</v>
      </c>
      <c r="BE256" s="18">
        <f>+AW256*AA256*$O256</f>
        <v>0</v>
      </c>
      <c r="BF256" s="18">
        <f>+AP256*($AG256+$AE256)*$BF$1*$O256</f>
        <v>0</v>
      </c>
      <c r="BG256" s="18">
        <f>+AQ256*($AK256+$AI256)*$BF$1*$O256</f>
        <v>0</v>
      </c>
      <c r="BH256" s="18">
        <f>+AR256*$AM256*$BF$1*$O256</f>
        <v>0</v>
      </c>
      <c r="BI256" s="18">
        <f>+AS256*$AO256*$BF$1*$O256</f>
        <v>0</v>
      </c>
      <c r="BJ256" s="18">
        <f>+$BF$1*AT256*(AF256+AD256)*$O256</f>
        <v>0</v>
      </c>
      <c r="BK256" s="18">
        <f>+$BF$1*AU256*(AH256+AJ256)*$O256</f>
        <v>0</v>
      </c>
      <c r="BL256" s="18">
        <f>+AV256*AL256*$BF$1*$O256</f>
        <v>0</v>
      </c>
      <c r="BM256" s="18">
        <f>+$BF$1*AW256*AN256*$O256</f>
        <v>0</v>
      </c>
      <c r="BN256" s="18">
        <f>SUM(AX256:BE256)</f>
        <v>152982853.76896691</v>
      </c>
      <c r="BO256" s="18">
        <f>SUM(BF256:BM256)</f>
        <v>0</v>
      </c>
      <c r="BP256" s="36">
        <f>ROUND((BO256+BN256),0)</f>
        <v>152982854</v>
      </c>
      <c r="BQ256" s="33" t="s">
        <v>11411</v>
      </c>
    </row>
    <row r="257" spans="1:69" s="33" customFormat="1" x14ac:dyDescent="0.25">
      <c r="A257" s="34" t="s">
        <v>7179</v>
      </c>
      <c r="B257" s="33" t="s">
        <v>5756</v>
      </c>
      <c r="C257" s="34">
        <v>3760</v>
      </c>
      <c r="D257" s="33" t="s">
        <v>7179</v>
      </c>
      <c r="E257" s="33" t="s">
        <v>5808</v>
      </c>
      <c r="F257" s="33" t="s">
        <v>69</v>
      </c>
      <c r="G257" s="34">
        <v>11487</v>
      </c>
      <c r="H257" s="34">
        <v>105088002306</v>
      </c>
      <c r="I257" s="33" t="s">
        <v>7414</v>
      </c>
      <c r="J257" s="33">
        <v>1</v>
      </c>
      <c r="K257" s="22">
        <v>5.575304609973621</v>
      </c>
      <c r="L257" s="16"/>
      <c r="M257" s="16">
        <f>+K257/$M$1</f>
        <v>0.39055822294638926</v>
      </c>
      <c r="N257" s="16">
        <f>+(M257-$N$2)/($N$1-$N$2)</f>
        <v>4.2215485122718992E-2</v>
      </c>
      <c r="O257" s="35">
        <f>1+N257</f>
        <v>1.042215485122719</v>
      </c>
      <c r="P257" s="17">
        <f>SUM(Q257:AB257)</f>
        <v>1091</v>
      </c>
      <c r="Q257" s="17">
        <v>0</v>
      </c>
      <c r="R257" s="17">
        <v>0</v>
      </c>
      <c r="S257" s="17">
        <v>0</v>
      </c>
      <c r="T257" s="17">
        <v>81</v>
      </c>
      <c r="U257" s="17">
        <v>0</v>
      </c>
      <c r="V257" s="17">
        <v>496</v>
      </c>
      <c r="W257" s="17">
        <v>0</v>
      </c>
      <c r="X257" s="17">
        <v>372</v>
      </c>
      <c r="Y257" s="17">
        <v>0</v>
      </c>
      <c r="Z257" s="17">
        <v>142</v>
      </c>
      <c r="AA257" s="17">
        <v>0</v>
      </c>
      <c r="AB257" s="17">
        <v>0</v>
      </c>
      <c r="AC257" s="17">
        <f>SUM(AF257:AO257)</f>
        <v>0</v>
      </c>
      <c r="AD257" s="17">
        <v>0</v>
      </c>
      <c r="AE257" s="17">
        <v>0</v>
      </c>
      <c r="AF257" s="17">
        <v>0</v>
      </c>
      <c r="AG257" s="17">
        <v>0</v>
      </c>
      <c r="AH257" s="17">
        <v>0</v>
      </c>
      <c r="AI257" s="17">
        <v>0</v>
      </c>
      <c r="AJ257" s="17">
        <v>0</v>
      </c>
      <c r="AK257" s="17">
        <v>0</v>
      </c>
      <c r="AL257" s="17">
        <v>0</v>
      </c>
      <c r="AM257" s="17">
        <v>0</v>
      </c>
      <c r="AN257" s="17">
        <v>0</v>
      </c>
      <c r="AO257" s="17">
        <v>0</v>
      </c>
      <c r="AP257" s="18">
        <f>+'Per Cápita'!$E$4</f>
        <v>83816</v>
      </c>
      <c r="AQ257" s="18">
        <f>+'Per Cápita'!$E$5</f>
        <v>74019</v>
      </c>
      <c r="AR257" s="18">
        <f>+'Per Cápita'!$E$6</f>
        <v>111028</v>
      </c>
      <c r="AS257" s="18">
        <f>+'Per Cápita'!$E$7</f>
        <v>136064</v>
      </c>
      <c r="AT257" s="18">
        <f>+'Per Cápita'!$F$4</f>
        <v>103408</v>
      </c>
      <c r="AU257" s="18">
        <f>+'Per Cápita'!$F$5</f>
        <v>90347</v>
      </c>
      <c r="AV257" s="18">
        <f>+'Per Cápita'!$F$6</f>
        <v>138242</v>
      </c>
      <c r="AW257" s="18">
        <f>+'Per Cápita'!$F$7</f>
        <v>166544</v>
      </c>
      <c r="AX257" s="18">
        <f>+AP257*($T257+$R257)*$O257</f>
        <v>7075700.9811847107</v>
      </c>
      <c r="AY257" s="18">
        <f>+AQ257*($V257+$X257)*$O257</f>
        <v>66960773.258183129</v>
      </c>
      <c r="AZ257" s="18">
        <f>+AR257*$Z257*$O257</f>
        <v>16431544.325273145</v>
      </c>
      <c r="BA257" s="18">
        <f>+AS257*$AB257*$O257</f>
        <v>0</v>
      </c>
      <c r="BB257" s="18">
        <f>+AT257*(S257+Q257)*$O257</f>
        <v>0</v>
      </c>
      <c r="BC257" s="18">
        <f>+AU257*(U257+W257)*$O257</f>
        <v>0</v>
      </c>
      <c r="BD257" s="18">
        <f>+AV257*Y257*$O257</f>
        <v>0</v>
      </c>
      <c r="BE257" s="18">
        <f>+AW257*AA257*$O257</f>
        <v>0</v>
      </c>
      <c r="BF257" s="18">
        <f>+AP257*($AG257+$AE257)*$BF$1*$O257</f>
        <v>0</v>
      </c>
      <c r="BG257" s="18">
        <f>+AQ257*($AK257+$AI257)*$BF$1*$O257</f>
        <v>0</v>
      </c>
      <c r="BH257" s="18">
        <f>+AR257*$AM257*$BF$1*$O257</f>
        <v>0</v>
      </c>
      <c r="BI257" s="18">
        <f>+AS257*$AO257*$BF$1*$O257</f>
        <v>0</v>
      </c>
      <c r="BJ257" s="18">
        <f>+$BF$1*AT257*(AF257+AD257)*$O257</f>
        <v>0</v>
      </c>
      <c r="BK257" s="18">
        <f>+$BF$1*AU257*(AH257+AJ257)*$O257</f>
        <v>0</v>
      </c>
      <c r="BL257" s="18">
        <f>+AV257*AL257*$BF$1*$O257</f>
        <v>0</v>
      </c>
      <c r="BM257" s="18">
        <f>+$BF$1*AW257*AN257*$O257</f>
        <v>0</v>
      </c>
      <c r="BN257" s="18">
        <f>SUM(AX257:BE257)</f>
        <v>90468018.564640984</v>
      </c>
      <c r="BO257" s="18">
        <f>SUM(BF257:BM257)</f>
        <v>0</v>
      </c>
      <c r="BP257" s="36">
        <f>ROUND((BO257+BN257),0)</f>
        <v>90468019</v>
      </c>
      <c r="BQ257" s="33" t="s">
        <v>11411</v>
      </c>
    </row>
    <row r="258" spans="1:69" s="33" customFormat="1" x14ac:dyDescent="0.25">
      <c r="A258" s="34" t="s">
        <v>7179</v>
      </c>
      <c r="B258" s="33" t="s">
        <v>5756</v>
      </c>
      <c r="C258" s="34">
        <v>3760</v>
      </c>
      <c r="D258" s="33" t="s">
        <v>7179</v>
      </c>
      <c r="E258" s="33" t="s">
        <v>5808</v>
      </c>
      <c r="F258" s="33" t="s">
        <v>69</v>
      </c>
      <c r="G258" s="34">
        <v>11483</v>
      </c>
      <c r="H258" s="34">
        <v>105088002641</v>
      </c>
      <c r="I258" s="33" t="s">
        <v>7415</v>
      </c>
      <c r="J258" s="33">
        <v>1</v>
      </c>
      <c r="K258" s="22">
        <v>5.575304609973621</v>
      </c>
      <c r="L258" s="16"/>
      <c r="M258" s="16">
        <f>+K258/$M$1</f>
        <v>0.39055822294638926</v>
      </c>
      <c r="N258" s="16">
        <f>+(M258-$N$2)/($N$1-$N$2)</f>
        <v>4.2215485122718992E-2</v>
      </c>
      <c r="O258" s="35">
        <f>1+N258</f>
        <v>1.042215485122719</v>
      </c>
      <c r="P258" s="17">
        <f>SUM(Q258:AB258)</f>
        <v>935</v>
      </c>
      <c r="Q258" s="17">
        <v>0</v>
      </c>
      <c r="R258" s="17">
        <v>0</v>
      </c>
      <c r="S258" s="17">
        <v>0</v>
      </c>
      <c r="T258" s="17">
        <v>57</v>
      </c>
      <c r="U258" s="17">
        <v>0</v>
      </c>
      <c r="V258" s="17">
        <v>371</v>
      </c>
      <c r="W258" s="17">
        <v>0</v>
      </c>
      <c r="X258" s="17">
        <v>364</v>
      </c>
      <c r="Y258" s="17">
        <v>0</v>
      </c>
      <c r="Z258" s="17">
        <v>34</v>
      </c>
      <c r="AA258" s="17">
        <v>0</v>
      </c>
      <c r="AB258" s="17">
        <v>109</v>
      </c>
      <c r="AC258" s="17">
        <f>SUM(AF258:AO258)</f>
        <v>0</v>
      </c>
      <c r="AD258" s="17">
        <v>0</v>
      </c>
      <c r="AE258" s="17">
        <v>0</v>
      </c>
      <c r="AF258" s="17">
        <v>0</v>
      </c>
      <c r="AG258" s="17">
        <v>0</v>
      </c>
      <c r="AH258" s="17">
        <v>0</v>
      </c>
      <c r="AI258" s="17">
        <v>0</v>
      </c>
      <c r="AJ258" s="17">
        <v>0</v>
      </c>
      <c r="AK258" s="17">
        <v>0</v>
      </c>
      <c r="AL258" s="17">
        <v>0</v>
      </c>
      <c r="AM258" s="17">
        <v>0</v>
      </c>
      <c r="AN258" s="17">
        <v>0</v>
      </c>
      <c r="AO258" s="17">
        <v>0</v>
      </c>
      <c r="AP258" s="18">
        <f>+'Per Cápita'!$E$4</f>
        <v>83816</v>
      </c>
      <c r="AQ258" s="18">
        <f>+'Per Cápita'!$E$5</f>
        <v>74019</v>
      </c>
      <c r="AR258" s="18">
        <f>+'Per Cápita'!$E$6</f>
        <v>111028</v>
      </c>
      <c r="AS258" s="18">
        <f>+'Per Cápita'!$E$7</f>
        <v>136064</v>
      </c>
      <c r="AT258" s="18">
        <f>+'Per Cápita'!$F$4</f>
        <v>103408</v>
      </c>
      <c r="AU258" s="18">
        <f>+'Per Cápita'!$F$5</f>
        <v>90347</v>
      </c>
      <c r="AV258" s="18">
        <f>+'Per Cápita'!$F$6</f>
        <v>138242</v>
      </c>
      <c r="AW258" s="18">
        <f>+'Per Cápita'!$F$7</f>
        <v>166544</v>
      </c>
      <c r="AX258" s="18">
        <f>+AP258*($T258+$R258)*$O258</f>
        <v>4979196.9867596114</v>
      </c>
      <c r="AY258" s="18">
        <f>+AQ258*($V258+$X258)*$O258</f>
        <v>56700654.775074422</v>
      </c>
      <c r="AZ258" s="18">
        <f>+AR258*$Z258*$O258</f>
        <v>3934313.4299949785</v>
      </c>
      <c r="BA258" s="18">
        <f>+AS258*$AB258*$O258</f>
        <v>15457072.846683402</v>
      </c>
      <c r="BB258" s="18">
        <f>+AT258*(S258+Q258)*$O258</f>
        <v>0</v>
      </c>
      <c r="BC258" s="18">
        <f>+AU258*(U258+W258)*$O258</f>
        <v>0</v>
      </c>
      <c r="BD258" s="18">
        <f>+AV258*Y258*$O258</f>
        <v>0</v>
      </c>
      <c r="BE258" s="18">
        <f>+AW258*AA258*$O258</f>
        <v>0</v>
      </c>
      <c r="BF258" s="18">
        <f>+AP258*($AG258+$AE258)*$BF$1*$O258</f>
        <v>0</v>
      </c>
      <c r="BG258" s="18">
        <f>+AQ258*($AK258+$AI258)*$BF$1*$O258</f>
        <v>0</v>
      </c>
      <c r="BH258" s="18">
        <f>+AR258*$AM258*$BF$1*$O258</f>
        <v>0</v>
      </c>
      <c r="BI258" s="18">
        <f>+AS258*$AO258*$BF$1*$O258</f>
        <v>0</v>
      </c>
      <c r="BJ258" s="18">
        <f>+$BF$1*AT258*(AF258+AD258)*$O258</f>
        <v>0</v>
      </c>
      <c r="BK258" s="18">
        <f>+$BF$1*AU258*(AH258+AJ258)*$O258</f>
        <v>0</v>
      </c>
      <c r="BL258" s="18">
        <f>+AV258*AL258*$BF$1*$O258</f>
        <v>0</v>
      </c>
      <c r="BM258" s="18">
        <f>+$BF$1*AW258*AN258*$O258</f>
        <v>0</v>
      </c>
      <c r="BN258" s="18">
        <f>SUM(AX258:BE258)</f>
        <v>81071238.038512409</v>
      </c>
      <c r="BO258" s="18">
        <f>SUM(BF258:BM258)</f>
        <v>0</v>
      </c>
      <c r="BP258" s="36">
        <f>ROUND((BO258+BN258),0)</f>
        <v>81071238</v>
      </c>
      <c r="BQ258" s="33" t="s">
        <v>11411</v>
      </c>
    </row>
    <row r="259" spans="1:69" s="33" customFormat="1" x14ac:dyDescent="0.25">
      <c r="A259" s="34" t="s">
        <v>7179</v>
      </c>
      <c r="B259" s="33" t="s">
        <v>5756</v>
      </c>
      <c r="C259" s="34">
        <v>3760</v>
      </c>
      <c r="D259" s="33" t="s">
        <v>7179</v>
      </c>
      <c r="E259" s="33" t="s">
        <v>5808</v>
      </c>
      <c r="F259" s="33" t="s">
        <v>69</v>
      </c>
      <c r="G259" s="34">
        <v>11591</v>
      </c>
      <c r="H259" s="34">
        <v>105088002691</v>
      </c>
      <c r="I259" s="33" t="s">
        <v>7416</v>
      </c>
      <c r="J259" s="33">
        <v>1</v>
      </c>
      <c r="K259" s="22">
        <v>5.575304609973621</v>
      </c>
      <c r="L259" s="16"/>
      <c r="M259" s="16">
        <f>+K259/$M$1</f>
        <v>0.39055822294638926</v>
      </c>
      <c r="N259" s="16">
        <f>+(M259-$N$2)/($N$1-$N$2)</f>
        <v>4.2215485122718992E-2</v>
      </c>
      <c r="O259" s="35">
        <f>1+N259</f>
        <v>1.042215485122719</v>
      </c>
      <c r="P259" s="17">
        <f>SUM(Q259:AB259)</f>
        <v>1745</v>
      </c>
      <c r="Q259" s="17">
        <v>0</v>
      </c>
      <c r="R259" s="17">
        <v>0</v>
      </c>
      <c r="S259" s="17">
        <v>0</v>
      </c>
      <c r="T259" s="17">
        <v>83</v>
      </c>
      <c r="U259" s="17">
        <v>0</v>
      </c>
      <c r="V259" s="17">
        <v>740</v>
      </c>
      <c r="W259" s="17">
        <v>0</v>
      </c>
      <c r="X259" s="17">
        <v>708</v>
      </c>
      <c r="Y259" s="17">
        <v>0</v>
      </c>
      <c r="Z259" s="17">
        <v>212</v>
      </c>
      <c r="AA259" s="17">
        <v>0</v>
      </c>
      <c r="AB259" s="17">
        <v>2</v>
      </c>
      <c r="AC259" s="17">
        <f>SUM(AF259:AO259)</f>
        <v>0</v>
      </c>
      <c r="AD259" s="17">
        <v>0</v>
      </c>
      <c r="AE259" s="17">
        <v>0</v>
      </c>
      <c r="AF259" s="17">
        <v>0</v>
      </c>
      <c r="AG259" s="17">
        <v>0</v>
      </c>
      <c r="AH259" s="17">
        <v>0</v>
      </c>
      <c r="AI259" s="17">
        <v>0</v>
      </c>
      <c r="AJ259" s="17">
        <v>0</v>
      </c>
      <c r="AK259" s="17">
        <v>0</v>
      </c>
      <c r="AL259" s="17">
        <v>0</v>
      </c>
      <c r="AM259" s="17">
        <v>0</v>
      </c>
      <c r="AN259" s="17">
        <v>0</v>
      </c>
      <c r="AO259" s="17">
        <v>0</v>
      </c>
      <c r="AP259" s="18">
        <f>+'Per Cápita'!$E$4</f>
        <v>83816</v>
      </c>
      <c r="AQ259" s="18">
        <f>+'Per Cápita'!$E$5</f>
        <v>74019</v>
      </c>
      <c r="AR259" s="18">
        <f>+'Per Cápita'!$E$6</f>
        <v>111028</v>
      </c>
      <c r="AS259" s="18">
        <f>+'Per Cápita'!$E$7</f>
        <v>136064</v>
      </c>
      <c r="AT259" s="18">
        <f>+'Per Cápita'!$F$4</f>
        <v>103408</v>
      </c>
      <c r="AU259" s="18">
        <f>+'Per Cápita'!$F$5</f>
        <v>90347</v>
      </c>
      <c r="AV259" s="18">
        <f>+'Per Cápita'!$F$6</f>
        <v>138242</v>
      </c>
      <c r="AW259" s="18">
        <f>+'Per Cápita'!$F$7</f>
        <v>166544</v>
      </c>
      <c r="AX259" s="18">
        <f>+AP259*($T259+$R259)*$O259</f>
        <v>7250409.6473868024</v>
      </c>
      <c r="AY259" s="18">
        <f>+AQ259*($V259+$X259)*$O259</f>
        <v>111704147.09429628</v>
      </c>
      <c r="AZ259" s="18">
        <f>+AR259*$Z259*$O259</f>
        <v>24531601.387027513</v>
      </c>
      <c r="BA259" s="18">
        <f>+AS259*$AB259*$O259</f>
        <v>283616.01553547528</v>
      </c>
      <c r="BB259" s="18">
        <f>+AT259*(S259+Q259)*$O259</f>
        <v>0</v>
      </c>
      <c r="BC259" s="18">
        <f>+AU259*(U259+W259)*$O259</f>
        <v>0</v>
      </c>
      <c r="BD259" s="18">
        <f>+AV259*Y259*$O259</f>
        <v>0</v>
      </c>
      <c r="BE259" s="18">
        <f>+AW259*AA259*$O259</f>
        <v>0</v>
      </c>
      <c r="BF259" s="18">
        <f>+AP259*($AG259+$AE259)*$BF$1*$O259</f>
        <v>0</v>
      </c>
      <c r="BG259" s="18">
        <f>+AQ259*($AK259+$AI259)*$BF$1*$O259</f>
        <v>0</v>
      </c>
      <c r="BH259" s="18">
        <f>+AR259*$AM259*$BF$1*$O259</f>
        <v>0</v>
      </c>
      <c r="BI259" s="18">
        <f>+AS259*$AO259*$BF$1*$O259</f>
        <v>0</v>
      </c>
      <c r="BJ259" s="18">
        <f>+$BF$1*AT259*(AF259+AD259)*$O259</f>
        <v>0</v>
      </c>
      <c r="BK259" s="18">
        <f>+$BF$1*AU259*(AH259+AJ259)*$O259</f>
        <v>0</v>
      </c>
      <c r="BL259" s="18">
        <f>+AV259*AL259*$BF$1*$O259</f>
        <v>0</v>
      </c>
      <c r="BM259" s="18">
        <f>+$BF$1*AW259*AN259*$O259</f>
        <v>0</v>
      </c>
      <c r="BN259" s="18">
        <f>SUM(AX259:BE259)</f>
        <v>143769774.14424607</v>
      </c>
      <c r="BO259" s="18">
        <f>SUM(BF259:BM259)</f>
        <v>0</v>
      </c>
      <c r="BP259" s="36">
        <f>ROUND((BO259+BN259),0)</f>
        <v>143769774</v>
      </c>
      <c r="BQ259" s="33" t="s">
        <v>11411</v>
      </c>
    </row>
    <row r="260" spans="1:69" s="33" customFormat="1" x14ac:dyDescent="0.25">
      <c r="A260" s="34" t="s">
        <v>7179</v>
      </c>
      <c r="B260" s="33" t="s">
        <v>5756</v>
      </c>
      <c r="C260" s="34">
        <v>3760</v>
      </c>
      <c r="D260" s="33" t="s">
        <v>7179</v>
      </c>
      <c r="E260" s="33" t="s">
        <v>5808</v>
      </c>
      <c r="F260" s="33" t="s">
        <v>69</v>
      </c>
      <c r="G260" s="34">
        <v>11467</v>
      </c>
      <c r="H260" s="34">
        <v>105088002705</v>
      </c>
      <c r="I260" s="33" t="s">
        <v>7417</v>
      </c>
      <c r="J260" s="33">
        <v>1</v>
      </c>
      <c r="K260" s="22">
        <v>5.575304609973621</v>
      </c>
      <c r="L260" s="16"/>
      <c r="M260" s="16">
        <f>+K260/$M$1</f>
        <v>0.39055822294638926</v>
      </c>
      <c r="N260" s="16">
        <f>+(M260-$N$2)/($N$1-$N$2)</f>
        <v>4.2215485122718992E-2</v>
      </c>
      <c r="O260" s="35">
        <f>1+N260</f>
        <v>1.042215485122719</v>
      </c>
      <c r="P260" s="17">
        <f>SUM(Q260:AB260)</f>
        <v>2150</v>
      </c>
      <c r="Q260" s="17">
        <v>0</v>
      </c>
      <c r="R260" s="17">
        <v>0</v>
      </c>
      <c r="S260" s="17">
        <v>0</v>
      </c>
      <c r="T260" s="17">
        <v>179</v>
      </c>
      <c r="U260" s="17">
        <v>0</v>
      </c>
      <c r="V260" s="17">
        <v>1040</v>
      </c>
      <c r="W260" s="17">
        <v>0</v>
      </c>
      <c r="X260" s="17">
        <v>683</v>
      </c>
      <c r="Y260" s="17">
        <v>0</v>
      </c>
      <c r="Z260" s="17">
        <v>248</v>
      </c>
      <c r="AA260" s="17">
        <v>0</v>
      </c>
      <c r="AB260" s="17">
        <v>0</v>
      </c>
      <c r="AC260" s="17">
        <f>SUM(AF260:AO260)</f>
        <v>0</v>
      </c>
      <c r="AD260" s="17">
        <v>0</v>
      </c>
      <c r="AE260" s="17">
        <v>0</v>
      </c>
      <c r="AF260" s="17">
        <v>0</v>
      </c>
      <c r="AG260" s="17">
        <v>0</v>
      </c>
      <c r="AH260" s="17">
        <v>0</v>
      </c>
      <c r="AI260" s="17">
        <v>0</v>
      </c>
      <c r="AJ260" s="17">
        <v>0</v>
      </c>
      <c r="AK260" s="17">
        <v>0</v>
      </c>
      <c r="AL260" s="17">
        <v>0</v>
      </c>
      <c r="AM260" s="17">
        <v>0</v>
      </c>
      <c r="AN260" s="17">
        <v>0</v>
      </c>
      <c r="AO260" s="17">
        <v>0</v>
      </c>
      <c r="AP260" s="18">
        <f>+'Per Cápita'!$E$4</f>
        <v>83816</v>
      </c>
      <c r="AQ260" s="18">
        <f>+'Per Cápita'!$E$5</f>
        <v>74019</v>
      </c>
      <c r="AR260" s="18">
        <f>+'Per Cápita'!$E$6</f>
        <v>111028</v>
      </c>
      <c r="AS260" s="18">
        <f>+'Per Cápita'!$E$7</f>
        <v>136064</v>
      </c>
      <c r="AT260" s="18">
        <f>+'Per Cápita'!$F$4</f>
        <v>103408</v>
      </c>
      <c r="AU260" s="18">
        <f>+'Per Cápita'!$F$5</f>
        <v>90347</v>
      </c>
      <c r="AV260" s="18">
        <f>+'Per Cápita'!$F$6</f>
        <v>138242</v>
      </c>
      <c r="AW260" s="18">
        <f>+'Per Cápita'!$F$7</f>
        <v>166544</v>
      </c>
      <c r="AX260" s="18">
        <f>+AP260*($T260+$R260)*$O260</f>
        <v>15636425.625087202</v>
      </c>
      <c r="AY260" s="18">
        <f>+AQ260*($V260+$X260)*$O260</f>
        <v>132918677.79245338</v>
      </c>
      <c r="AZ260" s="18">
        <f>+AR260*$Z260*$O260</f>
        <v>28697345.0187869</v>
      </c>
      <c r="BA260" s="18">
        <f>+AS260*$AB260*$O260</f>
        <v>0</v>
      </c>
      <c r="BB260" s="18">
        <f>+AT260*(S260+Q260)*$O260</f>
        <v>0</v>
      </c>
      <c r="BC260" s="18">
        <f>+AU260*(U260+W260)*$O260</f>
        <v>0</v>
      </c>
      <c r="BD260" s="18">
        <f>+AV260*Y260*$O260</f>
        <v>0</v>
      </c>
      <c r="BE260" s="18">
        <f>+AW260*AA260*$O260</f>
        <v>0</v>
      </c>
      <c r="BF260" s="18">
        <f>+AP260*($AG260+$AE260)*$BF$1*$O260</f>
        <v>0</v>
      </c>
      <c r="BG260" s="18">
        <f>+AQ260*($AK260+$AI260)*$BF$1*$O260</f>
        <v>0</v>
      </c>
      <c r="BH260" s="18">
        <f>+AR260*$AM260*$BF$1*$O260</f>
        <v>0</v>
      </c>
      <c r="BI260" s="18">
        <f>+AS260*$AO260*$BF$1*$O260</f>
        <v>0</v>
      </c>
      <c r="BJ260" s="18">
        <f>+$BF$1*AT260*(AF260+AD260)*$O260</f>
        <v>0</v>
      </c>
      <c r="BK260" s="18">
        <f>+$BF$1*AU260*(AH260+AJ260)*$O260</f>
        <v>0</v>
      </c>
      <c r="BL260" s="18">
        <f>+AV260*AL260*$BF$1*$O260</f>
        <v>0</v>
      </c>
      <c r="BM260" s="18">
        <f>+$BF$1*AW260*AN260*$O260</f>
        <v>0</v>
      </c>
      <c r="BN260" s="18">
        <f>SUM(AX260:BE260)</f>
        <v>177252448.43632749</v>
      </c>
      <c r="BO260" s="18">
        <f>SUM(BF260:BM260)</f>
        <v>0</v>
      </c>
      <c r="BP260" s="36">
        <f>ROUND((BO260+BN260),0)</f>
        <v>177252448</v>
      </c>
      <c r="BQ260" s="33" t="s">
        <v>11411</v>
      </c>
    </row>
    <row r="261" spans="1:69" s="33" customFormat="1" x14ac:dyDescent="0.25">
      <c r="A261" s="34" t="s">
        <v>7179</v>
      </c>
      <c r="B261" s="33" t="s">
        <v>5756</v>
      </c>
      <c r="C261" s="34">
        <v>3760</v>
      </c>
      <c r="D261" s="33" t="s">
        <v>7179</v>
      </c>
      <c r="E261" s="33" t="s">
        <v>5808</v>
      </c>
      <c r="F261" s="33" t="s">
        <v>69</v>
      </c>
      <c r="G261" s="34">
        <v>11656</v>
      </c>
      <c r="H261" s="34">
        <v>105088002829</v>
      </c>
      <c r="I261" s="33" t="s">
        <v>7418</v>
      </c>
      <c r="J261" s="33">
        <v>1</v>
      </c>
      <c r="K261" s="22">
        <v>5.575304609973621</v>
      </c>
      <c r="L261" s="16"/>
      <c r="M261" s="16">
        <f>+K261/$M$1</f>
        <v>0.39055822294638926</v>
      </c>
      <c r="N261" s="16">
        <f>+(M261-$N$2)/($N$1-$N$2)</f>
        <v>4.2215485122718992E-2</v>
      </c>
      <c r="O261" s="35">
        <f>1+N261</f>
        <v>1.042215485122719</v>
      </c>
      <c r="P261" s="17">
        <f>SUM(Q261:AB261)</f>
        <v>1473</v>
      </c>
      <c r="Q261" s="17">
        <v>0</v>
      </c>
      <c r="R261" s="17">
        <v>0</v>
      </c>
      <c r="S261" s="17">
        <v>0</v>
      </c>
      <c r="T261" s="17">
        <v>56</v>
      </c>
      <c r="U261" s="17">
        <v>0</v>
      </c>
      <c r="V261" s="17">
        <v>619</v>
      </c>
      <c r="W261" s="17">
        <v>0</v>
      </c>
      <c r="X261" s="17">
        <v>574</v>
      </c>
      <c r="Y261" s="17">
        <v>0</v>
      </c>
      <c r="Z261" s="17">
        <v>224</v>
      </c>
      <c r="AA261" s="17">
        <v>0</v>
      </c>
      <c r="AB261" s="17">
        <v>0</v>
      </c>
      <c r="AC261" s="17">
        <f>SUM(AF261:AO261)</f>
        <v>0</v>
      </c>
      <c r="AD261" s="17">
        <v>0</v>
      </c>
      <c r="AE261" s="17">
        <v>0</v>
      </c>
      <c r="AF261" s="17">
        <v>0</v>
      </c>
      <c r="AG261" s="17">
        <v>0</v>
      </c>
      <c r="AH261" s="17">
        <v>0</v>
      </c>
      <c r="AI261" s="17">
        <v>0</v>
      </c>
      <c r="AJ261" s="17">
        <v>0</v>
      </c>
      <c r="AK261" s="17">
        <v>0</v>
      </c>
      <c r="AL261" s="17">
        <v>0</v>
      </c>
      <c r="AM261" s="17">
        <v>0</v>
      </c>
      <c r="AN261" s="17">
        <v>0</v>
      </c>
      <c r="AO261" s="17">
        <v>0</v>
      </c>
      <c r="AP261" s="18">
        <f>+'Per Cápita'!$E$4</f>
        <v>83816</v>
      </c>
      <c r="AQ261" s="18">
        <f>+'Per Cápita'!$E$5</f>
        <v>74019</v>
      </c>
      <c r="AR261" s="18">
        <f>+'Per Cápita'!$E$6</f>
        <v>111028</v>
      </c>
      <c r="AS261" s="18">
        <f>+'Per Cápita'!$E$7</f>
        <v>136064</v>
      </c>
      <c r="AT261" s="18">
        <f>+'Per Cápita'!$F$4</f>
        <v>103408</v>
      </c>
      <c r="AU261" s="18">
        <f>+'Per Cápita'!$F$5</f>
        <v>90347</v>
      </c>
      <c r="AV261" s="18">
        <f>+'Per Cápita'!$F$6</f>
        <v>138242</v>
      </c>
      <c r="AW261" s="18">
        <f>+'Per Cápita'!$F$7</f>
        <v>166544</v>
      </c>
      <c r="AX261" s="18">
        <f>+AP261*($T261+$R261)*$O261</f>
        <v>4891842.6536585661</v>
      </c>
      <c r="AY261" s="18">
        <f>+AQ261*($V261+$X261)*$O261</f>
        <v>92032491.356005162</v>
      </c>
      <c r="AZ261" s="18">
        <f>+AR261*$Z261*$O261</f>
        <v>25920182.597613975</v>
      </c>
      <c r="BA261" s="18">
        <f>+AS261*$AB261*$O261</f>
        <v>0</v>
      </c>
      <c r="BB261" s="18">
        <f>+AT261*(S261+Q261)*$O261</f>
        <v>0</v>
      </c>
      <c r="BC261" s="18">
        <f>+AU261*(U261+W261)*$O261</f>
        <v>0</v>
      </c>
      <c r="BD261" s="18">
        <f>+AV261*Y261*$O261</f>
        <v>0</v>
      </c>
      <c r="BE261" s="18">
        <f>+AW261*AA261*$O261</f>
        <v>0</v>
      </c>
      <c r="BF261" s="18">
        <f>+AP261*($AG261+$AE261)*$BF$1*$O261</f>
        <v>0</v>
      </c>
      <c r="BG261" s="18">
        <f>+AQ261*($AK261+$AI261)*$BF$1*$O261</f>
        <v>0</v>
      </c>
      <c r="BH261" s="18">
        <f>+AR261*$AM261*$BF$1*$O261</f>
        <v>0</v>
      </c>
      <c r="BI261" s="18">
        <f>+AS261*$AO261*$BF$1*$O261</f>
        <v>0</v>
      </c>
      <c r="BJ261" s="18">
        <f>+$BF$1*AT261*(AF261+AD261)*$O261</f>
        <v>0</v>
      </c>
      <c r="BK261" s="18">
        <f>+$BF$1*AU261*(AH261+AJ261)*$O261</f>
        <v>0</v>
      </c>
      <c r="BL261" s="18">
        <f>+AV261*AL261*$BF$1*$O261</f>
        <v>0</v>
      </c>
      <c r="BM261" s="18">
        <f>+$BF$1*AW261*AN261*$O261</f>
        <v>0</v>
      </c>
      <c r="BN261" s="18">
        <f>SUM(AX261:BE261)</f>
        <v>122844516.60727771</v>
      </c>
      <c r="BO261" s="18">
        <f>SUM(BF261:BM261)</f>
        <v>0</v>
      </c>
      <c r="BP261" s="36">
        <f>ROUND((BO261+BN261),0)</f>
        <v>122844517</v>
      </c>
      <c r="BQ261" s="33" t="s">
        <v>11411</v>
      </c>
    </row>
    <row r="262" spans="1:69" s="33" customFormat="1" x14ac:dyDescent="0.25">
      <c r="A262" s="34" t="s">
        <v>7179</v>
      </c>
      <c r="B262" s="33" t="s">
        <v>5756</v>
      </c>
      <c r="C262" s="34">
        <v>3760</v>
      </c>
      <c r="D262" s="33" t="s">
        <v>7179</v>
      </c>
      <c r="E262" s="33" t="s">
        <v>5808</v>
      </c>
      <c r="F262" s="33" t="s">
        <v>69</v>
      </c>
      <c r="G262" s="34">
        <v>11486</v>
      </c>
      <c r="H262" s="34">
        <v>105088002896</v>
      </c>
      <c r="I262" s="33" t="s">
        <v>10797</v>
      </c>
      <c r="J262" s="33">
        <v>1</v>
      </c>
      <c r="K262" s="22">
        <v>5.575304609973621</v>
      </c>
      <c r="L262" s="16"/>
      <c r="M262" s="16">
        <f>+K262/$M$1</f>
        <v>0.39055822294638926</v>
      </c>
      <c r="N262" s="16">
        <f>+(M262-$N$2)/($N$1-$N$2)</f>
        <v>4.2215485122718992E-2</v>
      </c>
      <c r="O262" s="35">
        <f>1+N262</f>
        <v>1.042215485122719</v>
      </c>
      <c r="P262" s="17">
        <f>SUM(Q262:AB262)</f>
        <v>1324</v>
      </c>
      <c r="Q262" s="17">
        <v>0</v>
      </c>
      <c r="R262" s="17">
        <v>0</v>
      </c>
      <c r="S262" s="17">
        <v>0</v>
      </c>
      <c r="T262" s="17">
        <v>86</v>
      </c>
      <c r="U262" s="17">
        <v>0</v>
      </c>
      <c r="V262" s="17">
        <v>539</v>
      </c>
      <c r="W262" s="17">
        <v>0</v>
      </c>
      <c r="X262" s="17">
        <v>500</v>
      </c>
      <c r="Y262" s="17">
        <v>0</v>
      </c>
      <c r="Z262" s="17">
        <v>0</v>
      </c>
      <c r="AA262" s="17">
        <v>0</v>
      </c>
      <c r="AB262" s="17">
        <v>199</v>
      </c>
      <c r="AC262" s="17">
        <f>SUM(AF262:AO262)</f>
        <v>0</v>
      </c>
      <c r="AD262" s="17">
        <v>0</v>
      </c>
      <c r="AE262" s="17">
        <v>0</v>
      </c>
      <c r="AF262" s="17">
        <v>0</v>
      </c>
      <c r="AG262" s="17">
        <v>0</v>
      </c>
      <c r="AH262" s="17">
        <v>0</v>
      </c>
      <c r="AI262" s="17">
        <v>0</v>
      </c>
      <c r="AJ262" s="17">
        <v>0</v>
      </c>
      <c r="AK262" s="17">
        <v>0</v>
      </c>
      <c r="AL262" s="17">
        <v>0</v>
      </c>
      <c r="AM262" s="17">
        <v>0</v>
      </c>
      <c r="AN262" s="17">
        <v>0</v>
      </c>
      <c r="AO262" s="17">
        <v>0</v>
      </c>
      <c r="AP262" s="18">
        <f>+'Per Cápita'!$E$4</f>
        <v>83816</v>
      </c>
      <c r="AQ262" s="18">
        <f>+'Per Cápita'!$E$5</f>
        <v>74019</v>
      </c>
      <c r="AR262" s="18">
        <f>+'Per Cápita'!$E$6</f>
        <v>111028</v>
      </c>
      <c r="AS262" s="18">
        <f>+'Per Cápita'!$E$7</f>
        <v>136064</v>
      </c>
      <c r="AT262" s="18">
        <f>+'Per Cápita'!$F$4</f>
        <v>103408</v>
      </c>
      <c r="AU262" s="18">
        <f>+'Per Cápita'!$F$5</f>
        <v>90347</v>
      </c>
      <c r="AV262" s="18">
        <f>+'Per Cápita'!$F$6</f>
        <v>138242</v>
      </c>
      <c r="AW262" s="18">
        <f>+'Per Cápita'!$F$7</f>
        <v>166544</v>
      </c>
      <c r="AX262" s="18">
        <f>+AP262*($T262+$R262)*$O262</f>
        <v>7512472.6466899402</v>
      </c>
      <c r="AY262" s="18">
        <f>+AQ262*($V262+$X262)*$O262</f>
        <v>80152354.165037185</v>
      </c>
      <c r="AZ262" s="18">
        <f>+AR262*$Z262*$O262</f>
        <v>0</v>
      </c>
      <c r="BA262" s="18">
        <f>+AS262*$AB262*$O262</f>
        <v>28219793.545779791</v>
      </c>
      <c r="BB262" s="18">
        <f>+AT262*(S262+Q262)*$O262</f>
        <v>0</v>
      </c>
      <c r="BC262" s="18">
        <f>+AU262*(U262+W262)*$O262</f>
        <v>0</v>
      </c>
      <c r="BD262" s="18">
        <f>+AV262*Y262*$O262</f>
        <v>0</v>
      </c>
      <c r="BE262" s="18">
        <f>+AW262*AA262*$O262</f>
        <v>0</v>
      </c>
      <c r="BF262" s="18">
        <f>+AP262*($AG262+$AE262)*$BF$1*$O262</f>
        <v>0</v>
      </c>
      <c r="BG262" s="18">
        <f>+AQ262*($AK262+$AI262)*$BF$1*$O262</f>
        <v>0</v>
      </c>
      <c r="BH262" s="18">
        <f>+AR262*$AM262*$BF$1*$O262</f>
        <v>0</v>
      </c>
      <c r="BI262" s="18">
        <f>+AS262*$AO262*$BF$1*$O262</f>
        <v>0</v>
      </c>
      <c r="BJ262" s="18">
        <f>+$BF$1*AT262*(AF262+AD262)*$O262</f>
        <v>0</v>
      </c>
      <c r="BK262" s="18">
        <f>+$BF$1*AU262*(AH262+AJ262)*$O262</f>
        <v>0</v>
      </c>
      <c r="BL262" s="18">
        <f>+AV262*AL262*$BF$1*$O262</f>
        <v>0</v>
      </c>
      <c r="BM262" s="18">
        <f>+$BF$1*AW262*AN262*$O262</f>
        <v>0</v>
      </c>
      <c r="BN262" s="18">
        <f>SUM(AX262:BE262)</f>
        <v>115884620.35750692</v>
      </c>
      <c r="BO262" s="18">
        <f>SUM(BF262:BM262)</f>
        <v>0</v>
      </c>
      <c r="BP262" s="36">
        <f>ROUND((BO262+BN262),0)</f>
        <v>115884620</v>
      </c>
      <c r="BQ262" s="33" t="s">
        <v>11411</v>
      </c>
    </row>
    <row r="263" spans="1:69" s="33" customFormat="1" x14ac:dyDescent="0.25">
      <c r="A263" s="34" t="s">
        <v>7179</v>
      </c>
      <c r="B263" s="33" t="s">
        <v>5756</v>
      </c>
      <c r="C263" s="34">
        <v>3760</v>
      </c>
      <c r="D263" s="33" t="s">
        <v>7179</v>
      </c>
      <c r="E263" s="33" t="s">
        <v>5808</v>
      </c>
      <c r="F263" s="33" t="s">
        <v>69</v>
      </c>
      <c r="G263" s="34">
        <v>11565</v>
      </c>
      <c r="H263" s="34">
        <v>105088002918</v>
      </c>
      <c r="I263" s="33" t="s">
        <v>9484</v>
      </c>
      <c r="J263" s="33">
        <v>1</v>
      </c>
      <c r="K263" s="22">
        <v>5.575304609973621</v>
      </c>
      <c r="L263" s="16"/>
      <c r="M263" s="16">
        <f>+K263/$M$1</f>
        <v>0.39055822294638926</v>
      </c>
      <c r="N263" s="16">
        <f>+(M263-$N$2)/($N$1-$N$2)</f>
        <v>4.2215485122718992E-2</v>
      </c>
      <c r="O263" s="35">
        <f>1+N263</f>
        <v>1.042215485122719</v>
      </c>
      <c r="P263" s="17">
        <f>SUM(Q263:AB263)</f>
        <v>2471</v>
      </c>
      <c r="Q263" s="17">
        <v>0</v>
      </c>
      <c r="R263" s="17">
        <v>0</v>
      </c>
      <c r="S263" s="17">
        <v>0</v>
      </c>
      <c r="T263" s="17">
        <v>101</v>
      </c>
      <c r="U263" s="17">
        <v>0</v>
      </c>
      <c r="V263" s="17">
        <v>762</v>
      </c>
      <c r="W263" s="17">
        <v>0</v>
      </c>
      <c r="X263" s="17">
        <v>1082</v>
      </c>
      <c r="Y263" s="17">
        <v>0</v>
      </c>
      <c r="Z263" s="17">
        <v>526</v>
      </c>
      <c r="AA263" s="17">
        <v>0</v>
      </c>
      <c r="AB263" s="17">
        <v>0</v>
      </c>
      <c r="AC263" s="17">
        <f>SUM(AF263:AO263)</f>
        <v>0</v>
      </c>
      <c r="AD263" s="17">
        <v>0</v>
      </c>
      <c r="AE263" s="17">
        <v>0</v>
      </c>
      <c r="AF263" s="17">
        <v>0</v>
      </c>
      <c r="AG263" s="17">
        <v>0</v>
      </c>
      <c r="AH263" s="17">
        <v>0</v>
      </c>
      <c r="AI263" s="17">
        <v>0</v>
      </c>
      <c r="AJ263" s="17">
        <v>0</v>
      </c>
      <c r="AK263" s="17">
        <v>0</v>
      </c>
      <c r="AL263" s="17">
        <v>0</v>
      </c>
      <c r="AM263" s="17">
        <v>0</v>
      </c>
      <c r="AN263" s="17">
        <v>0</v>
      </c>
      <c r="AO263" s="17">
        <v>0</v>
      </c>
      <c r="AP263" s="18">
        <f>+'Per Cápita'!$E$4</f>
        <v>83816</v>
      </c>
      <c r="AQ263" s="18">
        <f>+'Per Cápita'!$E$5</f>
        <v>74019</v>
      </c>
      <c r="AR263" s="18">
        <f>+'Per Cápita'!$E$6</f>
        <v>111028</v>
      </c>
      <c r="AS263" s="18">
        <f>+'Per Cápita'!$E$7</f>
        <v>136064</v>
      </c>
      <c r="AT263" s="18">
        <f>+'Per Cápita'!$F$4</f>
        <v>103408</v>
      </c>
      <c r="AU263" s="18">
        <f>+'Per Cápita'!$F$5</f>
        <v>90347</v>
      </c>
      <c r="AV263" s="18">
        <f>+'Per Cápita'!$F$6</f>
        <v>138242</v>
      </c>
      <c r="AW263" s="18">
        <f>+'Per Cápita'!$F$7</f>
        <v>166544</v>
      </c>
      <c r="AX263" s="18">
        <f>+AP263*($T263+$R263)*$O263</f>
        <v>8822787.6432056278</v>
      </c>
      <c r="AY263" s="18">
        <f>+AQ263*($V263+$X263)*$O263</f>
        <v>142253071.2996425</v>
      </c>
      <c r="AZ263" s="18">
        <f>+AR263*$Z263*$O263</f>
        <v>60866143.064039961</v>
      </c>
      <c r="BA263" s="18">
        <f>+AS263*$AB263*$O263</f>
        <v>0</v>
      </c>
      <c r="BB263" s="18">
        <f>+AT263*(S263+Q263)*$O263</f>
        <v>0</v>
      </c>
      <c r="BC263" s="18">
        <f>+AU263*(U263+W263)*$O263</f>
        <v>0</v>
      </c>
      <c r="BD263" s="18">
        <f>+AV263*Y263*$O263</f>
        <v>0</v>
      </c>
      <c r="BE263" s="18">
        <f>+AW263*AA263*$O263</f>
        <v>0</v>
      </c>
      <c r="BF263" s="18">
        <f>+AP263*($AG263+$AE263)*$BF$1*$O263</f>
        <v>0</v>
      </c>
      <c r="BG263" s="18">
        <f>+AQ263*($AK263+$AI263)*$BF$1*$O263</f>
        <v>0</v>
      </c>
      <c r="BH263" s="18">
        <f>+AR263*$AM263*$BF$1*$O263</f>
        <v>0</v>
      </c>
      <c r="BI263" s="18">
        <f>+AS263*$AO263*$BF$1*$O263</f>
        <v>0</v>
      </c>
      <c r="BJ263" s="18">
        <f>+$BF$1*AT263*(AF263+AD263)*$O263</f>
        <v>0</v>
      </c>
      <c r="BK263" s="18">
        <f>+$BF$1*AU263*(AH263+AJ263)*$O263</f>
        <v>0</v>
      </c>
      <c r="BL263" s="18">
        <f>+AV263*AL263*$BF$1*$O263</f>
        <v>0</v>
      </c>
      <c r="BM263" s="18">
        <f>+$BF$1*AW263*AN263*$O263</f>
        <v>0</v>
      </c>
      <c r="BN263" s="18">
        <f>SUM(AX263:BE263)</f>
        <v>211942002.00688809</v>
      </c>
      <c r="BO263" s="18">
        <f>SUM(BF263:BM263)</f>
        <v>0</v>
      </c>
      <c r="BP263" s="36">
        <f>ROUND((BO263+BN263),0)</f>
        <v>211942002</v>
      </c>
      <c r="BQ263" s="33" t="s">
        <v>11411</v>
      </c>
    </row>
    <row r="264" spans="1:69" s="33" customFormat="1" x14ac:dyDescent="0.25">
      <c r="A264" s="34" t="s">
        <v>7179</v>
      </c>
      <c r="B264" s="33" t="s">
        <v>5756</v>
      </c>
      <c r="C264" s="34">
        <v>3760</v>
      </c>
      <c r="D264" s="33" t="s">
        <v>7179</v>
      </c>
      <c r="E264" s="33" t="s">
        <v>5808</v>
      </c>
      <c r="F264" s="33" t="s">
        <v>69</v>
      </c>
      <c r="G264" s="34">
        <v>11588</v>
      </c>
      <c r="H264" s="34">
        <v>105088002993</v>
      </c>
      <c r="I264" s="33" t="s">
        <v>7420</v>
      </c>
      <c r="J264" s="33">
        <v>1</v>
      </c>
      <c r="K264" s="22">
        <v>5.575304609973621</v>
      </c>
      <c r="L264" s="16"/>
      <c r="M264" s="16">
        <f>+K264/$M$1</f>
        <v>0.39055822294638926</v>
      </c>
      <c r="N264" s="16">
        <f>+(M264-$N$2)/($N$1-$N$2)</f>
        <v>4.2215485122718992E-2</v>
      </c>
      <c r="O264" s="35">
        <f>1+N264</f>
        <v>1.042215485122719</v>
      </c>
      <c r="P264" s="17">
        <f>SUM(Q264:AB264)</f>
        <v>1660</v>
      </c>
      <c r="Q264" s="17">
        <v>0</v>
      </c>
      <c r="R264" s="17">
        <v>0</v>
      </c>
      <c r="S264" s="17">
        <v>0</v>
      </c>
      <c r="T264" s="17">
        <v>96</v>
      </c>
      <c r="U264" s="17">
        <v>0</v>
      </c>
      <c r="V264" s="17">
        <v>787</v>
      </c>
      <c r="W264" s="17">
        <v>0</v>
      </c>
      <c r="X264" s="17">
        <v>566</v>
      </c>
      <c r="Y264" s="17">
        <v>0</v>
      </c>
      <c r="Z264" s="17">
        <v>211</v>
      </c>
      <c r="AA264" s="17">
        <v>0</v>
      </c>
      <c r="AB264" s="17">
        <v>0</v>
      </c>
      <c r="AC264" s="17">
        <f>SUM(AF264:AO264)</f>
        <v>0</v>
      </c>
      <c r="AD264" s="17">
        <v>0</v>
      </c>
      <c r="AE264" s="17">
        <v>0</v>
      </c>
      <c r="AF264" s="17">
        <v>0</v>
      </c>
      <c r="AG264" s="17">
        <v>0</v>
      </c>
      <c r="AH264" s="17">
        <v>0</v>
      </c>
      <c r="AI264" s="17">
        <v>0</v>
      </c>
      <c r="AJ264" s="17">
        <v>0</v>
      </c>
      <c r="AK264" s="17">
        <v>0</v>
      </c>
      <c r="AL264" s="17">
        <v>0</v>
      </c>
      <c r="AM264" s="17">
        <v>0</v>
      </c>
      <c r="AN264" s="17">
        <v>0</v>
      </c>
      <c r="AO264" s="17">
        <v>0</v>
      </c>
      <c r="AP264" s="18">
        <f>+'Per Cápita'!$E$4</f>
        <v>83816</v>
      </c>
      <c r="AQ264" s="18">
        <f>+'Per Cápita'!$E$5</f>
        <v>74019</v>
      </c>
      <c r="AR264" s="18">
        <f>+'Per Cápita'!$E$6</f>
        <v>111028</v>
      </c>
      <c r="AS264" s="18">
        <f>+'Per Cápita'!$E$7</f>
        <v>136064</v>
      </c>
      <c r="AT264" s="18">
        <f>+'Per Cápita'!$F$4</f>
        <v>103408</v>
      </c>
      <c r="AU264" s="18">
        <f>+'Per Cápita'!$F$5</f>
        <v>90347</v>
      </c>
      <c r="AV264" s="18">
        <f>+'Per Cápita'!$F$6</f>
        <v>138242</v>
      </c>
      <c r="AW264" s="18">
        <f>+'Per Cápita'!$F$7</f>
        <v>166544</v>
      </c>
      <c r="AX264" s="18">
        <f>+AP264*($T264+$R264)*$O264</f>
        <v>8386015.9777003983</v>
      </c>
      <c r="AY264" s="18">
        <f>+AQ264*($V264+$X264)*$O264</f>
        <v>104375491.03493293</v>
      </c>
      <c r="AZ264" s="18">
        <f>+AR264*$Z264*$O264</f>
        <v>24415886.286145307</v>
      </c>
      <c r="BA264" s="18">
        <f>+AS264*$AB264*$O264</f>
        <v>0</v>
      </c>
      <c r="BB264" s="18">
        <f>+AT264*(S264+Q264)*$O264</f>
        <v>0</v>
      </c>
      <c r="BC264" s="18">
        <f>+AU264*(U264+W264)*$O264</f>
        <v>0</v>
      </c>
      <c r="BD264" s="18">
        <f>+AV264*Y264*$O264</f>
        <v>0</v>
      </c>
      <c r="BE264" s="18">
        <f>+AW264*AA264*$O264</f>
        <v>0</v>
      </c>
      <c r="BF264" s="18">
        <f>+AP264*($AG264+$AE264)*$BF$1*$O264</f>
        <v>0</v>
      </c>
      <c r="BG264" s="18">
        <f>+AQ264*($AK264+$AI264)*$BF$1*$O264</f>
        <v>0</v>
      </c>
      <c r="BH264" s="18">
        <f>+AR264*$AM264*$BF$1*$O264</f>
        <v>0</v>
      </c>
      <c r="BI264" s="18">
        <f>+AS264*$AO264*$BF$1*$O264</f>
        <v>0</v>
      </c>
      <c r="BJ264" s="18">
        <f>+$BF$1*AT264*(AF264+AD264)*$O264</f>
        <v>0</v>
      </c>
      <c r="BK264" s="18">
        <f>+$BF$1*AU264*(AH264+AJ264)*$O264</f>
        <v>0</v>
      </c>
      <c r="BL264" s="18">
        <f>+AV264*AL264*$BF$1*$O264</f>
        <v>0</v>
      </c>
      <c r="BM264" s="18">
        <f>+$BF$1*AW264*AN264*$O264</f>
        <v>0</v>
      </c>
      <c r="BN264" s="18">
        <f>SUM(AX264:BE264)</f>
        <v>137177393.29877862</v>
      </c>
      <c r="BO264" s="18">
        <f>SUM(BF264:BM264)</f>
        <v>0</v>
      </c>
      <c r="BP264" s="36">
        <f>ROUND((BO264+BN264),0)</f>
        <v>137177393</v>
      </c>
      <c r="BQ264" s="33" t="s">
        <v>11411</v>
      </c>
    </row>
    <row r="265" spans="1:69" s="33" customFormat="1" x14ac:dyDescent="0.25">
      <c r="A265" s="34" t="s">
        <v>7179</v>
      </c>
      <c r="B265" s="33" t="s">
        <v>5756</v>
      </c>
      <c r="C265" s="34">
        <v>3760</v>
      </c>
      <c r="D265" s="33" t="s">
        <v>7179</v>
      </c>
      <c r="E265" s="33" t="s">
        <v>5808</v>
      </c>
      <c r="F265" s="33" t="s">
        <v>69</v>
      </c>
      <c r="G265" s="34">
        <v>142459</v>
      </c>
      <c r="H265" s="34">
        <v>105088800016</v>
      </c>
      <c r="I265" s="33" t="s">
        <v>4438</v>
      </c>
      <c r="J265" s="33">
        <v>1</v>
      </c>
      <c r="K265" s="22">
        <v>5.575304609973621</v>
      </c>
      <c r="L265" s="16"/>
      <c r="M265" s="16">
        <f>+K265/$M$1</f>
        <v>0.39055822294638926</v>
      </c>
      <c r="N265" s="16">
        <f>+(M265-$N$2)/($N$1-$N$2)</f>
        <v>4.2215485122718992E-2</v>
      </c>
      <c r="O265" s="35">
        <f>1+N265</f>
        <v>1.042215485122719</v>
      </c>
      <c r="P265" s="17">
        <f>SUM(Q265:AB265)</f>
        <v>1125</v>
      </c>
      <c r="Q265" s="17">
        <v>0</v>
      </c>
      <c r="R265" s="17">
        <v>0</v>
      </c>
      <c r="S265" s="17">
        <v>0</v>
      </c>
      <c r="T265" s="17">
        <v>78</v>
      </c>
      <c r="U265" s="17">
        <v>0</v>
      </c>
      <c r="V265" s="17">
        <v>498</v>
      </c>
      <c r="W265" s="17">
        <v>0</v>
      </c>
      <c r="X265" s="17">
        <v>422</v>
      </c>
      <c r="Y265" s="17">
        <v>0</v>
      </c>
      <c r="Z265" s="17">
        <v>127</v>
      </c>
      <c r="AA265" s="17">
        <v>0</v>
      </c>
      <c r="AB265" s="17">
        <v>0</v>
      </c>
      <c r="AC265" s="17">
        <f>SUM(AF265:AO265)</f>
        <v>0</v>
      </c>
      <c r="AD265" s="17">
        <v>0</v>
      </c>
      <c r="AE265" s="17">
        <v>0</v>
      </c>
      <c r="AF265" s="17">
        <v>0</v>
      </c>
      <c r="AG265" s="17">
        <v>0</v>
      </c>
      <c r="AH265" s="17">
        <v>0</v>
      </c>
      <c r="AI265" s="17">
        <v>0</v>
      </c>
      <c r="AJ265" s="17">
        <v>0</v>
      </c>
      <c r="AK265" s="17">
        <v>0</v>
      </c>
      <c r="AL265" s="17">
        <v>0</v>
      </c>
      <c r="AM265" s="17">
        <v>0</v>
      </c>
      <c r="AN265" s="17">
        <v>0</v>
      </c>
      <c r="AO265" s="17">
        <v>0</v>
      </c>
      <c r="AP265" s="18">
        <f>+'Per Cápita'!$E$4</f>
        <v>83816</v>
      </c>
      <c r="AQ265" s="18">
        <f>+'Per Cápita'!$E$5</f>
        <v>74019</v>
      </c>
      <c r="AR265" s="18">
        <f>+'Per Cápita'!$E$6</f>
        <v>111028</v>
      </c>
      <c r="AS265" s="18">
        <f>+'Per Cápita'!$E$7</f>
        <v>136064</v>
      </c>
      <c r="AT265" s="18">
        <f>+'Per Cápita'!$F$4</f>
        <v>103408</v>
      </c>
      <c r="AU265" s="18">
        <f>+'Per Cápita'!$F$5</f>
        <v>90347</v>
      </c>
      <c r="AV265" s="18">
        <f>+'Per Cápita'!$F$6</f>
        <v>138242</v>
      </c>
      <c r="AW265" s="18">
        <f>+'Per Cápita'!$F$7</f>
        <v>166544</v>
      </c>
      <c r="AX265" s="18">
        <f>+AP265*($T265+$R265)*$O265</f>
        <v>6813637.9818815738</v>
      </c>
      <c r="AY265" s="18">
        <f>+AQ265*($V265+$X265)*$O265</f>
        <v>70972248.153834656</v>
      </c>
      <c r="AZ265" s="18">
        <f>+AR265*$Z265*$O265</f>
        <v>14695817.812040066</v>
      </c>
      <c r="BA265" s="18">
        <f>+AS265*$AB265*$O265</f>
        <v>0</v>
      </c>
      <c r="BB265" s="18">
        <f>+AT265*(S265+Q265)*$O265</f>
        <v>0</v>
      </c>
      <c r="BC265" s="18">
        <f>+AU265*(U265+W265)*$O265</f>
        <v>0</v>
      </c>
      <c r="BD265" s="18">
        <f>+AV265*Y265*$O265</f>
        <v>0</v>
      </c>
      <c r="BE265" s="18">
        <f>+AW265*AA265*$O265</f>
        <v>0</v>
      </c>
      <c r="BF265" s="18">
        <f>+AP265*($AG265+$AE265)*$BF$1*$O265</f>
        <v>0</v>
      </c>
      <c r="BG265" s="18">
        <f>+AQ265*($AK265+$AI265)*$BF$1*$O265</f>
        <v>0</v>
      </c>
      <c r="BH265" s="18">
        <f>+AR265*$AM265*$BF$1*$O265</f>
        <v>0</v>
      </c>
      <c r="BI265" s="18">
        <f>+AS265*$AO265*$BF$1*$O265</f>
        <v>0</v>
      </c>
      <c r="BJ265" s="18">
        <f>+$BF$1*AT265*(AF265+AD265)*$O265</f>
        <v>0</v>
      </c>
      <c r="BK265" s="18">
        <f>+$BF$1*AU265*(AH265+AJ265)*$O265</f>
        <v>0</v>
      </c>
      <c r="BL265" s="18">
        <f>+AV265*AL265*$BF$1*$O265</f>
        <v>0</v>
      </c>
      <c r="BM265" s="18">
        <f>+$BF$1*AW265*AN265*$O265</f>
        <v>0</v>
      </c>
      <c r="BN265" s="18">
        <f>SUM(AX265:BE265)</f>
        <v>92481703.94775629</v>
      </c>
      <c r="BO265" s="18">
        <f>SUM(BF265:BM265)</f>
        <v>0</v>
      </c>
      <c r="BP265" s="36">
        <f>ROUND((BO265+BN265),0)</f>
        <v>92481704</v>
      </c>
      <c r="BQ265" s="33" t="s">
        <v>11411</v>
      </c>
    </row>
    <row r="266" spans="1:69" s="33" customFormat="1" x14ac:dyDescent="0.25">
      <c r="A266" s="34" t="s">
        <v>7166</v>
      </c>
      <c r="B266" s="33" t="s">
        <v>5756</v>
      </c>
      <c r="C266" s="34">
        <v>3758</v>
      </c>
      <c r="D266" s="33" t="s">
        <v>7166</v>
      </c>
      <c r="E266" s="33" t="s">
        <v>5809</v>
      </c>
      <c r="F266" s="33" t="s">
        <v>74</v>
      </c>
      <c r="G266" s="34">
        <v>8730</v>
      </c>
      <c r="H266" s="34">
        <v>105091000012</v>
      </c>
      <c r="I266" s="33" t="s">
        <v>9485</v>
      </c>
      <c r="J266" s="33">
        <v>1</v>
      </c>
      <c r="K266" s="22">
        <v>16.218418907905459</v>
      </c>
      <c r="L266" s="16"/>
      <c r="M266" s="16">
        <f>+K266/$M$1</f>
        <v>1.1361239090578847</v>
      </c>
      <c r="N266" s="16">
        <f>+(M266-$N$2)/($N$1-$N$2)</f>
        <v>0.15499327794689172</v>
      </c>
      <c r="O266" s="35">
        <f>1+N266</f>
        <v>1.1549932779468917</v>
      </c>
      <c r="P266" s="17">
        <f>SUM(Q266:AB266)</f>
        <v>1195</v>
      </c>
      <c r="Q266" s="17">
        <v>0</v>
      </c>
      <c r="R266" s="17">
        <v>0</v>
      </c>
      <c r="S266" s="17">
        <v>25</v>
      </c>
      <c r="T266" s="17">
        <v>46</v>
      </c>
      <c r="U266" s="17">
        <v>218</v>
      </c>
      <c r="V266" s="17">
        <v>309</v>
      </c>
      <c r="W266" s="17">
        <v>106</v>
      </c>
      <c r="X266" s="17">
        <v>341</v>
      </c>
      <c r="Y266" s="17">
        <v>13</v>
      </c>
      <c r="Z266" s="17">
        <v>137</v>
      </c>
      <c r="AA266" s="17">
        <v>0</v>
      </c>
      <c r="AB266" s="17">
        <v>0</v>
      </c>
      <c r="AC266" s="17">
        <f>SUM(AF266:AO266)</f>
        <v>0</v>
      </c>
      <c r="AD266" s="17">
        <v>0</v>
      </c>
      <c r="AE266" s="17">
        <v>0</v>
      </c>
      <c r="AF266" s="17">
        <v>0</v>
      </c>
      <c r="AG266" s="17">
        <v>0</v>
      </c>
      <c r="AH266" s="17">
        <v>0</v>
      </c>
      <c r="AI266" s="17">
        <v>0</v>
      </c>
      <c r="AJ266" s="17">
        <v>0</v>
      </c>
      <c r="AK266" s="17">
        <v>0</v>
      </c>
      <c r="AL266" s="17">
        <v>0</v>
      </c>
      <c r="AM266" s="17">
        <v>0</v>
      </c>
      <c r="AN266" s="17">
        <v>0</v>
      </c>
      <c r="AO266" s="17">
        <v>0</v>
      </c>
      <c r="AP266" s="18">
        <f>+'Per Cápita'!$E$4</f>
        <v>83816</v>
      </c>
      <c r="AQ266" s="18">
        <f>+'Per Cápita'!$E$5</f>
        <v>74019</v>
      </c>
      <c r="AR266" s="18">
        <f>+'Per Cápita'!$E$6</f>
        <v>111028</v>
      </c>
      <c r="AS266" s="18">
        <f>+'Per Cápita'!$E$7</f>
        <v>136064</v>
      </c>
      <c r="AT266" s="18">
        <f>+'Per Cápita'!$F$4</f>
        <v>103408</v>
      </c>
      <c r="AU266" s="18">
        <f>+'Per Cápita'!$F$5</f>
        <v>90347</v>
      </c>
      <c r="AV266" s="18">
        <f>+'Per Cápita'!$F$6</f>
        <v>138242</v>
      </c>
      <c r="AW266" s="18">
        <f>+'Per Cápita'!$F$7</f>
        <v>166544</v>
      </c>
      <c r="AX266" s="18">
        <f>+AP266*($T266+$R266)*$O266</f>
        <v>4453118.162882247</v>
      </c>
      <c r="AY266" s="18">
        <f>+AQ266*($V266+$X266)*$O266</f>
        <v>55569440.836228132</v>
      </c>
      <c r="AZ266" s="18">
        <f>+AR266*$Z266*$O266</f>
        <v>17568413.331952587</v>
      </c>
      <c r="BA266" s="18">
        <f>+AS266*$AB266*$O266</f>
        <v>0</v>
      </c>
      <c r="BB266" s="18">
        <f>+AT266*(S266+Q266)*$O266</f>
        <v>2985888.6221483042</v>
      </c>
      <c r="BC266" s="18">
        <f>+AU266*(U266+W266)*$O266</f>
        <v>33809457.56918437</v>
      </c>
      <c r="BD266" s="18">
        <f>+AV266*Y266*$O266</f>
        <v>2075691.5494891445</v>
      </c>
      <c r="BE266" s="18">
        <f>+AW266*AA266*$O266</f>
        <v>0</v>
      </c>
      <c r="BF266" s="18">
        <f>+AP266*($AG266+$AE266)*$BF$1*$O266</f>
        <v>0</v>
      </c>
      <c r="BG266" s="18">
        <f>+AQ266*($AK266+$AI266)*$BF$1*$O266</f>
        <v>0</v>
      </c>
      <c r="BH266" s="18">
        <f>+AR266*$AM266*$BF$1*$O266</f>
        <v>0</v>
      </c>
      <c r="BI266" s="18">
        <f>+AS266*$AO266*$BF$1*$O266</f>
        <v>0</v>
      </c>
      <c r="BJ266" s="18">
        <f>+$BF$1*AT266*(AF266+AD266)*$O266</f>
        <v>0</v>
      </c>
      <c r="BK266" s="18">
        <f>+$BF$1*AU266*(AH266+AJ266)*$O266</f>
        <v>0</v>
      </c>
      <c r="BL266" s="18">
        <f>+AV266*AL266*$BF$1*$O266</f>
        <v>0</v>
      </c>
      <c r="BM266" s="18">
        <f>+$BF$1*AW266*AN266*$O266</f>
        <v>0</v>
      </c>
      <c r="BN266" s="18">
        <f>SUM(AX266:BE266)</f>
        <v>116462010.07188478</v>
      </c>
      <c r="BO266" s="18">
        <f>SUM(BF266:BM266)</f>
        <v>0</v>
      </c>
      <c r="BP266" s="36">
        <f>ROUND((BO266+BN266),0)</f>
        <v>116462010</v>
      </c>
      <c r="BQ266" s="33" t="s">
        <v>11411</v>
      </c>
    </row>
    <row r="267" spans="1:69" s="33" customFormat="1" x14ac:dyDescent="0.25">
      <c r="A267" s="34" t="s">
        <v>7166</v>
      </c>
      <c r="B267" s="33" t="s">
        <v>5756</v>
      </c>
      <c r="C267" s="34">
        <v>3758</v>
      </c>
      <c r="D267" s="33" t="s">
        <v>7166</v>
      </c>
      <c r="E267" s="33" t="s">
        <v>5810</v>
      </c>
      <c r="F267" s="33" t="s">
        <v>76</v>
      </c>
      <c r="G267" s="34">
        <v>11108</v>
      </c>
      <c r="H267" s="34">
        <v>105093000109</v>
      </c>
      <c r="I267" s="33" t="s">
        <v>33</v>
      </c>
      <c r="J267" s="33">
        <v>1</v>
      </c>
      <c r="K267" s="22">
        <v>17.180967549273344</v>
      </c>
      <c r="L267" s="16"/>
      <c r="M267" s="16">
        <f>+K267/$M$1</f>
        <v>1.2035518458561005</v>
      </c>
      <c r="N267" s="16">
        <f>+(M267-$N$2)/($N$1-$N$2)</f>
        <v>0.16519274665695435</v>
      </c>
      <c r="O267" s="35">
        <f>1+N267</f>
        <v>1.1651927466569543</v>
      </c>
      <c r="P267" s="17">
        <f>SUM(Q267:AB267)</f>
        <v>1362</v>
      </c>
      <c r="Q267" s="17">
        <v>0</v>
      </c>
      <c r="R267" s="17">
        <v>0</v>
      </c>
      <c r="S267" s="17">
        <v>49</v>
      </c>
      <c r="T267" s="17">
        <v>48</v>
      </c>
      <c r="U267" s="17">
        <v>269</v>
      </c>
      <c r="V267" s="17">
        <v>352</v>
      </c>
      <c r="W267" s="17">
        <v>140</v>
      </c>
      <c r="X267" s="17">
        <v>333</v>
      </c>
      <c r="Y267" s="17">
        <v>35</v>
      </c>
      <c r="Z267" s="17">
        <v>136</v>
      </c>
      <c r="AA267" s="17">
        <v>0</v>
      </c>
      <c r="AB267" s="17">
        <v>0</v>
      </c>
      <c r="AC267" s="17">
        <f>SUM(AF267:AO267)</f>
        <v>0</v>
      </c>
      <c r="AD267" s="17">
        <v>0</v>
      </c>
      <c r="AE267" s="17">
        <v>0</v>
      </c>
      <c r="AF267" s="17">
        <v>0</v>
      </c>
      <c r="AG267" s="17">
        <v>0</v>
      </c>
      <c r="AH267" s="17">
        <v>0</v>
      </c>
      <c r="AI267" s="17">
        <v>0</v>
      </c>
      <c r="AJ267" s="17">
        <v>0</v>
      </c>
      <c r="AK267" s="17">
        <v>0</v>
      </c>
      <c r="AL267" s="17">
        <v>0</v>
      </c>
      <c r="AM267" s="17">
        <v>0</v>
      </c>
      <c r="AN267" s="17">
        <v>0</v>
      </c>
      <c r="AO267" s="17">
        <v>0</v>
      </c>
      <c r="AP267" s="18">
        <f>+'Per Cápita'!$E$4</f>
        <v>83816</v>
      </c>
      <c r="AQ267" s="18">
        <f>+'Per Cápita'!$E$5</f>
        <v>74019</v>
      </c>
      <c r="AR267" s="18">
        <f>+'Per Cápita'!$E$6</f>
        <v>111028</v>
      </c>
      <c r="AS267" s="18">
        <f>+'Per Cápita'!$E$7</f>
        <v>136064</v>
      </c>
      <c r="AT267" s="18">
        <f>+'Per Cápita'!$F$4</f>
        <v>103408</v>
      </c>
      <c r="AU267" s="18">
        <f>+'Per Cápita'!$F$5</f>
        <v>90347</v>
      </c>
      <c r="AV267" s="18">
        <f>+'Per Cápita'!$F$6</f>
        <v>138242</v>
      </c>
      <c r="AW267" s="18">
        <f>+'Per Cápita'!$F$7</f>
        <v>166544</v>
      </c>
      <c r="AX267" s="18">
        <f>+AP267*($T267+$R267)*$O267</f>
        <v>4687766.1721823653</v>
      </c>
      <c r="AY267" s="18">
        <f>+AQ267*($V267+$X267)*$O267</f>
        <v>59078785.31163875</v>
      </c>
      <c r="AZ267" s="18">
        <f>+AR267*$Z267*$O267</f>
        <v>17594186.757512651</v>
      </c>
      <c r="BA267" s="18">
        <f>+AS267*$AB267*$O267</f>
        <v>0</v>
      </c>
      <c r="BB267" s="18">
        <f>+AT267*(S267+Q267)*$O267</f>
        <v>5904022.3257688144</v>
      </c>
      <c r="BC267" s="18">
        <f>+AU267*(U267+W267)*$O267</f>
        <v>43056112.65462628</v>
      </c>
      <c r="BD267" s="18">
        <f>+AV267*Y267*$O267</f>
        <v>5637750.1489172736</v>
      </c>
      <c r="BE267" s="18">
        <f>+AW267*AA267*$O267</f>
        <v>0</v>
      </c>
      <c r="BF267" s="18">
        <f>+AP267*($AG267+$AE267)*$BF$1*$O267</f>
        <v>0</v>
      </c>
      <c r="BG267" s="18">
        <f>+AQ267*($AK267+$AI267)*$BF$1*$O267</f>
        <v>0</v>
      </c>
      <c r="BH267" s="18">
        <f>+AR267*$AM267*$BF$1*$O267</f>
        <v>0</v>
      </c>
      <c r="BI267" s="18">
        <f>+AS267*$AO267*$BF$1*$O267</f>
        <v>0</v>
      </c>
      <c r="BJ267" s="18">
        <f>+$BF$1*AT267*(AF267+AD267)*$O267</f>
        <v>0</v>
      </c>
      <c r="BK267" s="18">
        <f>+$BF$1*AU267*(AH267+AJ267)*$O267</f>
        <v>0</v>
      </c>
      <c r="BL267" s="18">
        <f>+AV267*AL267*$BF$1*$O267</f>
        <v>0</v>
      </c>
      <c r="BM267" s="18">
        <f>+$BF$1*AW267*AN267*$O267</f>
        <v>0</v>
      </c>
      <c r="BN267" s="18">
        <f>SUM(AX267:BE267)</f>
        <v>135958623.37064615</v>
      </c>
      <c r="BO267" s="18">
        <f>SUM(BF267:BM267)</f>
        <v>0</v>
      </c>
      <c r="BP267" s="36">
        <f>ROUND((BO267+BN267),0)</f>
        <v>135958623</v>
      </c>
      <c r="BQ267" s="33" t="s">
        <v>11411</v>
      </c>
    </row>
    <row r="268" spans="1:69" s="33" customFormat="1" x14ac:dyDescent="0.25">
      <c r="A268" s="34" t="s">
        <v>7166</v>
      </c>
      <c r="B268" s="33" t="s">
        <v>5756</v>
      </c>
      <c r="C268" s="34">
        <v>3758</v>
      </c>
      <c r="D268" s="33" t="s">
        <v>7166</v>
      </c>
      <c r="E268" s="33" t="s">
        <v>5811</v>
      </c>
      <c r="F268" s="33" t="s">
        <v>80</v>
      </c>
      <c r="G268" s="34">
        <v>3596</v>
      </c>
      <c r="H268" s="34">
        <v>105101000172</v>
      </c>
      <c r="I268" s="33" t="s">
        <v>32</v>
      </c>
      <c r="J268" s="33">
        <v>1</v>
      </c>
      <c r="K268" s="22">
        <v>11.847006843974704</v>
      </c>
      <c r="L268" s="16"/>
      <c r="M268" s="16">
        <f>+K268/$M$1</f>
        <v>0.82990011558101462</v>
      </c>
      <c r="N268" s="16">
        <f>+(M268-$N$2)/($N$1-$N$2)</f>
        <v>0.10867241825351501</v>
      </c>
      <c r="O268" s="35">
        <f>1+N268</f>
        <v>1.108672418253515</v>
      </c>
      <c r="P268" s="17">
        <f>SUM(Q268:AB268)</f>
        <v>1356</v>
      </c>
      <c r="Q268" s="17">
        <v>0</v>
      </c>
      <c r="R268" s="17">
        <v>0</v>
      </c>
      <c r="S268" s="17">
        <v>17</v>
      </c>
      <c r="T268" s="17">
        <v>95</v>
      </c>
      <c r="U268" s="17">
        <v>86</v>
      </c>
      <c r="V268" s="17">
        <v>507</v>
      </c>
      <c r="W268" s="17">
        <v>45</v>
      </c>
      <c r="X268" s="17">
        <v>436</v>
      </c>
      <c r="Y268" s="17">
        <v>17</v>
      </c>
      <c r="Z268" s="17">
        <v>124</v>
      </c>
      <c r="AA268" s="17">
        <v>0</v>
      </c>
      <c r="AB268" s="17">
        <v>29</v>
      </c>
      <c r="AC268" s="17">
        <f>SUM(AF268:AO268)</f>
        <v>0</v>
      </c>
      <c r="AD268" s="17">
        <v>0</v>
      </c>
      <c r="AE268" s="17">
        <v>0</v>
      </c>
      <c r="AF268" s="17">
        <v>0</v>
      </c>
      <c r="AG268" s="17">
        <v>0</v>
      </c>
      <c r="AH268" s="17">
        <v>0</v>
      </c>
      <c r="AI268" s="17">
        <v>0</v>
      </c>
      <c r="AJ268" s="17">
        <v>0</v>
      </c>
      <c r="AK268" s="17">
        <v>0</v>
      </c>
      <c r="AL268" s="17">
        <v>0</v>
      </c>
      <c r="AM268" s="17">
        <v>0</v>
      </c>
      <c r="AN268" s="17">
        <v>0</v>
      </c>
      <c r="AO268" s="17">
        <v>0</v>
      </c>
      <c r="AP268" s="18">
        <f>+'Per Cápita'!$E$4</f>
        <v>83816</v>
      </c>
      <c r="AQ268" s="18">
        <f>+'Per Cápita'!$E$5</f>
        <v>74019</v>
      </c>
      <c r="AR268" s="18">
        <f>+'Per Cápita'!$E$6</f>
        <v>111028</v>
      </c>
      <c r="AS268" s="18">
        <f>+'Per Cápita'!$E$7</f>
        <v>136064</v>
      </c>
      <c r="AT268" s="18">
        <f>+'Per Cápita'!$F$4</f>
        <v>103408</v>
      </c>
      <c r="AU268" s="18">
        <f>+'Per Cápita'!$F$5</f>
        <v>90347</v>
      </c>
      <c r="AV268" s="18">
        <f>+'Per Cápita'!$F$6</f>
        <v>138242</v>
      </c>
      <c r="AW268" s="18">
        <f>+'Per Cápita'!$F$7</f>
        <v>166544</v>
      </c>
      <c r="AX268" s="18">
        <f>+AP268*($T268+$R268)*$O268</f>
        <v>8827826.3037919793</v>
      </c>
      <c r="AY268" s="18">
        <f>+AQ268*($V268+$X268)*$O268</f>
        <v>77385242.774284631</v>
      </c>
      <c r="AZ268" s="18">
        <f>+AR268*$Z268*$O268</f>
        <v>15263616.475477558</v>
      </c>
      <c r="BA268" s="18">
        <f>+AS268*$AB268*$O268</f>
        <v>4374661.7136001419</v>
      </c>
      <c r="BB268" s="18">
        <f>+AT268*(S268+Q268)*$O268</f>
        <v>1948975.1562549111</v>
      </c>
      <c r="BC268" s="18">
        <f>+AU268*(U268+W268)*$O268</f>
        <v>13121644.733325493</v>
      </c>
      <c r="BD268" s="18">
        <f>+AV268*Y268*$O268</f>
        <v>2605506.5715514412</v>
      </c>
      <c r="BE268" s="18">
        <f>+AW268*AA268*$O268</f>
        <v>0</v>
      </c>
      <c r="BF268" s="18">
        <f>+AP268*($AG268+$AE268)*$BF$1*$O268</f>
        <v>0</v>
      </c>
      <c r="BG268" s="18">
        <f>+AQ268*($AK268+$AI268)*$BF$1*$O268</f>
        <v>0</v>
      </c>
      <c r="BH268" s="18">
        <f>+AR268*$AM268*$BF$1*$O268</f>
        <v>0</v>
      </c>
      <c r="BI268" s="18">
        <f>+AS268*$AO268*$BF$1*$O268</f>
        <v>0</v>
      </c>
      <c r="BJ268" s="18">
        <f>+$BF$1*AT268*(AF268+AD268)*$O268</f>
        <v>0</v>
      </c>
      <c r="BK268" s="18">
        <f>+$BF$1*AU268*(AH268+AJ268)*$O268</f>
        <v>0</v>
      </c>
      <c r="BL268" s="18">
        <f>+AV268*AL268*$BF$1*$O268</f>
        <v>0</v>
      </c>
      <c r="BM268" s="18">
        <f>+$BF$1*AW268*AN268*$O268</f>
        <v>0</v>
      </c>
      <c r="BN268" s="18">
        <f>SUM(AX268:BE268)</f>
        <v>123527473.72828618</v>
      </c>
      <c r="BO268" s="18">
        <f>SUM(BF268:BM268)</f>
        <v>0</v>
      </c>
      <c r="BP268" s="36">
        <f>ROUND((BO268+BN268),0)</f>
        <v>123527474</v>
      </c>
      <c r="BQ268" s="33" t="s">
        <v>11411</v>
      </c>
    </row>
    <row r="269" spans="1:69" s="33" customFormat="1" x14ac:dyDescent="0.25">
      <c r="A269" s="34" t="s">
        <v>7166</v>
      </c>
      <c r="B269" s="33" t="s">
        <v>5756</v>
      </c>
      <c r="C269" s="34">
        <v>3758</v>
      </c>
      <c r="D269" s="33" t="s">
        <v>7166</v>
      </c>
      <c r="E269" s="33" t="s">
        <v>5811</v>
      </c>
      <c r="F269" s="33" t="s">
        <v>80</v>
      </c>
      <c r="G269" s="34">
        <v>3597</v>
      </c>
      <c r="H269" s="34">
        <v>105101000571</v>
      </c>
      <c r="I269" s="33" t="s">
        <v>6910</v>
      </c>
      <c r="J269" s="33">
        <v>1</v>
      </c>
      <c r="K269" s="22">
        <v>11.847006843974704</v>
      </c>
      <c r="L269" s="16"/>
      <c r="M269" s="16">
        <f>+K269/$M$1</f>
        <v>0.82990011558101462</v>
      </c>
      <c r="N269" s="16">
        <f>+(M269-$N$2)/($N$1-$N$2)</f>
        <v>0.10867241825351501</v>
      </c>
      <c r="O269" s="35">
        <f>1+N269</f>
        <v>1.108672418253515</v>
      </c>
      <c r="P269" s="17">
        <f>SUM(Q269:AB269)</f>
        <v>797</v>
      </c>
      <c r="Q269" s="17">
        <v>0</v>
      </c>
      <c r="R269" s="17">
        <v>0</v>
      </c>
      <c r="S269" s="17">
        <v>21</v>
      </c>
      <c r="T269" s="17">
        <v>38</v>
      </c>
      <c r="U269" s="17">
        <v>119</v>
      </c>
      <c r="V269" s="17">
        <v>243</v>
      </c>
      <c r="W269" s="17">
        <v>52</v>
      </c>
      <c r="X269" s="17">
        <v>234</v>
      </c>
      <c r="Y269" s="17">
        <v>0</v>
      </c>
      <c r="Z269" s="17">
        <v>15</v>
      </c>
      <c r="AA269" s="17">
        <v>0</v>
      </c>
      <c r="AB269" s="17">
        <v>75</v>
      </c>
      <c r="AC269" s="17">
        <f>SUM(AF269:AO269)</f>
        <v>0</v>
      </c>
      <c r="AD269" s="17">
        <v>0</v>
      </c>
      <c r="AE269" s="17">
        <v>0</v>
      </c>
      <c r="AF269" s="17">
        <v>0</v>
      </c>
      <c r="AG269" s="17">
        <v>0</v>
      </c>
      <c r="AH269" s="17">
        <v>0</v>
      </c>
      <c r="AI269" s="17">
        <v>0</v>
      </c>
      <c r="AJ269" s="17">
        <v>0</v>
      </c>
      <c r="AK269" s="17">
        <v>0</v>
      </c>
      <c r="AL269" s="17">
        <v>0</v>
      </c>
      <c r="AM269" s="17">
        <v>0</v>
      </c>
      <c r="AN269" s="17">
        <v>0</v>
      </c>
      <c r="AO269" s="17">
        <v>0</v>
      </c>
      <c r="AP269" s="18">
        <f>+'Per Cápita'!$E$4</f>
        <v>83816</v>
      </c>
      <c r="AQ269" s="18">
        <f>+'Per Cápita'!$E$5</f>
        <v>74019</v>
      </c>
      <c r="AR269" s="18">
        <f>+'Per Cápita'!$E$6</f>
        <v>111028</v>
      </c>
      <c r="AS269" s="18">
        <f>+'Per Cápita'!$E$7</f>
        <v>136064</v>
      </c>
      <c r="AT269" s="18">
        <f>+'Per Cápita'!$F$4</f>
        <v>103408</v>
      </c>
      <c r="AU269" s="18">
        <f>+'Per Cápita'!$F$5</f>
        <v>90347</v>
      </c>
      <c r="AV269" s="18">
        <f>+'Per Cápita'!$F$6</f>
        <v>138242</v>
      </c>
      <c r="AW269" s="18">
        <f>+'Per Cápita'!$F$7</f>
        <v>166544</v>
      </c>
      <c r="AX269" s="18">
        <f>+AP269*($T269+$R269)*$O269</f>
        <v>3531130.5215167915</v>
      </c>
      <c r="AY269" s="18">
        <f>+AQ269*($V269+$X269)*$O269</f>
        <v>39143966.917639203</v>
      </c>
      <c r="AZ269" s="18">
        <f>+AR269*$Z269*$O269</f>
        <v>1846405.218807769</v>
      </c>
      <c r="BA269" s="18">
        <f>+AS269*$AB269*$O269</f>
        <v>11313780.29379347</v>
      </c>
      <c r="BB269" s="18">
        <f>+AT269*(S269+Q269)*$O269</f>
        <v>2407557.545961949</v>
      </c>
      <c r="BC269" s="18">
        <f>+AU269*(U269+W269)*$O269</f>
        <v>17128253.812203504</v>
      </c>
      <c r="BD269" s="18">
        <f>+AV269*Y269*$O269</f>
        <v>0</v>
      </c>
      <c r="BE269" s="18">
        <f>+AW269*AA269*$O269</f>
        <v>0</v>
      </c>
      <c r="BF269" s="18">
        <f>+AP269*($AG269+$AE269)*$BF$1*$O269</f>
        <v>0</v>
      </c>
      <c r="BG269" s="18">
        <f>+AQ269*($AK269+$AI269)*$BF$1*$O269</f>
        <v>0</v>
      </c>
      <c r="BH269" s="18">
        <f>+AR269*$AM269*$BF$1*$O269</f>
        <v>0</v>
      </c>
      <c r="BI269" s="18">
        <f>+AS269*$AO269*$BF$1*$O269</f>
        <v>0</v>
      </c>
      <c r="BJ269" s="18">
        <f>+$BF$1*AT269*(AF269+AD269)*$O269</f>
        <v>0</v>
      </c>
      <c r="BK269" s="18">
        <f>+$BF$1*AU269*(AH269+AJ269)*$O269</f>
        <v>0</v>
      </c>
      <c r="BL269" s="18">
        <f>+AV269*AL269*$BF$1*$O269</f>
        <v>0</v>
      </c>
      <c r="BM269" s="18">
        <f>+$BF$1*AW269*AN269*$O269</f>
        <v>0</v>
      </c>
      <c r="BN269" s="18">
        <f>SUM(AX269:BE269)</f>
        <v>75371094.309922695</v>
      </c>
      <c r="BO269" s="18">
        <f>SUM(BF269:BM269)</f>
        <v>0</v>
      </c>
      <c r="BP269" s="36">
        <f>ROUND((BO269+BN269),0)</f>
        <v>75371094</v>
      </c>
      <c r="BQ269" s="33" t="s">
        <v>11411</v>
      </c>
    </row>
    <row r="270" spans="1:69" s="33" customFormat="1" x14ac:dyDescent="0.25">
      <c r="A270" s="34" t="s">
        <v>7166</v>
      </c>
      <c r="B270" s="33" t="s">
        <v>5756</v>
      </c>
      <c r="C270" s="34">
        <v>3758</v>
      </c>
      <c r="D270" s="33" t="s">
        <v>7166</v>
      </c>
      <c r="E270" s="33" t="s">
        <v>5811</v>
      </c>
      <c r="F270" s="33" t="s">
        <v>80</v>
      </c>
      <c r="G270" s="34">
        <v>3598</v>
      </c>
      <c r="H270" s="34">
        <v>105101000717</v>
      </c>
      <c r="I270" s="33" t="s">
        <v>81</v>
      </c>
      <c r="J270" s="33">
        <v>1</v>
      </c>
      <c r="K270" s="22">
        <v>11.847006843974704</v>
      </c>
      <c r="L270" s="16"/>
      <c r="M270" s="16">
        <f>+K270/$M$1</f>
        <v>0.82990011558101462</v>
      </c>
      <c r="N270" s="16">
        <f>+(M270-$N$2)/($N$1-$N$2)</f>
        <v>0.10867241825351501</v>
      </c>
      <c r="O270" s="35">
        <f>1+N270</f>
        <v>1.108672418253515</v>
      </c>
      <c r="P270" s="17">
        <f>SUM(Q270:AB270)</f>
        <v>626</v>
      </c>
      <c r="Q270" s="17">
        <v>0</v>
      </c>
      <c r="R270" s="17">
        <v>0</v>
      </c>
      <c r="S270" s="17">
        <v>15</v>
      </c>
      <c r="T270" s="17">
        <v>26</v>
      </c>
      <c r="U270" s="17">
        <v>77</v>
      </c>
      <c r="V270" s="17">
        <v>212</v>
      </c>
      <c r="W270" s="17">
        <v>36</v>
      </c>
      <c r="X270" s="17">
        <v>197</v>
      </c>
      <c r="Y270" s="17">
        <v>0</v>
      </c>
      <c r="Z270" s="17">
        <v>63</v>
      </c>
      <c r="AA270" s="17">
        <v>0</v>
      </c>
      <c r="AB270" s="17">
        <v>0</v>
      </c>
      <c r="AC270" s="17">
        <f>SUM(AF270:AO270)</f>
        <v>0</v>
      </c>
      <c r="AD270" s="17">
        <v>0</v>
      </c>
      <c r="AE270" s="17">
        <v>0</v>
      </c>
      <c r="AF270" s="17">
        <v>0</v>
      </c>
      <c r="AG270" s="17">
        <v>0</v>
      </c>
      <c r="AH270" s="17">
        <v>0</v>
      </c>
      <c r="AI270" s="17">
        <v>0</v>
      </c>
      <c r="AJ270" s="17">
        <v>0</v>
      </c>
      <c r="AK270" s="17">
        <v>0</v>
      </c>
      <c r="AL270" s="17">
        <v>0</v>
      </c>
      <c r="AM270" s="17">
        <v>0</v>
      </c>
      <c r="AN270" s="17">
        <v>0</v>
      </c>
      <c r="AO270" s="17">
        <v>0</v>
      </c>
      <c r="AP270" s="18">
        <f>+'Per Cápita'!$E$4</f>
        <v>83816</v>
      </c>
      <c r="AQ270" s="18">
        <f>+'Per Cápita'!$E$5</f>
        <v>74019</v>
      </c>
      <c r="AR270" s="18">
        <f>+'Per Cápita'!$E$6</f>
        <v>111028</v>
      </c>
      <c r="AS270" s="18">
        <f>+'Per Cápita'!$E$7</f>
        <v>136064</v>
      </c>
      <c r="AT270" s="18">
        <f>+'Per Cápita'!$F$4</f>
        <v>103408</v>
      </c>
      <c r="AU270" s="18">
        <f>+'Per Cápita'!$F$5</f>
        <v>90347</v>
      </c>
      <c r="AV270" s="18">
        <f>+'Per Cápita'!$F$6</f>
        <v>138242</v>
      </c>
      <c r="AW270" s="18">
        <f>+'Per Cápita'!$F$7</f>
        <v>166544</v>
      </c>
      <c r="AX270" s="18">
        <f>+AP270*($T270+$R270)*$O270</f>
        <v>2416036.6726167519</v>
      </c>
      <c r="AY270" s="18">
        <f>+AQ270*($V270+$X270)*$O270</f>
        <v>33563694.904223137</v>
      </c>
      <c r="AZ270" s="18">
        <f>+AR270*$Z270*$O270</f>
        <v>7754901.9189926302</v>
      </c>
      <c r="BA270" s="18">
        <f>+AS270*$AB270*$O270</f>
        <v>0</v>
      </c>
      <c r="BB270" s="18">
        <f>+AT270*(S270+Q270)*$O270</f>
        <v>1719683.9614013922</v>
      </c>
      <c r="BC270" s="18">
        <f>+AU270*(U270+W270)*$O270</f>
        <v>11318670.647830386</v>
      </c>
      <c r="BD270" s="18">
        <f>+AV270*Y270*$O270</f>
        <v>0</v>
      </c>
      <c r="BE270" s="18">
        <f>+AW270*AA270*$O270</f>
        <v>0</v>
      </c>
      <c r="BF270" s="18">
        <f>+AP270*($AG270+$AE270)*$BF$1*$O270</f>
        <v>0</v>
      </c>
      <c r="BG270" s="18">
        <f>+AQ270*($AK270+$AI270)*$BF$1*$O270</f>
        <v>0</v>
      </c>
      <c r="BH270" s="18">
        <f>+AR270*$AM270*$BF$1*$O270</f>
        <v>0</v>
      </c>
      <c r="BI270" s="18">
        <f>+AS270*$AO270*$BF$1*$O270</f>
        <v>0</v>
      </c>
      <c r="BJ270" s="18">
        <f>+$BF$1*AT270*(AF270+AD270)*$O270</f>
        <v>0</v>
      </c>
      <c r="BK270" s="18">
        <f>+$BF$1*AU270*(AH270+AJ270)*$O270</f>
        <v>0</v>
      </c>
      <c r="BL270" s="18">
        <f>+AV270*AL270*$BF$1*$O270</f>
        <v>0</v>
      </c>
      <c r="BM270" s="18">
        <f>+$BF$1*AW270*AN270*$O270</f>
        <v>0</v>
      </c>
      <c r="BN270" s="18">
        <f>SUM(AX270:BE270)</f>
        <v>56772988.105064303</v>
      </c>
      <c r="BO270" s="18">
        <f>SUM(BF270:BM270)</f>
        <v>0</v>
      </c>
      <c r="BP270" s="36">
        <f>ROUND((BO270+BN270),0)</f>
        <v>56772988</v>
      </c>
      <c r="BQ270" s="33" t="s">
        <v>11411</v>
      </c>
    </row>
    <row r="271" spans="1:69" s="33" customFormat="1" x14ac:dyDescent="0.25">
      <c r="A271" s="34" t="s">
        <v>7166</v>
      </c>
      <c r="B271" s="33" t="s">
        <v>5756</v>
      </c>
      <c r="C271" s="34">
        <v>3758</v>
      </c>
      <c r="D271" s="33" t="s">
        <v>7166</v>
      </c>
      <c r="E271" s="33" t="s">
        <v>5812</v>
      </c>
      <c r="F271" s="33" t="s">
        <v>83</v>
      </c>
      <c r="G271" s="34">
        <v>3599</v>
      </c>
      <c r="H271" s="34">
        <v>105107000166</v>
      </c>
      <c r="I271" s="33" t="s">
        <v>9486</v>
      </c>
      <c r="J271" s="33">
        <v>1</v>
      </c>
      <c r="K271" s="22">
        <v>25.664312142616886</v>
      </c>
      <c r="L271" s="16"/>
      <c r="M271" s="16">
        <f>+K271/$M$1</f>
        <v>1.797822512806043</v>
      </c>
      <c r="N271" s="16">
        <f>+(M271-$N$2)/($N$1-$N$2)</f>
        <v>0.25508493913205305</v>
      </c>
      <c r="O271" s="35">
        <f>1+N271</f>
        <v>1.2550849391320531</v>
      </c>
      <c r="P271" s="17">
        <f>SUM(Q271:AB271)</f>
        <v>1071</v>
      </c>
      <c r="Q271" s="17">
        <v>0</v>
      </c>
      <c r="R271" s="17">
        <v>0</v>
      </c>
      <c r="S271" s="17">
        <v>29</v>
      </c>
      <c r="T271" s="17">
        <v>45</v>
      </c>
      <c r="U271" s="17">
        <v>245</v>
      </c>
      <c r="V271" s="17">
        <v>245</v>
      </c>
      <c r="W271" s="17">
        <v>199</v>
      </c>
      <c r="X271" s="17">
        <v>191</v>
      </c>
      <c r="Y271" s="17">
        <v>42</v>
      </c>
      <c r="Z271" s="17">
        <v>74</v>
      </c>
      <c r="AA271" s="17">
        <v>0</v>
      </c>
      <c r="AB271" s="17">
        <v>1</v>
      </c>
      <c r="AC271" s="17">
        <f>SUM(AF271:AO271)</f>
        <v>0</v>
      </c>
      <c r="AD271" s="17">
        <v>0</v>
      </c>
      <c r="AE271" s="17">
        <v>0</v>
      </c>
      <c r="AF271" s="17">
        <v>0</v>
      </c>
      <c r="AG271" s="17">
        <v>0</v>
      </c>
      <c r="AH271" s="17">
        <v>0</v>
      </c>
      <c r="AI271" s="17">
        <v>0</v>
      </c>
      <c r="AJ271" s="17">
        <v>0</v>
      </c>
      <c r="AK271" s="17">
        <v>0</v>
      </c>
      <c r="AL271" s="17">
        <v>0</v>
      </c>
      <c r="AM271" s="17">
        <v>0</v>
      </c>
      <c r="AN271" s="17">
        <v>0</v>
      </c>
      <c r="AO271" s="17">
        <v>0</v>
      </c>
      <c r="AP271" s="18">
        <f>+'Per Cápita'!$E$4</f>
        <v>83816</v>
      </c>
      <c r="AQ271" s="18">
        <f>+'Per Cápita'!$E$5</f>
        <v>74019</v>
      </c>
      <c r="AR271" s="18">
        <f>+'Per Cápita'!$E$6</f>
        <v>111028</v>
      </c>
      <c r="AS271" s="18">
        <f>+'Per Cápita'!$E$7</f>
        <v>136064</v>
      </c>
      <c r="AT271" s="18">
        <f>+'Per Cápita'!$F$4</f>
        <v>103408</v>
      </c>
      <c r="AU271" s="18">
        <f>+'Per Cápita'!$F$5</f>
        <v>90347</v>
      </c>
      <c r="AV271" s="18">
        <f>+'Per Cápita'!$F$6</f>
        <v>138242</v>
      </c>
      <c r="AW271" s="18">
        <f>+'Per Cápita'!$F$7</f>
        <v>166544</v>
      </c>
      <c r="AX271" s="18">
        <f>+AP271*($T271+$R271)*$O271</f>
        <v>4733828.966623147</v>
      </c>
      <c r="AY271" s="18">
        <f>+AQ271*($V271+$X271)*$O271</f>
        <v>40504457.599792331</v>
      </c>
      <c r="AZ271" s="18">
        <f>+AR271*$Z271*$O271</f>
        <v>10311868.226024566</v>
      </c>
      <c r="BA271" s="18">
        <f>+AS271*$AB271*$O271</f>
        <v>170771.87715806367</v>
      </c>
      <c r="BB271" s="18">
        <f>+AT271*(S271+Q271)*$O271</f>
        <v>3763788.8781872531</v>
      </c>
      <c r="BC271" s="18">
        <f>+AU271*(U271+W271)*$O271</f>
        <v>50346562.594119042</v>
      </c>
      <c r="BD271" s="18">
        <f>+AV271*Y271*$O271</f>
        <v>7287228.9905307181</v>
      </c>
      <c r="BE271" s="18">
        <f>+AW271*AA271*$O271</f>
        <v>0</v>
      </c>
      <c r="BF271" s="18">
        <f>+AP271*($AG271+$AE271)*$BF$1*$O271</f>
        <v>0</v>
      </c>
      <c r="BG271" s="18">
        <f>+AQ271*($AK271+$AI271)*$BF$1*$O271</f>
        <v>0</v>
      </c>
      <c r="BH271" s="18">
        <f>+AR271*$AM271*$BF$1*$O271</f>
        <v>0</v>
      </c>
      <c r="BI271" s="18">
        <f>+AS271*$AO271*$BF$1*$O271</f>
        <v>0</v>
      </c>
      <c r="BJ271" s="18">
        <f>+$BF$1*AT271*(AF271+AD271)*$O271</f>
        <v>0</v>
      </c>
      <c r="BK271" s="18">
        <f>+$BF$1*AU271*(AH271+AJ271)*$O271</f>
        <v>0</v>
      </c>
      <c r="BL271" s="18">
        <f>+AV271*AL271*$BF$1*$O271</f>
        <v>0</v>
      </c>
      <c r="BM271" s="18">
        <f>+$BF$1*AW271*AN271*$O271</f>
        <v>0</v>
      </c>
      <c r="BN271" s="18">
        <f>SUM(AX271:BE271)</f>
        <v>117118507.13243513</v>
      </c>
      <c r="BO271" s="18">
        <f>SUM(BF271:BM271)</f>
        <v>0</v>
      </c>
      <c r="BP271" s="36">
        <f>ROUND((BO271+BN271),0)</f>
        <v>117118507</v>
      </c>
      <c r="BQ271" s="33" t="s">
        <v>11411</v>
      </c>
    </row>
    <row r="272" spans="1:69" s="33" customFormat="1" x14ac:dyDescent="0.25">
      <c r="A272" s="34" t="s">
        <v>7166</v>
      </c>
      <c r="B272" s="33" t="s">
        <v>5756</v>
      </c>
      <c r="C272" s="34">
        <v>3758</v>
      </c>
      <c r="D272" s="33" t="s">
        <v>7166</v>
      </c>
      <c r="E272" s="33" t="s">
        <v>5813</v>
      </c>
      <c r="F272" s="33" t="s">
        <v>86</v>
      </c>
      <c r="G272" s="34">
        <v>10175</v>
      </c>
      <c r="H272" s="34">
        <v>105113000071</v>
      </c>
      <c r="I272" s="33" t="s">
        <v>87</v>
      </c>
      <c r="J272" s="33">
        <v>1</v>
      </c>
      <c r="K272" s="22">
        <v>29.139522258414768</v>
      </c>
      <c r="L272" s="16"/>
      <c r="M272" s="16">
        <f>+K272/$M$1</f>
        <v>2.0412660521533503</v>
      </c>
      <c r="N272" s="16">
        <f>+(M272-$N$2)/($N$1-$N$2)</f>
        <v>0.29190936058321437</v>
      </c>
      <c r="O272" s="35">
        <f>1+N272</f>
        <v>1.2919093605832144</v>
      </c>
      <c r="P272" s="17">
        <f>SUM(Q272:AB272)</f>
        <v>1054</v>
      </c>
      <c r="Q272" s="17">
        <v>0</v>
      </c>
      <c r="R272" s="17">
        <v>0</v>
      </c>
      <c r="S272" s="17">
        <v>23</v>
      </c>
      <c r="T272" s="17">
        <v>60</v>
      </c>
      <c r="U272" s="17">
        <v>162</v>
      </c>
      <c r="V272" s="17">
        <v>346</v>
      </c>
      <c r="W272" s="17">
        <v>67</v>
      </c>
      <c r="X272" s="17">
        <v>309</v>
      </c>
      <c r="Y272" s="17">
        <v>9</v>
      </c>
      <c r="Z272" s="17">
        <v>78</v>
      </c>
      <c r="AA272" s="17">
        <v>0</v>
      </c>
      <c r="AB272" s="17">
        <v>0</v>
      </c>
      <c r="AC272" s="17">
        <f>SUM(AF272:AO272)</f>
        <v>0</v>
      </c>
      <c r="AD272" s="17">
        <v>0</v>
      </c>
      <c r="AE272" s="17">
        <v>0</v>
      </c>
      <c r="AF272" s="17">
        <v>0</v>
      </c>
      <c r="AG272" s="17">
        <v>0</v>
      </c>
      <c r="AH272" s="17">
        <v>0</v>
      </c>
      <c r="AI272" s="17">
        <v>0</v>
      </c>
      <c r="AJ272" s="17">
        <v>0</v>
      </c>
      <c r="AK272" s="17">
        <v>0</v>
      </c>
      <c r="AL272" s="17">
        <v>0</v>
      </c>
      <c r="AM272" s="17">
        <v>0</v>
      </c>
      <c r="AN272" s="17">
        <v>0</v>
      </c>
      <c r="AO272" s="17">
        <v>0</v>
      </c>
      <c r="AP272" s="18">
        <f>+'Per Cápita'!$E$4</f>
        <v>83816</v>
      </c>
      <c r="AQ272" s="18">
        <f>+'Per Cápita'!$E$5</f>
        <v>74019</v>
      </c>
      <c r="AR272" s="18">
        <f>+'Per Cápita'!$E$6</f>
        <v>111028</v>
      </c>
      <c r="AS272" s="18">
        <f>+'Per Cápita'!$E$7</f>
        <v>136064</v>
      </c>
      <c r="AT272" s="18">
        <f>+'Per Cápita'!$F$4</f>
        <v>103408</v>
      </c>
      <c r="AU272" s="18">
        <f>+'Per Cápita'!$F$5</f>
        <v>90347</v>
      </c>
      <c r="AV272" s="18">
        <f>+'Per Cápita'!$F$6</f>
        <v>138242</v>
      </c>
      <c r="AW272" s="18">
        <f>+'Per Cápita'!$F$7</f>
        <v>166544</v>
      </c>
      <c r="AX272" s="18">
        <f>+AP272*($T272+$R272)*$O272</f>
        <v>6496960.4979985617</v>
      </c>
      <c r="AY272" s="18">
        <f>+AQ272*($V272+$X272)*$O272</f>
        <v>62634924.519460857</v>
      </c>
      <c r="AZ272" s="18">
        <f>+AR272*$Z272*$O272</f>
        <v>11188172.773972984</v>
      </c>
      <c r="BA272" s="18">
        <f>+AS272*$AB272*$O272</f>
        <v>0</v>
      </c>
      <c r="BB272" s="18">
        <f>+AT272*(S272+Q272)*$O272</f>
        <v>3072656.5526613477</v>
      </c>
      <c r="BC272" s="18">
        <f>+AU272*(U272+W272)*$O272</f>
        <v>26728910.915140074</v>
      </c>
      <c r="BD272" s="18">
        <f>+AV272*Y272*$O272</f>
        <v>1607365.2044317024</v>
      </c>
      <c r="BE272" s="18">
        <f>+AW272*AA272*$O272</f>
        <v>0</v>
      </c>
      <c r="BF272" s="18">
        <f>+AP272*($AG272+$AE272)*$BF$1*$O272</f>
        <v>0</v>
      </c>
      <c r="BG272" s="18">
        <f>+AQ272*($AK272+$AI272)*$BF$1*$O272</f>
        <v>0</v>
      </c>
      <c r="BH272" s="18">
        <f>+AR272*$AM272*$BF$1*$O272</f>
        <v>0</v>
      </c>
      <c r="BI272" s="18">
        <f>+AS272*$AO272*$BF$1*$O272</f>
        <v>0</v>
      </c>
      <c r="BJ272" s="18">
        <f>+$BF$1*AT272*(AF272+AD272)*$O272</f>
        <v>0</v>
      </c>
      <c r="BK272" s="18">
        <f>+$BF$1*AU272*(AH272+AJ272)*$O272</f>
        <v>0</v>
      </c>
      <c r="BL272" s="18">
        <f>+AV272*AL272*$BF$1*$O272</f>
        <v>0</v>
      </c>
      <c r="BM272" s="18">
        <f>+$BF$1*AW272*AN272*$O272</f>
        <v>0</v>
      </c>
      <c r="BN272" s="18">
        <f>SUM(AX272:BE272)</f>
        <v>111728990.46366553</v>
      </c>
      <c r="BO272" s="18">
        <f>SUM(BF272:BM272)</f>
        <v>0</v>
      </c>
      <c r="BP272" s="36">
        <f>ROUND((BO272+BN272),0)</f>
        <v>111728990</v>
      </c>
      <c r="BQ272" s="33" t="s">
        <v>11411</v>
      </c>
    </row>
    <row r="273" spans="1:69" s="33" customFormat="1" x14ac:dyDescent="0.25">
      <c r="A273" s="34" t="s">
        <v>7166</v>
      </c>
      <c r="B273" s="33" t="s">
        <v>5756</v>
      </c>
      <c r="C273" s="34">
        <v>3758</v>
      </c>
      <c r="D273" s="33" t="s">
        <v>7166</v>
      </c>
      <c r="E273" s="33" t="s">
        <v>5814</v>
      </c>
      <c r="F273" s="33" t="s">
        <v>89</v>
      </c>
      <c r="G273" s="34">
        <v>9195</v>
      </c>
      <c r="H273" s="34">
        <v>105120000345</v>
      </c>
      <c r="I273" s="33" t="s">
        <v>7421</v>
      </c>
      <c r="J273" s="33">
        <v>1</v>
      </c>
      <c r="K273" s="22">
        <v>49.831546707503826</v>
      </c>
      <c r="L273" s="16"/>
      <c r="M273" s="16">
        <f>+K273/$M$1</f>
        <v>3.4907725568818333</v>
      </c>
      <c r="N273" s="16">
        <f>+(M273-$N$2)/($N$1-$N$2)</f>
        <v>0.51116857185425602</v>
      </c>
      <c r="O273" s="35">
        <f>1+N273</f>
        <v>1.511168571854256</v>
      </c>
      <c r="P273" s="17">
        <f>SUM(Q273:AB273)</f>
        <v>1156</v>
      </c>
      <c r="Q273" s="17">
        <v>0</v>
      </c>
      <c r="R273" s="17">
        <v>0</v>
      </c>
      <c r="S273" s="17">
        <v>0</v>
      </c>
      <c r="T273" s="17">
        <v>70</v>
      </c>
      <c r="U273" s="17">
        <v>0</v>
      </c>
      <c r="V273" s="17">
        <v>483</v>
      </c>
      <c r="W273" s="17">
        <v>0</v>
      </c>
      <c r="X273" s="17">
        <v>413</v>
      </c>
      <c r="Y273" s="17">
        <v>0</v>
      </c>
      <c r="Z273" s="17">
        <v>190</v>
      </c>
      <c r="AA273" s="17">
        <v>0</v>
      </c>
      <c r="AB273" s="17">
        <v>0</v>
      </c>
      <c r="AC273" s="17">
        <f>SUM(AF273:AO273)</f>
        <v>553</v>
      </c>
      <c r="AD273" s="17">
        <v>0</v>
      </c>
      <c r="AE273" s="17">
        <v>0</v>
      </c>
      <c r="AF273" s="17">
        <v>0</v>
      </c>
      <c r="AG273" s="17">
        <v>70</v>
      </c>
      <c r="AH273" s="17">
        <v>0</v>
      </c>
      <c r="AI273" s="17">
        <v>483</v>
      </c>
      <c r="AJ273" s="17">
        <v>0</v>
      </c>
      <c r="AK273" s="17">
        <v>0</v>
      </c>
      <c r="AL273" s="17">
        <v>0</v>
      </c>
      <c r="AM273" s="17">
        <v>0</v>
      </c>
      <c r="AN273" s="17">
        <v>0</v>
      </c>
      <c r="AO273" s="17">
        <v>0</v>
      </c>
      <c r="AP273" s="18">
        <f>+'Per Cápita'!$E$4</f>
        <v>83816</v>
      </c>
      <c r="AQ273" s="18">
        <f>+'Per Cápita'!$E$5</f>
        <v>74019</v>
      </c>
      <c r="AR273" s="18">
        <f>+'Per Cápita'!$E$6</f>
        <v>111028</v>
      </c>
      <c r="AS273" s="18">
        <f>+'Per Cápita'!$E$7</f>
        <v>136064</v>
      </c>
      <c r="AT273" s="18">
        <f>+'Per Cápita'!$F$4</f>
        <v>103408</v>
      </c>
      <c r="AU273" s="18">
        <f>+'Per Cápita'!$F$5</f>
        <v>90347</v>
      </c>
      <c r="AV273" s="18">
        <f>+'Per Cápita'!$F$6</f>
        <v>138242</v>
      </c>
      <c r="AW273" s="18">
        <f>+'Per Cápita'!$F$7</f>
        <v>166544</v>
      </c>
      <c r="AX273" s="18">
        <f>+AP273*($T273+$R273)*$O273</f>
        <v>8866207.3512975425</v>
      </c>
      <c r="AY273" s="18">
        <f>+AQ273*($V273+$X273)*$O273</f>
        <v>100222247.12199184</v>
      </c>
      <c r="AZ273" s="18">
        <f>+AR273*$Z273*$O273</f>
        <v>31878584.597208522</v>
      </c>
      <c r="BA273" s="18">
        <f>+AS273*$AB273*$O273</f>
        <v>0</v>
      </c>
      <c r="BB273" s="18">
        <f>+AT273*(S273+Q273)*$O273</f>
        <v>0</v>
      </c>
      <c r="BC273" s="18">
        <f>+AU273*(U273+W273)*$O273</f>
        <v>0</v>
      </c>
      <c r="BD273" s="18">
        <f>+AV273*Y273*$O273</f>
        <v>0</v>
      </c>
      <c r="BE273" s="18">
        <f>+AW273*AA273*$O273</f>
        <v>0</v>
      </c>
      <c r="BF273" s="18">
        <f>+AP273*($AG273+$AE273)*$BF$1*$O273</f>
        <v>1773241.4702595086</v>
      </c>
      <c r="BG273" s="18">
        <f>+AQ273*($AK273+$AI273)*$BF$1*$O273</f>
        <v>10805211.017839745</v>
      </c>
      <c r="BH273" s="18">
        <f>+AR273*$AM273*$BF$1*$O273</f>
        <v>0</v>
      </c>
      <c r="BI273" s="18">
        <f>+AS273*$AO273*$BF$1*$O273</f>
        <v>0</v>
      </c>
      <c r="BJ273" s="18">
        <f>+$BF$1*AT273*(AF273+AD273)*$O273</f>
        <v>0</v>
      </c>
      <c r="BK273" s="18">
        <f>+$BF$1*AU273*(AH273+AJ273)*$O273</f>
        <v>0</v>
      </c>
      <c r="BL273" s="18">
        <f>+AV273*AL273*$BF$1*$O273</f>
        <v>0</v>
      </c>
      <c r="BM273" s="18">
        <f>+$BF$1*AW273*AN273*$O273</f>
        <v>0</v>
      </c>
      <c r="BN273" s="18">
        <f>SUM(AX273:BE273)</f>
        <v>140967039.0704979</v>
      </c>
      <c r="BO273" s="18">
        <f>SUM(BF273:BM273)</f>
        <v>12578452.488099253</v>
      </c>
      <c r="BP273" s="36">
        <f>ROUND((BO273+BN273),0)</f>
        <v>153545492</v>
      </c>
      <c r="BQ273" s="33" t="s">
        <v>11411</v>
      </c>
    </row>
    <row r="274" spans="1:69" s="33" customFormat="1" x14ac:dyDescent="0.25">
      <c r="A274" s="34" t="s">
        <v>7166</v>
      </c>
      <c r="B274" s="33" t="s">
        <v>5756</v>
      </c>
      <c r="C274" s="34">
        <v>3758</v>
      </c>
      <c r="D274" s="33" t="s">
        <v>7166</v>
      </c>
      <c r="E274" s="33" t="s">
        <v>5815</v>
      </c>
      <c r="F274" s="33" t="s">
        <v>96</v>
      </c>
      <c r="G274" s="34">
        <v>8379</v>
      </c>
      <c r="H274" s="34">
        <v>105125000254</v>
      </c>
      <c r="I274" s="33" t="s">
        <v>97</v>
      </c>
      <c r="J274" s="33">
        <v>1</v>
      </c>
      <c r="K274" s="22">
        <v>18.617248752672843</v>
      </c>
      <c r="L274" s="16"/>
      <c r="M274" s="16">
        <f>+K274/$M$1</f>
        <v>1.3041654398555258</v>
      </c>
      <c r="N274" s="16">
        <f>+(M274-$N$2)/($N$1-$N$2)</f>
        <v>0.18041203487090487</v>
      </c>
      <c r="O274" s="35">
        <f>1+N274</f>
        <v>1.1804120348709048</v>
      </c>
      <c r="P274" s="17">
        <f>SUM(Q274:AB274)</f>
        <v>679</v>
      </c>
      <c r="Q274" s="17">
        <v>0</v>
      </c>
      <c r="R274" s="17">
        <v>0</v>
      </c>
      <c r="S274" s="17">
        <v>11</v>
      </c>
      <c r="T274" s="17">
        <v>50</v>
      </c>
      <c r="U274" s="17">
        <v>68</v>
      </c>
      <c r="V274" s="17">
        <v>241</v>
      </c>
      <c r="W274" s="17">
        <v>13</v>
      </c>
      <c r="X274" s="17">
        <v>200</v>
      </c>
      <c r="Y274" s="17">
        <v>0</v>
      </c>
      <c r="Z274" s="17">
        <v>96</v>
      </c>
      <c r="AA274" s="17">
        <v>0</v>
      </c>
      <c r="AB274" s="17">
        <v>0</v>
      </c>
      <c r="AC274" s="17">
        <f>SUM(AF274:AO274)</f>
        <v>0</v>
      </c>
      <c r="AD274" s="17">
        <v>0</v>
      </c>
      <c r="AE274" s="17">
        <v>0</v>
      </c>
      <c r="AF274" s="17">
        <v>0</v>
      </c>
      <c r="AG274" s="17">
        <v>0</v>
      </c>
      <c r="AH274" s="17">
        <v>0</v>
      </c>
      <c r="AI274" s="17">
        <v>0</v>
      </c>
      <c r="AJ274" s="17">
        <v>0</v>
      </c>
      <c r="AK274" s="17">
        <v>0</v>
      </c>
      <c r="AL274" s="17">
        <v>0</v>
      </c>
      <c r="AM274" s="17">
        <v>0</v>
      </c>
      <c r="AN274" s="17">
        <v>0</v>
      </c>
      <c r="AO274" s="17">
        <v>0</v>
      </c>
      <c r="AP274" s="18">
        <f>+'Per Cápita'!$E$4</f>
        <v>83816</v>
      </c>
      <c r="AQ274" s="18">
        <f>+'Per Cápita'!$E$5</f>
        <v>74019</v>
      </c>
      <c r="AR274" s="18">
        <f>+'Per Cápita'!$E$6</f>
        <v>111028</v>
      </c>
      <c r="AS274" s="18">
        <f>+'Per Cápita'!$E$7</f>
        <v>136064</v>
      </c>
      <c r="AT274" s="18">
        <f>+'Per Cápita'!$F$4</f>
        <v>103408</v>
      </c>
      <c r="AU274" s="18">
        <f>+'Per Cápita'!$F$5</f>
        <v>90347</v>
      </c>
      <c r="AV274" s="18">
        <f>+'Per Cápita'!$F$6</f>
        <v>138242</v>
      </c>
      <c r="AW274" s="18">
        <f>+'Per Cápita'!$F$7</f>
        <v>166544</v>
      </c>
      <c r="AX274" s="18">
        <f>+AP274*($T274+$R274)*$O274</f>
        <v>4946870.755736988</v>
      </c>
      <c r="AY274" s="18">
        <f>+AQ274*($V274+$X274)*$O274</f>
        <v>38531457.018417291</v>
      </c>
      <c r="AZ274" s="18">
        <f>+AR274*$Z274*$O274</f>
        <v>12581643.591134096</v>
      </c>
      <c r="BA274" s="18">
        <f>+AS274*$AB274*$O274</f>
        <v>0</v>
      </c>
      <c r="BB274" s="18">
        <f>+AT274*(S274+Q274)*$O274</f>
        <v>1342704.5247212357</v>
      </c>
      <c r="BC274" s="18">
        <f>+AU274*(U274+W274)*$O274</f>
        <v>8638381.5752730127</v>
      </c>
      <c r="BD274" s="18">
        <f>+AV274*Y274*$O274</f>
        <v>0</v>
      </c>
      <c r="BE274" s="18">
        <f>+AW274*AA274*$O274</f>
        <v>0</v>
      </c>
      <c r="BF274" s="18">
        <f>+AP274*($AG274+$AE274)*$BF$1*$O274</f>
        <v>0</v>
      </c>
      <c r="BG274" s="18">
        <f>+AQ274*($AK274+$AI274)*$BF$1*$O274</f>
        <v>0</v>
      </c>
      <c r="BH274" s="18">
        <f>+AR274*$AM274*$BF$1*$O274</f>
        <v>0</v>
      </c>
      <c r="BI274" s="18">
        <f>+AS274*$AO274*$BF$1*$O274</f>
        <v>0</v>
      </c>
      <c r="BJ274" s="18">
        <f>+$BF$1*AT274*(AF274+AD274)*$O274</f>
        <v>0</v>
      </c>
      <c r="BK274" s="18">
        <f>+$BF$1*AU274*(AH274+AJ274)*$O274</f>
        <v>0</v>
      </c>
      <c r="BL274" s="18">
        <f>+AV274*AL274*$BF$1*$O274</f>
        <v>0</v>
      </c>
      <c r="BM274" s="18">
        <f>+$BF$1*AW274*AN274*$O274</f>
        <v>0</v>
      </c>
      <c r="BN274" s="18">
        <f>SUM(AX274:BE274)</f>
        <v>66041057.465282619</v>
      </c>
      <c r="BO274" s="18">
        <f>SUM(BF274:BM274)</f>
        <v>0</v>
      </c>
      <c r="BP274" s="36">
        <f>ROUND((BO274+BN274),0)</f>
        <v>66041057</v>
      </c>
      <c r="BQ274" s="33" t="s">
        <v>11411</v>
      </c>
    </row>
    <row r="275" spans="1:69" s="33" customFormat="1" x14ac:dyDescent="0.25">
      <c r="A275" s="34" t="s">
        <v>7166</v>
      </c>
      <c r="B275" s="33" t="s">
        <v>5756</v>
      </c>
      <c r="C275" s="34">
        <v>3758</v>
      </c>
      <c r="D275" s="33" t="s">
        <v>7166</v>
      </c>
      <c r="E275" s="33" t="s">
        <v>5816</v>
      </c>
      <c r="F275" s="33" t="s">
        <v>98</v>
      </c>
      <c r="G275" s="34">
        <v>1711</v>
      </c>
      <c r="H275" s="34">
        <v>105129000071</v>
      </c>
      <c r="I275" s="33" t="s">
        <v>7422</v>
      </c>
      <c r="J275" s="33">
        <v>1</v>
      </c>
      <c r="K275" s="22">
        <v>5.4731410669860869</v>
      </c>
      <c r="L275" s="16"/>
      <c r="M275" s="16">
        <f>+K275/$M$1</f>
        <v>0.38340151769162345</v>
      </c>
      <c r="N275" s="16">
        <f>+(M275-$N$2)/($N$1-$N$2)</f>
        <v>4.1132928028742237E-2</v>
      </c>
      <c r="O275" s="35">
        <f>1+N275</f>
        <v>1.0411329280287422</v>
      </c>
      <c r="P275" s="17">
        <f>SUM(Q275:AB275)</f>
        <v>1199</v>
      </c>
      <c r="Q275" s="17">
        <v>0</v>
      </c>
      <c r="R275" s="17">
        <v>0</v>
      </c>
      <c r="S275" s="17">
        <v>0</v>
      </c>
      <c r="T275" s="17">
        <v>64</v>
      </c>
      <c r="U275" s="17">
        <v>0</v>
      </c>
      <c r="V275" s="17">
        <v>471</v>
      </c>
      <c r="W275" s="17">
        <v>0</v>
      </c>
      <c r="X275" s="17">
        <v>479</v>
      </c>
      <c r="Y275" s="17">
        <v>0</v>
      </c>
      <c r="Z275" s="17">
        <v>185</v>
      </c>
      <c r="AA275" s="17">
        <v>0</v>
      </c>
      <c r="AB275" s="17">
        <v>0</v>
      </c>
      <c r="AC275" s="17">
        <f>SUM(AF275:AO275)</f>
        <v>0</v>
      </c>
      <c r="AD275" s="17">
        <v>0</v>
      </c>
      <c r="AE275" s="17">
        <v>0</v>
      </c>
      <c r="AF275" s="17">
        <v>0</v>
      </c>
      <c r="AG275" s="17">
        <v>0</v>
      </c>
      <c r="AH275" s="17">
        <v>0</v>
      </c>
      <c r="AI275" s="17">
        <v>0</v>
      </c>
      <c r="AJ275" s="17">
        <v>0</v>
      </c>
      <c r="AK275" s="17">
        <v>0</v>
      </c>
      <c r="AL275" s="17">
        <v>0</v>
      </c>
      <c r="AM275" s="17">
        <v>0</v>
      </c>
      <c r="AN275" s="17">
        <v>0</v>
      </c>
      <c r="AO275" s="17">
        <v>0</v>
      </c>
      <c r="AP275" s="18">
        <f>+'Per Cápita'!$E$4</f>
        <v>83816</v>
      </c>
      <c r="AQ275" s="18">
        <f>+'Per Cápita'!$E$5</f>
        <v>74019</v>
      </c>
      <c r="AR275" s="18">
        <f>+'Per Cápita'!$E$6</f>
        <v>111028</v>
      </c>
      <c r="AS275" s="18">
        <f>+'Per Cápita'!$E$7</f>
        <v>136064</v>
      </c>
      <c r="AT275" s="18">
        <f>+'Per Cápita'!$F$4</f>
        <v>103408</v>
      </c>
      <c r="AU275" s="18">
        <f>+'Per Cápita'!$F$5</f>
        <v>90347</v>
      </c>
      <c r="AV275" s="18">
        <f>+'Per Cápita'!$F$6</f>
        <v>138242</v>
      </c>
      <c r="AW275" s="18">
        <f>+'Per Cápita'!$F$7</f>
        <v>166544</v>
      </c>
      <c r="AX275" s="18">
        <f>+AP275*($T275+$R275)*$O275</f>
        <v>5584870.2397220517</v>
      </c>
      <c r="AY275" s="18">
        <f>+AQ275*($V275+$X275)*$O275</f>
        <v>73210437.289771497</v>
      </c>
      <c r="AZ275" s="18">
        <f>+AR275*$Z275*$O275</f>
        <v>21385057.745637409</v>
      </c>
      <c r="BA275" s="18">
        <f>+AS275*$AB275*$O275</f>
        <v>0</v>
      </c>
      <c r="BB275" s="18">
        <f>+AT275*(S275+Q275)*$O275</f>
        <v>0</v>
      </c>
      <c r="BC275" s="18">
        <f>+AU275*(U275+W275)*$O275</f>
        <v>0</v>
      </c>
      <c r="BD275" s="18">
        <f>+AV275*Y275*$O275</f>
        <v>0</v>
      </c>
      <c r="BE275" s="18">
        <f>+AW275*AA275*$O275</f>
        <v>0</v>
      </c>
      <c r="BF275" s="18">
        <f>+AP275*($AG275+$AE275)*$BF$1*$O275</f>
        <v>0</v>
      </c>
      <c r="BG275" s="18">
        <f>+AQ275*($AK275+$AI275)*$BF$1*$O275</f>
        <v>0</v>
      </c>
      <c r="BH275" s="18">
        <f>+AR275*$AM275*$BF$1*$O275</f>
        <v>0</v>
      </c>
      <c r="BI275" s="18">
        <f>+AS275*$AO275*$BF$1*$O275</f>
        <v>0</v>
      </c>
      <c r="BJ275" s="18">
        <f>+$BF$1*AT275*(AF275+AD275)*$O275</f>
        <v>0</v>
      </c>
      <c r="BK275" s="18">
        <f>+$BF$1*AU275*(AH275+AJ275)*$O275</f>
        <v>0</v>
      </c>
      <c r="BL275" s="18">
        <f>+AV275*AL275*$BF$1*$O275</f>
        <v>0</v>
      </c>
      <c r="BM275" s="18">
        <f>+$BF$1*AW275*AN275*$O275</f>
        <v>0</v>
      </c>
      <c r="BN275" s="18">
        <f>SUM(AX275:BE275)</f>
        <v>100180365.27513096</v>
      </c>
      <c r="BO275" s="18">
        <f>SUM(BF275:BM275)</f>
        <v>0</v>
      </c>
      <c r="BP275" s="36">
        <f>ROUND((BO275+BN275),0)</f>
        <v>100180365</v>
      </c>
      <c r="BQ275" s="33" t="s">
        <v>11411</v>
      </c>
    </row>
    <row r="276" spans="1:69" s="33" customFormat="1" x14ac:dyDescent="0.25">
      <c r="A276" s="34" t="s">
        <v>7166</v>
      </c>
      <c r="B276" s="33" t="s">
        <v>5756</v>
      </c>
      <c r="C276" s="34">
        <v>3758</v>
      </c>
      <c r="D276" s="33" t="s">
        <v>7166</v>
      </c>
      <c r="E276" s="33" t="s">
        <v>5816</v>
      </c>
      <c r="F276" s="33" t="s">
        <v>98</v>
      </c>
      <c r="G276" s="34">
        <v>1670</v>
      </c>
      <c r="H276" s="34">
        <v>105129000089</v>
      </c>
      <c r="I276" s="33" t="s">
        <v>7423</v>
      </c>
      <c r="J276" s="33">
        <v>1</v>
      </c>
      <c r="K276" s="22">
        <v>5.4731410669860869</v>
      </c>
      <c r="L276" s="16"/>
      <c r="M276" s="16">
        <f>+K276/$M$1</f>
        <v>0.38340151769162345</v>
      </c>
      <c r="N276" s="16">
        <f>+(M276-$N$2)/($N$1-$N$2)</f>
        <v>4.1132928028742237E-2</v>
      </c>
      <c r="O276" s="35">
        <f>1+N276</f>
        <v>1.0411329280287422</v>
      </c>
      <c r="P276" s="17">
        <f>SUM(Q276:AB276)</f>
        <v>528</v>
      </c>
      <c r="Q276" s="17">
        <v>0</v>
      </c>
      <c r="R276" s="17">
        <v>0</v>
      </c>
      <c r="S276" s="17">
        <v>0</v>
      </c>
      <c r="T276" s="17">
        <v>29</v>
      </c>
      <c r="U276" s="17">
        <v>19</v>
      </c>
      <c r="V276" s="17">
        <v>153</v>
      </c>
      <c r="W276" s="17">
        <v>0</v>
      </c>
      <c r="X276" s="17">
        <v>253</v>
      </c>
      <c r="Y276" s="17">
        <v>0</v>
      </c>
      <c r="Z276" s="17">
        <v>74</v>
      </c>
      <c r="AA276" s="17">
        <v>0</v>
      </c>
      <c r="AB276" s="17">
        <v>0</v>
      </c>
      <c r="AC276" s="17">
        <f>SUM(AF276:AO276)</f>
        <v>0</v>
      </c>
      <c r="AD276" s="17">
        <v>0</v>
      </c>
      <c r="AE276" s="17">
        <v>0</v>
      </c>
      <c r="AF276" s="17">
        <v>0</v>
      </c>
      <c r="AG276" s="17">
        <v>0</v>
      </c>
      <c r="AH276" s="17">
        <v>0</v>
      </c>
      <c r="AI276" s="17">
        <v>0</v>
      </c>
      <c r="AJ276" s="17">
        <v>0</v>
      </c>
      <c r="AK276" s="17">
        <v>0</v>
      </c>
      <c r="AL276" s="17">
        <v>0</v>
      </c>
      <c r="AM276" s="17">
        <v>0</v>
      </c>
      <c r="AN276" s="17">
        <v>0</v>
      </c>
      <c r="AO276" s="17">
        <v>0</v>
      </c>
      <c r="AP276" s="18">
        <f>+'Per Cápita'!$E$4</f>
        <v>83816</v>
      </c>
      <c r="AQ276" s="18">
        <f>+'Per Cápita'!$E$5</f>
        <v>74019</v>
      </c>
      <c r="AR276" s="18">
        <f>+'Per Cápita'!$E$6</f>
        <v>111028</v>
      </c>
      <c r="AS276" s="18">
        <f>+'Per Cápita'!$E$7</f>
        <v>136064</v>
      </c>
      <c r="AT276" s="18">
        <f>+'Per Cápita'!$F$4</f>
        <v>103408</v>
      </c>
      <c r="AU276" s="18">
        <f>+'Per Cápita'!$F$5</f>
        <v>90347</v>
      </c>
      <c r="AV276" s="18">
        <f>+'Per Cápita'!$F$6</f>
        <v>138242</v>
      </c>
      <c r="AW276" s="18">
        <f>+'Per Cápita'!$F$7</f>
        <v>166544</v>
      </c>
      <c r="AX276" s="18">
        <f>+AP276*($T276+$R276)*$O276</f>
        <v>2530644.3273740546</v>
      </c>
      <c r="AY276" s="18">
        <f>+AQ276*($V276+$X276)*$O276</f>
        <v>31287828.989102345</v>
      </c>
      <c r="AZ276" s="18">
        <f>+AR276*$Z276*$O276</f>
        <v>8554023.0982549638</v>
      </c>
      <c r="BA276" s="18">
        <f>+AS276*$AB276*$O276</f>
        <v>0</v>
      </c>
      <c r="BB276" s="18">
        <f>+AT276*(S276+Q276)*$O276</f>
        <v>0</v>
      </c>
      <c r="BC276" s="18">
        <f>+AU276*(U276+W276)*$O276</f>
        <v>1787201.4963236428</v>
      </c>
      <c r="BD276" s="18">
        <f>+AV276*Y276*$O276</f>
        <v>0</v>
      </c>
      <c r="BE276" s="18">
        <f>+AW276*AA276*$O276</f>
        <v>0</v>
      </c>
      <c r="BF276" s="18">
        <f>+AP276*($AG276+$AE276)*$BF$1*$O276</f>
        <v>0</v>
      </c>
      <c r="BG276" s="18">
        <f>+AQ276*($AK276+$AI276)*$BF$1*$O276</f>
        <v>0</v>
      </c>
      <c r="BH276" s="18">
        <f>+AR276*$AM276*$BF$1*$O276</f>
        <v>0</v>
      </c>
      <c r="BI276" s="18">
        <f>+AS276*$AO276*$BF$1*$O276</f>
        <v>0</v>
      </c>
      <c r="BJ276" s="18">
        <f>+$BF$1*AT276*(AF276+AD276)*$O276</f>
        <v>0</v>
      </c>
      <c r="BK276" s="18">
        <f>+$BF$1*AU276*(AH276+AJ276)*$O276</f>
        <v>0</v>
      </c>
      <c r="BL276" s="18">
        <f>+AV276*AL276*$BF$1*$O276</f>
        <v>0</v>
      </c>
      <c r="BM276" s="18">
        <f>+$BF$1*AW276*AN276*$O276</f>
        <v>0</v>
      </c>
      <c r="BN276" s="18">
        <f>SUM(AX276:BE276)</f>
        <v>44159697.911055006</v>
      </c>
      <c r="BO276" s="18">
        <f>SUM(BF276:BM276)</f>
        <v>0</v>
      </c>
      <c r="BP276" s="36">
        <f>ROUND((BO276+BN276),0)</f>
        <v>44159698</v>
      </c>
      <c r="BQ276" s="33" t="s">
        <v>11411</v>
      </c>
    </row>
    <row r="277" spans="1:69" s="33" customFormat="1" x14ac:dyDescent="0.25">
      <c r="A277" s="34" t="s">
        <v>7166</v>
      </c>
      <c r="B277" s="33" t="s">
        <v>5756</v>
      </c>
      <c r="C277" s="33">
        <v>3758</v>
      </c>
      <c r="D277" s="33" t="s">
        <v>7166</v>
      </c>
      <c r="E277" s="33" t="s">
        <v>5816</v>
      </c>
      <c r="F277" s="33" t="s">
        <v>98</v>
      </c>
      <c r="G277" s="33">
        <v>1671</v>
      </c>
      <c r="H277" s="34">
        <v>105129000208</v>
      </c>
      <c r="I277" s="33" t="s">
        <v>510</v>
      </c>
      <c r="J277" s="33">
        <v>1</v>
      </c>
      <c r="K277" s="22">
        <v>5.4731410669860869</v>
      </c>
      <c r="L277" s="16"/>
      <c r="M277" s="16">
        <f>+K277/$M$1</f>
        <v>0.38340151769162345</v>
      </c>
      <c r="N277" s="16">
        <f>+(M277-$N$2)/($N$1-$N$2)</f>
        <v>4.1132928028742237E-2</v>
      </c>
      <c r="O277" s="35">
        <f>1+N277</f>
        <v>1.0411329280287422</v>
      </c>
      <c r="P277" s="17">
        <f>SUM(Q277:AB277)</f>
        <v>1287</v>
      </c>
      <c r="Q277" s="17">
        <v>0</v>
      </c>
      <c r="R277" s="17">
        <v>0</v>
      </c>
      <c r="S277" s="17">
        <v>20</v>
      </c>
      <c r="T277" s="17">
        <v>90</v>
      </c>
      <c r="U277" s="17">
        <v>89</v>
      </c>
      <c r="V277" s="17">
        <v>502</v>
      </c>
      <c r="W277" s="17">
        <v>39</v>
      </c>
      <c r="X277" s="17">
        <v>409</v>
      </c>
      <c r="Y277" s="17">
        <v>0</v>
      </c>
      <c r="Z277" s="17">
        <v>138</v>
      </c>
      <c r="AA277" s="17">
        <v>0</v>
      </c>
      <c r="AB277" s="17">
        <v>0</v>
      </c>
      <c r="AC277" s="17">
        <f>SUM(AF277:AO277)</f>
        <v>0</v>
      </c>
      <c r="AD277" s="17">
        <v>0</v>
      </c>
      <c r="AE277" s="17">
        <v>0</v>
      </c>
      <c r="AF277" s="17">
        <v>0</v>
      </c>
      <c r="AG277" s="17">
        <v>0</v>
      </c>
      <c r="AH277" s="17">
        <v>0</v>
      </c>
      <c r="AI277" s="17">
        <v>0</v>
      </c>
      <c r="AJ277" s="17">
        <v>0</v>
      </c>
      <c r="AK277" s="17">
        <v>0</v>
      </c>
      <c r="AL277" s="17">
        <v>0</v>
      </c>
      <c r="AM277" s="17">
        <v>0</v>
      </c>
      <c r="AN277" s="17">
        <v>0</v>
      </c>
      <c r="AO277" s="17">
        <v>0</v>
      </c>
      <c r="AP277" s="18">
        <f>+'Per Cápita'!$E$4</f>
        <v>83816</v>
      </c>
      <c r="AQ277" s="18">
        <f>+'Per Cápita'!$E$5</f>
        <v>74019</v>
      </c>
      <c r="AR277" s="18">
        <f>+'Per Cápita'!$E$6</f>
        <v>111028</v>
      </c>
      <c r="AS277" s="18">
        <f>+'Per Cápita'!$E$7</f>
        <v>136064</v>
      </c>
      <c r="AT277" s="18">
        <f>+'Per Cápita'!$F$4</f>
        <v>103408</v>
      </c>
      <c r="AU277" s="18">
        <f>+'Per Cápita'!$F$5</f>
        <v>90347</v>
      </c>
      <c r="AV277" s="18">
        <f>+'Per Cápita'!$F$6</f>
        <v>138242</v>
      </c>
      <c r="AW277" s="18">
        <f>+'Per Cápita'!$F$7</f>
        <v>166544</v>
      </c>
      <c r="AX277" s="18">
        <f>+AP277*($T277+$R277)*$O277</f>
        <v>7853723.7746091355</v>
      </c>
      <c r="AY277" s="18">
        <f>+AQ277*($V277+$X277)*$O277</f>
        <v>70204956.179980874</v>
      </c>
      <c r="AZ277" s="18">
        <f>+AR277*$Z277*$O277</f>
        <v>15952097.129178178</v>
      </c>
      <c r="BA277" s="18">
        <f>+AS277*$AB277*$O277</f>
        <v>0</v>
      </c>
      <c r="BB277" s="18">
        <f>+AT277*(S277+Q277)*$O277</f>
        <v>2153229.4764319235</v>
      </c>
      <c r="BC277" s="18">
        <f>+AU277*(U277+W277)*$O277</f>
        <v>12040094.291022435</v>
      </c>
      <c r="BD277" s="18">
        <f>+AV277*Y277*$O277</f>
        <v>0</v>
      </c>
      <c r="BE277" s="18">
        <f>+AW277*AA277*$O277</f>
        <v>0</v>
      </c>
      <c r="BF277" s="18">
        <f>+AP277*($AG277+$AE277)*$BF$1*$O277</f>
        <v>0</v>
      </c>
      <c r="BG277" s="18">
        <f>+AQ277*($AK277+$AI277)*$BF$1*$O277</f>
        <v>0</v>
      </c>
      <c r="BH277" s="18">
        <f>+AR277*$AM277*$BF$1*$O277</f>
        <v>0</v>
      </c>
      <c r="BI277" s="18">
        <f>+AS277*$AO277*$BF$1*$O277</f>
        <v>0</v>
      </c>
      <c r="BJ277" s="18">
        <f>+$BF$1*AT277*(AF277+AD277)*$O277</f>
        <v>0</v>
      </c>
      <c r="BK277" s="18">
        <f>+$BF$1*AU277*(AH277+AJ277)*$O277</f>
        <v>0</v>
      </c>
      <c r="BL277" s="18">
        <f>+AV277*AL277*$BF$1*$O277</f>
        <v>0</v>
      </c>
      <c r="BM277" s="18">
        <f>+$BF$1*AW277*AN277*$O277</f>
        <v>0</v>
      </c>
      <c r="BN277" s="18">
        <f>SUM(AX277:BE277)</f>
        <v>108204100.85122254</v>
      </c>
      <c r="BO277" s="18">
        <f>SUM(BF277:BM277)</f>
        <v>0</v>
      </c>
      <c r="BP277" s="36">
        <f>ROUND((BO277+BN277),0)</f>
        <v>108204101</v>
      </c>
      <c r="BQ277" s="33" t="s">
        <v>11411</v>
      </c>
    </row>
    <row r="278" spans="1:69" s="33" customFormat="1" x14ac:dyDescent="0.25">
      <c r="A278" s="34" t="s">
        <v>7166</v>
      </c>
      <c r="B278" s="33" t="s">
        <v>5756</v>
      </c>
      <c r="C278" s="33">
        <v>3758</v>
      </c>
      <c r="D278" s="33" t="s">
        <v>7166</v>
      </c>
      <c r="E278" s="33" t="s">
        <v>5816</v>
      </c>
      <c r="F278" s="33" t="s">
        <v>98</v>
      </c>
      <c r="G278" s="33">
        <v>1672</v>
      </c>
      <c r="H278" s="34">
        <v>105129000216</v>
      </c>
      <c r="I278" s="33" t="s">
        <v>7228</v>
      </c>
      <c r="J278" s="33">
        <v>1</v>
      </c>
      <c r="K278" s="22">
        <v>5.4731410669860869</v>
      </c>
      <c r="L278" s="16"/>
      <c r="M278" s="16">
        <f>+K278/$M$1</f>
        <v>0.38340151769162345</v>
      </c>
      <c r="N278" s="16">
        <f>+(M278-$N$2)/($N$1-$N$2)</f>
        <v>4.1132928028742237E-2</v>
      </c>
      <c r="O278" s="35">
        <f>1+N278</f>
        <v>1.0411329280287422</v>
      </c>
      <c r="P278" s="17">
        <f>SUM(Q278:AB278)</f>
        <v>3332</v>
      </c>
      <c r="Q278" s="17">
        <v>0</v>
      </c>
      <c r="R278" s="17">
        <v>0</v>
      </c>
      <c r="S278" s="17">
        <v>0</v>
      </c>
      <c r="T278" s="17">
        <v>186</v>
      </c>
      <c r="U278" s="17">
        <v>0</v>
      </c>
      <c r="V278" s="17">
        <v>1401</v>
      </c>
      <c r="W278" s="17">
        <v>0</v>
      </c>
      <c r="X278" s="17">
        <v>1159</v>
      </c>
      <c r="Y278" s="17">
        <v>0</v>
      </c>
      <c r="Z278" s="17">
        <v>586</v>
      </c>
      <c r="AA278" s="17">
        <v>0</v>
      </c>
      <c r="AB278" s="17">
        <v>0</v>
      </c>
      <c r="AC278" s="17">
        <f>SUM(AF278:AO278)</f>
        <v>0</v>
      </c>
      <c r="AD278" s="17">
        <v>0</v>
      </c>
      <c r="AE278" s="17">
        <v>0</v>
      </c>
      <c r="AF278" s="17">
        <v>0</v>
      </c>
      <c r="AG278" s="17">
        <v>0</v>
      </c>
      <c r="AH278" s="17">
        <v>0</v>
      </c>
      <c r="AI278" s="17">
        <v>0</v>
      </c>
      <c r="AJ278" s="17">
        <v>0</v>
      </c>
      <c r="AK278" s="17">
        <v>0</v>
      </c>
      <c r="AL278" s="17">
        <v>0</v>
      </c>
      <c r="AM278" s="17">
        <v>0</v>
      </c>
      <c r="AN278" s="17">
        <v>0</v>
      </c>
      <c r="AO278" s="17">
        <v>0</v>
      </c>
      <c r="AP278" s="18">
        <f>+'Per Cápita'!$E$4</f>
        <v>83816</v>
      </c>
      <c r="AQ278" s="18">
        <f>+'Per Cápita'!$E$5</f>
        <v>74019</v>
      </c>
      <c r="AR278" s="18">
        <f>+'Per Cápita'!$E$6</f>
        <v>111028</v>
      </c>
      <c r="AS278" s="18">
        <f>+'Per Cápita'!$E$7</f>
        <v>136064</v>
      </c>
      <c r="AT278" s="18">
        <f>+'Per Cápita'!$F$4</f>
        <v>103408</v>
      </c>
      <c r="AU278" s="18">
        <f>+'Per Cápita'!$F$5</f>
        <v>90347</v>
      </c>
      <c r="AV278" s="18">
        <f>+'Per Cápita'!$F$6</f>
        <v>138242</v>
      </c>
      <c r="AW278" s="18">
        <f>+'Per Cápita'!$F$7</f>
        <v>166544</v>
      </c>
      <c r="AX278" s="18">
        <f>+AP278*($T278+$R278)*$O278</f>
        <v>16231029.134192213</v>
      </c>
      <c r="AY278" s="18">
        <f>+AQ278*($V278+$X278)*$O278</f>
        <v>197282862.59138426</v>
      </c>
      <c r="AZ278" s="18">
        <f>+AR278*$Z278*$O278</f>
        <v>67738615.345640659</v>
      </c>
      <c r="BA278" s="18">
        <f>+AS278*$AB278*$O278</f>
        <v>0</v>
      </c>
      <c r="BB278" s="18">
        <f>+AT278*(S278+Q278)*$O278</f>
        <v>0</v>
      </c>
      <c r="BC278" s="18">
        <f>+AU278*(U278+W278)*$O278</f>
        <v>0</v>
      </c>
      <c r="BD278" s="18">
        <f>+AV278*Y278*$O278</f>
        <v>0</v>
      </c>
      <c r="BE278" s="18">
        <f>+AW278*AA278*$O278</f>
        <v>0</v>
      </c>
      <c r="BF278" s="18">
        <f>+AP278*($AG278+$AE278)*$BF$1*$O278</f>
        <v>0</v>
      </c>
      <c r="BG278" s="18">
        <f>+AQ278*($AK278+$AI278)*$BF$1*$O278</f>
        <v>0</v>
      </c>
      <c r="BH278" s="18">
        <f>+AR278*$AM278*$BF$1*$O278</f>
        <v>0</v>
      </c>
      <c r="BI278" s="18">
        <f>+AS278*$AO278*$BF$1*$O278</f>
        <v>0</v>
      </c>
      <c r="BJ278" s="18">
        <f>+$BF$1*AT278*(AF278+AD278)*$O278</f>
        <v>0</v>
      </c>
      <c r="BK278" s="18">
        <f>+$BF$1*AU278*(AH278+AJ278)*$O278</f>
        <v>0</v>
      </c>
      <c r="BL278" s="18">
        <f>+AV278*AL278*$BF$1*$O278</f>
        <v>0</v>
      </c>
      <c r="BM278" s="18">
        <f>+$BF$1*AW278*AN278*$O278</f>
        <v>0</v>
      </c>
      <c r="BN278" s="18">
        <f>SUM(AX278:BE278)</f>
        <v>281252507.07121712</v>
      </c>
      <c r="BO278" s="18">
        <f>SUM(BF278:BM278)</f>
        <v>0</v>
      </c>
      <c r="BP278" s="36">
        <f>ROUND((BO278+BN278),0)</f>
        <v>281252507</v>
      </c>
      <c r="BQ278" s="33" t="s">
        <v>11411</v>
      </c>
    </row>
    <row r="279" spans="1:69" s="33" customFormat="1" x14ac:dyDescent="0.25">
      <c r="A279" s="34" t="s">
        <v>7166</v>
      </c>
      <c r="B279" s="33" t="s">
        <v>5756</v>
      </c>
      <c r="C279" s="34">
        <v>3758</v>
      </c>
      <c r="D279" s="33" t="s">
        <v>7166</v>
      </c>
      <c r="E279" s="33" t="s">
        <v>5816</v>
      </c>
      <c r="F279" s="33" t="s">
        <v>98</v>
      </c>
      <c r="G279" s="34">
        <v>1673</v>
      </c>
      <c r="H279" s="34">
        <v>105129000534</v>
      </c>
      <c r="I279" s="33" t="s">
        <v>7424</v>
      </c>
      <c r="J279" s="33">
        <v>1</v>
      </c>
      <c r="K279" s="22">
        <v>5.4731410669860869</v>
      </c>
      <c r="L279" s="16"/>
      <c r="M279" s="16">
        <f>+K279/$M$1</f>
        <v>0.38340151769162345</v>
      </c>
      <c r="N279" s="16">
        <f>+(M279-$N$2)/($N$1-$N$2)</f>
        <v>4.1132928028742237E-2</v>
      </c>
      <c r="O279" s="35">
        <f>1+N279</f>
        <v>1.0411329280287422</v>
      </c>
      <c r="P279" s="17">
        <f>SUM(Q279:AB279)</f>
        <v>1985</v>
      </c>
      <c r="Q279" s="17">
        <v>0</v>
      </c>
      <c r="R279" s="17">
        <v>0</v>
      </c>
      <c r="S279" s="17">
        <v>0</v>
      </c>
      <c r="T279" s="17">
        <v>110</v>
      </c>
      <c r="U279" s="17">
        <v>0</v>
      </c>
      <c r="V279" s="17">
        <v>821</v>
      </c>
      <c r="W279" s="17">
        <v>0</v>
      </c>
      <c r="X279" s="17">
        <v>762</v>
      </c>
      <c r="Y279" s="17">
        <v>0</v>
      </c>
      <c r="Z279" s="17">
        <v>5</v>
      </c>
      <c r="AA279" s="17">
        <v>0</v>
      </c>
      <c r="AB279" s="17">
        <v>287</v>
      </c>
      <c r="AC279" s="17">
        <f>SUM(AF279:AO279)</f>
        <v>0</v>
      </c>
      <c r="AD279" s="17">
        <v>0</v>
      </c>
      <c r="AE279" s="17">
        <v>0</v>
      </c>
      <c r="AF279" s="17">
        <v>0</v>
      </c>
      <c r="AG279" s="17">
        <v>0</v>
      </c>
      <c r="AH279" s="17">
        <v>0</v>
      </c>
      <c r="AI279" s="17">
        <v>0</v>
      </c>
      <c r="AJ279" s="17">
        <v>0</v>
      </c>
      <c r="AK279" s="17">
        <v>0</v>
      </c>
      <c r="AL279" s="17">
        <v>0</v>
      </c>
      <c r="AM279" s="17">
        <v>0</v>
      </c>
      <c r="AN279" s="17">
        <v>0</v>
      </c>
      <c r="AO279" s="17">
        <v>0</v>
      </c>
      <c r="AP279" s="18">
        <f>+'Per Cápita'!$E$4</f>
        <v>83816</v>
      </c>
      <c r="AQ279" s="18">
        <f>+'Per Cápita'!$E$5</f>
        <v>74019</v>
      </c>
      <c r="AR279" s="18">
        <f>+'Per Cápita'!$E$6</f>
        <v>111028</v>
      </c>
      <c r="AS279" s="18">
        <f>+'Per Cápita'!$E$7</f>
        <v>136064</v>
      </c>
      <c r="AT279" s="18">
        <f>+'Per Cápita'!$F$4</f>
        <v>103408</v>
      </c>
      <c r="AU279" s="18">
        <f>+'Per Cápita'!$F$5</f>
        <v>90347</v>
      </c>
      <c r="AV279" s="18">
        <f>+'Per Cápita'!$F$6</f>
        <v>138242</v>
      </c>
      <c r="AW279" s="18">
        <f>+'Per Cápita'!$F$7</f>
        <v>166544</v>
      </c>
      <c r="AX279" s="18">
        <f>+AP279*($T279+$R279)*$O279</f>
        <v>9598995.7245222759</v>
      </c>
      <c r="AY279" s="18">
        <f>+AQ279*($V279+$X279)*$O279</f>
        <v>121991707.61021924</v>
      </c>
      <c r="AZ279" s="18">
        <f>+AR279*$Z279*$O279</f>
        <v>577974.53366587602</v>
      </c>
      <c r="BA279" s="18">
        <f>+AS279*$AB279*$O279</f>
        <v>40656623.976439901</v>
      </c>
      <c r="BB279" s="18">
        <f>+AT279*(S279+Q279)*$O279</f>
        <v>0</v>
      </c>
      <c r="BC279" s="18">
        <f>+AU279*(U279+W279)*$O279</f>
        <v>0</v>
      </c>
      <c r="BD279" s="18">
        <f>+AV279*Y279*$O279</f>
        <v>0</v>
      </c>
      <c r="BE279" s="18">
        <f>+AW279*AA279*$O279</f>
        <v>0</v>
      </c>
      <c r="BF279" s="18">
        <f>+AP279*($AG279+$AE279)*$BF$1*$O279</f>
        <v>0</v>
      </c>
      <c r="BG279" s="18">
        <f>+AQ279*($AK279+$AI279)*$BF$1*$O279</f>
        <v>0</v>
      </c>
      <c r="BH279" s="18">
        <f>+AR279*$AM279*$BF$1*$O279</f>
        <v>0</v>
      </c>
      <c r="BI279" s="18">
        <f>+AS279*$AO279*$BF$1*$O279</f>
        <v>0</v>
      </c>
      <c r="BJ279" s="18">
        <f>+$BF$1*AT279*(AF279+AD279)*$O279</f>
        <v>0</v>
      </c>
      <c r="BK279" s="18">
        <f>+$BF$1*AU279*(AH279+AJ279)*$O279</f>
        <v>0</v>
      </c>
      <c r="BL279" s="18">
        <f>+AV279*AL279*$BF$1*$O279</f>
        <v>0</v>
      </c>
      <c r="BM279" s="18">
        <f>+$BF$1*AW279*AN279*$O279</f>
        <v>0</v>
      </c>
      <c r="BN279" s="18">
        <f>SUM(AX279:BE279)</f>
        <v>172825301.84484729</v>
      </c>
      <c r="BO279" s="18">
        <f>SUM(BF279:BM279)</f>
        <v>0</v>
      </c>
      <c r="BP279" s="36">
        <f>ROUND((BO279+BN279),0)</f>
        <v>172825302</v>
      </c>
      <c r="BQ279" s="33" t="s">
        <v>11411</v>
      </c>
    </row>
    <row r="280" spans="1:69" s="33" customFormat="1" x14ac:dyDescent="0.25">
      <c r="A280" s="34" t="s">
        <v>7166</v>
      </c>
      <c r="B280" s="33" t="s">
        <v>5756</v>
      </c>
      <c r="C280" s="34">
        <v>3758</v>
      </c>
      <c r="D280" s="33" t="s">
        <v>7166</v>
      </c>
      <c r="E280" s="33" t="s">
        <v>5817</v>
      </c>
      <c r="F280" s="33" t="s">
        <v>100</v>
      </c>
      <c r="G280" s="34">
        <v>4799</v>
      </c>
      <c r="H280" s="34">
        <v>105134000046</v>
      </c>
      <c r="I280" s="33" t="s">
        <v>4618</v>
      </c>
      <c r="J280" s="33">
        <v>1</v>
      </c>
      <c r="K280" s="22">
        <v>24.641988651715753</v>
      </c>
      <c r="L280" s="16"/>
      <c r="M280" s="16">
        <f>+K280/$M$1</f>
        <v>1.7262072605795669</v>
      </c>
      <c r="N280" s="16">
        <f>+(M280-$N$2)/($N$1-$N$2)</f>
        <v>0.24425207728084308</v>
      </c>
      <c r="O280" s="35">
        <f>1+N280</f>
        <v>1.244252077280843</v>
      </c>
      <c r="P280" s="17">
        <f>SUM(Q280:AB280)</f>
        <v>682</v>
      </c>
      <c r="Q280" s="17">
        <v>0</v>
      </c>
      <c r="R280" s="17">
        <v>0</v>
      </c>
      <c r="S280" s="17">
        <v>15</v>
      </c>
      <c r="T280" s="17">
        <v>26</v>
      </c>
      <c r="U280" s="17">
        <v>111</v>
      </c>
      <c r="V280" s="17">
        <v>195</v>
      </c>
      <c r="W280" s="17">
        <v>30</v>
      </c>
      <c r="X280" s="17">
        <v>210</v>
      </c>
      <c r="Y280" s="17">
        <v>0</v>
      </c>
      <c r="Z280" s="17">
        <v>95</v>
      </c>
      <c r="AA280" s="17">
        <v>0</v>
      </c>
      <c r="AB280" s="17">
        <v>0</v>
      </c>
      <c r="AC280" s="17">
        <f>SUM(AF280:AO280)</f>
        <v>0</v>
      </c>
      <c r="AD280" s="17">
        <v>0</v>
      </c>
      <c r="AE280" s="17">
        <v>0</v>
      </c>
      <c r="AF280" s="17">
        <v>0</v>
      </c>
      <c r="AG280" s="17">
        <v>0</v>
      </c>
      <c r="AH280" s="17">
        <v>0</v>
      </c>
      <c r="AI280" s="17">
        <v>0</v>
      </c>
      <c r="AJ280" s="17">
        <v>0</v>
      </c>
      <c r="AK280" s="17">
        <v>0</v>
      </c>
      <c r="AL280" s="17">
        <v>0</v>
      </c>
      <c r="AM280" s="17">
        <v>0</v>
      </c>
      <c r="AN280" s="17">
        <v>0</v>
      </c>
      <c r="AO280" s="17">
        <v>0</v>
      </c>
      <c r="AP280" s="18">
        <f>+'Per Cápita'!$E$4</f>
        <v>83816</v>
      </c>
      <c r="AQ280" s="18">
        <f>+'Per Cápita'!$E$5</f>
        <v>74019</v>
      </c>
      <c r="AR280" s="18">
        <f>+'Per Cápita'!$E$6</f>
        <v>111028</v>
      </c>
      <c r="AS280" s="18">
        <f>+'Per Cápita'!$E$7</f>
        <v>136064</v>
      </c>
      <c r="AT280" s="18">
        <f>+'Per Cápita'!$F$4</f>
        <v>103408</v>
      </c>
      <c r="AU280" s="18">
        <f>+'Per Cápita'!$F$5</f>
        <v>90347</v>
      </c>
      <c r="AV280" s="18">
        <f>+'Per Cápita'!$F$6</f>
        <v>138242</v>
      </c>
      <c r="AW280" s="18">
        <f>+'Per Cápita'!$F$7</f>
        <v>166544</v>
      </c>
      <c r="AX280" s="18">
        <f>+AP280*($T280+$R280)*$O280</f>
        <v>2711494.0348436497</v>
      </c>
      <c r="AY280" s="18">
        <f>+AQ280*($V280+$X280)*$O280</f>
        <v>37299809.275841542</v>
      </c>
      <c r="AZ280" s="18">
        <f>+AR280*$Z280*$O280</f>
        <v>13123947.865452057</v>
      </c>
      <c r="BA280" s="18">
        <f>+AS280*$AB280*$O280</f>
        <v>0</v>
      </c>
      <c r="BB280" s="18">
        <f>+AT280*(S280+Q280)*$O280</f>
        <v>1929984.282111861</v>
      </c>
      <c r="BC280" s="18">
        <f>+AU280*(U280+W280)*$O280</f>
        <v>15850436.382079016</v>
      </c>
      <c r="BD280" s="18">
        <f>+AV280*Y280*$O280</f>
        <v>0</v>
      </c>
      <c r="BE280" s="18">
        <f>+AW280*AA280*$O280</f>
        <v>0</v>
      </c>
      <c r="BF280" s="18">
        <f>+AP280*($AG280+$AE280)*$BF$1*$O280</f>
        <v>0</v>
      </c>
      <c r="BG280" s="18">
        <f>+AQ280*($AK280+$AI280)*$BF$1*$O280</f>
        <v>0</v>
      </c>
      <c r="BH280" s="18">
        <f>+AR280*$AM280*$BF$1*$O280</f>
        <v>0</v>
      </c>
      <c r="BI280" s="18">
        <f>+AS280*$AO280*$BF$1*$O280</f>
        <v>0</v>
      </c>
      <c r="BJ280" s="18">
        <f>+$BF$1*AT280*(AF280+AD280)*$O280</f>
        <v>0</v>
      </c>
      <c r="BK280" s="18">
        <f>+$BF$1*AU280*(AH280+AJ280)*$O280</f>
        <v>0</v>
      </c>
      <c r="BL280" s="18">
        <f>+AV280*AL280*$BF$1*$O280</f>
        <v>0</v>
      </c>
      <c r="BM280" s="18">
        <f>+$BF$1*AW280*AN280*$O280</f>
        <v>0</v>
      </c>
      <c r="BN280" s="18">
        <f>SUM(AX280:BE280)</f>
        <v>70915671.840328127</v>
      </c>
      <c r="BO280" s="18">
        <f>SUM(BF280:BM280)</f>
        <v>0</v>
      </c>
      <c r="BP280" s="36">
        <f>ROUND((BO280+BN280),0)</f>
        <v>70915672</v>
      </c>
      <c r="BQ280" s="33" t="s">
        <v>11411</v>
      </c>
    </row>
    <row r="281" spans="1:69" s="33" customFormat="1" x14ac:dyDescent="0.25">
      <c r="A281" s="34" t="s">
        <v>7166</v>
      </c>
      <c r="B281" s="33" t="s">
        <v>5756</v>
      </c>
      <c r="C281" s="34">
        <v>3758</v>
      </c>
      <c r="D281" s="33" t="s">
        <v>7166</v>
      </c>
      <c r="E281" s="33" t="s">
        <v>5818</v>
      </c>
      <c r="F281" s="33" t="s">
        <v>103</v>
      </c>
      <c r="G281" s="34">
        <v>5989</v>
      </c>
      <c r="H281" s="34">
        <v>105138000121</v>
      </c>
      <c r="I281" s="33" t="s">
        <v>104</v>
      </c>
      <c r="J281" s="33">
        <v>1</v>
      </c>
      <c r="K281" s="22">
        <v>22.791623654328269</v>
      </c>
      <c r="L281" s="16"/>
      <c r="M281" s="16">
        <f>+K281/$M$1</f>
        <v>1.5965864926148772</v>
      </c>
      <c r="N281" s="16">
        <f>+(M281-$N$2)/($N$1-$N$2)</f>
        <v>0.22464502670495881</v>
      </c>
      <c r="O281" s="35">
        <f>1+N281</f>
        <v>1.2246450267049589</v>
      </c>
      <c r="P281" s="17">
        <f>SUM(Q281:AB281)</f>
        <v>1012</v>
      </c>
      <c r="Q281" s="17">
        <v>0</v>
      </c>
      <c r="R281" s="17">
        <v>0</v>
      </c>
      <c r="S281" s="17">
        <v>14</v>
      </c>
      <c r="T281" s="17">
        <v>64</v>
      </c>
      <c r="U281" s="17">
        <v>86</v>
      </c>
      <c r="V281" s="17">
        <v>394</v>
      </c>
      <c r="W281" s="17">
        <v>79</v>
      </c>
      <c r="X281" s="17">
        <v>241</v>
      </c>
      <c r="Y281" s="17">
        <v>14</v>
      </c>
      <c r="Z281" s="17">
        <v>120</v>
      </c>
      <c r="AA281" s="17">
        <v>0</v>
      </c>
      <c r="AB281" s="17">
        <v>0</v>
      </c>
      <c r="AC281" s="17">
        <f>SUM(AF281:AO281)</f>
        <v>0</v>
      </c>
      <c r="AD281" s="17">
        <v>0</v>
      </c>
      <c r="AE281" s="17">
        <v>0</v>
      </c>
      <c r="AF281" s="17">
        <v>0</v>
      </c>
      <c r="AG281" s="17">
        <v>0</v>
      </c>
      <c r="AH281" s="17">
        <v>0</v>
      </c>
      <c r="AI281" s="17">
        <v>0</v>
      </c>
      <c r="AJ281" s="17">
        <v>0</v>
      </c>
      <c r="AK281" s="17">
        <v>0</v>
      </c>
      <c r="AL281" s="17">
        <v>0</v>
      </c>
      <c r="AM281" s="17">
        <v>0</v>
      </c>
      <c r="AN281" s="17">
        <v>0</v>
      </c>
      <c r="AO281" s="17">
        <v>0</v>
      </c>
      <c r="AP281" s="18">
        <f>+'Per Cápita'!$E$4</f>
        <v>83816</v>
      </c>
      <c r="AQ281" s="18">
        <f>+'Per Cápita'!$E$5</f>
        <v>74019</v>
      </c>
      <c r="AR281" s="18">
        <f>+'Per Cápita'!$E$6</f>
        <v>111028</v>
      </c>
      <c r="AS281" s="18">
        <f>+'Per Cápita'!$E$7</f>
        <v>136064</v>
      </c>
      <c r="AT281" s="18">
        <f>+'Per Cápita'!$F$4</f>
        <v>103408</v>
      </c>
      <c r="AU281" s="18">
        <f>+'Per Cápita'!$F$5</f>
        <v>90347</v>
      </c>
      <c r="AV281" s="18">
        <f>+'Per Cápita'!$F$6</f>
        <v>138242</v>
      </c>
      <c r="AW281" s="18">
        <f>+'Per Cápita'!$F$7</f>
        <v>166544</v>
      </c>
      <c r="AX281" s="18">
        <f>+AP281*($T281+$R281)*$O281</f>
        <v>6569270.2437313814</v>
      </c>
      <c r="AY281" s="18">
        <f>+AQ281*($V281+$X281)*$O281</f>
        <v>57560845.147113211</v>
      </c>
      <c r="AZ281" s="18">
        <f>+AR281*$Z281*$O281</f>
        <v>16316386.562999781</v>
      </c>
      <c r="BA281" s="18">
        <f>+AS281*$AB281*$O281</f>
        <v>0</v>
      </c>
      <c r="BB281" s="18">
        <f>+AT281*(S281+Q281)*$O281</f>
        <v>1772933.3009010896</v>
      </c>
      <c r="BC281" s="18">
        <f>+AU281*(U281+W281)*$O281</f>
        <v>18256095.697572634</v>
      </c>
      <c r="BD281" s="18">
        <f>+AV281*Y281*$O281</f>
        <v>2370163.2889444572</v>
      </c>
      <c r="BE281" s="18">
        <f>+AW281*AA281*$O281</f>
        <v>0</v>
      </c>
      <c r="BF281" s="18">
        <f>+AP281*($AG281+$AE281)*$BF$1*$O281</f>
        <v>0</v>
      </c>
      <c r="BG281" s="18">
        <f>+AQ281*($AK281+$AI281)*$BF$1*$O281</f>
        <v>0</v>
      </c>
      <c r="BH281" s="18">
        <f>+AR281*$AM281*$BF$1*$O281</f>
        <v>0</v>
      </c>
      <c r="BI281" s="18">
        <f>+AS281*$AO281*$BF$1*$O281</f>
        <v>0</v>
      </c>
      <c r="BJ281" s="18">
        <f>+$BF$1*AT281*(AF281+AD281)*$O281</f>
        <v>0</v>
      </c>
      <c r="BK281" s="18">
        <f>+$BF$1*AU281*(AH281+AJ281)*$O281</f>
        <v>0</v>
      </c>
      <c r="BL281" s="18">
        <f>+AV281*AL281*$BF$1*$O281</f>
        <v>0</v>
      </c>
      <c r="BM281" s="18">
        <f>+$BF$1*AW281*AN281*$O281</f>
        <v>0</v>
      </c>
      <c r="BN281" s="18">
        <f>SUM(AX281:BE281)</f>
        <v>102845694.24126254</v>
      </c>
      <c r="BO281" s="18">
        <f>SUM(BF281:BM281)</f>
        <v>0</v>
      </c>
      <c r="BP281" s="36">
        <f>ROUND((BO281+BN281),0)</f>
        <v>102845694</v>
      </c>
      <c r="BQ281" s="33" t="s">
        <v>11411</v>
      </c>
    </row>
    <row r="282" spans="1:69" s="33" customFormat="1" x14ac:dyDescent="0.25">
      <c r="A282" s="34" t="s">
        <v>7166</v>
      </c>
      <c r="B282" s="33" t="s">
        <v>5756</v>
      </c>
      <c r="C282" s="34">
        <v>3758</v>
      </c>
      <c r="D282" s="33" t="s">
        <v>7166</v>
      </c>
      <c r="E282" s="33" t="s">
        <v>5819</v>
      </c>
      <c r="F282" s="33" t="s">
        <v>107</v>
      </c>
      <c r="G282" s="34">
        <v>2406</v>
      </c>
      <c r="H282" s="34">
        <v>105142000136</v>
      </c>
      <c r="I282" s="33" t="s">
        <v>108</v>
      </c>
      <c r="J282" s="33">
        <v>1</v>
      </c>
      <c r="K282" s="22">
        <v>12.13653603034134</v>
      </c>
      <c r="L282" s="16"/>
      <c r="M282" s="16">
        <f>+K282/$M$1</f>
        <v>0.85018205754274756</v>
      </c>
      <c r="N282" s="16">
        <f>+(M282-$N$2)/($N$1-$N$2)</f>
        <v>0.1117403607450236</v>
      </c>
      <c r="O282" s="35">
        <f>1+N282</f>
        <v>1.1117403607450236</v>
      </c>
      <c r="P282" s="17">
        <f>SUM(Q282:AB282)</f>
        <v>585</v>
      </c>
      <c r="Q282" s="17">
        <v>0</v>
      </c>
      <c r="R282" s="17">
        <v>0</v>
      </c>
      <c r="S282" s="17">
        <v>11</v>
      </c>
      <c r="T282" s="17">
        <v>28</v>
      </c>
      <c r="U282" s="17">
        <v>124</v>
      </c>
      <c r="V282" s="17">
        <v>165</v>
      </c>
      <c r="W282" s="17">
        <v>7</v>
      </c>
      <c r="X282" s="17">
        <v>176</v>
      </c>
      <c r="Y282" s="17">
        <v>0</v>
      </c>
      <c r="Z282" s="17">
        <v>74</v>
      </c>
      <c r="AA282" s="17">
        <v>0</v>
      </c>
      <c r="AB282" s="17">
        <v>0</v>
      </c>
      <c r="AC282" s="17">
        <f>SUM(AF282:AO282)</f>
        <v>0</v>
      </c>
      <c r="AD282" s="17">
        <v>0</v>
      </c>
      <c r="AE282" s="17">
        <v>0</v>
      </c>
      <c r="AF282" s="17">
        <v>0</v>
      </c>
      <c r="AG282" s="17">
        <v>0</v>
      </c>
      <c r="AH282" s="17">
        <v>0</v>
      </c>
      <c r="AI282" s="17">
        <v>0</v>
      </c>
      <c r="AJ282" s="17">
        <v>0</v>
      </c>
      <c r="AK282" s="17">
        <v>0</v>
      </c>
      <c r="AL282" s="17">
        <v>0</v>
      </c>
      <c r="AM282" s="17">
        <v>0</v>
      </c>
      <c r="AN282" s="17">
        <v>0</v>
      </c>
      <c r="AO282" s="17">
        <v>0</v>
      </c>
      <c r="AP282" s="18">
        <f>+'Per Cápita'!$E$4</f>
        <v>83816</v>
      </c>
      <c r="AQ282" s="18">
        <f>+'Per Cápita'!$E$5</f>
        <v>74019</v>
      </c>
      <c r="AR282" s="18">
        <f>+'Per Cápita'!$E$6</f>
        <v>111028</v>
      </c>
      <c r="AS282" s="18">
        <f>+'Per Cápita'!$E$7</f>
        <v>136064</v>
      </c>
      <c r="AT282" s="18">
        <f>+'Per Cápita'!$F$4</f>
        <v>103408</v>
      </c>
      <c r="AU282" s="18">
        <f>+'Per Cápita'!$F$5</f>
        <v>90347</v>
      </c>
      <c r="AV282" s="18">
        <f>+'Per Cápita'!$F$6</f>
        <v>138242</v>
      </c>
      <c r="AW282" s="18">
        <f>+'Per Cápita'!$F$7</f>
        <v>166544</v>
      </c>
      <c r="AX282" s="18">
        <f>+AP282*($T282+$R282)*$O282</f>
        <v>2609085.642133737</v>
      </c>
      <c r="AY282" s="18">
        <f>+AQ282*($V282+$X282)*$O282</f>
        <v>28060859.228837192</v>
      </c>
      <c r="AZ282" s="18">
        <f>+AR282*$Z282*$O282</f>
        <v>9134138.8491870873</v>
      </c>
      <c r="BA282" s="18">
        <f>+AS282*$AB282*$O282</f>
        <v>0</v>
      </c>
      <c r="BB282" s="18">
        <f>+AT282*(S282+Q282)*$O282</f>
        <v>1264591.3194631354</v>
      </c>
      <c r="BC282" s="18">
        <f>+AU282*(U282+W282)*$O282</f>
        <v>13157955.234762214</v>
      </c>
      <c r="BD282" s="18">
        <f>+AV282*Y282*$O282</f>
        <v>0</v>
      </c>
      <c r="BE282" s="18">
        <f>+AW282*AA282*$O282</f>
        <v>0</v>
      </c>
      <c r="BF282" s="18">
        <f>+AP282*($AG282+$AE282)*$BF$1*$O282</f>
        <v>0</v>
      </c>
      <c r="BG282" s="18">
        <f>+AQ282*($AK282+$AI282)*$BF$1*$O282</f>
        <v>0</v>
      </c>
      <c r="BH282" s="18">
        <f>+AR282*$AM282*$BF$1*$O282</f>
        <v>0</v>
      </c>
      <c r="BI282" s="18">
        <f>+AS282*$AO282*$BF$1*$O282</f>
        <v>0</v>
      </c>
      <c r="BJ282" s="18">
        <f>+$BF$1*AT282*(AF282+AD282)*$O282</f>
        <v>0</v>
      </c>
      <c r="BK282" s="18">
        <f>+$BF$1*AU282*(AH282+AJ282)*$O282</f>
        <v>0</v>
      </c>
      <c r="BL282" s="18">
        <f>+AV282*AL282*$BF$1*$O282</f>
        <v>0</v>
      </c>
      <c r="BM282" s="18">
        <f>+$BF$1*AW282*AN282*$O282</f>
        <v>0</v>
      </c>
      <c r="BN282" s="18">
        <f>SUM(AX282:BE282)</f>
        <v>54226630.274383359</v>
      </c>
      <c r="BO282" s="18">
        <f>SUM(BF282:BM282)</f>
        <v>0</v>
      </c>
      <c r="BP282" s="36">
        <f>ROUND((BO282+BN282),0)</f>
        <v>54226630</v>
      </c>
      <c r="BQ282" s="33" t="s">
        <v>11411</v>
      </c>
    </row>
    <row r="283" spans="1:69" s="33" customFormat="1" x14ac:dyDescent="0.25">
      <c r="A283" s="34" t="s">
        <v>7166</v>
      </c>
      <c r="B283" s="33" t="s">
        <v>5756</v>
      </c>
      <c r="C283" s="34">
        <v>3758</v>
      </c>
      <c r="D283" s="33" t="s">
        <v>7166</v>
      </c>
      <c r="E283" s="33" t="s">
        <v>5820</v>
      </c>
      <c r="F283" s="33" t="s">
        <v>109</v>
      </c>
      <c r="G283" s="34">
        <v>2549</v>
      </c>
      <c r="H283" s="34">
        <v>105145000145</v>
      </c>
      <c r="I283" s="33" t="s">
        <v>110</v>
      </c>
      <c r="J283" s="33">
        <v>1</v>
      </c>
      <c r="K283" s="22">
        <v>8.9248067463106118</v>
      </c>
      <c r="L283" s="16"/>
      <c r="M283" s="16">
        <f>+K283/$M$1</f>
        <v>0.62519573490990132</v>
      </c>
      <c r="N283" s="16">
        <f>+(M283-$N$2)/($N$1-$N$2)</f>
        <v>7.7707865212007413E-2</v>
      </c>
      <c r="O283" s="35">
        <f>1+N283</f>
        <v>1.0777078652120073</v>
      </c>
      <c r="P283" s="17">
        <f>SUM(Q283:AB283)</f>
        <v>644</v>
      </c>
      <c r="Q283" s="17">
        <v>0</v>
      </c>
      <c r="R283" s="17">
        <v>0</v>
      </c>
      <c r="S283" s="17">
        <v>18</v>
      </c>
      <c r="T283" s="17">
        <v>22</v>
      </c>
      <c r="U283" s="17">
        <v>146</v>
      </c>
      <c r="V283" s="17">
        <v>131</v>
      </c>
      <c r="W283" s="17">
        <v>71</v>
      </c>
      <c r="X283" s="17">
        <v>152</v>
      </c>
      <c r="Y283" s="17">
        <v>41</v>
      </c>
      <c r="Z283" s="17">
        <v>1</v>
      </c>
      <c r="AA283" s="17">
        <v>0</v>
      </c>
      <c r="AB283" s="17">
        <v>62</v>
      </c>
      <c r="AC283" s="17">
        <f>SUM(AF283:AO283)</f>
        <v>0</v>
      </c>
      <c r="AD283" s="17">
        <v>0</v>
      </c>
      <c r="AE283" s="17">
        <v>0</v>
      </c>
      <c r="AF283" s="17">
        <v>0</v>
      </c>
      <c r="AG283" s="17">
        <v>0</v>
      </c>
      <c r="AH283" s="17">
        <v>0</v>
      </c>
      <c r="AI283" s="17">
        <v>0</v>
      </c>
      <c r="AJ283" s="17">
        <v>0</v>
      </c>
      <c r="AK283" s="17">
        <v>0</v>
      </c>
      <c r="AL283" s="17">
        <v>0</v>
      </c>
      <c r="AM283" s="17">
        <v>0</v>
      </c>
      <c r="AN283" s="17">
        <v>0</v>
      </c>
      <c r="AO283" s="17">
        <v>0</v>
      </c>
      <c r="AP283" s="18">
        <f>+'Per Cápita'!$E$4</f>
        <v>83816</v>
      </c>
      <c r="AQ283" s="18">
        <f>+'Per Cápita'!$E$5</f>
        <v>74019</v>
      </c>
      <c r="AR283" s="18">
        <f>+'Per Cápita'!$E$6</f>
        <v>111028</v>
      </c>
      <c r="AS283" s="18">
        <f>+'Per Cápita'!$E$7</f>
        <v>136064</v>
      </c>
      <c r="AT283" s="18">
        <f>+'Per Cápita'!$F$4</f>
        <v>103408</v>
      </c>
      <c r="AU283" s="18">
        <f>+'Per Cápita'!$F$5</f>
        <v>90347</v>
      </c>
      <c r="AV283" s="18">
        <f>+'Per Cápita'!$F$6</f>
        <v>138242</v>
      </c>
      <c r="AW283" s="18">
        <f>+'Per Cápita'!$F$7</f>
        <v>166544</v>
      </c>
      <c r="AX283" s="18">
        <f>+AP283*($T283+$R283)*$O283</f>
        <v>1987241.5734734114</v>
      </c>
      <c r="AY283" s="18">
        <f>+AQ283*($V283+$X283)*$O283</f>
        <v>22575152.948461104</v>
      </c>
      <c r="AZ283" s="18">
        <f>+AR283*$Z283*$O283</f>
        <v>119655.74885875876</v>
      </c>
      <c r="BA283" s="18">
        <f>+AS283*$AB283*$O283</f>
        <v>9091509.064276807</v>
      </c>
      <c r="BB283" s="18">
        <f>+AT283*(S283+Q283)*$O283</f>
        <v>2005985.0686651785</v>
      </c>
      <c r="BC283" s="18">
        <f>+AU283*(U283+W283)*$O283</f>
        <v>21128784.932133101</v>
      </c>
      <c r="BD283" s="18">
        <f>+AV283*Y283*$O283</f>
        <v>6108364.1188081708</v>
      </c>
      <c r="BE283" s="18">
        <f>+AW283*AA283*$O283</f>
        <v>0</v>
      </c>
      <c r="BF283" s="18">
        <f>+AP283*($AG283+$AE283)*$BF$1*$O283</f>
        <v>0</v>
      </c>
      <c r="BG283" s="18">
        <f>+AQ283*($AK283+$AI283)*$BF$1*$O283</f>
        <v>0</v>
      </c>
      <c r="BH283" s="18">
        <f>+AR283*$AM283*$BF$1*$O283</f>
        <v>0</v>
      </c>
      <c r="BI283" s="18">
        <f>+AS283*$AO283*$BF$1*$O283</f>
        <v>0</v>
      </c>
      <c r="BJ283" s="18">
        <f>+$BF$1*AT283*(AF283+AD283)*$O283</f>
        <v>0</v>
      </c>
      <c r="BK283" s="18">
        <f>+$BF$1*AU283*(AH283+AJ283)*$O283</f>
        <v>0</v>
      </c>
      <c r="BL283" s="18">
        <f>+AV283*AL283*$BF$1*$O283</f>
        <v>0</v>
      </c>
      <c r="BM283" s="18">
        <f>+$BF$1*AW283*AN283*$O283</f>
        <v>0</v>
      </c>
      <c r="BN283" s="18">
        <f>SUM(AX283:BE283)</f>
        <v>63016693.454676531</v>
      </c>
      <c r="BO283" s="18">
        <f>SUM(BF283:BM283)</f>
        <v>0</v>
      </c>
      <c r="BP283" s="36">
        <f>ROUND((BO283+BN283),0)</f>
        <v>63016693</v>
      </c>
      <c r="BQ283" s="33" t="s">
        <v>11411</v>
      </c>
    </row>
    <row r="284" spans="1:69" s="33" customFormat="1" x14ac:dyDescent="0.25">
      <c r="A284" s="34" t="s">
        <v>7166</v>
      </c>
      <c r="B284" s="33" t="s">
        <v>5756</v>
      </c>
      <c r="C284" s="34">
        <v>3758</v>
      </c>
      <c r="D284" s="33" t="s">
        <v>7166</v>
      </c>
      <c r="E284" s="33" t="s">
        <v>5821</v>
      </c>
      <c r="F284" s="33" t="s">
        <v>111</v>
      </c>
      <c r="G284" s="34">
        <v>4828</v>
      </c>
      <c r="H284" s="34">
        <v>105147000045</v>
      </c>
      <c r="I284" s="33" t="s">
        <v>112</v>
      </c>
      <c r="J284" s="33">
        <v>1</v>
      </c>
      <c r="K284" s="22">
        <v>20.982339955849891</v>
      </c>
      <c r="L284" s="16"/>
      <c r="M284" s="16">
        <f>+K284/$M$1</f>
        <v>1.4698435295811625</v>
      </c>
      <c r="N284" s="16">
        <f>+(M284-$N$2)/($N$1-$N$2)</f>
        <v>0.20547328651733371</v>
      </c>
      <c r="O284" s="35">
        <f>1+N284</f>
        <v>1.2054732865173337</v>
      </c>
      <c r="P284" s="17">
        <f>SUM(Q284:AB284)</f>
        <v>2820</v>
      </c>
      <c r="Q284" s="17">
        <v>0</v>
      </c>
      <c r="R284" s="17">
        <v>0</v>
      </c>
      <c r="S284" s="17">
        <v>0</v>
      </c>
      <c r="T284" s="17">
        <v>233</v>
      </c>
      <c r="U284" s="17">
        <v>0</v>
      </c>
      <c r="V284" s="17">
        <v>1292</v>
      </c>
      <c r="W284" s="17">
        <v>0</v>
      </c>
      <c r="X284" s="17">
        <v>1025</v>
      </c>
      <c r="Y284" s="17">
        <v>0</v>
      </c>
      <c r="Z284" s="17">
        <v>270</v>
      </c>
      <c r="AA284" s="17">
        <v>0</v>
      </c>
      <c r="AB284" s="17">
        <v>0</v>
      </c>
      <c r="AC284" s="17">
        <f>SUM(AF284:AO284)</f>
        <v>0</v>
      </c>
      <c r="AD284" s="17">
        <v>0</v>
      </c>
      <c r="AE284" s="17">
        <v>0</v>
      </c>
      <c r="AF284" s="17">
        <v>0</v>
      </c>
      <c r="AG284" s="17">
        <v>0</v>
      </c>
      <c r="AH284" s="17">
        <v>0</v>
      </c>
      <c r="AI284" s="17">
        <v>0</v>
      </c>
      <c r="AJ284" s="17">
        <v>0</v>
      </c>
      <c r="AK284" s="17">
        <v>0</v>
      </c>
      <c r="AL284" s="17">
        <v>0</v>
      </c>
      <c r="AM284" s="17">
        <v>0</v>
      </c>
      <c r="AN284" s="17">
        <v>0</v>
      </c>
      <c r="AO284" s="17">
        <v>0</v>
      </c>
      <c r="AP284" s="18">
        <f>+'Per Cápita'!$E$4</f>
        <v>83816</v>
      </c>
      <c r="AQ284" s="18">
        <f>+'Per Cápita'!$E$5</f>
        <v>74019</v>
      </c>
      <c r="AR284" s="18">
        <f>+'Per Cápita'!$E$6</f>
        <v>111028</v>
      </c>
      <c r="AS284" s="18">
        <f>+'Per Cápita'!$E$7</f>
        <v>136064</v>
      </c>
      <c r="AT284" s="18">
        <f>+'Per Cápita'!$F$4</f>
        <v>103408</v>
      </c>
      <c r="AU284" s="18">
        <f>+'Per Cápita'!$F$5</f>
        <v>90347</v>
      </c>
      <c r="AV284" s="18">
        <f>+'Per Cápita'!$F$6</f>
        <v>138242</v>
      </c>
      <c r="AW284" s="18">
        <f>+'Per Cápita'!$F$7</f>
        <v>166544</v>
      </c>
      <c r="AX284" s="18">
        <f>+AP284*($T284+$R284)*$O284</f>
        <v>23541842.112977684</v>
      </c>
      <c r="AY284" s="18">
        <f>+AQ284*($V284+$X284)*$O284</f>
        <v>206741107.31018135</v>
      </c>
      <c r="AZ284" s="18">
        <f>+AR284*$Z284*$O284</f>
        <v>36137147.774970561</v>
      </c>
      <c r="BA284" s="18">
        <f>+AS284*$AB284*$O284</f>
        <v>0</v>
      </c>
      <c r="BB284" s="18">
        <f>+AT284*(S284+Q284)*$O284</f>
        <v>0</v>
      </c>
      <c r="BC284" s="18">
        <f>+AU284*(U284+W284)*$O284</f>
        <v>0</v>
      </c>
      <c r="BD284" s="18">
        <f>+AV284*Y284*$O284</f>
        <v>0</v>
      </c>
      <c r="BE284" s="18">
        <f>+AW284*AA284*$O284</f>
        <v>0</v>
      </c>
      <c r="BF284" s="18">
        <f>+AP284*($AG284+$AE284)*$BF$1*$O284</f>
        <v>0</v>
      </c>
      <c r="BG284" s="18">
        <f>+AQ284*($AK284+$AI284)*$BF$1*$O284</f>
        <v>0</v>
      </c>
      <c r="BH284" s="18">
        <f>+AR284*$AM284*$BF$1*$O284</f>
        <v>0</v>
      </c>
      <c r="BI284" s="18">
        <f>+AS284*$AO284*$BF$1*$O284</f>
        <v>0</v>
      </c>
      <c r="BJ284" s="18">
        <f>+$BF$1*AT284*(AF284+AD284)*$O284</f>
        <v>0</v>
      </c>
      <c r="BK284" s="18">
        <f>+$BF$1*AU284*(AH284+AJ284)*$O284</f>
        <v>0</v>
      </c>
      <c r="BL284" s="18">
        <f>+AV284*AL284*$BF$1*$O284</f>
        <v>0</v>
      </c>
      <c r="BM284" s="18">
        <f>+$BF$1*AW284*AN284*$O284</f>
        <v>0</v>
      </c>
      <c r="BN284" s="18">
        <f>SUM(AX284:BE284)</f>
        <v>266420097.19812959</v>
      </c>
      <c r="BO284" s="18">
        <f>SUM(BF284:BM284)</f>
        <v>0</v>
      </c>
      <c r="BP284" s="36">
        <f>ROUND((BO284+BN284),0)</f>
        <v>266420097</v>
      </c>
      <c r="BQ284" s="33" t="s">
        <v>11411</v>
      </c>
    </row>
    <row r="285" spans="1:69" s="33" customFormat="1" x14ac:dyDescent="0.25">
      <c r="A285" s="34" t="s">
        <v>7166</v>
      </c>
      <c r="B285" s="33" t="s">
        <v>5756</v>
      </c>
      <c r="C285" s="34">
        <v>3758</v>
      </c>
      <c r="D285" s="33" t="s">
        <v>7166</v>
      </c>
      <c r="E285" s="33" t="s">
        <v>5821</v>
      </c>
      <c r="F285" s="33" t="s">
        <v>111</v>
      </c>
      <c r="G285" s="34">
        <v>4832</v>
      </c>
      <c r="H285" s="34">
        <v>105147000401</v>
      </c>
      <c r="I285" s="33" t="s">
        <v>1405</v>
      </c>
      <c r="J285" s="33">
        <v>1</v>
      </c>
      <c r="K285" s="22">
        <v>20.982339955849891</v>
      </c>
      <c r="L285" s="16"/>
      <c r="M285" s="16">
        <f>+K285/$M$1</f>
        <v>1.4698435295811625</v>
      </c>
      <c r="N285" s="16">
        <f>+(M285-$N$2)/($N$1-$N$2)</f>
        <v>0.20547328651733371</v>
      </c>
      <c r="O285" s="35">
        <f>1+N285</f>
        <v>1.2054732865173337</v>
      </c>
      <c r="P285" s="17">
        <f>SUM(Q285:AB285)</f>
        <v>1905</v>
      </c>
      <c r="Q285" s="17">
        <v>0</v>
      </c>
      <c r="R285" s="17">
        <v>0</v>
      </c>
      <c r="S285" s="17">
        <v>0</v>
      </c>
      <c r="T285" s="17">
        <v>137</v>
      </c>
      <c r="U285" s="17">
        <v>0</v>
      </c>
      <c r="V285" s="17">
        <v>712</v>
      </c>
      <c r="W285" s="17">
        <v>0</v>
      </c>
      <c r="X285" s="17">
        <v>750</v>
      </c>
      <c r="Y285" s="17">
        <v>0</v>
      </c>
      <c r="Z285" s="17">
        <v>61</v>
      </c>
      <c r="AA285" s="17">
        <v>0</v>
      </c>
      <c r="AB285" s="17">
        <v>245</v>
      </c>
      <c r="AC285" s="17">
        <f>SUM(AF285:AO285)</f>
        <v>0</v>
      </c>
      <c r="AD285" s="17">
        <v>0</v>
      </c>
      <c r="AE285" s="17">
        <v>0</v>
      </c>
      <c r="AF285" s="17">
        <v>0</v>
      </c>
      <c r="AG285" s="17">
        <v>0</v>
      </c>
      <c r="AH285" s="17">
        <v>0</v>
      </c>
      <c r="AI285" s="17">
        <v>0</v>
      </c>
      <c r="AJ285" s="17">
        <v>0</v>
      </c>
      <c r="AK285" s="17">
        <v>0</v>
      </c>
      <c r="AL285" s="17">
        <v>0</v>
      </c>
      <c r="AM285" s="17">
        <v>0</v>
      </c>
      <c r="AN285" s="17">
        <v>0</v>
      </c>
      <c r="AO285" s="17">
        <v>0</v>
      </c>
      <c r="AP285" s="18">
        <f>+'Per Cápita'!$E$4</f>
        <v>83816</v>
      </c>
      <c r="AQ285" s="18">
        <f>+'Per Cápita'!$E$5</f>
        <v>74019</v>
      </c>
      <c r="AR285" s="18">
        <f>+'Per Cápita'!$E$6</f>
        <v>111028</v>
      </c>
      <c r="AS285" s="18">
        <f>+'Per Cápita'!$E$7</f>
        <v>136064</v>
      </c>
      <c r="AT285" s="18">
        <f>+'Per Cápita'!$F$4</f>
        <v>103408</v>
      </c>
      <c r="AU285" s="18">
        <f>+'Per Cápita'!$F$5</f>
        <v>90347</v>
      </c>
      <c r="AV285" s="18">
        <f>+'Per Cápita'!$F$6</f>
        <v>138242</v>
      </c>
      <c r="AW285" s="18">
        <f>+'Per Cápita'!$F$7</f>
        <v>166544</v>
      </c>
      <c r="AX285" s="18">
        <f>+AP285*($T285+$R285)*$O285</f>
        <v>13842199.010634948</v>
      </c>
      <c r="AY285" s="18">
        <f>+AQ285*($V285+$X285)*$O285</f>
        <v>130451229.55869018</v>
      </c>
      <c r="AZ285" s="18">
        <f>+AR285*$Z285*$O285</f>
        <v>8164318.5713822376</v>
      </c>
      <c r="BA285" s="18">
        <f>+AS285*$AB285*$O285</f>
        <v>40185271.727890149</v>
      </c>
      <c r="BB285" s="18">
        <f>+AT285*(S285+Q285)*$O285</f>
        <v>0</v>
      </c>
      <c r="BC285" s="18">
        <f>+AU285*(U285+W285)*$O285</f>
        <v>0</v>
      </c>
      <c r="BD285" s="18">
        <f>+AV285*Y285*$O285</f>
        <v>0</v>
      </c>
      <c r="BE285" s="18">
        <f>+AW285*AA285*$O285</f>
        <v>0</v>
      </c>
      <c r="BF285" s="18">
        <f>+AP285*($AG285+$AE285)*$BF$1*$O285</f>
        <v>0</v>
      </c>
      <c r="BG285" s="18">
        <f>+AQ285*($AK285+$AI285)*$BF$1*$O285</f>
        <v>0</v>
      </c>
      <c r="BH285" s="18">
        <f>+AR285*$AM285*$BF$1*$O285</f>
        <v>0</v>
      </c>
      <c r="BI285" s="18">
        <f>+AS285*$AO285*$BF$1*$O285</f>
        <v>0</v>
      </c>
      <c r="BJ285" s="18">
        <f>+$BF$1*AT285*(AF285+AD285)*$O285</f>
        <v>0</v>
      </c>
      <c r="BK285" s="18">
        <f>+$BF$1*AU285*(AH285+AJ285)*$O285</f>
        <v>0</v>
      </c>
      <c r="BL285" s="18">
        <f>+AV285*AL285*$BF$1*$O285</f>
        <v>0</v>
      </c>
      <c r="BM285" s="18">
        <f>+$BF$1*AW285*AN285*$O285</f>
        <v>0</v>
      </c>
      <c r="BN285" s="18">
        <f>SUM(AX285:BE285)</f>
        <v>192643018.86859751</v>
      </c>
      <c r="BO285" s="18">
        <f>SUM(BF285:BM285)</f>
        <v>0</v>
      </c>
      <c r="BP285" s="36">
        <f>ROUND((BO285+BN285),0)</f>
        <v>192643019</v>
      </c>
      <c r="BQ285" s="33" t="s">
        <v>11411</v>
      </c>
    </row>
    <row r="286" spans="1:69" s="33" customFormat="1" x14ac:dyDescent="0.25">
      <c r="A286" s="34" t="s">
        <v>7166</v>
      </c>
      <c r="B286" s="33" t="s">
        <v>5756</v>
      </c>
      <c r="C286" s="34">
        <v>3758</v>
      </c>
      <c r="D286" s="33" t="s">
        <v>7166</v>
      </c>
      <c r="E286" s="33" t="s">
        <v>5821</v>
      </c>
      <c r="F286" s="33" t="s">
        <v>111</v>
      </c>
      <c r="G286" s="34">
        <v>4829</v>
      </c>
      <c r="H286" s="34">
        <v>105147000568</v>
      </c>
      <c r="I286" s="33" t="s">
        <v>7425</v>
      </c>
      <c r="J286" s="33">
        <v>1</v>
      </c>
      <c r="K286" s="22">
        <v>20.982339955849891</v>
      </c>
      <c r="L286" s="16"/>
      <c r="M286" s="16">
        <f>+K286/$M$1</f>
        <v>1.4698435295811625</v>
      </c>
      <c r="N286" s="16">
        <f>+(M286-$N$2)/($N$1-$N$2)</f>
        <v>0.20547328651733371</v>
      </c>
      <c r="O286" s="35">
        <f>1+N286</f>
        <v>1.2054732865173337</v>
      </c>
      <c r="P286" s="17">
        <f>SUM(Q286:AB286)</f>
        <v>2048</v>
      </c>
      <c r="Q286" s="17">
        <v>0</v>
      </c>
      <c r="R286" s="17">
        <v>0</v>
      </c>
      <c r="S286" s="17">
        <v>0</v>
      </c>
      <c r="T286" s="17">
        <v>177</v>
      </c>
      <c r="U286" s="17">
        <v>0</v>
      </c>
      <c r="V286" s="17">
        <v>920</v>
      </c>
      <c r="W286" s="17">
        <v>0</v>
      </c>
      <c r="X286" s="17">
        <v>649</v>
      </c>
      <c r="Y286" s="17">
        <v>0</v>
      </c>
      <c r="Z286" s="17">
        <v>0</v>
      </c>
      <c r="AA286" s="17">
        <v>0</v>
      </c>
      <c r="AB286" s="17">
        <v>302</v>
      </c>
      <c r="AC286" s="17">
        <f>SUM(AF286:AO286)</f>
        <v>0</v>
      </c>
      <c r="AD286" s="17">
        <v>0</v>
      </c>
      <c r="AE286" s="17">
        <v>0</v>
      </c>
      <c r="AF286" s="17">
        <v>0</v>
      </c>
      <c r="AG286" s="17">
        <v>0</v>
      </c>
      <c r="AH286" s="17">
        <v>0</v>
      </c>
      <c r="AI286" s="17">
        <v>0</v>
      </c>
      <c r="AJ286" s="17">
        <v>0</v>
      </c>
      <c r="AK286" s="17">
        <v>0</v>
      </c>
      <c r="AL286" s="17">
        <v>0</v>
      </c>
      <c r="AM286" s="17">
        <v>0</v>
      </c>
      <c r="AN286" s="17">
        <v>0</v>
      </c>
      <c r="AO286" s="17">
        <v>0</v>
      </c>
      <c r="AP286" s="18">
        <f>+'Per Cápita'!$E$4</f>
        <v>83816</v>
      </c>
      <c r="AQ286" s="18">
        <f>+'Per Cápita'!$E$5</f>
        <v>74019</v>
      </c>
      <c r="AR286" s="18">
        <f>+'Per Cápita'!$E$6</f>
        <v>111028</v>
      </c>
      <c r="AS286" s="18">
        <f>+'Per Cápita'!$E$7</f>
        <v>136064</v>
      </c>
      <c r="AT286" s="18">
        <f>+'Per Cápita'!$F$4</f>
        <v>103408</v>
      </c>
      <c r="AU286" s="18">
        <f>+'Per Cápita'!$F$5</f>
        <v>90347</v>
      </c>
      <c r="AV286" s="18">
        <f>+'Per Cápita'!$F$6</f>
        <v>138242</v>
      </c>
      <c r="AW286" s="18">
        <f>+'Per Cápita'!$F$7</f>
        <v>166544</v>
      </c>
      <c r="AX286" s="18">
        <f>+AP286*($T286+$R286)*$O286</f>
        <v>17883716.969944421</v>
      </c>
      <c r="AY286" s="18">
        <f>+AQ286*($V286+$X286)*$O286</f>
        <v>139998617.7685259</v>
      </c>
      <c r="AZ286" s="18">
        <f>+AR286*$Z286*$O286</f>
        <v>0</v>
      </c>
      <c r="BA286" s="18">
        <f>+AS286*$AB286*$O286</f>
        <v>49534498.211521737</v>
      </c>
      <c r="BB286" s="18">
        <f>+AT286*(S286+Q286)*$O286</f>
        <v>0</v>
      </c>
      <c r="BC286" s="18">
        <f>+AU286*(U286+W286)*$O286</f>
        <v>0</v>
      </c>
      <c r="BD286" s="18">
        <f>+AV286*Y286*$O286</f>
        <v>0</v>
      </c>
      <c r="BE286" s="18">
        <f>+AW286*AA286*$O286</f>
        <v>0</v>
      </c>
      <c r="BF286" s="18">
        <f>+AP286*($AG286+$AE286)*$BF$1*$O286</f>
        <v>0</v>
      </c>
      <c r="BG286" s="18">
        <f>+AQ286*($AK286+$AI286)*$BF$1*$O286</f>
        <v>0</v>
      </c>
      <c r="BH286" s="18">
        <f>+AR286*$AM286*$BF$1*$O286</f>
        <v>0</v>
      </c>
      <c r="BI286" s="18">
        <f>+AS286*$AO286*$BF$1*$O286</f>
        <v>0</v>
      </c>
      <c r="BJ286" s="18">
        <f>+$BF$1*AT286*(AF286+AD286)*$O286</f>
        <v>0</v>
      </c>
      <c r="BK286" s="18">
        <f>+$BF$1*AU286*(AH286+AJ286)*$O286</f>
        <v>0</v>
      </c>
      <c r="BL286" s="18">
        <f>+AV286*AL286*$BF$1*$O286</f>
        <v>0</v>
      </c>
      <c r="BM286" s="18">
        <f>+$BF$1*AW286*AN286*$O286</f>
        <v>0</v>
      </c>
      <c r="BN286" s="18">
        <f>SUM(AX286:BE286)</f>
        <v>207416832.94999206</v>
      </c>
      <c r="BO286" s="18">
        <f>SUM(BF286:BM286)</f>
        <v>0</v>
      </c>
      <c r="BP286" s="36">
        <f>ROUND((BO286+BN286),0)</f>
        <v>207416833</v>
      </c>
      <c r="BQ286" s="33" t="s">
        <v>11411</v>
      </c>
    </row>
    <row r="287" spans="1:69" s="33" customFormat="1" x14ac:dyDescent="0.25">
      <c r="A287" s="34" t="s">
        <v>7166</v>
      </c>
      <c r="B287" s="33" t="s">
        <v>5756</v>
      </c>
      <c r="C287" s="34">
        <v>3758</v>
      </c>
      <c r="D287" s="33" t="s">
        <v>7166</v>
      </c>
      <c r="E287" s="33" t="s">
        <v>5821</v>
      </c>
      <c r="F287" s="33" t="s">
        <v>111</v>
      </c>
      <c r="G287" s="34">
        <v>23281</v>
      </c>
      <c r="H287" s="34">
        <v>105147000738</v>
      </c>
      <c r="I287" s="33" t="s">
        <v>113</v>
      </c>
      <c r="J287" s="33">
        <v>1</v>
      </c>
      <c r="K287" s="22">
        <v>20.982339955849891</v>
      </c>
      <c r="L287" s="16"/>
      <c r="M287" s="16">
        <f>+K287/$M$1</f>
        <v>1.4698435295811625</v>
      </c>
      <c r="N287" s="16">
        <f>+(M287-$N$2)/($N$1-$N$2)</f>
        <v>0.20547328651733371</v>
      </c>
      <c r="O287" s="35">
        <f>1+N287</f>
        <v>1.2054732865173337</v>
      </c>
      <c r="P287" s="17">
        <f>SUM(Q287:AB287)</f>
        <v>194</v>
      </c>
      <c r="Q287" s="17">
        <v>0</v>
      </c>
      <c r="R287" s="17">
        <v>0</v>
      </c>
      <c r="S287" s="17">
        <v>28</v>
      </c>
      <c r="T287" s="17">
        <v>0</v>
      </c>
      <c r="U287" s="17">
        <v>166</v>
      </c>
      <c r="V287" s="17">
        <v>0</v>
      </c>
      <c r="W287" s="17">
        <v>0</v>
      </c>
      <c r="X287" s="17">
        <v>0</v>
      </c>
      <c r="Y287" s="17">
        <v>0</v>
      </c>
      <c r="Z287" s="17">
        <v>0</v>
      </c>
      <c r="AA287" s="17">
        <v>0</v>
      </c>
      <c r="AB287" s="17">
        <v>0</v>
      </c>
      <c r="AC287" s="17">
        <f>SUM(AF287:AO287)</f>
        <v>0</v>
      </c>
      <c r="AD287" s="17">
        <v>0</v>
      </c>
      <c r="AE287" s="17">
        <v>0</v>
      </c>
      <c r="AF287" s="17">
        <v>0</v>
      </c>
      <c r="AG287" s="17">
        <v>0</v>
      </c>
      <c r="AH287" s="17">
        <v>0</v>
      </c>
      <c r="AI287" s="17">
        <v>0</v>
      </c>
      <c r="AJ287" s="17">
        <v>0</v>
      </c>
      <c r="AK287" s="17">
        <v>0</v>
      </c>
      <c r="AL287" s="17">
        <v>0</v>
      </c>
      <c r="AM287" s="17">
        <v>0</v>
      </c>
      <c r="AN287" s="17">
        <v>0</v>
      </c>
      <c r="AO287" s="17">
        <v>0</v>
      </c>
      <c r="AP287" s="18">
        <f>+'Per Cápita'!$E$4</f>
        <v>83816</v>
      </c>
      <c r="AQ287" s="18">
        <f>+'Per Cápita'!$E$5</f>
        <v>74019</v>
      </c>
      <c r="AR287" s="18">
        <f>+'Per Cápita'!$E$6</f>
        <v>111028</v>
      </c>
      <c r="AS287" s="18">
        <f>+'Per Cápita'!$E$7</f>
        <v>136064</v>
      </c>
      <c r="AT287" s="18">
        <f>+'Per Cápita'!$F$4</f>
        <v>103408</v>
      </c>
      <c r="AU287" s="18">
        <f>+'Per Cápita'!$F$5</f>
        <v>90347</v>
      </c>
      <c r="AV287" s="18">
        <f>+'Per Cápita'!$F$6</f>
        <v>138242</v>
      </c>
      <c r="AW287" s="18">
        <f>+'Per Cápita'!$F$7</f>
        <v>166544</v>
      </c>
      <c r="AX287" s="18">
        <f>+AP287*($T287+$R287)*$O287</f>
        <v>0</v>
      </c>
      <c r="AY287" s="18">
        <f>+AQ287*($V287+$X287)*$O287</f>
        <v>0</v>
      </c>
      <c r="AZ287" s="18">
        <f>+AR287*$Z287*$O287</f>
        <v>0</v>
      </c>
      <c r="BA287" s="18">
        <f>+AS287*$AB287*$O287</f>
        <v>0</v>
      </c>
      <c r="BB287" s="18">
        <f>+AT287*(S287+Q287)*$O287</f>
        <v>3490356.2851411644</v>
      </c>
      <c r="BC287" s="18">
        <f>+AU287*(U287+W287)*$O287</f>
        <v>18079208.572818935</v>
      </c>
      <c r="BD287" s="18">
        <f>+AV287*Y287*$O287</f>
        <v>0</v>
      </c>
      <c r="BE287" s="18">
        <f>+AW287*AA287*$O287</f>
        <v>0</v>
      </c>
      <c r="BF287" s="18">
        <f>+AP287*($AG287+$AE287)*$BF$1*$O287</f>
        <v>0</v>
      </c>
      <c r="BG287" s="18">
        <f>+AQ287*($AK287+$AI287)*$BF$1*$O287</f>
        <v>0</v>
      </c>
      <c r="BH287" s="18">
        <f>+AR287*$AM287*$BF$1*$O287</f>
        <v>0</v>
      </c>
      <c r="BI287" s="18">
        <f>+AS287*$AO287*$BF$1*$O287</f>
        <v>0</v>
      </c>
      <c r="BJ287" s="18">
        <f>+$BF$1*AT287*(AF287+AD287)*$O287</f>
        <v>0</v>
      </c>
      <c r="BK287" s="18">
        <f>+$BF$1*AU287*(AH287+AJ287)*$O287</f>
        <v>0</v>
      </c>
      <c r="BL287" s="18">
        <f>+AV287*AL287*$BF$1*$O287</f>
        <v>0</v>
      </c>
      <c r="BM287" s="18">
        <f>+$BF$1*AW287*AN287*$O287</f>
        <v>0</v>
      </c>
      <c r="BN287" s="18">
        <f>SUM(AX287:BE287)</f>
        <v>21569564.857960097</v>
      </c>
      <c r="BO287" s="18">
        <f>SUM(BF287:BM287)</f>
        <v>0</v>
      </c>
      <c r="BP287" s="36">
        <f>ROUND((BO287+BN287),0)</f>
        <v>21569565</v>
      </c>
      <c r="BQ287" s="33" t="s">
        <v>11411</v>
      </c>
    </row>
    <row r="288" spans="1:69" s="33" customFormat="1" x14ac:dyDescent="0.25">
      <c r="A288" s="34" t="s">
        <v>7166</v>
      </c>
      <c r="B288" s="33" t="s">
        <v>5756</v>
      </c>
      <c r="C288" s="34">
        <v>3758</v>
      </c>
      <c r="D288" s="33" t="s">
        <v>7166</v>
      </c>
      <c r="E288" s="33" t="s">
        <v>5822</v>
      </c>
      <c r="F288" s="33" t="s">
        <v>9378</v>
      </c>
      <c r="G288" s="34">
        <v>1100</v>
      </c>
      <c r="H288" s="34">
        <v>105148000243</v>
      </c>
      <c r="I288" s="33" t="s">
        <v>7426</v>
      </c>
      <c r="J288" s="33">
        <v>1</v>
      </c>
      <c r="K288" s="22">
        <v>5.8463604820355934</v>
      </c>
      <c r="L288" s="16"/>
      <c r="M288" s="16">
        <f>+K288/$M$1</f>
        <v>0.40954608228636685</v>
      </c>
      <c r="N288" s="16">
        <f>+(M288-$N$2)/($N$1-$N$2)</f>
        <v>4.5087678554778694E-2</v>
      </c>
      <c r="O288" s="35">
        <f>1+N288</f>
        <v>1.0450876785547787</v>
      </c>
      <c r="P288" s="17">
        <f>SUM(Q288:AB288)</f>
        <v>2581</v>
      </c>
      <c r="Q288" s="17">
        <v>0</v>
      </c>
      <c r="R288" s="17">
        <v>0</v>
      </c>
      <c r="S288" s="17">
        <v>15</v>
      </c>
      <c r="T288" s="17">
        <v>174</v>
      </c>
      <c r="U288" s="17">
        <v>110</v>
      </c>
      <c r="V288" s="17">
        <v>943</v>
      </c>
      <c r="W288" s="17">
        <v>49</v>
      </c>
      <c r="X288" s="17">
        <v>1000</v>
      </c>
      <c r="Y288" s="17">
        <v>0</v>
      </c>
      <c r="Z288" s="17">
        <v>0</v>
      </c>
      <c r="AA288" s="17">
        <v>0</v>
      </c>
      <c r="AB288" s="17">
        <v>290</v>
      </c>
      <c r="AC288" s="17">
        <f>SUM(AF288:AO288)</f>
        <v>1290</v>
      </c>
      <c r="AD288" s="17">
        <v>0</v>
      </c>
      <c r="AE288" s="17">
        <v>0</v>
      </c>
      <c r="AF288" s="17">
        <v>0</v>
      </c>
      <c r="AG288" s="17">
        <v>0</v>
      </c>
      <c r="AH288" s="17">
        <v>0</v>
      </c>
      <c r="AI288" s="17">
        <v>0</v>
      </c>
      <c r="AJ288" s="17">
        <v>0</v>
      </c>
      <c r="AK288" s="17">
        <v>1000</v>
      </c>
      <c r="AL288" s="17">
        <v>0</v>
      </c>
      <c r="AM288" s="17">
        <v>0</v>
      </c>
      <c r="AN288" s="17">
        <v>0</v>
      </c>
      <c r="AO288" s="17">
        <v>290</v>
      </c>
      <c r="AP288" s="18">
        <f>+'Per Cápita'!$E$4</f>
        <v>83816</v>
      </c>
      <c r="AQ288" s="18">
        <f>+'Per Cápita'!$E$5</f>
        <v>74019</v>
      </c>
      <c r="AR288" s="18">
        <f>+'Per Cápita'!$E$6</f>
        <v>111028</v>
      </c>
      <c r="AS288" s="18">
        <f>+'Per Cápita'!$E$7</f>
        <v>136064</v>
      </c>
      <c r="AT288" s="18">
        <f>+'Per Cápita'!$F$4</f>
        <v>103408</v>
      </c>
      <c r="AU288" s="18">
        <f>+'Per Cápita'!$F$5</f>
        <v>90347</v>
      </c>
      <c r="AV288" s="18">
        <f>+'Per Cápita'!$F$6</f>
        <v>138242</v>
      </c>
      <c r="AW288" s="18">
        <f>+'Per Cápita'!$F$7</f>
        <v>166544</v>
      </c>
      <c r="AX288" s="18">
        <f>+AP288*($T288+$R288)*$O288</f>
        <v>15241541.982640035</v>
      </c>
      <c r="AY288" s="18">
        <f>+AQ288*($V288+$X288)*$O288</f>
        <v>150303378.09979239</v>
      </c>
      <c r="AZ288" s="18">
        <f>+AR288*$Z288*$O288</f>
        <v>0</v>
      </c>
      <c r="BA288" s="18">
        <f>+AS288*$AB288*$O288</f>
        <v>41237654.86951445</v>
      </c>
      <c r="BB288" s="18">
        <f>+AT288*(S288+Q288)*$O288</f>
        <v>1621056.3999598883</v>
      </c>
      <c r="BC288" s="18">
        <f>+AU288*(U288+W288)*$O288</f>
        <v>15012865.302607786</v>
      </c>
      <c r="BD288" s="18">
        <f>+AV288*Y288*$O288</f>
        <v>0</v>
      </c>
      <c r="BE288" s="18">
        <f>+AW288*AA288*$O288</f>
        <v>0</v>
      </c>
      <c r="BF288" s="18">
        <f>+AP288*($AG288+$AE288)*$BF$1*$O288</f>
        <v>0</v>
      </c>
      <c r="BG288" s="18">
        <f>+AQ288*($AK288+$AI288)*$BF$1*$O288</f>
        <v>15471268.975789232</v>
      </c>
      <c r="BH288" s="18">
        <f>+AR288*$AM288*$BF$1*$O288</f>
        <v>0</v>
      </c>
      <c r="BI288" s="18">
        <f>+AS288*$AO288*$BF$1*$O288</f>
        <v>8247530.9739028895</v>
      </c>
      <c r="BJ288" s="18">
        <f>+$BF$1*AT288*(AF288+AD288)*$O288</f>
        <v>0</v>
      </c>
      <c r="BK288" s="18">
        <f>+$BF$1*AU288*(AH288+AJ288)*$O288</f>
        <v>0</v>
      </c>
      <c r="BL288" s="18">
        <f>+AV288*AL288*$BF$1*$O288</f>
        <v>0</v>
      </c>
      <c r="BM288" s="18">
        <f>+$BF$1*AW288*AN288*$O288</f>
        <v>0</v>
      </c>
      <c r="BN288" s="18">
        <f>SUM(AX288:BE288)</f>
        <v>223416496.65451452</v>
      </c>
      <c r="BO288" s="18">
        <f>SUM(BF288:BM288)</f>
        <v>23718799.949692123</v>
      </c>
      <c r="BP288" s="36">
        <f>ROUND((BO288+BN288),0)</f>
        <v>247135297</v>
      </c>
      <c r="BQ288" s="33" t="s">
        <v>11411</v>
      </c>
    </row>
    <row r="289" spans="1:69" s="33" customFormat="1" x14ac:dyDescent="0.25">
      <c r="A289" s="34" t="s">
        <v>7166</v>
      </c>
      <c r="B289" s="33" t="s">
        <v>5756</v>
      </c>
      <c r="C289" s="34">
        <v>3758</v>
      </c>
      <c r="D289" s="33" t="s">
        <v>7166</v>
      </c>
      <c r="E289" s="33" t="s">
        <v>5822</v>
      </c>
      <c r="F289" s="33" t="s">
        <v>9378</v>
      </c>
      <c r="G289" s="34">
        <v>1101</v>
      </c>
      <c r="H289" s="34">
        <v>105148000308</v>
      </c>
      <c r="I289" s="33" t="s">
        <v>115</v>
      </c>
      <c r="J289" s="33">
        <v>1</v>
      </c>
      <c r="K289" s="22">
        <v>5.8463604820355934</v>
      </c>
      <c r="L289" s="16"/>
      <c r="M289" s="16">
        <f>+K289/$M$1</f>
        <v>0.40954608228636685</v>
      </c>
      <c r="N289" s="16">
        <f>+(M289-$N$2)/($N$1-$N$2)</f>
        <v>4.5087678554778694E-2</v>
      </c>
      <c r="O289" s="35">
        <f>1+N289</f>
        <v>1.0450876785547787</v>
      </c>
      <c r="P289" s="17">
        <f>SUM(Q289:AB289)</f>
        <v>2851</v>
      </c>
      <c r="Q289" s="17">
        <v>0</v>
      </c>
      <c r="R289" s="17">
        <v>0</v>
      </c>
      <c r="S289" s="17">
        <v>39</v>
      </c>
      <c r="T289" s="17">
        <v>186</v>
      </c>
      <c r="U289" s="17">
        <v>225</v>
      </c>
      <c r="V289" s="17">
        <v>1057</v>
      </c>
      <c r="W289" s="17">
        <v>0</v>
      </c>
      <c r="X289" s="17">
        <v>973</v>
      </c>
      <c r="Y289" s="17">
        <v>0</v>
      </c>
      <c r="Z289" s="17">
        <v>295</v>
      </c>
      <c r="AA289" s="17">
        <v>0</v>
      </c>
      <c r="AB289" s="17">
        <v>76</v>
      </c>
      <c r="AC289" s="17">
        <f>SUM(AF289:AO289)</f>
        <v>0</v>
      </c>
      <c r="AD289" s="17">
        <v>0</v>
      </c>
      <c r="AE289" s="17">
        <v>0</v>
      </c>
      <c r="AF289" s="17">
        <v>0</v>
      </c>
      <c r="AG289" s="17">
        <v>0</v>
      </c>
      <c r="AH289" s="17">
        <v>0</v>
      </c>
      <c r="AI289" s="17">
        <v>0</v>
      </c>
      <c r="AJ289" s="17">
        <v>0</v>
      </c>
      <c r="AK289" s="17">
        <v>0</v>
      </c>
      <c r="AL289" s="17">
        <v>0</v>
      </c>
      <c r="AM289" s="17">
        <v>0</v>
      </c>
      <c r="AN289" s="17">
        <v>0</v>
      </c>
      <c r="AO289" s="17">
        <v>0</v>
      </c>
      <c r="AP289" s="18">
        <f>+'Per Cápita'!$E$4</f>
        <v>83816</v>
      </c>
      <c r="AQ289" s="18">
        <f>+'Per Cápita'!$E$5</f>
        <v>74019</v>
      </c>
      <c r="AR289" s="18">
        <f>+'Per Cápita'!$E$6</f>
        <v>111028</v>
      </c>
      <c r="AS289" s="18">
        <f>+'Per Cápita'!$E$7</f>
        <v>136064</v>
      </c>
      <c r="AT289" s="18">
        <f>+'Per Cápita'!$F$4</f>
        <v>103408</v>
      </c>
      <c r="AU289" s="18">
        <f>+'Per Cápita'!$F$5</f>
        <v>90347</v>
      </c>
      <c r="AV289" s="18">
        <f>+'Per Cápita'!$F$6</f>
        <v>138242</v>
      </c>
      <c r="AW289" s="18">
        <f>+'Per Cápita'!$F$7</f>
        <v>166544</v>
      </c>
      <c r="AX289" s="18">
        <f>+AP289*($T289+$R289)*$O289</f>
        <v>16292682.809029004</v>
      </c>
      <c r="AY289" s="18">
        <f>+AQ289*($V289+$X289)*$O289</f>
        <v>157033380.10426071</v>
      </c>
      <c r="AZ289" s="18">
        <f>+AR289*$Z289*$O289</f>
        <v>34230028.458501093</v>
      </c>
      <c r="BA289" s="18">
        <f>+AS289*$AB289*$O289</f>
        <v>10807109.552010683</v>
      </c>
      <c r="BB289" s="18">
        <f>+AT289*(S289+Q289)*$O289</f>
        <v>4214746.6398957092</v>
      </c>
      <c r="BC289" s="18">
        <f>+AU289*(U289+W289)*$O289</f>
        <v>21244620.711237434</v>
      </c>
      <c r="BD289" s="18">
        <f>+AV289*Y289*$O289</f>
        <v>0</v>
      </c>
      <c r="BE289" s="18">
        <f>+AW289*AA289*$O289</f>
        <v>0</v>
      </c>
      <c r="BF289" s="18">
        <f>+AP289*($AG289+$AE289)*$BF$1*$O289</f>
        <v>0</v>
      </c>
      <c r="BG289" s="18">
        <f>+AQ289*($AK289+$AI289)*$BF$1*$O289</f>
        <v>0</v>
      </c>
      <c r="BH289" s="18">
        <f>+AR289*$AM289*$BF$1*$O289</f>
        <v>0</v>
      </c>
      <c r="BI289" s="18">
        <f>+AS289*$AO289*$BF$1*$O289</f>
        <v>0</v>
      </c>
      <c r="BJ289" s="18">
        <f>+$BF$1*AT289*(AF289+AD289)*$O289</f>
        <v>0</v>
      </c>
      <c r="BK289" s="18">
        <f>+$BF$1*AU289*(AH289+AJ289)*$O289</f>
        <v>0</v>
      </c>
      <c r="BL289" s="18">
        <f>+AV289*AL289*$BF$1*$O289</f>
        <v>0</v>
      </c>
      <c r="BM289" s="18">
        <f>+$BF$1*AW289*AN289*$O289</f>
        <v>0</v>
      </c>
      <c r="BN289" s="18">
        <f>SUM(AX289:BE289)</f>
        <v>243822568.27493465</v>
      </c>
      <c r="BO289" s="18">
        <f>SUM(BF289:BM289)</f>
        <v>0</v>
      </c>
      <c r="BP289" s="36">
        <f>ROUND((BO289+BN289),0)</f>
        <v>243822568</v>
      </c>
      <c r="BQ289" s="33" t="s">
        <v>11411</v>
      </c>
    </row>
    <row r="290" spans="1:69" s="33" customFormat="1" x14ac:dyDescent="0.25">
      <c r="A290" s="34" t="s">
        <v>7166</v>
      </c>
      <c r="B290" s="33" t="s">
        <v>5756</v>
      </c>
      <c r="C290" s="34">
        <v>3758</v>
      </c>
      <c r="D290" s="33" t="s">
        <v>7166</v>
      </c>
      <c r="E290" s="33" t="s">
        <v>5822</v>
      </c>
      <c r="F290" s="33" t="s">
        <v>9378</v>
      </c>
      <c r="G290" s="34">
        <v>1102</v>
      </c>
      <c r="H290" s="34">
        <v>105148000863</v>
      </c>
      <c r="I290" s="33" t="s">
        <v>7427</v>
      </c>
      <c r="J290" s="33">
        <v>1</v>
      </c>
      <c r="K290" s="22">
        <v>5.8463604820355934</v>
      </c>
      <c r="L290" s="16"/>
      <c r="M290" s="16">
        <f>+K290/$M$1</f>
        <v>0.40954608228636685</v>
      </c>
      <c r="N290" s="16">
        <f>+(M290-$N$2)/($N$1-$N$2)</f>
        <v>4.5087678554778694E-2</v>
      </c>
      <c r="O290" s="35">
        <f>1+N290</f>
        <v>1.0450876785547787</v>
      </c>
      <c r="P290" s="17">
        <f>SUM(Q290:AB290)</f>
        <v>937</v>
      </c>
      <c r="Q290" s="17">
        <v>0</v>
      </c>
      <c r="R290" s="17">
        <v>0</v>
      </c>
      <c r="S290" s="17">
        <v>95</v>
      </c>
      <c r="T290" s="17">
        <v>0</v>
      </c>
      <c r="U290" s="17">
        <v>470</v>
      </c>
      <c r="V290" s="17">
        <v>0</v>
      </c>
      <c r="W290" s="17">
        <v>293</v>
      </c>
      <c r="X290" s="17">
        <v>0</v>
      </c>
      <c r="Y290" s="17">
        <v>21</v>
      </c>
      <c r="Z290" s="17">
        <v>0</v>
      </c>
      <c r="AA290" s="17">
        <v>58</v>
      </c>
      <c r="AB290" s="17">
        <v>0</v>
      </c>
      <c r="AC290" s="17">
        <f>SUM(AF290:AO290)</f>
        <v>0</v>
      </c>
      <c r="AD290" s="17">
        <v>0</v>
      </c>
      <c r="AE290" s="17">
        <v>0</v>
      </c>
      <c r="AF290" s="17">
        <v>0</v>
      </c>
      <c r="AG290" s="17">
        <v>0</v>
      </c>
      <c r="AH290" s="17">
        <v>0</v>
      </c>
      <c r="AI290" s="17">
        <v>0</v>
      </c>
      <c r="AJ290" s="17">
        <v>0</v>
      </c>
      <c r="AK290" s="17">
        <v>0</v>
      </c>
      <c r="AL290" s="17">
        <v>0</v>
      </c>
      <c r="AM290" s="17">
        <v>0</v>
      </c>
      <c r="AN290" s="17">
        <v>0</v>
      </c>
      <c r="AO290" s="17">
        <v>0</v>
      </c>
      <c r="AP290" s="18">
        <f>+'Per Cápita'!$E$4</f>
        <v>83816</v>
      </c>
      <c r="AQ290" s="18">
        <f>+'Per Cápita'!$E$5</f>
        <v>74019</v>
      </c>
      <c r="AR290" s="18">
        <f>+'Per Cápita'!$E$6</f>
        <v>111028</v>
      </c>
      <c r="AS290" s="18">
        <f>+'Per Cápita'!$E$7</f>
        <v>136064</v>
      </c>
      <c r="AT290" s="18">
        <f>+'Per Cápita'!$F$4</f>
        <v>103408</v>
      </c>
      <c r="AU290" s="18">
        <f>+'Per Cápita'!$F$5</f>
        <v>90347</v>
      </c>
      <c r="AV290" s="18">
        <f>+'Per Cápita'!$F$6</f>
        <v>138242</v>
      </c>
      <c r="AW290" s="18">
        <f>+'Per Cápita'!$F$7</f>
        <v>166544</v>
      </c>
      <c r="AX290" s="18">
        <f>+AP290*($T290+$R290)*$O290</f>
        <v>0</v>
      </c>
      <c r="AY290" s="18">
        <f>+AQ290*($V290+$X290)*$O290</f>
        <v>0</v>
      </c>
      <c r="AZ290" s="18">
        <f>+AR290*$Z290*$O290</f>
        <v>0</v>
      </c>
      <c r="BA290" s="18">
        <f>+AS290*$AB290*$O290</f>
        <v>0</v>
      </c>
      <c r="BB290" s="18">
        <f>+AT290*(S290+Q290)*$O290</f>
        <v>10266690.533079293</v>
      </c>
      <c r="BC290" s="18">
        <f>+AU290*(U290+W290)*$O290</f>
        <v>72042869.345218495</v>
      </c>
      <c r="BD290" s="18">
        <f>+AV290*Y290*$O290</f>
        <v>3033975.2280341638</v>
      </c>
      <c r="BE290" s="18">
        <f>+AW290*AA290*$O290</f>
        <v>10095078.77555917</v>
      </c>
      <c r="BF290" s="18">
        <f>+AP290*($AG290+$AE290)*$BF$1*$O290</f>
        <v>0</v>
      </c>
      <c r="BG290" s="18">
        <f>+AQ290*($AK290+$AI290)*$BF$1*$O290</f>
        <v>0</v>
      </c>
      <c r="BH290" s="18">
        <f>+AR290*$AM290*$BF$1*$O290</f>
        <v>0</v>
      </c>
      <c r="BI290" s="18">
        <f>+AS290*$AO290*$BF$1*$O290</f>
        <v>0</v>
      </c>
      <c r="BJ290" s="18">
        <f>+$BF$1*AT290*(AF290+AD290)*$O290</f>
        <v>0</v>
      </c>
      <c r="BK290" s="18">
        <f>+$BF$1*AU290*(AH290+AJ290)*$O290</f>
        <v>0</v>
      </c>
      <c r="BL290" s="18">
        <f>+AV290*AL290*$BF$1*$O290</f>
        <v>0</v>
      </c>
      <c r="BM290" s="18">
        <f>+$BF$1*AW290*AN290*$O290</f>
        <v>0</v>
      </c>
      <c r="BN290" s="18">
        <f>SUM(AX290:BE290)</f>
        <v>95438613.881891131</v>
      </c>
      <c r="BO290" s="18">
        <f>SUM(BF290:BM290)</f>
        <v>0</v>
      </c>
      <c r="BP290" s="36">
        <f>ROUND((BO290+BN290),0)</f>
        <v>95438614</v>
      </c>
      <c r="BQ290" s="33" t="s">
        <v>11411</v>
      </c>
    </row>
    <row r="291" spans="1:69" s="33" customFormat="1" x14ac:dyDescent="0.25">
      <c r="A291" s="34" t="s">
        <v>7166</v>
      </c>
      <c r="B291" s="33" t="s">
        <v>5756</v>
      </c>
      <c r="C291" s="34">
        <v>3758</v>
      </c>
      <c r="D291" s="33" t="s">
        <v>7166</v>
      </c>
      <c r="E291" s="33" t="s">
        <v>5822</v>
      </c>
      <c r="F291" s="33" t="s">
        <v>9378</v>
      </c>
      <c r="G291" s="34">
        <v>124879</v>
      </c>
      <c r="H291" s="34">
        <v>105148001002</v>
      </c>
      <c r="I291" s="33" t="s">
        <v>116</v>
      </c>
      <c r="J291" s="33">
        <v>1</v>
      </c>
      <c r="K291" s="22">
        <v>5.8463604820355934</v>
      </c>
      <c r="L291" s="16"/>
      <c r="M291" s="16">
        <f>+K291/$M$1</f>
        <v>0.40954608228636685</v>
      </c>
      <c r="N291" s="16">
        <f>+(M291-$N$2)/($N$1-$N$2)</f>
        <v>4.5087678554778694E-2</v>
      </c>
      <c r="O291" s="35">
        <f>1+N291</f>
        <v>1.0450876785547787</v>
      </c>
      <c r="P291" s="17">
        <f>SUM(Q291:AB291)</f>
        <v>1605</v>
      </c>
      <c r="Q291" s="17">
        <v>0</v>
      </c>
      <c r="R291" s="17">
        <v>0</v>
      </c>
      <c r="S291" s="17">
        <v>88</v>
      </c>
      <c r="T291" s="17">
        <v>99</v>
      </c>
      <c r="U291" s="17">
        <v>342</v>
      </c>
      <c r="V291" s="17">
        <v>558</v>
      </c>
      <c r="W291" s="17">
        <v>0</v>
      </c>
      <c r="X291" s="17">
        <v>391</v>
      </c>
      <c r="Y291" s="17">
        <v>0</v>
      </c>
      <c r="Z291" s="17">
        <v>127</v>
      </c>
      <c r="AA291" s="17">
        <v>0</v>
      </c>
      <c r="AB291" s="17">
        <v>0</v>
      </c>
      <c r="AC291" s="17">
        <f>SUM(AF291:AO291)</f>
        <v>212</v>
      </c>
      <c r="AD291" s="17">
        <v>0</v>
      </c>
      <c r="AE291" s="17">
        <v>0</v>
      </c>
      <c r="AF291" s="17">
        <v>52</v>
      </c>
      <c r="AG291" s="17">
        <v>0</v>
      </c>
      <c r="AH291" s="17">
        <v>160</v>
      </c>
      <c r="AI291" s="17">
        <v>0</v>
      </c>
      <c r="AJ291" s="17">
        <v>0</v>
      </c>
      <c r="AK291" s="17">
        <v>0</v>
      </c>
      <c r="AL291" s="17">
        <v>0</v>
      </c>
      <c r="AM291" s="17">
        <v>0</v>
      </c>
      <c r="AN291" s="17">
        <v>0</v>
      </c>
      <c r="AO291" s="17">
        <v>0</v>
      </c>
      <c r="AP291" s="18">
        <f>+'Per Cápita'!$E$4</f>
        <v>83816</v>
      </c>
      <c r="AQ291" s="18">
        <f>+'Per Cápita'!$E$5</f>
        <v>74019</v>
      </c>
      <c r="AR291" s="18">
        <f>+'Per Cápita'!$E$6</f>
        <v>111028</v>
      </c>
      <c r="AS291" s="18">
        <f>+'Per Cápita'!$E$7</f>
        <v>136064</v>
      </c>
      <c r="AT291" s="18">
        <f>+'Per Cápita'!$F$4</f>
        <v>103408</v>
      </c>
      <c r="AU291" s="18">
        <f>+'Per Cápita'!$F$5</f>
        <v>90347</v>
      </c>
      <c r="AV291" s="18">
        <f>+'Per Cápita'!$F$6</f>
        <v>138242</v>
      </c>
      <c r="AW291" s="18">
        <f>+'Per Cápita'!$F$7</f>
        <v>166544</v>
      </c>
      <c r="AX291" s="18">
        <f>+AP291*($T291+$R291)*$O291</f>
        <v>8671911.8177089859</v>
      </c>
      <c r="AY291" s="18">
        <f>+AQ291*($V291+$X291)*$O291</f>
        <v>73411171.290119916</v>
      </c>
      <c r="AZ291" s="18">
        <f>+AR291*$Z291*$O291</f>
        <v>14736317.336371657</v>
      </c>
      <c r="BA291" s="18">
        <f>+AS291*$AB291*$O291</f>
        <v>0</v>
      </c>
      <c r="BB291" s="18">
        <f>+AT291*(S291+Q291)*$O291</f>
        <v>9510197.546431344</v>
      </c>
      <c r="BC291" s="18">
        <f>+AU291*(U291+W291)*$O291</f>
        <v>32291823.481080897</v>
      </c>
      <c r="BD291" s="18">
        <f>+AV291*Y291*$O291</f>
        <v>0</v>
      </c>
      <c r="BE291" s="18">
        <f>+AW291*AA291*$O291</f>
        <v>0</v>
      </c>
      <c r="BF291" s="18">
        <f>+AP291*($AG291+$AE291)*$BF$1*$O291</f>
        <v>0</v>
      </c>
      <c r="BG291" s="18">
        <f>+AQ291*($AK291+$AI291)*$BF$1*$O291</f>
        <v>0</v>
      </c>
      <c r="BH291" s="18">
        <f>+AR291*$AM291*$BF$1*$O291</f>
        <v>0</v>
      </c>
      <c r="BI291" s="18">
        <f>+AS291*$AO291*$BF$1*$O291</f>
        <v>0</v>
      </c>
      <c r="BJ291" s="18">
        <f>+$BF$1*AT291*(AF291+AD291)*$O291</f>
        <v>1123932.4373055228</v>
      </c>
      <c r="BK291" s="18">
        <f>+$BF$1*AU291*(AH291+AJ291)*$O291</f>
        <v>3021457.167820435</v>
      </c>
      <c r="BL291" s="18">
        <f>+AV291*AL291*$BF$1*$O291</f>
        <v>0</v>
      </c>
      <c r="BM291" s="18">
        <f>+$BF$1*AW291*AN291*$O291</f>
        <v>0</v>
      </c>
      <c r="BN291" s="18">
        <f>SUM(AX291:BE291)</f>
        <v>138621421.4717128</v>
      </c>
      <c r="BO291" s="18">
        <f>SUM(BF291:BM291)</f>
        <v>4145389.6051259581</v>
      </c>
      <c r="BP291" s="36">
        <f>ROUND((BO291+BN291),0)</f>
        <v>142766811</v>
      </c>
      <c r="BQ291" s="33" t="s">
        <v>11411</v>
      </c>
    </row>
    <row r="292" spans="1:69" s="33" customFormat="1" x14ac:dyDescent="0.25">
      <c r="A292" s="34" t="s">
        <v>7166</v>
      </c>
      <c r="B292" s="33" t="s">
        <v>5756</v>
      </c>
      <c r="C292" s="34">
        <v>3758</v>
      </c>
      <c r="D292" s="33" t="s">
        <v>7166</v>
      </c>
      <c r="E292" s="33" t="s">
        <v>5823</v>
      </c>
      <c r="F292" s="33" t="s">
        <v>118</v>
      </c>
      <c r="G292" s="34">
        <v>3457</v>
      </c>
      <c r="H292" s="34">
        <v>105150000099</v>
      </c>
      <c r="I292" s="33" t="s">
        <v>119</v>
      </c>
      <c r="J292" s="33">
        <v>1</v>
      </c>
      <c r="K292" s="22">
        <v>6.2349397590361448</v>
      </c>
      <c r="L292" s="16"/>
      <c r="M292" s="16">
        <f>+K292/$M$1</f>
        <v>0.43676662762260565</v>
      </c>
      <c r="N292" s="16">
        <f>+(M292-$N$2)/($N$1-$N$2)</f>
        <v>4.9205187018053459E-2</v>
      </c>
      <c r="O292" s="35">
        <f>1+N292</f>
        <v>1.0492051870180534</v>
      </c>
      <c r="P292" s="17">
        <f>SUM(Q292:AB292)</f>
        <v>517</v>
      </c>
      <c r="Q292" s="17">
        <v>0</v>
      </c>
      <c r="R292" s="17">
        <v>0</v>
      </c>
      <c r="S292" s="17">
        <v>21</v>
      </c>
      <c r="T292" s="17">
        <v>27</v>
      </c>
      <c r="U292" s="17">
        <v>100</v>
      </c>
      <c r="V292" s="17">
        <v>142</v>
      </c>
      <c r="W292" s="17">
        <v>0</v>
      </c>
      <c r="X292" s="17">
        <v>153</v>
      </c>
      <c r="Y292" s="17">
        <v>0</v>
      </c>
      <c r="Z292" s="17">
        <v>74</v>
      </c>
      <c r="AA292" s="17">
        <v>0</v>
      </c>
      <c r="AB292" s="17">
        <v>0</v>
      </c>
      <c r="AC292" s="17">
        <f>SUM(AF292:AO292)</f>
        <v>0</v>
      </c>
      <c r="AD292" s="17">
        <v>0</v>
      </c>
      <c r="AE292" s="17">
        <v>0</v>
      </c>
      <c r="AF292" s="17">
        <v>0</v>
      </c>
      <c r="AG292" s="17">
        <v>0</v>
      </c>
      <c r="AH292" s="17">
        <v>0</v>
      </c>
      <c r="AI292" s="17">
        <v>0</v>
      </c>
      <c r="AJ292" s="17">
        <v>0</v>
      </c>
      <c r="AK292" s="17">
        <v>0</v>
      </c>
      <c r="AL292" s="17">
        <v>0</v>
      </c>
      <c r="AM292" s="17">
        <v>0</v>
      </c>
      <c r="AN292" s="17">
        <v>0</v>
      </c>
      <c r="AO292" s="17">
        <v>0</v>
      </c>
      <c r="AP292" s="18">
        <f>+'Per Cápita'!$E$4</f>
        <v>83816</v>
      </c>
      <c r="AQ292" s="18">
        <f>+'Per Cápita'!$E$5</f>
        <v>74019</v>
      </c>
      <c r="AR292" s="18">
        <f>+'Per Cápita'!$E$6</f>
        <v>111028</v>
      </c>
      <c r="AS292" s="18">
        <f>+'Per Cápita'!$E$7</f>
        <v>136064</v>
      </c>
      <c r="AT292" s="18">
        <f>+'Per Cápita'!$F$4</f>
        <v>103408</v>
      </c>
      <c r="AU292" s="18">
        <f>+'Per Cápita'!$F$5</f>
        <v>90347</v>
      </c>
      <c r="AV292" s="18">
        <f>+'Per Cápita'!$F$6</f>
        <v>138242</v>
      </c>
      <c r="AW292" s="18">
        <f>+'Per Cápita'!$F$7</f>
        <v>166544</v>
      </c>
      <c r="AX292" s="18">
        <f>+AP292*($T292+$R292)*$O292</f>
        <v>2374384.9127878393</v>
      </c>
      <c r="AY292" s="18">
        <f>+AQ292*($V292+$X292)*$O292</f>
        <v>22910030.027677342</v>
      </c>
      <c r="AZ292" s="18">
        <f>+AR292*$Z292*$O292</f>
        <v>8620345.3593137916</v>
      </c>
      <c r="BA292" s="18">
        <f>+AS292*$AB292*$O292</f>
        <v>0</v>
      </c>
      <c r="BB292" s="18">
        <f>+AT292*(S292+Q292)*$O292</f>
        <v>2278420.4095624201</v>
      </c>
      <c r="BC292" s="18">
        <f>+AU292*(U292+W292)*$O292</f>
        <v>9479254.1031520069</v>
      </c>
      <c r="BD292" s="18">
        <f>+AV292*Y292*$O292</f>
        <v>0</v>
      </c>
      <c r="BE292" s="18">
        <f>+AW292*AA292*$O292</f>
        <v>0</v>
      </c>
      <c r="BF292" s="18">
        <f>+AP292*($AG292+$AE292)*$BF$1*$O292</f>
        <v>0</v>
      </c>
      <c r="BG292" s="18">
        <f>+AQ292*($AK292+$AI292)*$BF$1*$O292</f>
        <v>0</v>
      </c>
      <c r="BH292" s="18">
        <f>+AR292*$AM292*$BF$1*$O292</f>
        <v>0</v>
      </c>
      <c r="BI292" s="18">
        <f>+AS292*$AO292*$BF$1*$O292</f>
        <v>0</v>
      </c>
      <c r="BJ292" s="18">
        <f>+$BF$1*AT292*(AF292+AD292)*$O292</f>
        <v>0</v>
      </c>
      <c r="BK292" s="18">
        <f>+$BF$1*AU292*(AH292+AJ292)*$O292</f>
        <v>0</v>
      </c>
      <c r="BL292" s="18">
        <f>+AV292*AL292*$BF$1*$O292</f>
        <v>0</v>
      </c>
      <c r="BM292" s="18">
        <f>+$BF$1*AW292*AN292*$O292</f>
        <v>0</v>
      </c>
      <c r="BN292" s="18">
        <f>SUM(AX292:BE292)</f>
        <v>45662434.812493399</v>
      </c>
      <c r="BO292" s="18">
        <f>SUM(BF292:BM292)</f>
        <v>0</v>
      </c>
      <c r="BP292" s="36">
        <f>ROUND((BO292+BN292),0)</f>
        <v>45662435</v>
      </c>
      <c r="BQ292" s="33" t="s">
        <v>11411</v>
      </c>
    </row>
    <row r="293" spans="1:69" s="33" customFormat="1" x14ac:dyDescent="0.25">
      <c r="A293" s="34" t="s">
        <v>7166</v>
      </c>
      <c r="B293" s="33" t="s">
        <v>5756</v>
      </c>
      <c r="C293" s="34">
        <v>3758</v>
      </c>
      <c r="D293" s="33" t="s">
        <v>7166</v>
      </c>
      <c r="E293" s="33" t="s">
        <v>5824</v>
      </c>
      <c r="F293" s="33" t="s">
        <v>120</v>
      </c>
      <c r="G293" s="34">
        <v>12544</v>
      </c>
      <c r="H293" s="34">
        <v>105154000280</v>
      </c>
      <c r="I293" s="33" t="s">
        <v>5550</v>
      </c>
      <c r="J293" s="33">
        <v>1</v>
      </c>
      <c r="K293" s="22">
        <v>22.104216246936382</v>
      </c>
      <c r="L293" s="16"/>
      <c r="M293" s="16">
        <f>+K293/$M$1</f>
        <v>1.5484326007197344</v>
      </c>
      <c r="N293" s="16">
        <f>+(M293-$N$2)/($N$1-$N$2)</f>
        <v>0.21736104120912433</v>
      </c>
      <c r="O293" s="35">
        <f>1+N293</f>
        <v>1.2173610412091243</v>
      </c>
      <c r="P293" s="17">
        <f>SUM(Q293:AB293)</f>
        <v>1686</v>
      </c>
      <c r="Q293" s="17">
        <v>0</v>
      </c>
      <c r="R293" s="17">
        <v>0</v>
      </c>
      <c r="S293" s="17">
        <v>0</v>
      </c>
      <c r="T293" s="17">
        <v>132</v>
      </c>
      <c r="U293" s="17">
        <v>0</v>
      </c>
      <c r="V293" s="17">
        <v>903</v>
      </c>
      <c r="W293" s="17">
        <v>0</v>
      </c>
      <c r="X293" s="17">
        <v>520</v>
      </c>
      <c r="Y293" s="17">
        <v>0</v>
      </c>
      <c r="Z293" s="17">
        <v>131</v>
      </c>
      <c r="AA293" s="17">
        <v>0</v>
      </c>
      <c r="AB293" s="17">
        <v>0</v>
      </c>
      <c r="AC293" s="17">
        <f>SUM(AF293:AO293)</f>
        <v>0</v>
      </c>
      <c r="AD293" s="17">
        <v>0</v>
      </c>
      <c r="AE293" s="17">
        <v>0</v>
      </c>
      <c r="AF293" s="17">
        <v>0</v>
      </c>
      <c r="AG293" s="17">
        <v>0</v>
      </c>
      <c r="AH293" s="17">
        <v>0</v>
      </c>
      <c r="AI293" s="17">
        <v>0</v>
      </c>
      <c r="AJ293" s="17">
        <v>0</v>
      </c>
      <c r="AK293" s="17">
        <v>0</v>
      </c>
      <c r="AL293" s="17">
        <v>0</v>
      </c>
      <c r="AM293" s="17">
        <v>0</v>
      </c>
      <c r="AN293" s="17">
        <v>0</v>
      </c>
      <c r="AO293" s="17">
        <v>0</v>
      </c>
      <c r="AP293" s="18">
        <f>+'Per Cápita'!$E$4</f>
        <v>83816</v>
      </c>
      <c r="AQ293" s="18">
        <f>+'Per Cápita'!$E$5</f>
        <v>74019</v>
      </c>
      <c r="AR293" s="18">
        <f>+'Per Cápita'!$E$6</f>
        <v>111028</v>
      </c>
      <c r="AS293" s="18">
        <f>+'Per Cápita'!$E$7</f>
        <v>136064</v>
      </c>
      <c r="AT293" s="18">
        <f>+'Per Cápita'!$F$4</f>
        <v>103408</v>
      </c>
      <c r="AU293" s="18">
        <f>+'Per Cápita'!$F$5</f>
        <v>90347</v>
      </c>
      <c r="AV293" s="18">
        <f>+'Per Cápita'!$F$6</f>
        <v>138242</v>
      </c>
      <c r="AW293" s="18">
        <f>+'Per Cápita'!$F$7</f>
        <v>166544</v>
      </c>
      <c r="AX293" s="18">
        <f>+AP293*($T293+$R293)*$O293</f>
        <v>13468531.959957883</v>
      </c>
      <c r="AY293" s="18">
        <f>+AQ293*($V293+$X293)*$O293</f>
        <v>128223466.15187438</v>
      </c>
      <c r="AZ293" s="18">
        <f>+AR293*$Z293*$O293</f>
        <v>17706112.18052103</v>
      </c>
      <c r="BA293" s="18">
        <f>+AS293*$AB293*$O293</f>
        <v>0</v>
      </c>
      <c r="BB293" s="18">
        <f>+AT293*(S293+Q293)*$O293</f>
        <v>0</v>
      </c>
      <c r="BC293" s="18">
        <f>+AU293*(U293+W293)*$O293</f>
        <v>0</v>
      </c>
      <c r="BD293" s="18">
        <f>+AV293*Y293*$O293</f>
        <v>0</v>
      </c>
      <c r="BE293" s="18">
        <f>+AW293*AA293*$O293</f>
        <v>0</v>
      </c>
      <c r="BF293" s="18">
        <f>+AP293*($AG293+$AE293)*$BF$1*$O293</f>
        <v>0</v>
      </c>
      <c r="BG293" s="18">
        <f>+AQ293*($AK293+$AI293)*$BF$1*$O293</f>
        <v>0</v>
      </c>
      <c r="BH293" s="18">
        <f>+AR293*$AM293*$BF$1*$O293</f>
        <v>0</v>
      </c>
      <c r="BI293" s="18">
        <f>+AS293*$AO293*$BF$1*$O293</f>
        <v>0</v>
      </c>
      <c r="BJ293" s="18">
        <f>+$BF$1*AT293*(AF293+AD293)*$O293</f>
        <v>0</v>
      </c>
      <c r="BK293" s="18">
        <f>+$BF$1*AU293*(AH293+AJ293)*$O293</f>
        <v>0</v>
      </c>
      <c r="BL293" s="18">
        <f>+AV293*AL293*$BF$1*$O293</f>
        <v>0</v>
      </c>
      <c r="BM293" s="18">
        <f>+$BF$1*AW293*AN293*$O293</f>
        <v>0</v>
      </c>
      <c r="BN293" s="18">
        <f>SUM(AX293:BE293)</f>
        <v>159398110.2923533</v>
      </c>
      <c r="BO293" s="18">
        <f>SUM(BF293:BM293)</f>
        <v>0</v>
      </c>
      <c r="BP293" s="36">
        <f>ROUND((BO293+BN293),0)</f>
        <v>159398110</v>
      </c>
      <c r="BQ293" s="33" t="s">
        <v>11411</v>
      </c>
    </row>
    <row r="294" spans="1:69" s="33" customFormat="1" x14ac:dyDescent="0.25">
      <c r="A294" s="34" t="s">
        <v>7166</v>
      </c>
      <c r="B294" s="33" t="s">
        <v>5756</v>
      </c>
      <c r="C294" s="34">
        <v>3758</v>
      </c>
      <c r="D294" s="33" t="s">
        <v>7166</v>
      </c>
      <c r="E294" s="33" t="s">
        <v>5824</v>
      </c>
      <c r="F294" s="33" t="s">
        <v>120</v>
      </c>
      <c r="G294" s="34">
        <v>4833</v>
      </c>
      <c r="H294" s="34">
        <v>105154000298</v>
      </c>
      <c r="I294" s="33" t="s">
        <v>1286</v>
      </c>
      <c r="J294" s="33">
        <v>1</v>
      </c>
      <c r="K294" s="22">
        <v>22.104216246936382</v>
      </c>
      <c r="L294" s="16"/>
      <c r="M294" s="16">
        <f>+K294/$M$1</f>
        <v>1.5484326007197344</v>
      </c>
      <c r="N294" s="16">
        <f>+(M294-$N$2)/($N$1-$N$2)</f>
        <v>0.21736104120912433</v>
      </c>
      <c r="O294" s="35">
        <f>1+N294</f>
        <v>1.2173610412091243</v>
      </c>
      <c r="P294" s="17">
        <f>SUM(Q294:AB294)</f>
        <v>2013</v>
      </c>
      <c r="Q294" s="17">
        <v>0</v>
      </c>
      <c r="R294" s="17">
        <v>0</v>
      </c>
      <c r="S294" s="17">
        <v>0</v>
      </c>
      <c r="T294" s="17">
        <v>193</v>
      </c>
      <c r="U294" s="17">
        <v>0</v>
      </c>
      <c r="V294" s="17">
        <v>976</v>
      </c>
      <c r="W294" s="17">
        <v>0</v>
      </c>
      <c r="X294" s="17">
        <v>664</v>
      </c>
      <c r="Y294" s="17">
        <v>0</v>
      </c>
      <c r="Z294" s="17">
        <v>180</v>
      </c>
      <c r="AA294" s="17">
        <v>0</v>
      </c>
      <c r="AB294" s="17">
        <v>0</v>
      </c>
      <c r="AC294" s="17">
        <f>SUM(AF294:AO294)</f>
        <v>0</v>
      </c>
      <c r="AD294" s="17">
        <v>0</v>
      </c>
      <c r="AE294" s="17">
        <v>0</v>
      </c>
      <c r="AF294" s="17">
        <v>0</v>
      </c>
      <c r="AG294" s="17">
        <v>0</v>
      </c>
      <c r="AH294" s="17">
        <v>0</v>
      </c>
      <c r="AI294" s="17">
        <v>0</v>
      </c>
      <c r="AJ294" s="17">
        <v>0</v>
      </c>
      <c r="AK294" s="17">
        <v>0</v>
      </c>
      <c r="AL294" s="17">
        <v>0</v>
      </c>
      <c r="AM294" s="17">
        <v>0</v>
      </c>
      <c r="AN294" s="17">
        <v>0</v>
      </c>
      <c r="AO294" s="17">
        <v>0</v>
      </c>
      <c r="AP294" s="18">
        <f>+'Per Cápita'!$E$4</f>
        <v>83816</v>
      </c>
      <c r="AQ294" s="18">
        <f>+'Per Cápita'!$E$5</f>
        <v>74019</v>
      </c>
      <c r="AR294" s="18">
        <f>+'Per Cápita'!$E$6</f>
        <v>111028</v>
      </c>
      <c r="AS294" s="18">
        <f>+'Per Cápita'!$E$7</f>
        <v>136064</v>
      </c>
      <c r="AT294" s="18">
        <f>+'Per Cápita'!$F$4</f>
        <v>103408</v>
      </c>
      <c r="AU294" s="18">
        <f>+'Per Cápita'!$F$5</f>
        <v>90347</v>
      </c>
      <c r="AV294" s="18">
        <f>+'Per Cápita'!$F$6</f>
        <v>138242</v>
      </c>
      <c r="AW294" s="18">
        <f>+'Per Cápita'!$F$7</f>
        <v>166544</v>
      </c>
      <c r="AX294" s="18">
        <f>+AP294*($T294+$R294)*$O294</f>
        <v>19692626.274786904</v>
      </c>
      <c r="AY294" s="18">
        <f>+AQ294*($V294+$X294)*$O294</f>
        <v>147776868.9311834</v>
      </c>
      <c r="AZ294" s="18">
        <f>+AR294*$Z294*$O294</f>
        <v>24329009.103005998</v>
      </c>
      <c r="BA294" s="18">
        <f>+AS294*$AB294*$O294</f>
        <v>0</v>
      </c>
      <c r="BB294" s="18">
        <f>+AT294*(S294+Q294)*$O294</f>
        <v>0</v>
      </c>
      <c r="BC294" s="18">
        <f>+AU294*(U294+W294)*$O294</f>
        <v>0</v>
      </c>
      <c r="BD294" s="18">
        <f>+AV294*Y294*$O294</f>
        <v>0</v>
      </c>
      <c r="BE294" s="18">
        <f>+AW294*AA294*$O294</f>
        <v>0</v>
      </c>
      <c r="BF294" s="18">
        <f>+AP294*($AG294+$AE294)*$BF$1*$O294</f>
        <v>0</v>
      </c>
      <c r="BG294" s="18">
        <f>+AQ294*($AK294+$AI294)*$BF$1*$O294</f>
        <v>0</v>
      </c>
      <c r="BH294" s="18">
        <f>+AR294*$AM294*$BF$1*$O294</f>
        <v>0</v>
      </c>
      <c r="BI294" s="18">
        <f>+AS294*$AO294*$BF$1*$O294</f>
        <v>0</v>
      </c>
      <c r="BJ294" s="18">
        <f>+$BF$1*AT294*(AF294+AD294)*$O294</f>
        <v>0</v>
      </c>
      <c r="BK294" s="18">
        <f>+$BF$1*AU294*(AH294+AJ294)*$O294</f>
        <v>0</v>
      </c>
      <c r="BL294" s="18">
        <f>+AV294*AL294*$BF$1*$O294</f>
        <v>0</v>
      </c>
      <c r="BM294" s="18">
        <f>+$BF$1*AW294*AN294*$O294</f>
        <v>0</v>
      </c>
      <c r="BN294" s="18">
        <f>SUM(AX294:BE294)</f>
        <v>191798504.30897629</v>
      </c>
      <c r="BO294" s="18">
        <f>SUM(BF294:BM294)</f>
        <v>0</v>
      </c>
      <c r="BP294" s="36">
        <f>ROUND((BO294+BN294),0)</f>
        <v>191798504</v>
      </c>
      <c r="BQ294" s="33" t="s">
        <v>11411</v>
      </c>
    </row>
    <row r="295" spans="1:69" s="33" customFormat="1" x14ac:dyDescent="0.25">
      <c r="A295" s="34" t="s">
        <v>7166</v>
      </c>
      <c r="B295" s="33" t="s">
        <v>5756</v>
      </c>
      <c r="C295" s="34">
        <v>3758</v>
      </c>
      <c r="D295" s="33" t="s">
        <v>7166</v>
      </c>
      <c r="E295" s="33" t="s">
        <v>5824</v>
      </c>
      <c r="F295" s="33" t="s">
        <v>120</v>
      </c>
      <c r="G295" s="34">
        <v>4830</v>
      </c>
      <c r="H295" s="34">
        <v>105154000301</v>
      </c>
      <c r="I295" s="33" t="s">
        <v>7428</v>
      </c>
      <c r="J295" s="33">
        <v>1</v>
      </c>
      <c r="K295" s="22">
        <v>22.104216246936382</v>
      </c>
      <c r="L295" s="16"/>
      <c r="M295" s="16">
        <f>+K295/$M$1</f>
        <v>1.5484326007197344</v>
      </c>
      <c r="N295" s="16">
        <f>+(M295-$N$2)/($N$1-$N$2)</f>
        <v>0.21736104120912433</v>
      </c>
      <c r="O295" s="35">
        <f>1+N295</f>
        <v>1.2173610412091243</v>
      </c>
      <c r="P295" s="17">
        <f>SUM(Q295:AB295)</f>
        <v>2749</v>
      </c>
      <c r="Q295" s="17">
        <v>0</v>
      </c>
      <c r="R295" s="17">
        <v>0</v>
      </c>
      <c r="S295" s="17">
        <v>0</v>
      </c>
      <c r="T295" s="17">
        <v>122</v>
      </c>
      <c r="U295" s="17">
        <v>0</v>
      </c>
      <c r="V295" s="17">
        <v>853</v>
      </c>
      <c r="W295" s="17">
        <v>0</v>
      </c>
      <c r="X295" s="17">
        <v>1193</v>
      </c>
      <c r="Y295" s="17">
        <v>0</v>
      </c>
      <c r="Z295" s="17">
        <v>230</v>
      </c>
      <c r="AA295" s="17">
        <v>0</v>
      </c>
      <c r="AB295" s="17">
        <v>351</v>
      </c>
      <c r="AC295" s="17">
        <f>SUM(AF295:AO295)</f>
        <v>0</v>
      </c>
      <c r="AD295" s="17">
        <v>0</v>
      </c>
      <c r="AE295" s="17">
        <v>0</v>
      </c>
      <c r="AF295" s="17">
        <v>0</v>
      </c>
      <c r="AG295" s="17">
        <v>0</v>
      </c>
      <c r="AH295" s="17">
        <v>0</v>
      </c>
      <c r="AI295" s="17">
        <v>0</v>
      </c>
      <c r="AJ295" s="17">
        <v>0</v>
      </c>
      <c r="AK295" s="17">
        <v>0</v>
      </c>
      <c r="AL295" s="17">
        <v>0</v>
      </c>
      <c r="AM295" s="17">
        <v>0</v>
      </c>
      <c r="AN295" s="17">
        <v>0</v>
      </c>
      <c r="AO295" s="17">
        <v>0</v>
      </c>
      <c r="AP295" s="18">
        <f>+'Per Cápita'!$E$4</f>
        <v>83816</v>
      </c>
      <c r="AQ295" s="18">
        <f>+'Per Cápita'!$E$5</f>
        <v>74019</v>
      </c>
      <c r="AR295" s="18">
        <f>+'Per Cápita'!$E$6</f>
        <v>111028</v>
      </c>
      <c r="AS295" s="18">
        <f>+'Per Cápita'!$E$7</f>
        <v>136064</v>
      </c>
      <c r="AT295" s="18">
        <f>+'Per Cápita'!$F$4</f>
        <v>103408</v>
      </c>
      <c r="AU295" s="18">
        <f>+'Per Cápita'!$F$5</f>
        <v>90347</v>
      </c>
      <c r="AV295" s="18">
        <f>+'Per Cápita'!$F$6</f>
        <v>138242</v>
      </c>
      <c r="AW295" s="18">
        <f>+'Per Cápita'!$F$7</f>
        <v>166544</v>
      </c>
      <c r="AX295" s="18">
        <f>+AP295*($T295+$R295)*$O295</f>
        <v>12448188.629658043</v>
      </c>
      <c r="AY295" s="18">
        <f>+AQ295*($V295+$X295)*$O295</f>
        <v>184360654.77634221</v>
      </c>
      <c r="AZ295" s="18">
        <f>+AR295*$Z295*$O295</f>
        <v>31087067.187174328</v>
      </c>
      <c r="BA295" s="18">
        <f>+AS295*$AB295*$O295</f>
        <v>58139293.46158848</v>
      </c>
      <c r="BB295" s="18">
        <f>+AT295*(S295+Q295)*$O295</f>
        <v>0</v>
      </c>
      <c r="BC295" s="18">
        <f>+AU295*(U295+W295)*$O295</f>
        <v>0</v>
      </c>
      <c r="BD295" s="18">
        <f>+AV295*Y295*$O295</f>
        <v>0</v>
      </c>
      <c r="BE295" s="18">
        <f>+AW295*AA295*$O295</f>
        <v>0</v>
      </c>
      <c r="BF295" s="18">
        <f>+AP295*($AG295+$AE295)*$BF$1*$O295</f>
        <v>0</v>
      </c>
      <c r="BG295" s="18">
        <f>+AQ295*($AK295+$AI295)*$BF$1*$O295</f>
        <v>0</v>
      </c>
      <c r="BH295" s="18">
        <f>+AR295*$AM295*$BF$1*$O295</f>
        <v>0</v>
      </c>
      <c r="BI295" s="18">
        <f>+AS295*$AO295*$BF$1*$O295</f>
        <v>0</v>
      </c>
      <c r="BJ295" s="18">
        <f>+$BF$1*AT295*(AF295+AD295)*$O295</f>
        <v>0</v>
      </c>
      <c r="BK295" s="18">
        <f>+$BF$1*AU295*(AH295+AJ295)*$O295</f>
        <v>0</v>
      </c>
      <c r="BL295" s="18">
        <f>+AV295*AL295*$BF$1*$O295</f>
        <v>0</v>
      </c>
      <c r="BM295" s="18">
        <f>+$BF$1*AW295*AN295*$O295</f>
        <v>0</v>
      </c>
      <c r="BN295" s="18">
        <f>SUM(AX295:BE295)</f>
        <v>286035204.05476308</v>
      </c>
      <c r="BO295" s="18">
        <f>SUM(BF295:BM295)</f>
        <v>0</v>
      </c>
      <c r="BP295" s="36">
        <f>ROUND((BO295+BN295),0)</f>
        <v>286035204</v>
      </c>
      <c r="BQ295" s="33" t="s">
        <v>11411</v>
      </c>
    </row>
    <row r="296" spans="1:69" s="33" customFormat="1" x14ac:dyDescent="0.25">
      <c r="A296" s="34" t="s">
        <v>7166</v>
      </c>
      <c r="B296" s="33" t="s">
        <v>5756</v>
      </c>
      <c r="C296" s="34">
        <v>3758</v>
      </c>
      <c r="D296" s="33" t="s">
        <v>7166</v>
      </c>
      <c r="E296" s="33" t="s">
        <v>5824</v>
      </c>
      <c r="F296" s="33" t="s">
        <v>120</v>
      </c>
      <c r="G296" s="34">
        <v>4831</v>
      </c>
      <c r="H296" s="34">
        <v>105154000409</v>
      </c>
      <c r="I296" s="33" t="s">
        <v>31</v>
      </c>
      <c r="J296" s="33">
        <v>1</v>
      </c>
      <c r="K296" s="22">
        <v>22.104216246936382</v>
      </c>
      <c r="L296" s="16"/>
      <c r="M296" s="16">
        <f>+K296/$M$1</f>
        <v>1.5484326007197344</v>
      </c>
      <c r="N296" s="16">
        <f>+(M296-$N$2)/($N$1-$N$2)</f>
        <v>0.21736104120912433</v>
      </c>
      <c r="O296" s="35">
        <f>1+N296</f>
        <v>1.2173610412091243</v>
      </c>
      <c r="P296" s="17">
        <f>SUM(Q296:AB296)</f>
        <v>1568</v>
      </c>
      <c r="Q296" s="17">
        <v>0</v>
      </c>
      <c r="R296" s="17">
        <v>0</v>
      </c>
      <c r="S296" s="17">
        <v>0</v>
      </c>
      <c r="T296" s="17">
        <v>130</v>
      </c>
      <c r="U296" s="17">
        <v>0</v>
      </c>
      <c r="V296" s="17">
        <v>802</v>
      </c>
      <c r="W296" s="17">
        <v>0</v>
      </c>
      <c r="X296" s="17">
        <v>483</v>
      </c>
      <c r="Y296" s="17">
        <v>0</v>
      </c>
      <c r="Z296" s="17">
        <v>153</v>
      </c>
      <c r="AA296" s="17">
        <v>0</v>
      </c>
      <c r="AB296" s="17">
        <v>0</v>
      </c>
      <c r="AC296" s="17">
        <f>SUM(AF296:AO296)</f>
        <v>0</v>
      </c>
      <c r="AD296" s="17">
        <v>0</v>
      </c>
      <c r="AE296" s="17">
        <v>0</v>
      </c>
      <c r="AF296" s="17">
        <v>0</v>
      </c>
      <c r="AG296" s="17">
        <v>0</v>
      </c>
      <c r="AH296" s="17">
        <v>0</v>
      </c>
      <c r="AI296" s="17">
        <v>0</v>
      </c>
      <c r="AJ296" s="17">
        <v>0</v>
      </c>
      <c r="AK296" s="17">
        <v>0</v>
      </c>
      <c r="AL296" s="17">
        <v>0</v>
      </c>
      <c r="AM296" s="17">
        <v>0</v>
      </c>
      <c r="AN296" s="17">
        <v>0</v>
      </c>
      <c r="AO296" s="17">
        <v>0</v>
      </c>
      <c r="AP296" s="18">
        <f>+'Per Cápita'!$E$4</f>
        <v>83816</v>
      </c>
      <c r="AQ296" s="18">
        <f>+'Per Cápita'!$E$5</f>
        <v>74019</v>
      </c>
      <c r="AR296" s="18">
        <f>+'Per Cápita'!$E$6</f>
        <v>111028</v>
      </c>
      <c r="AS296" s="18">
        <f>+'Per Cápita'!$E$7</f>
        <v>136064</v>
      </c>
      <c r="AT296" s="18">
        <f>+'Per Cápita'!$F$4</f>
        <v>103408</v>
      </c>
      <c r="AU296" s="18">
        <f>+'Per Cápita'!$F$5</f>
        <v>90347</v>
      </c>
      <c r="AV296" s="18">
        <f>+'Per Cápita'!$F$6</f>
        <v>138242</v>
      </c>
      <c r="AW296" s="18">
        <f>+'Per Cápita'!$F$7</f>
        <v>166544</v>
      </c>
      <c r="AX296" s="18">
        <f>+AP296*($T296+$R296)*$O296</f>
        <v>13264463.293897914</v>
      </c>
      <c r="AY296" s="18">
        <f>+AQ296*($V296+$X296)*$O296</f>
        <v>115788583.27839674</v>
      </c>
      <c r="AZ296" s="18">
        <f>+AR296*$Z296*$O296</f>
        <v>20679657.737555098</v>
      </c>
      <c r="BA296" s="18">
        <f>+AS296*$AB296*$O296</f>
        <v>0</v>
      </c>
      <c r="BB296" s="18">
        <f>+AT296*(S296+Q296)*$O296</f>
        <v>0</v>
      </c>
      <c r="BC296" s="18">
        <f>+AU296*(U296+W296)*$O296</f>
        <v>0</v>
      </c>
      <c r="BD296" s="18">
        <f>+AV296*Y296*$O296</f>
        <v>0</v>
      </c>
      <c r="BE296" s="18">
        <f>+AW296*AA296*$O296</f>
        <v>0</v>
      </c>
      <c r="BF296" s="18">
        <f>+AP296*($AG296+$AE296)*$BF$1*$O296</f>
        <v>0</v>
      </c>
      <c r="BG296" s="18">
        <f>+AQ296*($AK296+$AI296)*$BF$1*$O296</f>
        <v>0</v>
      </c>
      <c r="BH296" s="18">
        <f>+AR296*$AM296*$BF$1*$O296</f>
        <v>0</v>
      </c>
      <c r="BI296" s="18">
        <f>+AS296*$AO296*$BF$1*$O296</f>
        <v>0</v>
      </c>
      <c r="BJ296" s="18">
        <f>+$BF$1*AT296*(AF296+AD296)*$O296</f>
        <v>0</v>
      </c>
      <c r="BK296" s="18">
        <f>+$BF$1*AU296*(AH296+AJ296)*$O296</f>
        <v>0</v>
      </c>
      <c r="BL296" s="18">
        <f>+AV296*AL296*$BF$1*$O296</f>
        <v>0</v>
      </c>
      <c r="BM296" s="18">
        <f>+$BF$1*AW296*AN296*$O296</f>
        <v>0</v>
      </c>
      <c r="BN296" s="18">
        <f>SUM(AX296:BE296)</f>
        <v>149732704.30984974</v>
      </c>
      <c r="BO296" s="18">
        <f>SUM(BF296:BM296)</f>
        <v>0</v>
      </c>
      <c r="BP296" s="36">
        <f>ROUND((BO296+BN296),0)</f>
        <v>149732704</v>
      </c>
      <c r="BQ296" s="33" t="s">
        <v>11411</v>
      </c>
    </row>
    <row r="297" spans="1:69" s="33" customFormat="1" x14ac:dyDescent="0.25">
      <c r="A297" s="34" t="s">
        <v>7166</v>
      </c>
      <c r="B297" s="33" t="s">
        <v>5756</v>
      </c>
      <c r="C297" s="34">
        <v>3758</v>
      </c>
      <c r="D297" s="33" t="s">
        <v>7166</v>
      </c>
      <c r="E297" s="33" t="s">
        <v>5824</v>
      </c>
      <c r="F297" s="33" t="s">
        <v>120</v>
      </c>
      <c r="G297" s="34">
        <v>12596</v>
      </c>
      <c r="H297" s="34">
        <v>105154000751</v>
      </c>
      <c r="I297" s="33" t="s">
        <v>121</v>
      </c>
      <c r="J297" s="33">
        <v>1</v>
      </c>
      <c r="K297" s="22">
        <v>22.104216246936382</v>
      </c>
      <c r="L297" s="16"/>
      <c r="M297" s="16">
        <f>+K297/$M$1</f>
        <v>1.5484326007197344</v>
      </c>
      <c r="N297" s="16">
        <f>+(M297-$N$2)/($N$1-$N$2)</f>
        <v>0.21736104120912433</v>
      </c>
      <c r="O297" s="35">
        <f>1+N297</f>
        <v>1.2173610412091243</v>
      </c>
      <c r="P297" s="17">
        <f>SUM(Q297:AB297)</f>
        <v>1930</v>
      </c>
      <c r="Q297" s="17">
        <v>0</v>
      </c>
      <c r="R297" s="17">
        <v>0</v>
      </c>
      <c r="S297" s="17">
        <v>0</v>
      </c>
      <c r="T297" s="17">
        <v>196</v>
      </c>
      <c r="U297" s="17">
        <v>0</v>
      </c>
      <c r="V297" s="17">
        <v>977</v>
      </c>
      <c r="W297" s="17">
        <v>0</v>
      </c>
      <c r="X297" s="17">
        <v>638</v>
      </c>
      <c r="Y297" s="17">
        <v>0</v>
      </c>
      <c r="Z297" s="17">
        <v>119</v>
      </c>
      <c r="AA297" s="17">
        <v>0</v>
      </c>
      <c r="AB297" s="17">
        <v>0</v>
      </c>
      <c r="AC297" s="17">
        <f>SUM(AF297:AO297)</f>
        <v>0</v>
      </c>
      <c r="AD297" s="17">
        <v>0</v>
      </c>
      <c r="AE297" s="17">
        <v>0</v>
      </c>
      <c r="AF297" s="17">
        <v>0</v>
      </c>
      <c r="AG297" s="17">
        <v>0</v>
      </c>
      <c r="AH297" s="17">
        <v>0</v>
      </c>
      <c r="AI297" s="17">
        <v>0</v>
      </c>
      <c r="AJ297" s="17">
        <v>0</v>
      </c>
      <c r="AK297" s="17">
        <v>0</v>
      </c>
      <c r="AL297" s="17">
        <v>0</v>
      </c>
      <c r="AM297" s="17">
        <v>0</v>
      </c>
      <c r="AN297" s="17">
        <v>0</v>
      </c>
      <c r="AO297" s="17">
        <v>0</v>
      </c>
      <c r="AP297" s="18">
        <f>+'Per Cápita'!$E$4</f>
        <v>83816</v>
      </c>
      <c r="AQ297" s="18">
        <f>+'Per Cápita'!$E$5</f>
        <v>74019</v>
      </c>
      <c r="AR297" s="18">
        <f>+'Per Cápita'!$E$6</f>
        <v>111028</v>
      </c>
      <c r="AS297" s="18">
        <f>+'Per Cápita'!$E$7</f>
        <v>136064</v>
      </c>
      <c r="AT297" s="18">
        <f>+'Per Cápita'!$F$4</f>
        <v>103408</v>
      </c>
      <c r="AU297" s="18">
        <f>+'Per Cápita'!$F$5</f>
        <v>90347</v>
      </c>
      <c r="AV297" s="18">
        <f>+'Per Cápita'!$F$6</f>
        <v>138242</v>
      </c>
      <c r="AW297" s="18">
        <f>+'Per Cápita'!$F$7</f>
        <v>166544</v>
      </c>
      <c r="AX297" s="18">
        <f>+AP297*($T297+$R297)*$O297</f>
        <v>19998729.273876857</v>
      </c>
      <c r="AY297" s="18">
        <f>+AQ297*($V297+$X297)*$O297</f>
        <v>145524172.75845194</v>
      </c>
      <c r="AZ297" s="18">
        <f>+AR297*$Z297*$O297</f>
        <v>16084178.24032063</v>
      </c>
      <c r="BA297" s="18">
        <f>+AS297*$AB297*$O297</f>
        <v>0</v>
      </c>
      <c r="BB297" s="18">
        <f>+AT297*(S297+Q297)*$O297</f>
        <v>0</v>
      </c>
      <c r="BC297" s="18">
        <f>+AU297*(U297+W297)*$O297</f>
        <v>0</v>
      </c>
      <c r="BD297" s="18">
        <f>+AV297*Y297*$O297</f>
        <v>0</v>
      </c>
      <c r="BE297" s="18">
        <f>+AW297*AA297*$O297</f>
        <v>0</v>
      </c>
      <c r="BF297" s="18">
        <f>+AP297*($AG297+$AE297)*$BF$1*$O297</f>
        <v>0</v>
      </c>
      <c r="BG297" s="18">
        <f>+AQ297*($AK297+$AI297)*$BF$1*$O297</f>
        <v>0</v>
      </c>
      <c r="BH297" s="18">
        <f>+AR297*$AM297*$BF$1*$O297</f>
        <v>0</v>
      </c>
      <c r="BI297" s="18">
        <f>+AS297*$AO297*$BF$1*$O297</f>
        <v>0</v>
      </c>
      <c r="BJ297" s="18">
        <f>+$BF$1*AT297*(AF297+AD297)*$O297</f>
        <v>0</v>
      </c>
      <c r="BK297" s="18">
        <f>+$BF$1*AU297*(AH297+AJ297)*$O297</f>
        <v>0</v>
      </c>
      <c r="BL297" s="18">
        <f>+AV297*AL297*$BF$1*$O297</f>
        <v>0</v>
      </c>
      <c r="BM297" s="18">
        <f>+$BF$1*AW297*AN297*$O297</f>
        <v>0</v>
      </c>
      <c r="BN297" s="18">
        <f>SUM(AX297:BE297)</f>
        <v>181607080.27264941</v>
      </c>
      <c r="BO297" s="18">
        <f>SUM(BF297:BM297)</f>
        <v>0</v>
      </c>
      <c r="BP297" s="36">
        <f>ROUND((BO297+BN297),0)</f>
        <v>181607080</v>
      </c>
      <c r="BQ297" s="33" t="s">
        <v>11411</v>
      </c>
    </row>
    <row r="298" spans="1:69" s="33" customFormat="1" x14ac:dyDescent="0.25">
      <c r="A298" s="34" t="s">
        <v>7166</v>
      </c>
      <c r="B298" s="33" t="s">
        <v>5756</v>
      </c>
      <c r="C298" s="34">
        <v>3758</v>
      </c>
      <c r="D298" s="33" t="s">
        <v>7166</v>
      </c>
      <c r="E298" s="33" t="s">
        <v>5824</v>
      </c>
      <c r="F298" s="33" t="s">
        <v>120</v>
      </c>
      <c r="G298" s="34">
        <v>12597</v>
      </c>
      <c r="H298" s="34">
        <v>105154001880</v>
      </c>
      <c r="I298" s="33" t="s">
        <v>4925</v>
      </c>
      <c r="J298" s="33">
        <v>1</v>
      </c>
      <c r="K298" s="22">
        <v>22.104216246936382</v>
      </c>
      <c r="L298" s="16"/>
      <c r="M298" s="16">
        <f>+K298/$M$1</f>
        <v>1.5484326007197344</v>
      </c>
      <c r="N298" s="16">
        <f>+(M298-$N$2)/($N$1-$N$2)</f>
        <v>0.21736104120912433</v>
      </c>
      <c r="O298" s="35">
        <f>1+N298</f>
        <v>1.2173610412091243</v>
      </c>
      <c r="P298" s="17">
        <f>SUM(Q298:AB298)</f>
        <v>2084</v>
      </c>
      <c r="Q298" s="17">
        <v>0</v>
      </c>
      <c r="R298" s="17">
        <v>0</v>
      </c>
      <c r="S298" s="17">
        <v>0</v>
      </c>
      <c r="T298" s="17">
        <v>195</v>
      </c>
      <c r="U298" s="17">
        <v>0</v>
      </c>
      <c r="V298" s="17">
        <v>1069</v>
      </c>
      <c r="W298" s="17">
        <v>0</v>
      </c>
      <c r="X298" s="17">
        <v>596</v>
      </c>
      <c r="Y298" s="17">
        <v>0</v>
      </c>
      <c r="Z298" s="17">
        <v>224</v>
      </c>
      <c r="AA298" s="17">
        <v>0</v>
      </c>
      <c r="AB298" s="17">
        <v>0</v>
      </c>
      <c r="AC298" s="17">
        <f>SUM(AF298:AO298)</f>
        <v>0</v>
      </c>
      <c r="AD298" s="17">
        <v>0</v>
      </c>
      <c r="AE298" s="17">
        <v>0</v>
      </c>
      <c r="AF298" s="17">
        <v>0</v>
      </c>
      <c r="AG298" s="17">
        <v>0</v>
      </c>
      <c r="AH298" s="17">
        <v>0</v>
      </c>
      <c r="AI298" s="17">
        <v>0</v>
      </c>
      <c r="AJ298" s="17">
        <v>0</v>
      </c>
      <c r="AK298" s="17">
        <v>0</v>
      </c>
      <c r="AL298" s="17">
        <v>0</v>
      </c>
      <c r="AM298" s="17">
        <v>0</v>
      </c>
      <c r="AN298" s="17">
        <v>0</v>
      </c>
      <c r="AO298" s="17">
        <v>0</v>
      </c>
      <c r="AP298" s="18">
        <f>+'Per Cápita'!$E$4</f>
        <v>83816</v>
      </c>
      <c r="AQ298" s="18">
        <f>+'Per Cápita'!$E$5</f>
        <v>74019</v>
      </c>
      <c r="AR298" s="18">
        <f>+'Per Cápita'!$E$6</f>
        <v>111028</v>
      </c>
      <c r="AS298" s="18">
        <f>+'Per Cápita'!$E$7</f>
        <v>136064</v>
      </c>
      <c r="AT298" s="18">
        <f>+'Per Cápita'!$F$4</f>
        <v>103408</v>
      </c>
      <c r="AU298" s="18">
        <f>+'Per Cápita'!$F$5</f>
        <v>90347</v>
      </c>
      <c r="AV298" s="18">
        <f>+'Per Cápita'!$F$6</f>
        <v>138242</v>
      </c>
      <c r="AW298" s="18">
        <f>+'Per Cápita'!$F$7</f>
        <v>166544</v>
      </c>
      <c r="AX298" s="18">
        <f>+AP298*($T298+$R298)*$O298</f>
        <v>19896694.940846872</v>
      </c>
      <c r="AY298" s="18">
        <f>+AQ298*($V298+$X298)*$O298</f>
        <v>150029565.10391486</v>
      </c>
      <c r="AZ298" s="18">
        <f>+AR298*$Z298*$O298</f>
        <v>30276100.21707413</v>
      </c>
      <c r="BA298" s="18">
        <f>+AS298*$AB298*$O298</f>
        <v>0</v>
      </c>
      <c r="BB298" s="18">
        <f>+AT298*(S298+Q298)*$O298</f>
        <v>0</v>
      </c>
      <c r="BC298" s="18">
        <f>+AU298*(U298+W298)*$O298</f>
        <v>0</v>
      </c>
      <c r="BD298" s="18">
        <f>+AV298*Y298*$O298</f>
        <v>0</v>
      </c>
      <c r="BE298" s="18">
        <f>+AW298*AA298*$O298</f>
        <v>0</v>
      </c>
      <c r="BF298" s="18">
        <f>+AP298*($AG298+$AE298)*$BF$1*$O298</f>
        <v>0</v>
      </c>
      <c r="BG298" s="18">
        <f>+AQ298*($AK298+$AI298)*$BF$1*$O298</f>
        <v>0</v>
      </c>
      <c r="BH298" s="18">
        <f>+AR298*$AM298*$BF$1*$O298</f>
        <v>0</v>
      </c>
      <c r="BI298" s="18">
        <f>+AS298*$AO298*$BF$1*$O298</f>
        <v>0</v>
      </c>
      <c r="BJ298" s="18">
        <f>+$BF$1*AT298*(AF298+AD298)*$O298</f>
        <v>0</v>
      </c>
      <c r="BK298" s="18">
        <f>+$BF$1*AU298*(AH298+AJ298)*$O298</f>
        <v>0</v>
      </c>
      <c r="BL298" s="18">
        <f>+AV298*AL298*$BF$1*$O298</f>
        <v>0</v>
      </c>
      <c r="BM298" s="18">
        <f>+$BF$1*AW298*AN298*$O298</f>
        <v>0</v>
      </c>
      <c r="BN298" s="18">
        <f>SUM(AX298:BE298)</f>
        <v>200202360.26183584</v>
      </c>
      <c r="BO298" s="18">
        <f>SUM(BF298:BM298)</f>
        <v>0</v>
      </c>
      <c r="BP298" s="36">
        <f>ROUND((BO298+BN298),0)</f>
        <v>200202360</v>
      </c>
      <c r="BQ298" s="33" t="s">
        <v>11411</v>
      </c>
    </row>
    <row r="299" spans="1:69" s="33" customFormat="1" x14ac:dyDescent="0.25">
      <c r="A299" s="34" t="s">
        <v>7166</v>
      </c>
      <c r="B299" s="33" t="s">
        <v>5756</v>
      </c>
      <c r="C299" s="34">
        <v>3758</v>
      </c>
      <c r="D299" s="33" t="s">
        <v>7166</v>
      </c>
      <c r="E299" s="33" t="s">
        <v>5824</v>
      </c>
      <c r="F299" s="33" t="s">
        <v>120</v>
      </c>
      <c r="G299" s="34">
        <v>12598</v>
      </c>
      <c r="H299" s="34">
        <v>105154002274</v>
      </c>
      <c r="I299" s="33" t="s">
        <v>122</v>
      </c>
      <c r="J299" s="33">
        <v>1</v>
      </c>
      <c r="K299" s="22">
        <v>22.104216246936382</v>
      </c>
      <c r="L299" s="16"/>
      <c r="M299" s="16">
        <f>+K299/$M$1</f>
        <v>1.5484326007197344</v>
      </c>
      <c r="N299" s="16">
        <f>+(M299-$N$2)/($N$1-$N$2)</f>
        <v>0.21736104120912433</v>
      </c>
      <c r="O299" s="35">
        <f>1+N299</f>
        <v>1.2173610412091243</v>
      </c>
      <c r="P299" s="17">
        <f>SUM(Q299:AB299)</f>
        <v>975</v>
      </c>
      <c r="Q299" s="17">
        <v>0</v>
      </c>
      <c r="R299" s="17">
        <v>0</v>
      </c>
      <c r="S299" s="17">
        <v>0</v>
      </c>
      <c r="T299" s="17">
        <v>61</v>
      </c>
      <c r="U299" s="17">
        <v>0</v>
      </c>
      <c r="V299" s="17">
        <v>417</v>
      </c>
      <c r="W299" s="17">
        <v>0</v>
      </c>
      <c r="X299" s="17">
        <v>371</v>
      </c>
      <c r="Y299" s="17">
        <v>0</v>
      </c>
      <c r="Z299" s="17">
        <v>126</v>
      </c>
      <c r="AA299" s="17">
        <v>0</v>
      </c>
      <c r="AB299" s="17">
        <v>0</v>
      </c>
      <c r="AC299" s="17">
        <f>SUM(AF299:AO299)</f>
        <v>0</v>
      </c>
      <c r="AD299" s="17">
        <v>0</v>
      </c>
      <c r="AE299" s="17">
        <v>0</v>
      </c>
      <c r="AF299" s="17">
        <v>0</v>
      </c>
      <c r="AG299" s="17">
        <v>0</v>
      </c>
      <c r="AH299" s="17">
        <v>0</v>
      </c>
      <c r="AI299" s="17">
        <v>0</v>
      </c>
      <c r="AJ299" s="17">
        <v>0</v>
      </c>
      <c r="AK299" s="17">
        <v>0</v>
      </c>
      <c r="AL299" s="17">
        <v>0</v>
      </c>
      <c r="AM299" s="17">
        <v>0</v>
      </c>
      <c r="AN299" s="17">
        <v>0</v>
      </c>
      <c r="AO299" s="17">
        <v>0</v>
      </c>
      <c r="AP299" s="18">
        <f>+'Per Cápita'!$E$4</f>
        <v>83816</v>
      </c>
      <c r="AQ299" s="18">
        <f>+'Per Cápita'!$E$5</f>
        <v>74019</v>
      </c>
      <c r="AR299" s="18">
        <f>+'Per Cápita'!$E$6</f>
        <v>111028</v>
      </c>
      <c r="AS299" s="18">
        <f>+'Per Cápita'!$E$7</f>
        <v>136064</v>
      </c>
      <c r="AT299" s="18">
        <f>+'Per Cápita'!$F$4</f>
        <v>103408</v>
      </c>
      <c r="AU299" s="18">
        <f>+'Per Cápita'!$F$5</f>
        <v>90347</v>
      </c>
      <c r="AV299" s="18">
        <f>+'Per Cápita'!$F$6</f>
        <v>138242</v>
      </c>
      <c r="AW299" s="18">
        <f>+'Per Cápita'!$F$7</f>
        <v>166544</v>
      </c>
      <c r="AX299" s="18">
        <f>+AP299*($T299+$R299)*$O299</f>
        <v>6224094.3148290217</v>
      </c>
      <c r="AY299" s="18">
        <f>+AQ299*($V299+$X299)*$O299</f>
        <v>71004983.364495441</v>
      </c>
      <c r="AZ299" s="18">
        <f>+AR299*$Z299*$O299</f>
        <v>17030306.372104198</v>
      </c>
      <c r="BA299" s="18">
        <f>+AS299*$AB299*$O299</f>
        <v>0</v>
      </c>
      <c r="BB299" s="18">
        <f>+AT299*(S299+Q299)*$O299</f>
        <v>0</v>
      </c>
      <c r="BC299" s="18">
        <f>+AU299*(U299+W299)*$O299</f>
        <v>0</v>
      </c>
      <c r="BD299" s="18">
        <f>+AV299*Y299*$O299</f>
        <v>0</v>
      </c>
      <c r="BE299" s="18">
        <f>+AW299*AA299*$O299</f>
        <v>0</v>
      </c>
      <c r="BF299" s="18">
        <f>+AP299*($AG299+$AE299)*$BF$1*$O299</f>
        <v>0</v>
      </c>
      <c r="BG299" s="18">
        <f>+AQ299*($AK299+$AI299)*$BF$1*$O299</f>
        <v>0</v>
      </c>
      <c r="BH299" s="18">
        <f>+AR299*$AM299*$BF$1*$O299</f>
        <v>0</v>
      </c>
      <c r="BI299" s="18">
        <f>+AS299*$AO299*$BF$1*$O299</f>
        <v>0</v>
      </c>
      <c r="BJ299" s="18">
        <f>+$BF$1*AT299*(AF299+AD299)*$O299</f>
        <v>0</v>
      </c>
      <c r="BK299" s="18">
        <f>+$BF$1*AU299*(AH299+AJ299)*$O299</f>
        <v>0</v>
      </c>
      <c r="BL299" s="18">
        <f>+AV299*AL299*$BF$1*$O299</f>
        <v>0</v>
      </c>
      <c r="BM299" s="18">
        <f>+$BF$1*AW299*AN299*$O299</f>
        <v>0</v>
      </c>
      <c r="BN299" s="18">
        <f>SUM(AX299:BE299)</f>
        <v>94259384.051428661</v>
      </c>
      <c r="BO299" s="18">
        <f>SUM(BF299:BM299)</f>
        <v>0</v>
      </c>
      <c r="BP299" s="36">
        <f>ROUND((BO299+BN299),0)</f>
        <v>94259384</v>
      </c>
      <c r="BQ299" s="33" t="s">
        <v>11411</v>
      </c>
    </row>
    <row r="300" spans="1:69" s="33" customFormat="1" x14ac:dyDescent="0.25">
      <c r="A300" s="34" t="s">
        <v>7166</v>
      </c>
      <c r="B300" s="33" t="s">
        <v>5756</v>
      </c>
      <c r="C300" s="34">
        <v>3758</v>
      </c>
      <c r="D300" s="33" t="s">
        <v>7166</v>
      </c>
      <c r="E300" s="33" t="s">
        <v>5825</v>
      </c>
      <c r="F300" s="33" t="s">
        <v>131</v>
      </c>
      <c r="G300" s="34">
        <v>5419</v>
      </c>
      <c r="H300" s="34">
        <v>105172000076</v>
      </c>
      <c r="I300" s="33" t="s">
        <v>4143</v>
      </c>
      <c r="J300" s="33">
        <v>1</v>
      </c>
      <c r="K300" s="22">
        <v>21.194067461031715</v>
      </c>
      <c r="L300" s="16"/>
      <c r="M300" s="16">
        <f>+K300/$M$1</f>
        <v>1.4846753502541994</v>
      </c>
      <c r="N300" s="16">
        <f>+(M300-$N$2)/($N$1-$N$2)</f>
        <v>0.2077168178791283</v>
      </c>
      <c r="O300" s="35">
        <f>1+N300</f>
        <v>1.2077168178791282</v>
      </c>
      <c r="P300" s="17">
        <f>SUM(Q300:AB300)</f>
        <v>1580</v>
      </c>
      <c r="Q300" s="17">
        <v>0</v>
      </c>
      <c r="R300" s="17">
        <v>0</v>
      </c>
      <c r="S300" s="17">
        <v>0</v>
      </c>
      <c r="T300" s="17">
        <v>121</v>
      </c>
      <c r="U300" s="17">
        <v>0</v>
      </c>
      <c r="V300" s="17">
        <v>647</v>
      </c>
      <c r="W300" s="17">
        <v>0</v>
      </c>
      <c r="X300" s="17">
        <v>559</v>
      </c>
      <c r="Y300" s="17">
        <v>0</v>
      </c>
      <c r="Z300" s="17">
        <v>60</v>
      </c>
      <c r="AA300" s="17">
        <v>0</v>
      </c>
      <c r="AB300" s="17">
        <v>193</v>
      </c>
      <c r="AC300" s="17">
        <f>SUM(AF300:AO300)</f>
        <v>0</v>
      </c>
      <c r="AD300" s="17">
        <v>0</v>
      </c>
      <c r="AE300" s="17">
        <v>0</v>
      </c>
      <c r="AF300" s="17">
        <v>0</v>
      </c>
      <c r="AG300" s="17">
        <v>0</v>
      </c>
      <c r="AH300" s="17">
        <v>0</v>
      </c>
      <c r="AI300" s="17">
        <v>0</v>
      </c>
      <c r="AJ300" s="17">
        <v>0</v>
      </c>
      <c r="AK300" s="17">
        <v>0</v>
      </c>
      <c r="AL300" s="17">
        <v>0</v>
      </c>
      <c r="AM300" s="17">
        <v>0</v>
      </c>
      <c r="AN300" s="17">
        <v>0</v>
      </c>
      <c r="AO300" s="17">
        <v>0</v>
      </c>
      <c r="AP300" s="18">
        <f>+'Per Cápita'!$E$4</f>
        <v>83816</v>
      </c>
      <c r="AQ300" s="18">
        <f>+'Per Cápita'!$E$5</f>
        <v>74019</v>
      </c>
      <c r="AR300" s="18">
        <f>+'Per Cápita'!$E$6</f>
        <v>111028</v>
      </c>
      <c r="AS300" s="18">
        <f>+'Per Cápita'!$E$7</f>
        <v>136064</v>
      </c>
      <c r="AT300" s="18">
        <f>+'Per Cápita'!$F$4</f>
        <v>103408</v>
      </c>
      <c r="AU300" s="18">
        <f>+'Per Cápita'!$F$5</f>
        <v>90347</v>
      </c>
      <c r="AV300" s="18">
        <f>+'Per Cápita'!$F$6</f>
        <v>138242</v>
      </c>
      <c r="AW300" s="18">
        <f>+'Per Cápita'!$F$7</f>
        <v>166544</v>
      </c>
      <c r="AX300" s="18">
        <f>+AP300*($T300+$R300)*$O300</f>
        <v>12248345.129690198</v>
      </c>
      <c r="AY300" s="18">
        <f>+AQ300*($V300+$X300)*$O300</f>
        <v>107809153.3179698</v>
      </c>
      <c r="AZ300" s="18">
        <f>+AR300*$Z300*$O300</f>
        <v>8045422.9713290306</v>
      </c>
      <c r="BA300" s="18">
        <f>+AS300*$AB300*$O300</f>
        <v>31715068.753825799</v>
      </c>
      <c r="BB300" s="18">
        <f>+AT300*(S300+Q300)*$O300</f>
        <v>0</v>
      </c>
      <c r="BC300" s="18">
        <f>+AU300*(U300+W300)*$O300</f>
        <v>0</v>
      </c>
      <c r="BD300" s="18">
        <f>+AV300*Y300*$O300</f>
        <v>0</v>
      </c>
      <c r="BE300" s="18">
        <f>+AW300*AA300*$O300</f>
        <v>0</v>
      </c>
      <c r="BF300" s="18">
        <f>+AP300*($AG300+$AE300)*$BF$1*$O300</f>
        <v>0</v>
      </c>
      <c r="BG300" s="18">
        <f>+AQ300*($AK300+$AI300)*$BF$1*$O300</f>
        <v>0</v>
      </c>
      <c r="BH300" s="18">
        <f>+AR300*$AM300*$BF$1*$O300</f>
        <v>0</v>
      </c>
      <c r="BI300" s="18">
        <f>+AS300*$AO300*$BF$1*$O300</f>
        <v>0</v>
      </c>
      <c r="BJ300" s="18">
        <f>+$BF$1*AT300*(AF300+AD300)*$O300</f>
        <v>0</v>
      </c>
      <c r="BK300" s="18">
        <f>+$BF$1*AU300*(AH300+AJ300)*$O300</f>
        <v>0</v>
      </c>
      <c r="BL300" s="18">
        <f>+AV300*AL300*$BF$1*$O300</f>
        <v>0</v>
      </c>
      <c r="BM300" s="18">
        <f>+$BF$1*AW300*AN300*$O300</f>
        <v>0</v>
      </c>
      <c r="BN300" s="18">
        <f>SUM(AX300:BE300)</f>
        <v>159817990.17281485</v>
      </c>
      <c r="BO300" s="18">
        <f>SUM(BF300:BM300)</f>
        <v>0</v>
      </c>
      <c r="BP300" s="36">
        <f>ROUND((BO300+BN300),0)</f>
        <v>159817990</v>
      </c>
      <c r="BQ300" s="33" t="s">
        <v>11411</v>
      </c>
    </row>
    <row r="301" spans="1:69" s="33" customFormat="1" x14ac:dyDescent="0.25">
      <c r="A301" s="34" t="s">
        <v>7166</v>
      </c>
      <c r="B301" s="33" t="s">
        <v>5756</v>
      </c>
      <c r="C301" s="34">
        <v>3758</v>
      </c>
      <c r="D301" s="33" t="s">
        <v>7166</v>
      </c>
      <c r="E301" s="33" t="s">
        <v>5825</v>
      </c>
      <c r="F301" s="33" t="s">
        <v>131</v>
      </c>
      <c r="G301" s="34">
        <v>5420</v>
      </c>
      <c r="H301" s="34">
        <v>105172000220</v>
      </c>
      <c r="I301" s="33" t="s">
        <v>510</v>
      </c>
      <c r="J301" s="33">
        <v>1</v>
      </c>
      <c r="K301" s="22">
        <v>21.194067461031715</v>
      </c>
      <c r="L301" s="16"/>
      <c r="M301" s="16">
        <f>+K301/$M$1</f>
        <v>1.4846753502541994</v>
      </c>
      <c r="N301" s="16">
        <f>+(M301-$N$2)/($N$1-$N$2)</f>
        <v>0.2077168178791283</v>
      </c>
      <c r="O301" s="35">
        <f>1+N301</f>
        <v>1.2077168178791282</v>
      </c>
      <c r="P301" s="17">
        <f>SUM(Q301:AB301)</f>
        <v>1104</v>
      </c>
      <c r="Q301" s="17">
        <v>0</v>
      </c>
      <c r="R301" s="17">
        <v>0</v>
      </c>
      <c r="S301" s="17">
        <v>0</v>
      </c>
      <c r="T301" s="17">
        <v>59</v>
      </c>
      <c r="U301" s="17">
        <v>0</v>
      </c>
      <c r="V301" s="17">
        <v>428</v>
      </c>
      <c r="W301" s="17">
        <v>0</v>
      </c>
      <c r="X301" s="17">
        <v>461</v>
      </c>
      <c r="Y301" s="17">
        <v>0</v>
      </c>
      <c r="Z301" s="17">
        <v>156</v>
      </c>
      <c r="AA301" s="17">
        <v>0</v>
      </c>
      <c r="AB301" s="17">
        <v>0</v>
      </c>
      <c r="AC301" s="17">
        <f>SUM(AF301:AO301)</f>
        <v>0</v>
      </c>
      <c r="AD301" s="17">
        <v>0</v>
      </c>
      <c r="AE301" s="17">
        <v>0</v>
      </c>
      <c r="AF301" s="17">
        <v>0</v>
      </c>
      <c r="AG301" s="17">
        <v>0</v>
      </c>
      <c r="AH301" s="17">
        <v>0</v>
      </c>
      <c r="AI301" s="17">
        <v>0</v>
      </c>
      <c r="AJ301" s="17">
        <v>0</v>
      </c>
      <c r="AK301" s="17">
        <v>0</v>
      </c>
      <c r="AL301" s="17">
        <v>0</v>
      </c>
      <c r="AM301" s="17">
        <v>0</v>
      </c>
      <c r="AN301" s="17">
        <v>0</v>
      </c>
      <c r="AO301" s="17">
        <v>0</v>
      </c>
      <c r="AP301" s="18">
        <f>+'Per Cápita'!$E$4</f>
        <v>83816</v>
      </c>
      <c r="AQ301" s="18">
        <f>+'Per Cápita'!$E$5</f>
        <v>74019</v>
      </c>
      <c r="AR301" s="18">
        <f>+'Per Cápita'!$E$6</f>
        <v>111028</v>
      </c>
      <c r="AS301" s="18">
        <f>+'Per Cápita'!$E$7</f>
        <v>136064</v>
      </c>
      <c r="AT301" s="18">
        <f>+'Per Cápita'!$F$4</f>
        <v>103408</v>
      </c>
      <c r="AU301" s="18">
        <f>+'Per Cápita'!$F$5</f>
        <v>90347</v>
      </c>
      <c r="AV301" s="18">
        <f>+'Per Cápita'!$F$6</f>
        <v>138242</v>
      </c>
      <c r="AW301" s="18">
        <f>+'Per Cápita'!$F$7</f>
        <v>166544</v>
      </c>
      <c r="AX301" s="18">
        <f>+AP301*($T301+$R301)*$O301</f>
        <v>5972333.5756340632</v>
      </c>
      <c r="AY301" s="18">
        <f>+AQ301*($V301+$X301)*$O301</f>
        <v>79471258.125767127</v>
      </c>
      <c r="AZ301" s="18">
        <f>+AR301*$Z301*$O301</f>
        <v>20918099.725455482</v>
      </c>
      <c r="BA301" s="18">
        <f>+AS301*$AB301*$O301</f>
        <v>0</v>
      </c>
      <c r="BB301" s="18">
        <f>+AT301*(S301+Q301)*$O301</f>
        <v>0</v>
      </c>
      <c r="BC301" s="18">
        <f>+AU301*(U301+W301)*$O301</f>
        <v>0</v>
      </c>
      <c r="BD301" s="18">
        <f>+AV301*Y301*$O301</f>
        <v>0</v>
      </c>
      <c r="BE301" s="18">
        <f>+AW301*AA301*$O301</f>
        <v>0</v>
      </c>
      <c r="BF301" s="18">
        <f>+AP301*($AG301+$AE301)*$BF$1*$O301</f>
        <v>0</v>
      </c>
      <c r="BG301" s="18">
        <f>+AQ301*($AK301+$AI301)*$BF$1*$O301</f>
        <v>0</v>
      </c>
      <c r="BH301" s="18">
        <f>+AR301*$AM301*$BF$1*$O301</f>
        <v>0</v>
      </c>
      <c r="BI301" s="18">
        <f>+AS301*$AO301*$BF$1*$O301</f>
        <v>0</v>
      </c>
      <c r="BJ301" s="18">
        <f>+$BF$1*AT301*(AF301+AD301)*$O301</f>
        <v>0</v>
      </c>
      <c r="BK301" s="18">
        <f>+$BF$1*AU301*(AH301+AJ301)*$O301</f>
        <v>0</v>
      </c>
      <c r="BL301" s="18">
        <f>+AV301*AL301*$BF$1*$O301</f>
        <v>0</v>
      </c>
      <c r="BM301" s="18">
        <f>+$BF$1*AW301*AN301*$O301</f>
        <v>0</v>
      </c>
      <c r="BN301" s="18">
        <f>SUM(AX301:BE301)</f>
        <v>106361691.42685667</v>
      </c>
      <c r="BO301" s="18">
        <f>SUM(BF301:BM301)</f>
        <v>0</v>
      </c>
      <c r="BP301" s="36">
        <f>ROUND((BO301+BN301),0)</f>
        <v>106361691</v>
      </c>
      <c r="BQ301" s="33" t="s">
        <v>11411</v>
      </c>
    </row>
    <row r="302" spans="1:69" s="33" customFormat="1" x14ac:dyDescent="0.25">
      <c r="A302" s="34" t="s">
        <v>7166</v>
      </c>
      <c r="B302" s="33" t="s">
        <v>5756</v>
      </c>
      <c r="C302" s="34">
        <v>3758</v>
      </c>
      <c r="D302" s="33" t="s">
        <v>7166</v>
      </c>
      <c r="E302" s="33" t="s">
        <v>5825</v>
      </c>
      <c r="F302" s="33" t="s">
        <v>131</v>
      </c>
      <c r="G302" s="34">
        <v>107656</v>
      </c>
      <c r="H302" s="34">
        <v>105172000238</v>
      </c>
      <c r="I302" s="33" t="s">
        <v>132</v>
      </c>
      <c r="J302" s="33">
        <v>1</v>
      </c>
      <c r="K302" s="22">
        <v>21.194067461031715</v>
      </c>
      <c r="L302" s="16"/>
      <c r="M302" s="16">
        <f>+K302/$M$1</f>
        <v>1.4846753502541994</v>
      </c>
      <c r="N302" s="16">
        <f>+(M302-$N$2)/($N$1-$N$2)</f>
        <v>0.2077168178791283</v>
      </c>
      <c r="O302" s="35">
        <f>1+N302</f>
        <v>1.2077168178791282</v>
      </c>
      <c r="P302" s="17">
        <f>SUM(Q302:AB302)</f>
        <v>876</v>
      </c>
      <c r="Q302" s="17">
        <v>0</v>
      </c>
      <c r="R302" s="17">
        <v>0</v>
      </c>
      <c r="S302" s="17">
        <v>0</v>
      </c>
      <c r="T302" s="17">
        <v>58</v>
      </c>
      <c r="U302" s="17">
        <v>0</v>
      </c>
      <c r="V302" s="17">
        <v>373</v>
      </c>
      <c r="W302" s="17">
        <v>0</v>
      </c>
      <c r="X302" s="17">
        <v>306</v>
      </c>
      <c r="Y302" s="17">
        <v>0</v>
      </c>
      <c r="Z302" s="17">
        <v>139</v>
      </c>
      <c r="AA302" s="17">
        <v>0</v>
      </c>
      <c r="AB302" s="17">
        <v>0</v>
      </c>
      <c r="AC302" s="17">
        <f>SUM(AF302:AO302)</f>
        <v>0</v>
      </c>
      <c r="AD302" s="17">
        <v>0</v>
      </c>
      <c r="AE302" s="17">
        <v>0</v>
      </c>
      <c r="AF302" s="17">
        <v>0</v>
      </c>
      <c r="AG302" s="17">
        <v>0</v>
      </c>
      <c r="AH302" s="17">
        <v>0</v>
      </c>
      <c r="AI302" s="17">
        <v>0</v>
      </c>
      <c r="AJ302" s="17">
        <v>0</v>
      </c>
      <c r="AK302" s="17">
        <v>0</v>
      </c>
      <c r="AL302" s="17">
        <v>0</v>
      </c>
      <c r="AM302" s="17">
        <v>0</v>
      </c>
      <c r="AN302" s="17">
        <v>0</v>
      </c>
      <c r="AO302" s="17">
        <v>0</v>
      </c>
      <c r="AP302" s="18">
        <f>+'Per Cápita'!$E$4</f>
        <v>83816</v>
      </c>
      <c r="AQ302" s="18">
        <f>+'Per Cápita'!$E$5</f>
        <v>74019</v>
      </c>
      <c r="AR302" s="18">
        <f>+'Per Cápita'!$E$6</f>
        <v>111028</v>
      </c>
      <c r="AS302" s="18">
        <f>+'Per Cápita'!$E$7</f>
        <v>136064</v>
      </c>
      <c r="AT302" s="18">
        <f>+'Per Cápita'!$F$4</f>
        <v>103408</v>
      </c>
      <c r="AU302" s="18">
        <f>+'Per Cápita'!$F$5</f>
        <v>90347</v>
      </c>
      <c r="AV302" s="18">
        <f>+'Per Cápita'!$F$6</f>
        <v>138242</v>
      </c>
      <c r="AW302" s="18">
        <f>+'Per Cápita'!$F$7</f>
        <v>166544</v>
      </c>
      <c r="AX302" s="18">
        <f>+AP302*($T302+$R302)*$O302</f>
        <v>5871107.5828267066</v>
      </c>
      <c r="AY302" s="18">
        <f>+AQ302*($V302+$X302)*$O302</f>
        <v>60698519.985822134</v>
      </c>
      <c r="AZ302" s="18">
        <f>+AR302*$Z302*$O302</f>
        <v>18638563.216912255</v>
      </c>
      <c r="BA302" s="18">
        <f>+AS302*$AB302*$O302</f>
        <v>0</v>
      </c>
      <c r="BB302" s="18">
        <f>+AT302*(S302+Q302)*$O302</f>
        <v>0</v>
      </c>
      <c r="BC302" s="18">
        <f>+AU302*(U302+W302)*$O302</f>
        <v>0</v>
      </c>
      <c r="BD302" s="18">
        <f>+AV302*Y302*$O302</f>
        <v>0</v>
      </c>
      <c r="BE302" s="18">
        <f>+AW302*AA302*$O302</f>
        <v>0</v>
      </c>
      <c r="BF302" s="18">
        <f>+AP302*($AG302+$AE302)*$BF$1*$O302</f>
        <v>0</v>
      </c>
      <c r="BG302" s="18">
        <f>+AQ302*($AK302+$AI302)*$BF$1*$O302</f>
        <v>0</v>
      </c>
      <c r="BH302" s="18">
        <f>+AR302*$AM302*$BF$1*$O302</f>
        <v>0</v>
      </c>
      <c r="BI302" s="18">
        <f>+AS302*$AO302*$BF$1*$O302</f>
        <v>0</v>
      </c>
      <c r="BJ302" s="18">
        <f>+$BF$1*AT302*(AF302+AD302)*$O302</f>
        <v>0</v>
      </c>
      <c r="BK302" s="18">
        <f>+$BF$1*AU302*(AH302+AJ302)*$O302</f>
        <v>0</v>
      </c>
      <c r="BL302" s="18">
        <f>+AV302*AL302*$BF$1*$O302</f>
        <v>0</v>
      </c>
      <c r="BM302" s="18">
        <f>+$BF$1*AW302*AN302*$O302</f>
        <v>0</v>
      </c>
      <c r="BN302" s="18">
        <f>SUM(AX302:BE302)</f>
        <v>85208190.785561085</v>
      </c>
      <c r="BO302" s="18">
        <f>SUM(BF302:BM302)</f>
        <v>0</v>
      </c>
      <c r="BP302" s="36">
        <f>ROUND((BO302+BN302),0)</f>
        <v>85208191</v>
      </c>
      <c r="BQ302" s="33" t="s">
        <v>11411</v>
      </c>
    </row>
    <row r="303" spans="1:69" s="33" customFormat="1" x14ac:dyDescent="0.25">
      <c r="A303" s="34" t="s">
        <v>7166</v>
      </c>
      <c r="B303" s="33" t="s">
        <v>5756</v>
      </c>
      <c r="C303" s="34">
        <v>3758</v>
      </c>
      <c r="D303" s="33" t="s">
        <v>7166</v>
      </c>
      <c r="E303" s="33" t="s">
        <v>5825</v>
      </c>
      <c r="F303" s="33" t="s">
        <v>131</v>
      </c>
      <c r="G303" s="34">
        <v>5421</v>
      </c>
      <c r="H303" s="34">
        <v>105172000572</v>
      </c>
      <c r="I303" s="33" t="s">
        <v>133</v>
      </c>
      <c r="J303" s="33">
        <v>1</v>
      </c>
      <c r="K303" s="22">
        <v>21.194067461031715</v>
      </c>
      <c r="L303" s="16"/>
      <c r="M303" s="16">
        <f>+K303/$M$1</f>
        <v>1.4846753502541994</v>
      </c>
      <c r="N303" s="16">
        <f>+(M303-$N$2)/($N$1-$N$2)</f>
        <v>0.2077168178791283</v>
      </c>
      <c r="O303" s="35">
        <f>1+N303</f>
        <v>1.2077168178791282</v>
      </c>
      <c r="P303" s="17">
        <f>SUM(Q303:AB303)</f>
        <v>850</v>
      </c>
      <c r="Q303" s="17">
        <v>0</v>
      </c>
      <c r="R303" s="17">
        <v>0</v>
      </c>
      <c r="S303" s="17">
        <v>0</v>
      </c>
      <c r="T303" s="17">
        <v>65</v>
      </c>
      <c r="U303" s="17">
        <v>0</v>
      </c>
      <c r="V303" s="17">
        <v>380</v>
      </c>
      <c r="W303" s="17">
        <v>0</v>
      </c>
      <c r="X303" s="17">
        <v>304</v>
      </c>
      <c r="Y303" s="17">
        <v>0</v>
      </c>
      <c r="Z303" s="17">
        <v>101</v>
      </c>
      <c r="AA303" s="17">
        <v>0</v>
      </c>
      <c r="AB303" s="17">
        <v>0</v>
      </c>
      <c r="AC303" s="17">
        <f>SUM(AF303:AO303)</f>
        <v>0</v>
      </c>
      <c r="AD303" s="17">
        <v>0</v>
      </c>
      <c r="AE303" s="17">
        <v>0</v>
      </c>
      <c r="AF303" s="17">
        <v>0</v>
      </c>
      <c r="AG303" s="17">
        <v>0</v>
      </c>
      <c r="AH303" s="17">
        <v>0</v>
      </c>
      <c r="AI303" s="17">
        <v>0</v>
      </c>
      <c r="AJ303" s="17">
        <v>0</v>
      </c>
      <c r="AK303" s="17">
        <v>0</v>
      </c>
      <c r="AL303" s="17">
        <v>0</v>
      </c>
      <c r="AM303" s="17">
        <v>0</v>
      </c>
      <c r="AN303" s="17">
        <v>0</v>
      </c>
      <c r="AO303" s="17">
        <v>0</v>
      </c>
      <c r="AP303" s="18">
        <f>+'Per Cápita'!$E$4</f>
        <v>83816</v>
      </c>
      <c r="AQ303" s="18">
        <f>+'Per Cápita'!$E$5</f>
        <v>74019</v>
      </c>
      <c r="AR303" s="18">
        <f>+'Per Cápita'!$E$6</f>
        <v>111028</v>
      </c>
      <c r="AS303" s="18">
        <f>+'Per Cápita'!$E$7</f>
        <v>136064</v>
      </c>
      <c r="AT303" s="18">
        <f>+'Per Cápita'!$F$4</f>
        <v>103408</v>
      </c>
      <c r="AU303" s="18">
        <f>+'Per Cápita'!$F$5</f>
        <v>90347</v>
      </c>
      <c r="AV303" s="18">
        <f>+'Per Cápita'!$F$6</f>
        <v>138242</v>
      </c>
      <c r="AW303" s="18">
        <f>+'Per Cápita'!$F$7</f>
        <v>166544</v>
      </c>
      <c r="AX303" s="18">
        <f>+AP303*($T303+$R303)*$O303</f>
        <v>6579689.5324782059</v>
      </c>
      <c r="AY303" s="18">
        <f>+AQ303*($V303+$X303)*$O303</f>
        <v>61145489.941535108</v>
      </c>
      <c r="AZ303" s="18">
        <f>+AR303*$Z303*$O303</f>
        <v>13543128.668403869</v>
      </c>
      <c r="BA303" s="18">
        <f>+AS303*$AB303*$O303</f>
        <v>0</v>
      </c>
      <c r="BB303" s="18">
        <f>+AT303*(S303+Q303)*$O303</f>
        <v>0</v>
      </c>
      <c r="BC303" s="18">
        <f>+AU303*(U303+W303)*$O303</f>
        <v>0</v>
      </c>
      <c r="BD303" s="18">
        <f>+AV303*Y303*$O303</f>
        <v>0</v>
      </c>
      <c r="BE303" s="18">
        <f>+AW303*AA303*$O303</f>
        <v>0</v>
      </c>
      <c r="BF303" s="18">
        <f>+AP303*($AG303+$AE303)*$BF$1*$O303</f>
        <v>0</v>
      </c>
      <c r="BG303" s="18">
        <f>+AQ303*($AK303+$AI303)*$BF$1*$O303</f>
        <v>0</v>
      </c>
      <c r="BH303" s="18">
        <f>+AR303*$AM303*$BF$1*$O303</f>
        <v>0</v>
      </c>
      <c r="BI303" s="18">
        <f>+AS303*$AO303*$BF$1*$O303</f>
        <v>0</v>
      </c>
      <c r="BJ303" s="18">
        <f>+$BF$1*AT303*(AF303+AD303)*$O303</f>
        <v>0</v>
      </c>
      <c r="BK303" s="18">
        <f>+$BF$1*AU303*(AH303+AJ303)*$O303</f>
        <v>0</v>
      </c>
      <c r="BL303" s="18">
        <f>+AV303*AL303*$BF$1*$O303</f>
        <v>0</v>
      </c>
      <c r="BM303" s="18">
        <f>+$BF$1*AW303*AN303*$O303</f>
        <v>0</v>
      </c>
      <c r="BN303" s="18">
        <f>SUM(AX303:BE303)</f>
        <v>81268308.142417178</v>
      </c>
      <c r="BO303" s="18">
        <f>SUM(BF303:BM303)</f>
        <v>0</v>
      </c>
      <c r="BP303" s="36">
        <f>ROUND((BO303+BN303),0)</f>
        <v>81268308</v>
      </c>
      <c r="BQ303" s="33" t="s">
        <v>11411</v>
      </c>
    </row>
    <row r="304" spans="1:69" s="33" customFormat="1" x14ac:dyDescent="0.25">
      <c r="A304" s="34" t="s">
        <v>7166</v>
      </c>
      <c r="B304" s="33" t="s">
        <v>5756</v>
      </c>
      <c r="C304" s="34">
        <v>3758</v>
      </c>
      <c r="D304" s="33" t="s">
        <v>7166</v>
      </c>
      <c r="E304" s="33" t="s">
        <v>5825</v>
      </c>
      <c r="F304" s="33" t="s">
        <v>131</v>
      </c>
      <c r="G304" s="34">
        <v>2681</v>
      </c>
      <c r="H304" s="34">
        <v>105172000629</v>
      </c>
      <c r="I304" s="33" t="s">
        <v>134</v>
      </c>
      <c r="J304" s="33">
        <v>1</v>
      </c>
      <c r="K304" s="22">
        <v>21.194067461031715</v>
      </c>
      <c r="L304" s="16"/>
      <c r="M304" s="16">
        <f>+K304/$M$1</f>
        <v>1.4846753502541994</v>
      </c>
      <c r="N304" s="16">
        <f>+(M304-$N$2)/($N$1-$N$2)</f>
        <v>0.2077168178791283</v>
      </c>
      <c r="O304" s="35">
        <f>1+N304</f>
        <v>1.2077168178791282</v>
      </c>
      <c r="P304" s="17">
        <f>SUM(Q304:AB304)</f>
        <v>1469</v>
      </c>
      <c r="Q304" s="17">
        <v>0</v>
      </c>
      <c r="R304" s="17">
        <v>0</v>
      </c>
      <c r="S304" s="17">
        <v>0</v>
      </c>
      <c r="T304" s="17">
        <v>96</v>
      </c>
      <c r="U304" s="17">
        <v>0</v>
      </c>
      <c r="V304" s="17">
        <v>690</v>
      </c>
      <c r="W304" s="17">
        <v>0</v>
      </c>
      <c r="X304" s="17">
        <v>519</v>
      </c>
      <c r="Y304" s="17">
        <v>0</v>
      </c>
      <c r="Z304" s="17">
        <v>164</v>
      </c>
      <c r="AA304" s="17">
        <v>0</v>
      </c>
      <c r="AB304" s="17">
        <v>0</v>
      </c>
      <c r="AC304" s="17">
        <f>SUM(AF304:AO304)</f>
        <v>0</v>
      </c>
      <c r="AD304" s="17">
        <v>0</v>
      </c>
      <c r="AE304" s="17">
        <v>0</v>
      </c>
      <c r="AF304" s="17">
        <v>0</v>
      </c>
      <c r="AG304" s="17">
        <v>0</v>
      </c>
      <c r="AH304" s="17">
        <v>0</v>
      </c>
      <c r="AI304" s="17">
        <v>0</v>
      </c>
      <c r="AJ304" s="17">
        <v>0</v>
      </c>
      <c r="AK304" s="17">
        <v>0</v>
      </c>
      <c r="AL304" s="17">
        <v>0</v>
      </c>
      <c r="AM304" s="17">
        <v>0</v>
      </c>
      <c r="AN304" s="17">
        <v>0</v>
      </c>
      <c r="AO304" s="17">
        <v>0</v>
      </c>
      <c r="AP304" s="18">
        <f>+'Per Cápita'!$E$4</f>
        <v>83816</v>
      </c>
      <c r="AQ304" s="18">
        <f>+'Per Cápita'!$E$5</f>
        <v>74019</v>
      </c>
      <c r="AR304" s="18">
        <f>+'Per Cápita'!$E$6</f>
        <v>111028</v>
      </c>
      <c r="AS304" s="18">
        <f>+'Per Cápita'!$E$7</f>
        <v>136064</v>
      </c>
      <c r="AT304" s="18">
        <f>+'Per Cápita'!$F$4</f>
        <v>103408</v>
      </c>
      <c r="AU304" s="18">
        <f>+'Per Cápita'!$F$5</f>
        <v>90347</v>
      </c>
      <c r="AV304" s="18">
        <f>+'Per Cápita'!$F$6</f>
        <v>138242</v>
      </c>
      <c r="AW304" s="18">
        <f>+'Per Cápita'!$F$7</f>
        <v>166544</v>
      </c>
      <c r="AX304" s="18">
        <f>+AP304*($T304+$R304)*$O304</f>
        <v>9717695.3095062729</v>
      </c>
      <c r="AY304" s="18">
        <f>+AQ304*($V304+$X304)*$O304</f>
        <v>108077335.29139759</v>
      </c>
      <c r="AZ304" s="18">
        <f>+AR304*$Z304*$O304</f>
        <v>21990822.788299352</v>
      </c>
      <c r="BA304" s="18">
        <f>+AS304*$AB304*$O304</f>
        <v>0</v>
      </c>
      <c r="BB304" s="18">
        <f>+AT304*(S304+Q304)*$O304</f>
        <v>0</v>
      </c>
      <c r="BC304" s="18">
        <f>+AU304*(U304+W304)*$O304</f>
        <v>0</v>
      </c>
      <c r="BD304" s="18">
        <f>+AV304*Y304*$O304</f>
        <v>0</v>
      </c>
      <c r="BE304" s="18">
        <f>+AW304*AA304*$O304</f>
        <v>0</v>
      </c>
      <c r="BF304" s="18">
        <f>+AP304*($AG304+$AE304)*$BF$1*$O304</f>
        <v>0</v>
      </c>
      <c r="BG304" s="18">
        <f>+AQ304*($AK304+$AI304)*$BF$1*$O304</f>
        <v>0</v>
      </c>
      <c r="BH304" s="18">
        <f>+AR304*$AM304*$BF$1*$O304</f>
        <v>0</v>
      </c>
      <c r="BI304" s="18">
        <f>+AS304*$AO304*$BF$1*$O304</f>
        <v>0</v>
      </c>
      <c r="BJ304" s="18">
        <f>+$BF$1*AT304*(AF304+AD304)*$O304</f>
        <v>0</v>
      </c>
      <c r="BK304" s="18">
        <f>+$BF$1*AU304*(AH304+AJ304)*$O304</f>
        <v>0</v>
      </c>
      <c r="BL304" s="18">
        <f>+AV304*AL304*$BF$1*$O304</f>
        <v>0</v>
      </c>
      <c r="BM304" s="18">
        <f>+$BF$1*AW304*AN304*$O304</f>
        <v>0</v>
      </c>
      <c r="BN304" s="18">
        <f>SUM(AX304:BE304)</f>
        <v>139785853.38920319</v>
      </c>
      <c r="BO304" s="18">
        <f>SUM(BF304:BM304)</f>
        <v>0</v>
      </c>
      <c r="BP304" s="36">
        <f>ROUND((BO304+BN304),0)</f>
        <v>139785853</v>
      </c>
      <c r="BQ304" s="33" t="s">
        <v>11411</v>
      </c>
    </row>
    <row r="305" spans="1:69" s="33" customFormat="1" x14ac:dyDescent="0.25">
      <c r="A305" s="34" t="s">
        <v>7166</v>
      </c>
      <c r="B305" s="33" t="s">
        <v>5756</v>
      </c>
      <c r="C305" s="34">
        <v>3758</v>
      </c>
      <c r="D305" s="33" t="s">
        <v>7166</v>
      </c>
      <c r="E305" s="33" t="s">
        <v>5825</v>
      </c>
      <c r="F305" s="33" t="s">
        <v>131</v>
      </c>
      <c r="G305" s="34">
        <v>2744</v>
      </c>
      <c r="H305" s="34">
        <v>105172001463</v>
      </c>
      <c r="I305" s="33" t="s">
        <v>7429</v>
      </c>
      <c r="J305" s="33">
        <v>1</v>
      </c>
      <c r="K305" s="22">
        <v>21.194067461031715</v>
      </c>
      <c r="L305" s="16"/>
      <c r="M305" s="16">
        <f>+K305/$M$1</f>
        <v>1.4846753502541994</v>
      </c>
      <c r="N305" s="16">
        <f>+(M305-$N$2)/($N$1-$N$2)</f>
        <v>0.2077168178791283</v>
      </c>
      <c r="O305" s="35">
        <f>1+N305</f>
        <v>1.2077168178791282</v>
      </c>
      <c r="P305" s="17">
        <f>SUM(Q305:AB305)</f>
        <v>2019</v>
      </c>
      <c r="Q305" s="17">
        <v>0</v>
      </c>
      <c r="R305" s="17">
        <v>0</v>
      </c>
      <c r="S305" s="17">
        <v>0</v>
      </c>
      <c r="T305" s="17">
        <v>176</v>
      </c>
      <c r="U305" s="17">
        <v>0</v>
      </c>
      <c r="V305" s="17">
        <v>925</v>
      </c>
      <c r="W305" s="17">
        <v>0</v>
      </c>
      <c r="X305" s="17">
        <v>648</v>
      </c>
      <c r="Y305" s="17">
        <v>0</v>
      </c>
      <c r="Z305" s="17">
        <v>270</v>
      </c>
      <c r="AA305" s="17">
        <v>0</v>
      </c>
      <c r="AB305" s="17">
        <v>0</v>
      </c>
      <c r="AC305" s="17">
        <f>SUM(AF305:AO305)</f>
        <v>0</v>
      </c>
      <c r="AD305" s="17">
        <v>0</v>
      </c>
      <c r="AE305" s="17">
        <v>0</v>
      </c>
      <c r="AF305" s="17">
        <v>0</v>
      </c>
      <c r="AG305" s="17">
        <v>0</v>
      </c>
      <c r="AH305" s="17">
        <v>0</v>
      </c>
      <c r="AI305" s="17">
        <v>0</v>
      </c>
      <c r="AJ305" s="17">
        <v>0</v>
      </c>
      <c r="AK305" s="17">
        <v>0</v>
      </c>
      <c r="AL305" s="17">
        <v>0</v>
      </c>
      <c r="AM305" s="17">
        <v>0</v>
      </c>
      <c r="AN305" s="17">
        <v>0</v>
      </c>
      <c r="AO305" s="17">
        <v>0</v>
      </c>
      <c r="AP305" s="18">
        <f>+'Per Cápita'!$E$4</f>
        <v>83816</v>
      </c>
      <c r="AQ305" s="18">
        <f>+'Per Cápita'!$E$5</f>
        <v>74019</v>
      </c>
      <c r="AR305" s="18">
        <f>+'Per Cápita'!$E$6</f>
        <v>111028</v>
      </c>
      <c r="AS305" s="18">
        <f>+'Per Cápita'!$E$7</f>
        <v>136064</v>
      </c>
      <c r="AT305" s="18">
        <f>+'Per Cápita'!$F$4</f>
        <v>103408</v>
      </c>
      <c r="AU305" s="18">
        <f>+'Per Cápita'!$F$5</f>
        <v>90347</v>
      </c>
      <c r="AV305" s="18">
        <f>+'Per Cápita'!$F$6</f>
        <v>138242</v>
      </c>
      <c r="AW305" s="18">
        <f>+'Per Cápita'!$F$7</f>
        <v>166544</v>
      </c>
      <c r="AX305" s="18">
        <f>+AP305*($T305+$R305)*$O305</f>
        <v>17815774.734094832</v>
      </c>
      <c r="AY305" s="18">
        <f>+AQ305*($V305+$X305)*$O305</f>
        <v>140616748.06730223</v>
      </c>
      <c r="AZ305" s="18">
        <f>+AR305*$Z305*$O305</f>
        <v>36204403.370980635</v>
      </c>
      <c r="BA305" s="18">
        <f>+AS305*$AB305*$O305</f>
        <v>0</v>
      </c>
      <c r="BB305" s="18">
        <f>+AT305*(S305+Q305)*$O305</f>
        <v>0</v>
      </c>
      <c r="BC305" s="18">
        <f>+AU305*(U305+W305)*$O305</f>
        <v>0</v>
      </c>
      <c r="BD305" s="18">
        <f>+AV305*Y305*$O305</f>
        <v>0</v>
      </c>
      <c r="BE305" s="18">
        <f>+AW305*AA305*$O305</f>
        <v>0</v>
      </c>
      <c r="BF305" s="18">
        <f>+AP305*($AG305+$AE305)*$BF$1*$O305</f>
        <v>0</v>
      </c>
      <c r="BG305" s="18">
        <f>+AQ305*($AK305+$AI305)*$BF$1*$O305</f>
        <v>0</v>
      </c>
      <c r="BH305" s="18">
        <f>+AR305*$AM305*$BF$1*$O305</f>
        <v>0</v>
      </c>
      <c r="BI305" s="18">
        <f>+AS305*$AO305*$BF$1*$O305</f>
        <v>0</v>
      </c>
      <c r="BJ305" s="18">
        <f>+$BF$1*AT305*(AF305+AD305)*$O305</f>
        <v>0</v>
      </c>
      <c r="BK305" s="18">
        <f>+$BF$1*AU305*(AH305+AJ305)*$O305</f>
        <v>0</v>
      </c>
      <c r="BL305" s="18">
        <f>+AV305*AL305*$BF$1*$O305</f>
        <v>0</v>
      </c>
      <c r="BM305" s="18">
        <f>+$BF$1*AW305*AN305*$O305</f>
        <v>0</v>
      </c>
      <c r="BN305" s="18">
        <f>SUM(AX305:BE305)</f>
        <v>194636926.17237771</v>
      </c>
      <c r="BO305" s="18">
        <f>SUM(BF305:BM305)</f>
        <v>0</v>
      </c>
      <c r="BP305" s="36">
        <f>ROUND((BO305+BN305),0)</f>
        <v>194636926</v>
      </c>
      <c r="BQ305" s="33" t="s">
        <v>11411</v>
      </c>
    </row>
    <row r="306" spans="1:69" s="33" customFormat="1" x14ac:dyDescent="0.25">
      <c r="A306" s="34" t="s">
        <v>7166</v>
      </c>
      <c r="B306" s="33" t="s">
        <v>5756</v>
      </c>
      <c r="C306" s="34">
        <v>3758</v>
      </c>
      <c r="D306" s="33" t="s">
        <v>7166</v>
      </c>
      <c r="E306" s="33" t="s">
        <v>5826</v>
      </c>
      <c r="F306" s="33" t="s">
        <v>137</v>
      </c>
      <c r="G306" s="34">
        <v>1536</v>
      </c>
      <c r="H306" s="34">
        <v>105190000181</v>
      </c>
      <c r="I306" s="33" t="s">
        <v>138</v>
      </c>
      <c r="J306" s="33">
        <v>1</v>
      </c>
      <c r="K306" s="22">
        <v>13.238105949836914</v>
      </c>
      <c r="L306" s="16"/>
      <c r="M306" s="16">
        <f>+K306/$M$1</f>
        <v>0.92734863772201859</v>
      </c>
      <c r="N306" s="16">
        <f>+(M306-$N$2)/($N$1-$N$2)</f>
        <v>0.12341294272475047</v>
      </c>
      <c r="O306" s="35">
        <f>1+N306</f>
        <v>1.1234129427247506</v>
      </c>
      <c r="P306" s="17">
        <f>SUM(Q306:AB306)</f>
        <v>1339</v>
      </c>
      <c r="Q306" s="17">
        <v>0</v>
      </c>
      <c r="R306" s="17">
        <v>0</v>
      </c>
      <c r="S306" s="17">
        <v>7</v>
      </c>
      <c r="T306" s="17">
        <v>111</v>
      </c>
      <c r="U306" s="17">
        <v>75</v>
      </c>
      <c r="V306" s="17">
        <v>497</v>
      </c>
      <c r="W306" s="17">
        <v>54</v>
      </c>
      <c r="X306" s="17">
        <v>420</v>
      </c>
      <c r="Y306" s="17">
        <v>19</v>
      </c>
      <c r="Z306" s="17">
        <v>156</v>
      </c>
      <c r="AA306" s="17">
        <v>0</v>
      </c>
      <c r="AB306" s="17">
        <v>0</v>
      </c>
      <c r="AC306" s="17">
        <f>SUM(AF306:AO306)</f>
        <v>351</v>
      </c>
      <c r="AD306" s="17">
        <v>0</v>
      </c>
      <c r="AE306" s="17">
        <v>0</v>
      </c>
      <c r="AF306" s="17">
        <v>0</v>
      </c>
      <c r="AG306" s="17">
        <v>0</v>
      </c>
      <c r="AH306" s="17">
        <v>0</v>
      </c>
      <c r="AI306" s="17">
        <v>0</v>
      </c>
      <c r="AJ306" s="17">
        <v>0</v>
      </c>
      <c r="AK306" s="17">
        <v>195</v>
      </c>
      <c r="AL306" s="17">
        <v>0</v>
      </c>
      <c r="AM306" s="17">
        <v>156</v>
      </c>
      <c r="AN306" s="17">
        <v>0</v>
      </c>
      <c r="AO306" s="17">
        <v>0</v>
      </c>
      <c r="AP306" s="18">
        <f>+'Per Cápita'!$E$4</f>
        <v>83816</v>
      </c>
      <c r="AQ306" s="18">
        <f>+'Per Cápita'!$E$5</f>
        <v>74019</v>
      </c>
      <c r="AR306" s="18">
        <f>+'Per Cápita'!$E$6</f>
        <v>111028</v>
      </c>
      <c r="AS306" s="18">
        <f>+'Per Cápita'!$E$7</f>
        <v>136064</v>
      </c>
      <c r="AT306" s="18">
        <f>+'Per Cápita'!$F$4</f>
        <v>103408</v>
      </c>
      <c r="AU306" s="18">
        <f>+'Per Cápita'!$F$5</f>
        <v>90347</v>
      </c>
      <c r="AV306" s="18">
        <f>+'Per Cápita'!$F$6</f>
        <v>138242</v>
      </c>
      <c r="AW306" s="18">
        <f>+'Per Cápita'!$F$7</f>
        <v>166544</v>
      </c>
      <c r="AX306" s="18">
        <f>+AP306*($T306+$R306)*$O306</f>
        <v>10451757.692023365</v>
      </c>
      <c r="AY306" s="18">
        <f>+AQ306*($V306+$X306)*$O306</f>
        <v>76252128.691117212</v>
      </c>
      <c r="AZ306" s="18">
        <f>+AR306*$Z306*$O306</f>
        <v>19457925.583955601</v>
      </c>
      <c r="BA306" s="18">
        <f>+AS306*$AB306*$O306</f>
        <v>0</v>
      </c>
      <c r="BB306" s="18">
        <f>+AT306*(S306+Q306)*$O306</f>
        <v>813189.19906896702</v>
      </c>
      <c r="BC306" s="18">
        <f>+AU306*(U306+W306)*$O306</f>
        <v>13093111.598589541</v>
      </c>
      <c r="BD306" s="18">
        <f>+AV306*Y306*$O306</f>
        <v>2950754.1885349443</v>
      </c>
      <c r="BE306" s="18">
        <f>+AW306*AA306*$O306</f>
        <v>0</v>
      </c>
      <c r="BF306" s="18">
        <f>+AP306*($AG306+$AE306)*$BF$1*$O306</f>
        <v>0</v>
      </c>
      <c r="BG306" s="18">
        <f>+AQ306*($AK306+$AI306)*$BF$1*$O306</f>
        <v>3243002.2016941891</v>
      </c>
      <c r="BH306" s="18">
        <f>+AR306*$AM306*$BF$1*$O306</f>
        <v>3891585.1167911207</v>
      </c>
      <c r="BI306" s="18">
        <f>+AS306*$AO306*$BF$1*$O306</f>
        <v>0</v>
      </c>
      <c r="BJ306" s="18">
        <f>+$BF$1*AT306*(AF306+AD306)*$O306</f>
        <v>0</v>
      </c>
      <c r="BK306" s="18">
        <f>+$BF$1*AU306*(AH306+AJ306)*$O306</f>
        <v>0</v>
      </c>
      <c r="BL306" s="18">
        <f>+AV306*AL306*$BF$1*$O306</f>
        <v>0</v>
      </c>
      <c r="BM306" s="18">
        <f>+$BF$1*AW306*AN306*$O306</f>
        <v>0</v>
      </c>
      <c r="BN306" s="18">
        <f>SUM(AX306:BE306)</f>
        <v>123018866.95328963</v>
      </c>
      <c r="BO306" s="18">
        <f>SUM(BF306:BM306)</f>
        <v>7134587.3184853103</v>
      </c>
      <c r="BP306" s="36">
        <f>ROUND((BO306+BN306),0)</f>
        <v>130153454</v>
      </c>
      <c r="BQ306" s="33" t="s">
        <v>11411</v>
      </c>
    </row>
    <row r="307" spans="1:69" s="33" customFormat="1" x14ac:dyDescent="0.25">
      <c r="A307" s="34" t="s">
        <v>7166</v>
      </c>
      <c r="B307" s="33" t="s">
        <v>5756</v>
      </c>
      <c r="C307" s="34">
        <v>3758</v>
      </c>
      <c r="D307" s="33" t="s">
        <v>7166</v>
      </c>
      <c r="E307" s="33" t="s">
        <v>5827</v>
      </c>
      <c r="F307" s="33" t="s">
        <v>139</v>
      </c>
      <c r="G307" s="34">
        <v>12599</v>
      </c>
      <c r="H307" s="34">
        <v>105197000160</v>
      </c>
      <c r="I307" s="33" t="s">
        <v>140</v>
      </c>
      <c r="J307" s="33">
        <v>1</v>
      </c>
      <c r="K307" s="22">
        <v>14.310004760933143</v>
      </c>
      <c r="L307" s="16"/>
      <c r="M307" s="16">
        <f>+K307/$M$1</f>
        <v>1.0024367134643182</v>
      </c>
      <c r="N307" s="16">
        <f>+(M307-$N$2)/($N$1-$N$2)</f>
        <v>0.13477112029029426</v>
      </c>
      <c r="O307" s="35">
        <f>1+N307</f>
        <v>1.1347711202902944</v>
      </c>
      <c r="P307" s="17">
        <f>SUM(Q307:AB307)</f>
        <v>1740</v>
      </c>
      <c r="Q307" s="17">
        <v>0</v>
      </c>
      <c r="R307" s="17">
        <v>0</v>
      </c>
      <c r="S307" s="17">
        <v>28</v>
      </c>
      <c r="T307" s="17">
        <v>104</v>
      </c>
      <c r="U307" s="17">
        <v>193</v>
      </c>
      <c r="V307" s="17">
        <v>578</v>
      </c>
      <c r="W307" s="17">
        <v>145</v>
      </c>
      <c r="X307" s="17">
        <v>499</v>
      </c>
      <c r="Y307" s="17">
        <v>31</v>
      </c>
      <c r="Z307" s="17">
        <v>162</v>
      </c>
      <c r="AA307" s="17">
        <v>0</v>
      </c>
      <c r="AB307" s="17">
        <v>0</v>
      </c>
      <c r="AC307" s="17">
        <f>SUM(AF307:AO307)</f>
        <v>0</v>
      </c>
      <c r="AD307" s="17">
        <v>0</v>
      </c>
      <c r="AE307" s="17">
        <v>0</v>
      </c>
      <c r="AF307" s="17">
        <v>0</v>
      </c>
      <c r="AG307" s="17">
        <v>0</v>
      </c>
      <c r="AH307" s="17">
        <v>0</v>
      </c>
      <c r="AI307" s="17">
        <v>0</v>
      </c>
      <c r="AJ307" s="17">
        <v>0</v>
      </c>
      <c r="AK307" s="17">
        <v>0</v>
      </c>
      <c r="AL307" s="17">
        <v>0</v>
      </c>
      <c r="AM307" s="17">
        <v>0</v>
      </c>
      <c r="AN307" s="17">
        <v>0</v>
      </c>
      <c r="AO307" s="17">
        <v>0</v>
      </c>
      <c r="AP307" s="18">
        <f>+'Per Cápita'!$E$4</f>
        <v>83816</v>
      </c>
      <c r="AQ307" s="18">
        <f>+'Per Cápita'!$E$5</f>
        <v>74019</v>
      </c>
      <c r="AR307" s="18">
        <f>+'Per Cápita'!$E$6</f>
        <v>111028</v>
      </c>
      <c r="AS307" s="18">
        <f>+'Per Cápita'!$E$7</f>
        <v>136064</v>
      </c>
      <c r="AT307" s="18">
        <f>+'Per Cápita'!$F$4</f>
        <v>103408</v>
      </c>
      <c r="AU307" s="18">
        <f>+'Per Cápita'!$F$5</f>
        <v>90347</v>
      </c>
      <c r="AV307" s="18">
        <f>+'Per Cápita'!$F$6</f>
        <v>138242</v>
      </c>
      <c r="AW307" s="18">
        <f>+'Per Cápita'!$F$7</f>
        <v>166544</v>
      </c>
      <c r="AX307" s="18">
        <f>+AP307*($T307+$R307)*$O307</f>
        <v>9891645.5266981367</v>
      </c>
      <c r="AY307" s="18">
        <f>+AQ307*($V307+$X307)*$O307</f>
        <v>90462209.566330373</v>
      </c>
      <c r="AZ307" s="18">
        <f>+AR307*$Z307*$O307</f>
        <v>20410601.606861711</v>
      </c>
      <c r="BA307" s="18">
        <f>+AS307*$AB307*$O307</f>
        <v>0</v>
      </c>
      <c r="BB307" s="18">
        <f>+AT307*(S307+Q307)*$O307</f>
        <v>3285643.5361954053</v>
      </c>
      <c r="BC307" s="18">
        <f>+AU307*(U307+W307)*$O307</f>
        <v>34652830.244845122</v>
      </c>
      <c r="BD307" s="18">
        <f>+AV307*Y307*$O307</f>
        <v>4863063.9055462973</v>
      </c>
      <c r="BE307" s="18">
        <f>+AW307*AA307*$O307</f>
        <v>0</v>
      </c>
      <c r="BF307" s="18">
        <f>+AP307*($AG307+$AE307)*$BF$1*$O307</f>
        <v>0</v>
      </c>
      <c r="BG307" s="18">
        <f>+AQ307*($AK307+$AI307)*$BF$1*$O307</f>
        <v>0</v>
      </c>
      <c r="BH307" s="18">
        <f>+AR307*$AM307*$BF$1*$O307</f>
        <v>0</v>
      </c>
      <c r="BI307" s="18">
        <f>+AS307*$AO307*$BF$1*$O307</f>
        <v>0</v>
      </c>
      <c r="BJ307" s="18">
        <f>+$BF$1*AT307*(AF307+AD307)*$O307</f>
        <v>0</v>
      </c>
      <c r="BK307" s="18">
        <f>+$BF$1*AU307*(AH307+AJ307)*$O307</f>
        <v>0</v>
      </c>
      <c r="BL307" s="18">
        <f>+AV307*AL307*$BF$1*$O307</f>
        <v>0</v>
      </c>
      <c r="BM307" s="18">
        <f>+$BF$1*AW307*AN307*$O307</f>
        <v>0</v>
      </c>
      <c r="BN307" s="18">
        <f>SUM(AX307:BE307)</f>
        <v>163565994.38647705</v>
      </c>
      <c r="BO307" s="18">
        <f>SUM(BF307:BM307)</f>
        <v>0</v>
      </c>
      <c r="BP307" s="36">
        <f>ROUND((BO307+BN307),0)</f>
        <v>163565994</v>
      </c>
      <c r="BQ307" s="33" t="s">
        <v>11411</v>
      </c>
    </row>
    <row r="308" spans="1:69" s="33" customFormat="1" x14ac:dyDescent="0.25">
      <c r="A308" s="34" t="s">
        <v>7166</v>
      </c>
      <c r="B308" s="33" t="s">
        <v>5756</v>
      </c>
      <c r="C308" s="34">
        <v>3758</v>
      </c>
      <c r="D308" s="33" t="s">
        <v>7166</v>
      </c>
      <c r="E308" s="33" t="s">
        <v>5828</v>
      </c>
      <c r="F308" s="33" t="s">
        <v>144</v>
      </c>
      <c r="G308" s="34">
        <v>3651</v>
      </c>
      <c r="H308" s="34">
        <v>105206000186</v>
      </c>
      <c r="I308" s="33" t="s">
        <v>5259</v>
      </c>
      <c r="J308" s="33">
        <v>1</v>
      </c>
      <c r="K308" s="22">
        <v>12.483978467059728</v>
      </c>
      <c r="L308" s="16"/>
      <c r="M308" s="16">
        <f>+K308/$M$1</f>
        <v>0.87452090719378739</v>
      </c>
      <c r="N308" s="16">
        <f>+(M308-$N$2)/($N$1-$N$2)</f>
        <v>0.11542197028614883</v>
      </c>
      <c r="O308" s="35">
        <f>1+N308</f>
        <v>1.1154219702861488</v>
      </c>
      <c r="P308" s="17">
        <f>SUM(Q308:AB308)</f>
        <v>513</v>
      </c>
      <c r="Q308" s="17">
        <v>0</v>
      </c>
      <c r="R308" s="17">
        <v>0</v>
      </c>
      <c r="S308" s="17">
        <v>20</v>
      </c>
      <c r="T308" s="17">
        <v>21</v>
      </c>
      <c r="U308" s="17">
        <v>143</v>
      </c>
      <c r="V308" s="17">
        <v>147</v>
      </c>
      <c r="W308" s="17">
        <v>0</v>
      </c>
      <c r="X308" s="17">
        <v>129</v>
      </c>
      <c r="Y308" s="17">
        <v>0</v>
      </c>
      <c r="Z308" s="17">
        <v>53</v>
      </c>
      <c r="AA308" s="17">
        <v>0</v>
      </c>
      <c r="AB308" s="17">
        <v>0</v>
      </c>
      <c r="AC308" s="17">
        <f>SUM(AF308:AO308)</f>
        <v>0</v>
      </c>
      <c r="AD308" s="17">
        <v>0</v>
      </c>
      <c r="AE308" s="17">
        <v>0</v>
      </c>
      <c r="AF308" s="17">
        <v>0</v>
      </c>
      <c r="AG308" s="17">
        <v>0</v>
      </c>
      <c r="AH308" s="17">
        <v>0</v>
      </c>
      <c r="AI308" s="17">
        <v>0</v>
      </c>
      <c r="AJ308" s="17">
        <v>0</v>
      </c>
      <c r="AK308" s="17">
        <v>0</v>
      </c>
      <c r="AL308" s="17">
        <v>0</v>
      </c>
      <c r="AM308" s="17">
        <v>0</v>
      </c>
      <c r="AN308" s="17">
        <v>0</v>
      </c>
      <c r="AO308" s="17">
        <v>0</v>
      </c>
      <c r="AP308" s="18">
        <f>+'Per Cápita'!$E$4</f>
        <v>83816</v>
      </c>
      <c r="AQ308" s="18">
        <f>+'Per Cápita'!$E$5</f>
        <v>74019</v>
      </c>
      <c r="AR308" s="18">
        <f>+'Per Cápita'!$E$6</f>
        <v>111028</v>
      </c>
      <c r="AS308" s="18">
        <f>+'Per Cápita'!$E$7</f>
        <v>136064</v>
      </c>
      <c r="AT308" s="18">
        <f>+'Per Cápita'!$F$4</f>
        <v>103408</v>
      </c>
      <c r="AU308" s="18">
        <f>+'Per Cápita'!$F$5</f>
        <v>90347</v>
      </c>
      <c r="AV308" s="18">
        <f>+'Per Cápita'!$F$6</f>
        <v>138242</v>
      </c>
      <c r="AW308" s="18">
        <f>+'Per Cápita'!$F$7</f>
        <v>166544</v>
      </c>
      <c r="AX308" s="18">
        <f>+AP308*($T308+$R308)*$O308</f>
        <v>1963294.3650915807</v>
      </c>
      <c r="AY308" s="18">
        <f>+AQ308*($V308+$X308)*$O308</f>
        <v>22787227.593936484</v>
      </c>
      <c r="AZ308" s="18">
        <f>+AR308*$Z308*$O308</f>
        <v>6563682.7373973178</v>
      </c>
      <c r="BA308" s="18">
        <f>+AS308*$AB308*$O308</f>
        <v>0</v>
      </c>
      <c r="BB308" s="18">
        <f>+AT308*(S308+Q308)*$O308</f>
        <v>2306871.1020670016</v>
      </c>
      <c r="BC308" s="18">
        <f>+AU308*(U308+W308)*$O308</f>
        <v>14410829.111170303</v>
      </c>
      <c r="BD308" s="18">
        <f>+AV308*Y308*$O308</f>
        <v>0</v>
      </c>
      <c r="BE308" s="18">
        <f>+AW308*AA308*$O308</f>
        <v>0</v>
      </c>
      <c r="BF308" s="18">
        <f>+AP308*($AG308+$AE308)*$BF$1*$O308</f>
        <v>0</v>
      </c>
      <c r="BG308" s="18">
        <f>+AQ308*($AK308+$AI308)*$BF$1*$O308</f>
        <v>0</v>
      </c>
      <c r="BH308" s="18">
        <f>+AR308*$AM308*$BF$1*$O308</f>
        <v>0</v>
      </c>
      <c r="BI308" s="18">
        <f>+AS308*$AO308*$BF$1*$O308</f>
        <v>0</v>
      </c>
      <c r="BJ308" s="18">
        <f>+$BF$1*AT308*(AF308+AD308)*$O308</f>
        <v>0</v>
      </c>
      <c r="BK308" s="18">
        <f>+$BF$1*AU308*(AH308+AJ308)*$O308</f>
        <v>0</v>
      </c>
      <c r="BL308" s="18">
        <f>+AV308*AL308*$BF$1*$O308</f>
        <v>0</v>
      </c>
      <c r="BM308" s="18">
        <f>+$BF$1*AW308*AN308*$O308</f>
        <v>0</v>
      </c>
      <c r="BN308" s="18">
        <f>SUM(AX308:BE308)</f>
        <v>48031904.909662694</v>
      </c>
      <c r="BO308" s="18">
        <f>SUM(BF308:BM308)</f>
        <v>0</v>
      </c>
      <c r="BP308" s="36">
        <f>ROUND((BO308+BN308),0)</f>
        <v>48031905</v>
      </c>
      <c r="BQ308" s="33" t="s">
        <v>11411</v>
      </c>
    </row>
    <row r="309" spans="1:69" s="33" customFormat="1" x14ac:dyDescent="0.25">
      <c r="A309" s="34" t="s">
        <v>7166</v>
      </c>
      <c r="B309" s="33" t="s">
        <v>5756</v>
      </c>
      <c r="C309" s="34">
        <v>3758</v>
      </c>
      <c r="D309" s="33" t="s">
        <v>7166</v>
      </c>
      <c r="E309" s="33" t="s">
        <v>5829</v>
      </c>
      <c r="F309" s="33" t="s">
        <v>145</v>
      </c>
      <c r="G309" s="34">
        <v>3658</v>
      </c>
      <c r="H309" s="34">
        <v>105209000021</v>
      </c>
      <c r="I309" s="33" t="s">
        <v>7430</v>
      </c>
      <c r="J309" s="33">
        <v>1</v>
      </c>
      <c r="K309" s="22">
        <v>18.539500715931023</v>
      </c>
      <c r="L309" s="16"/>
      <c r="M309" s="16">
        <f>+K309/$M$1</f>
        <v>1.298719076438335</v>
      </c>
      <c r="N309" s="16">
        <f>+(M309-$N$2)/($N$1-$N$2)</f>
        <v>0.17958819217461258</v>
      </c>
      <c r="O309" s="35">
        <f>1+N309</f>
        <v>1.1795881921746125</v>
      </c>
      <c r="P309" s="17">
        <f>SUM(Q309:AB309)</f>
        <v>1342</v>
      </c>
      <c r="Q309" s="17">
        <v>0</v>
      </c>
      <c r="R309" s="17">
        <v>0</v>
      </c>
      <c r="S309" s="17">
        <v>17</v>
      </c>
      <c r="T309" s="17">
        <v>89</v>
      </c>
      <c r="U309" s="17">
        <v>57</v>
      </c>
      <c r="V309" s="17">
        <v>532</v>
      </c>
      <c r="W309" s="17">
        <v>42</v>
      </c>
      <c r="X309" s="17">
        <v>414</v>
      </c>
      <c r="Y309" s="17">
        <v>0</v>
      </c>
      <c r="Z309" s="17">
        <v>4</v>
      </c>
      <c r="AA309" s="17">
        <v>0</v>
      </c>
      <c r="AB309" s="17">
        <v>187</v>
      </c>
      <c r="AC309" s="17">
        <f>SUM(AF309:AO309)</f>
        <v>0</v>
      </c>
      <c r="AD309" s="17">
        <v>0</v>
      </c>
      <c r="AE309" s="17">
        <v>0</v>
      </c>
      <c r="AF309" s="17">
        <v>0</v>
      </c>
      <c r="AG309" s="17">
        <v>0</v>
      </c>
      <c r="AH309" s="17">
        <v>0</v>
      </c>
      <c r="AI309" s="17">
        <v>0</v>
      </c>
      <c r="AJ309" s="17">
        <v>0</v>
      </c>
      <c r="AK309" s="17">
        <v>0</v>
      </c>
      <c r="AL309" s="17">
        <v>0</v>
      </c>
      <c r="AM309" s="17">
        <v>0</v>
      </c>
      <c r="AN309" s="17">
        <v>0</v>
      </c>
      <c r="AO309" s="17">
        <v>0</v>
      </c>
      <c r="AP309" s="18">
        <f>+'Per Cápita'!$E$4</f>
        <v>83816</v>
      </c>
      <c r="AQ309" s="18">
        <f>+'Per Cápita'!$E$5</f>
        <v>74019</v>
      </c>
      <c r="AR309" s="18">
        <f>+'Per Cápita'!$E$6</f>
        <v>111028</v>
      </c>
      <c r="AS309" s="18">
        <f>+'Per Cápita'!$E$7</f>
        <v>136064</v>
      </c>
      <c r="AT309" s="18">
        <f>+'Per Cápita'!$F$4</f>
        <v>103408</v>
      </c>
      <c r="AU309" s="18">
        <f>+'Per Cápita'!$F$5</f>
        <v>90347</v>
      </c>
      <c r="AV309" s="18">
        <f>+'Per Cápita'!$F$6</f>
        <v>138242</v>
      </c>
      <c r="AW309" s="18">
        <f>+'Per Cápita'!$F$7</f>
        <v>166544</v>
      </c>
      <c r="AX309" s="18">
        <f>+AP309*($T309+$R309)*$O309</f>
        <v>8799284.3884623516</v>
      </c>
      <c r="AY309" s="18">
        <f>+AQ309*($V309+$X309)*$O309</f>
        <v>82597093.723157719</v>
      </c>
      <c r="AZ309" s="18">
        <f>+AR309*$Z309*$O309</f>
        <v>523869.2712030515</v>
      </c>
      <c r="BA309" s="18">
        <f>+AS309*$AB309*$O309</f>
        <v>30013404.214868691</v>
      </c>
      <c r="BB309" s="18">
        <f>+AT309*(S309+Q309)*$O309</f>
        <v>2073640.5481986697</v>
      </c>
      <c r="BC309" s="18">
        <f>+AU309*(U309+W309)*$O309</f>
        <v>10550653.185441572</v>
      </c>
      <c r="BD309" s="18">
        <f>+AV309*Y309*$O309</f>
        <v>0</v>
      </c>
      <c r="BE309" s="18">
        <f>+AW309*AA309*$O309</f>
        <v>0</v>
      </c>
      <c r="BF309" s="18">
        <f>+AP309*($AG309+$AE309)*$BF$1*$O309</f>
        <v>0</v>
      </c>
      <c r="BG309" s="18">
        <f>+AQ309*($AK309+$AI309)*$BF$1*$O309</f>
        <v>0</v>
      </c>
      <c r="BH309" s="18">
        <f>+AR309*$AM309*$BF$1*$O309</f>
        <v>0</v>
      </c>
      <c r="BI309" s="18">
        <f>+AS309*$AO309*$BF$1*$O309</f>
        <v>0</v>
      </c>
      <c r="BJ309" s="18">
        <f>+$BF$1*AT309*(AF309+AD309)*$O309</f>
        <v>0</v>
      </c>
      <c r="BK309" s="18">
        <f>+$BF$1*AU309*(AH309+AJ309)*$O309</f>
        <v>0</v>
      </c>
      <c r="BL309" s="18">
        <f>+AV309*AL309*$BF$1*$O309</f>
        <v>0</v>
      </c>
      <c r="BM309" s="18">
        <f>+$BF$1*AW309*AN309*$O309</f>
        <v>0</v>
      </c>
      <c r="BN309" s="18">
        <f>SUM(AX309:BE309)</f>
        <v>134557945.33133206</v>
      </c>
      <c r="BO309" s="18">
        <f>SUM(BF309:BM309)</f>
        <v>0</v>
      </c>
      <c r="BP309" s="36">
        <f>ROUND((BO309+BN309),0)</f>
        <v>134557945</v>
      </c>
      <c r="BQ309" s="33" t="s">
        <v>11411</v>
      </c>
    </row>
    <row r="310" spans="1:69" s="33" customFormat="1" x14ac:dyDescent="0.25">
      <c r="A310" s="34" t="s">
        <v>7166</v>
      </c>
      <c r="B310" s="33" t="s">
        <v>5756</v>
      </c>
      <c r="C310" s="34">
        <v>3758</v>
      </c>
      <c r="D310" s="33" t="s">
        <v>7166</v>
      </c>
      <c r="E310" s="33" t="s">
        <v>5830</v>
      </c>
      <c r="F310" s="33" t="s">
        <v>148</v>
      </c>
      <c r="G310" s="34">
        <v>1627</v>
      </c>
      <c r="H310" s="34">
        <v>105212000082</v>
      </c>
      <c r="I310" s="33" t="s">
        <v>46</v>
      </c>
      <c r="J310" s="33">
        <v>1</v>
      </c>
      <c r="K310" s="22">
        <v>3.8079339625121587</v>
      </c>
      <c r="L310" s="16"/>
      <c r="M310" s="16">
        <f>+K310/$M$1</f>
        <v>0.26675133029242465</v>
      </c>
      <c r="N310" s="16">
        <f>+(M310-$N$2)/($N$1-$N$2)</f>
        <v>2.3487868830778528E-2</v>
      </c>
      <c r="O310" s="35">
        <f>1+N310</f>
        <v>1.0234878688307785</v>
      </c>
      <c r="P310" s="17">
        <f>SUM(Q310:AB310)</f>
        <v>1755</v>
      </c>
      <c r="Q310" s="17">
        <v>0</v>
      </c>
      <c r="R310" s="17">
        <v>0</v>
      </c>
      <c r="S310" s="17">
        <v>29</v>
      </c>
      <c r="T310" s="17">
        <v>91</v>
      </c>
      <c r="U310" s="17">
        <v>154</v>
      </c>
      <c r="V310" s="17">
        <v>608</v>
      </c>
      <c r="W310" s="17">
        <v>0</v>
      </c>
      <c r="X310" s="17">
        <v>595</v>
      </c>
      <c r="Y310" s="17">
        <v>0</v>
      </c>
      <c r="Z310" s="17">
        <v>76</v>
      </c>
      <c r="AA310" s="17">
        <v>0</v>
      </c>
      <c r="AB310" s="17">
        <v>202</v>
      </c>
      <c r="AC310" s="17">
        <f>SUM(AF310:AO310)</f>
        <v>0</v>
      </c>
      <c r="AD310" s="17">
        <v>0</v>
      </c>
      <c r="AE310" s="17">
        <v>0</v>
      </c>
      <c r="AF310" s="17">
        <v>0</v>
      </c>
      <c r="AG310" s="17">
        <v>0</v>
      </c>
      <c r="AH310" s="17">
        <v>0</v>
      </c>
      <c r="AI310" s="17">
        <v>0</v>
      </c>
      <c r="AJ310" s="17">
        <v>0</v>
      </c>
      <c r="AK310" s="17">
        <v>0</v>
      </c>
      <c r="AL310" s="17">
        <v>0</v>
      </c>
      <c r="AM310" s="17">
        <v>0</v>
      </c>
      <c r="AN310" s="17">
        <v>0</v>
      </c>
      <c r="AO310" s="17">
        <v>0</v>
      </c>
      <c r="AP310" s="18">
        <f>+'Per Cápita'!$E$4</f>
        <v>83816</v>
      </c>
      <c r="AQ310" s="18">
        <f>+'Per Cápita'!$E$5</f>
        <v>74019</v>
      </c>
      <c r="AR310" s="18">
        <f>+'Per Cápita'!$E$6</f>
        <v>111028</v>
      </c>
      <c r="AS310" s="18">
        <f>+'Per Cápita'!$E$7</f>
        <v>136064</v>
      </c>
      <c r="AT310" s="18">
        <f>+'Per Cápita'!$F$4</f>
        <v>103408</v>
      </c>
      <c r="AU310" s="18">
        <f>+'Per Cápita'!$F$5</f>
        <v>90347</v>
      </c>
      <c r="AV310" s="18">
        <f>+'Per Cápita'!$F$6</f>
        <v>138242</v>
      </c>
      <c r="AW310" s="18">
        <f>+'Per Cápita'!$F$7</f>
        <v>166544</v>
      </c>
      <c r="AX310" s="18">
        <f>+AP310*($T310+$R310)*$O310</f>
        <v>7806403.9884667685</v>
      </c>
      <c r="AY310" s="18">
        <f>+AQ310*($V310+$X310)*$O310</f>
        <v>91136330.921271428</v>
      </c>
      <c r="AZ310" s="18">
        <f>+AR310*$Z310*$O310</f>
        <v>8636321.6436413191</v>
      </c>
      <c r="BA310" s="18">
        <f>+AS310*$AB310*$O310</f>
        <v>28130490.383687392</v>
      </c>
      <c r="BB310" s="18">
        <f>+AT310*(S310+Q310)*$O310</f>
        <v>3069268.172661541</v>
      </c>
      <c r="BC310" s="18">
        <f>+AU310*(U310+W310)*$O310</f>
        <v>14240235.006729169</v>
      </c>
      <c r="BD310" s="18">
        <f>+AV310*Y310*$O310</f>
        <v>0</v>
      </c>
      <c r="BE310" s="18">
        <f>+AW310*AA310*$O310</f>
        <v>0</v>
      </c>
      <c r="BF310" s="18">
        <f>+AP310*($AG310+$AE310)*$BF$1*$O310</f>
        <v>0</v>
      </c>
      <c r="BG310" s="18">
        <f>+AQ310*($AK310+$AI310)*$BF$1*$O310</f>
        <v>0</v>
      </c>
      <c r="BH310" s="18">
        <f>+AR310*$AM310*$BF$1*$O310</f>
        <v>0</v>
      </c>
      <c r="BI310" s="18">
        <f>+AS310*$AO310*$BF$1*$O310</f>
        <v>0</v>
      </c>
      <c r="BJ310" s="18">
        <f>+$BF$1*AT310*(AF310+AD310)*$O310</f>
        <v>0</v>
      </c>
      <c r="BK310" s="18">
        <f>+$BF$1*AU310*(AH310+AJ310)*$O310</f>
        <v>0</v>
      </c>
      <c r="BL310" s="18">
        <f>+AV310*AL310*$BF$1*$O310</f>
        <v>0</v>
      </c>
      <c r="BM310" s="18">
        <f>+$BF$1*AW310*AN310*$O310</f>
        <v>0</v>
      </c>
      <c r="BN310" s="18">
        <f>SUM(AX310:BE310)</f>
        <v>153019050.11645761</v>
      </c>
      <c r="BO310" s="18">
        <f>SUM(BF310:BM310)</f>
        <v>0</v>
      </c>
      <c r="BP310" s="36">
        <f>ROUND((BO310+BN310),0)</f>
        <v>153019050</v>
      </c>
      <c r="BQ310" s="33" t="s">
        <v>11411</v>
      </c>
    </row>
    <row r="311" spans="1:69" s="33" customFormat="1" x14ac:dyDescent="0.25">
      <c r="A311" s="34" t="s">
        <v>7166</v>
      </c>
      <c r="B311" s="33" t="s">
        <v>5756</v>
      </c>
      <c r="C311" s="34">
        <v>3758</v>
      </c>
      <c r="D311" s="33" t="s">
        <v>7166</v>
      </c>
      <c r="E311" s="33" t="s">
        <v>5830</v>
      </c>
      <c r="F311" s="33" t="s">
        <v>148</v>
      </c>
      <c r="G311" s="34">
        <v>1628</v>
      </c>
      <c r="H311" s="34">
        <v>105212000112</v>
      </c>
      <c r="I311" s="33" t="s">
        <v>149</v>
      </c>
      <c r="J311" s="33">
        <v>1</v>
      </c>
      <c r="K311" s="22">
        <v>3.8079339625121587</v>
      </c>
      <c r="L311" s="16"/>
      <c r="M311" s="16">
        <f>+K311/$M$1</f>
        <v>0.26675133029242465</v>
      </c>
      <c r="N311" s="16">
        <f>+(M311-$N$2)/($N$1-$N$2)</f>
        <v>2.3487868830778528E-2</v>
      </c>
      <c r="O311" s="35">
        <f>1+N311</f>
        <v>1.0234878688307785</v>
      </c>
      <c r="P311" s="17">
        <f>SUM(Q311:AB311)</f>
        <v>1400</v>
      </c>
      <c r="Q311" s="17">
        <v>0</v>
      </c>
      <c r="R311" s="17">
        <v>0</v>
      </c>
      <c r="S311" s="17">
        <v>0</v>
      </c>
      <c r="T311" s="17">
        <v>118</v>
      </c>
      <c r="U311" s="17">
        <v>0</v>
      </c>
      <c r="V311" s="17">
        <v>652</v>
      </c>
      <c r="W311" s="17">
        <v>0</v>
      </c>
      <c r="X311" s="17">
        <v>465</v>
      </c>
      <c r="Y311" s="17">
        <v>0</v>
      </c>
      <c r="Z311" s="17">
        <v>165</v>
      </c>
      <c r="AA311" s="17">
        <v>0</v>
      </c>
      <c r="AB311" s="17">
        <v>0</v>
      </c>
      <c r="AC311" s="17">
        <f>SUM(AF311:AO311)</f>
        <v>0</v>
      </c>
      <c r="AD311" s="17">
        <v>0</v>
      </c>
      <c r="AE311" s="17">
        <v>0</v>
      </c>
      <c r="AF311" s="17">
        <v>0</v>
      </c>
      <c r="AG311" s="17">
        <v>0</v>
      </c>
      <c r="AH311" s="17">
        <v>0</v>
      </c>
      <c r="AI311" s="17">
        <v>0</v>
      </c>
      <c r="AJ311" s="17">
        <v>0</v>
      </c>
      <c r="AK311" s="17">
        <v>0</v>
      </c>
      <c r="AL311" s="17">
        <v>0</v>
      </c>
      <c r="AM311" s="17">
        <v>0</v>
      </c>
      <c r="AN311" s="17">
        <v>0</v>
      </c>
      <c r="AO311" s="17">
        <v>0</v>
      </c>
      <c r="AP311" s="18">
        <f>+'Per Cápita'!$E$4</f>
        <v>83816</v>
      </c>
      <c r="AQ311" s="18">
        <f>+'Per Cápita'!$E$5</f>
        <v>74019</v>
      </c>
      <c r="AR311" s="18">
        <f>+'Per Cápita'!$E$6</f>
        <v>111028</v>
      </c>
      <c r="AS311" s="18">
        <f>+'Per Cápita'!$E$7</f>
        <v>136064</v>
      </c>
      <c r="AT311" s="18">
        <f>+'Per Cápita'!$F$4</f>
        <v>103408</v>
      </c>
      <c r="AU311" s="18">
        <f>+'Per Cápita'!$F$5</f>
        <v>90347</v>
      </c>
      <c r="AV311" s="18">
        <f>+'Per Cápita'!$F$6</f>
        <v>138242</v>
      </c>
      <c r="AW311" s="18">
        <f>+'Per Cápita'!$F$7</f>
        <v>166544</v>
      </c>
      <c r="AX311" s="18">
        <f>+AP311*($T311+$R311)*$O311</f>
        <v>10122589.787242623</v>
      </c>
      <c r="AY311" s="18">
        <f>+AQ311*($V311+$X311)*$O311</f>
        <v>84621181.744854689</v>
      </c>
      <c r="AZ311" s="18">
        <f>+AR311*$Z311*$O311</f>
        <v>18749908.831589706</v>
      </c>
      <c r="BA311" s="18">
        <f>+AS311*$AB311*$O311</f>
        <v>0</v>
      </c>
      <c r="BB311" s="18">
        <f>+AT311*(S311+Q311)*$O311</f>
        <v>0</v>
      </c>
      <c r="BC311" s="18">
        <f>+AU311*(U311+W311)*$O311</f>
        <v>0</v>
      </c>
      <c r="BD311" s="18">
        <f>+AV311*Y311*$O311</f>
        <v>0</v>
      </c>
      <c r="BE311" s="18">
        <f>+AW311*AA311*$O311</f>
        <v>0</v>
      </c>
      <c r="BF311" s="18">
        <f>+AP311*($AG311+$AE311)*$BF$1*$O311</f>
        <v>0</v>
      </c>
      <c r="BG311" s="18">
        <f>+AQ311*($AK311+$AI311)*$BF$1*$O311</f>
        <v>0</v>
      </c>
      <c r="BH311" s="18">
        <f>+AR311*$AM311*$BF$1*$O311</f>
        <v>0</v>
      </c>
      <c r="BI311" s="18">
        <f>+AS311*$AO311*$BF$1*$O311</f>
        <v>0</v>
      </c>
      <c r="BJ311" s="18">
        <f>+$BF$1*AT311*(AF311+AD311)*$O311</f>
        <v>0</v>
      </c>
      <c r="BK311" s="18">
        <f>+$BF$1*AU311*(AH311+AJ311)*$O311</f>
        <v>0</v>
      </c>
      <c r="BL311" s="18">
        <f>+AV311*AL311*$BF$1*$O311</f>
        <v>0</v>
      </c>
      <c r="BM311" s="18">
        <f>+$BF$1*AW311*AN311*$O311</f>
        <v>0</v>
      </c>
      <c r="BN311" s="18">
        <f>SUM(AX311:BE311)</f>
        <v>113493680.36368701</v>
      </c>
      <c r="BO311" s="18">
        <f>SUM(BF311:BM311)</f>
        <v>0</v>
      </c>
      <c r="BP311" s="36">
        <f>ROUND((BO311+BN311),0)</f>
        <v>113493680</v>
      </c>
      <c r="BQ311" s="33" t="s">
        <v>11411</v>
      </c>
    </row>
    <row r="312" spans="1:69" s="33" customFormat="1" x14ac:dyDescent="0.25">
      <c r="A312" s="34" t="s">
        <v>7166</v>
      </c>
      <c r="B312" s="33" t="s">
        <v>5756</v>
      </c>
      <c r="C312" s="34">
        <v>3758</v>
      </c>
      <c r="D312" s="33" t="s">
        <v>7166</v>
      </c>
      <c r="E312" s="33" t="s">
        <v>5830</v>
      </c>
      <c r="F312" s="33" t="s">
        <v>148</v>
      </c>
      <c r="G312" s="34">
        <v>1629</v>
      </c>
      <c r="H312" s="34">
        <v>105212000163</v>
      </c>
      <c r="I312" s="33" t="s">
        <v>7431</v>
      </c>
      <c r="J312" s="33">
        <v>1</v>
      </c>
      <c r="K312" s="22">
        <v>3.8079339625121587</v>
      </c>
      <c r="L312" s="16"/>
      <c r="M312" s="16">
        <f>+K312/$M$1</f>
        <v>0.26675133029242465</v>
      </c>
      <c r="N312" s="16">
        <f>+(M312-$N$2)/($N$1-$N$2)</f>
        <v>2.3487868830778528E-2</v>
      </c>
      <c r="O312" s="35">
        <f>1+N312</f>
        <v>1.0234878688307785</v>
      </c>
      <c r="P312" s="17">
        <f>SUM(Q312:AB312)</f>
        <v>2378</v>
      </c>
      <c r="Q312" s="17">
        <v>0</v>
      </c>
      <c r="R312" s="17">
        <v>0</v>
      </c>
      <c r="S312" s="17">
        <v>0</v>
      </c>
      <c r="T312" s="17">
        <v>129</v>
      </c>
      <c r="U312" s="17">
        <v>0</v>
      </c>
      <c r="V312" s="17">
        <v>925</v>
      </c>
      <c r="W312" s="17">
        <v>0</v>
      </c>
      <c r="X312" s="17">
        <v>899</v>
      </c>
      <c r="Y312" s="17">
        <v>0</v>
      </c>
      <c r="Z312" s="17">
        <v>163</v>
      </c>
      <c r="AA312" s="17">
        <v>0</v>
      </c>
      <c r="AB312" s="17">
        <v>262</v>
      </c>
      <c r="AC312" s="17">
        <f>SUM(AF312:AO312)</f>
        <v>0</v>
      </c>
      <c r="AD312" s="17">
        <v>0</v>
      </c>
      <c r="AE312" s="17">
        <v>0</v>
      </c>
      <c r="AF312" s="17">
        <v>0</v>
      </c>
      <c r="AG312" s="17">
        <v>0</v>
      </c>
      <c r="AH312" s="17">
        <v>0</v>
      </c>
      <c r="AI312" s="17">
        <v>0</v>
      </c>
      <c r="AJ312" s="17">
        <v>0</v>
      </c>
      <c r="AK312" s="17">
        <v>0</v>
      </c>
      <c r="AL312" s="17">
        <v>0</v>
      </c>
      <c r="AM312" s="17">
        <v>0</v>
      </c>
      <c r="AN312" s="17">
        <v>0</v>
      </c>
      <c r="AO312" s="17">
        <v>0</v>
      </c>
      <c r="AP312" s="18">
        <f>+'Per Cápita'!$E$4</f>
        <v>83816</v>
      </c>
      <c r="AQ312" s="18">
        <f>+'Per Cápita'!$E$5</f>
        <v>74019</v>
      </c>
      <c r="AR312" s="18">
        <f>+'Per Cápita'!$E$6</f>
        <v>111028</v>
      </c>
      <c r="AS312" s="18">
        <f>+'Per Cápita'!$E$7</f>
        <v>136064</v>
      </c>
      <c r="AT312" s="18">
        <f>+'Per Cápita'!$F$4</f>
        <v>103408</v>
      </c>
      <c r="AU312" s="18">
        <f>+'Per Cápita'!$F$5</f>
        <v>90347</v>
      </c>
      <c r="AV312" s="18">
        <f>+'Per Cápita'!$F$6</f>
        <v>138242</v>
      </c>
      <c r="AW312" s="18">
        <f>+'Per Cápita'!$F$7</f>
        <v>166544</v>
      </c>
      <c r="AX312" s="18">
        <f>+AP312*($T312+$R312)*$O312</f>
        <v>11066221.038595747</v>
      </c>
      <c r="AY312" s="18">
        <f>+AQ312*($V312+$X312)*$O312</f>
        <v>138181768.57888535</v>
      </c>
      <c r="AZ312" s="18">
        <f>+AR312*$Z312*$O312</f>
        <v>18522637.209388617</v>
      </c>
      <c r="BA312" s="18">
        <f>+AS312*$AB312*$O312</f>
        <v>36486081.586762853</v>
      </c>
      <c r="BB312" s="18">
        <f>+AT312*(S312+Q312)*$O312</f>
        <v>0</v>
      </c>
      <c r="BC312" s="18">
        <f>+AU312*(U312+W312)*$O312</f>
        <v>0</v>
      </c>
      <c r="BD312" s="18">
        <f>+AV312*Y312*$O312</f>
        <v>0</v>
      </c>
      <c r="BE312" s="18">
        <f>+AW312*AA312*$O312</f>
        <v>0</v>
      </c>
      <c r="BF312" s="18">
        <f>+AP312*($AG312+$AE312)*$BF$1*$O312</f>
        <v>0</v>
      </c>
      <c r="BG312" s="18">
        <f>+AQ312*($AK312+$AI312)*$BF$1*$O312</f>
        <v>0</v>
      </c>
      <c r="BH312" s="18">
        <f>+AR312*$AM312*$BF$1*$O312</f>
        <v>0</v>
      </c>
      <c r="BI312" s="18">
        <f>+AS312*$AO312*$BF$1*$O312</f>
        <v>0</v>
      </c>
      <c r="BJ312" s="18">
        <f>+$BF$1*AT312*(AF312+AD312)*$O312</f>
        <v>0</v>
      </c>
      <c r="BK312" s="18">
        <f>+$BF$1*AU312*(AH312+AJ312)*$O312</f>
        <v>0</v>
      </c>
      <c r="BL312" s="18">
        <f>+AV312*AL312*$BF$1*$O312</f>
        <v>0</v>
      </c>
      <c r="BM312" s="18">
        <f>+$BF$1*AW312*AN312*$O312</f>
        <v>0</v>
      </c>
      <c r="BN312" s="18">
        <f>SUM(AX312:BE312)</f>
        <v>204256708.41363254</v>
      </c>
      <c r="BO312" s="18">
        <f>SUM(BF312:BM312)</f>
        <v>0</v>
      </c>
      <c r="BP312" s="36">
        <f>ROUND((BO312+BN312),0)</f>
        <v>204256708</v>
      </c>
      <c r="BQ312" s="33" t="s">
        <v>11411</v>
      </c>
    </row>
    <row r="313" spans="1:69" s="33" customFormat="1" x14ac:dyDescent="0.25">
      <c r="A313" s="34" t="s">
        <v>7166</v>
      </c>
      <c r="B313" s="33" t="s">
        <v>5756</v>
      </c>
      <c r="C313" s="34">
        <v>3758</v>
      </c>
      <c r="D313" s="33" t="s">
        <v>7166</v>
      </c>
      <c r="E313" s="33" t="s">
        <v>5830</v>
      </c>
      <c r="F313" s="33" t="s">
        <v>148</v>
      </c>
      <c r="G313" s="34">
        <v>1630</v>
      </c>
      <c r="H313" s="34">
        <v>105212000368</v>
      </c>
      <c r="I313" s="33" t="s">
        <v>150</v>
      </c>
      <c r="J313" s="33">
        <v>1</v>
      </c>
      <c r="K313" s="22">
        <v>3.8079339625121587</v>
      </c>
      <c r="L313" s="16"/>
      <c r="M313" s="16">
        <f>+K313/$M$1</f>
        <v>0.26675133029242465</v>
      </c>
      <c r="N313" s="16">
        <f>+(M313-$N$2)/($N$1-$N$2)</f>
        <v>2.3487868830778528E-2</v>
      </c>
      <c r="O313" s="35">
        <f>1+N313</f>
        <v>1.0234878688307785</v>
      </c>
      <c r="P313" s="17">
        <f>SUM(Q313:AB313)</f>
        <v>378</v>
      </c>
      <c r="Q313" s="17">
        <v>0</v>
      </c>
      <c r="R313" s="17">
        <v>0</v>
      </c>
      <c r="S313" s="17">
        <v>0</v>
      </c>
      <c r="T313" s="17">
        <v>30</v>
      </c>
      <c r="U313" s="17">
        <v>0</v>
      </c>
      <c r="V313" s="17">
        <v>146</v>
      </c>
      <c r="W313" s="17">
        <v>0</v>
      </c>
      <c r="X313" s="17">
        <v>145</v>
      </c>
      <c r="Y313" s="17">
        <v>0</v>
      </c>
      <c r="Z313" s="17">
        <v>57</v>
      </c>
      <c r="AA313" s="17">
        <v>0</v>
      </c>
      <c r="AB313" s="17">
        <v>0</v>
      </c>
      <c r="AC313" s="17">
        <f>SUM(AF313:AO313)</f>
        <v>0</v>
      </c>
      <c r="AD313" s="17">
        <v>0</v>
      </c>
      <c r="AE313" s="17">
        <v>0</v>
      </c>
      <c r="AF313" s="17">
        <v>0</v>
      </c>
      <c r="AG313" s="17">
        <v>0</v>
      </c>
      <c r="AH313" s="17">
        <v>0</v>
      </c>
      <c r="AI313" s="17">
        <v>0</v>
      </c>
      <c r="AJ313" s="17">
        <v>0</v>
      </c>
      <c r="AK313" s="17">
        <v>0</v>
      </c>
      <c r="AL313" s="17">
        <v>0</v>
      </c>
      <c r="AM313" s="17">
        <v>0</v>
      </c>
      <c r="AN313" s="17">
        <v>0</v>
      </c>
      <c r="AO313" s="17">
        <v>0</v>
      </c>
      <c r="AP313" s="18">
        <f>+'Per Cápita'!$E$4</f>
        <v>83816</v>
      </c>
      <c r="AQ313" s="18">
        <f>+'Per Cápita'!$E$5</f>
        <v>74019</v>
      </c>
      <c r="AR313" s="18">
        <f>+'Per Cápita'!$E$6</f>
        <v>111028</v>
      </c>
      <c r="AS313" s="18">
        <f>+'Per Cápita'!$E$7</f>
        <v>136064</v>
      </c>
      <c r="AT313" s="18">
        <f>+'Per Cápita'!$F$4</f>
        <v>103408</v>
      </c>
      <c r="AU313" s="18">
        <f>+'Per Cápita'!$F$5</f>
        <v>90347</v>
      </c>
      <c r="AV313" s="18">
        <f>+'Per Cápita'!$F$6</f>
        <v>138242</v>
      </c>
      <c r="AW313" s="18">
        <f>+'Per Cápita'!$F$7</f>
        <v>166544</v>
      </c>
      <c r="AX313" s="18">
        <f>+AP313*($T313+$R313)*$O313</f>
        <v>2573539.7764176158</v>
      </c>
      <c r="AY313" s="18">
        <f>+AQ313*($V313+$X313)*$O313</f>
        <v>22045446.631828748</v>
      </c>
      <c r="AZ313" s="18">
        <f>+AR313*$Z313*$O313</f>
        <v>6477241.2327309893</v>
      </c>
      <c r="BA313" s="18">
        <f>+AS313*$AB313*$O313</f>
        <v>0</v>
      </c>
      <c r="BB313" s="18">
        <f>+AT313*(S313+Q313)*$O313</f>
        <v>0</v>
      </c>
      <c r="BC313" s="18">
        <f>+AU313*(U313+W313)*$O313</f>
        <v>0</v>
      </c>
      <c r="BD313" s="18">
        <f>+AV313*Y313*$O313</f>
        <v>0</v>
      </c>
      <c r="BE313" s="18">
        <f>+AW313*AA313*$O313</f>
        <v>0</v>
      </c>
      <c r="BF313" s="18">
        <f>+AP313*($AG313+$AE313)*$BF$1*$O313</f>
        <v>0</v>
      </c>
      <c r="BG313" s="18">
        <f>+AQ313*($AK313+$AI313)*$BF$1*$O313</f>
        <v>0</v>
      </c>
      <c r="BH313" s="18">
        <f>+AR313*$AM313*$BF$1*$O313</f>
        <v>0</v>
      </c>
      <c r="BI313" s="18">
        <f>+AS313*$AO313*$BF$1*$O313</f>
        <v>0</v>
      </c>
      <c r="BJ313" s="18">
        <f>+$BF$1*AT313*(AF313+AD313)*$O313</f>
        <v>0</v>
      </c>
      <c r="BK313" s="18">
        <f>+$BF$1*AU313*(AH313+AJ313)*$O313</f>
        <v>0</v>
      </c>
      <c r="BL313" s="18">
        <f>+AV313*AL313*$BF$1*$O313</f>
        <v>0</v>
      </c>
      <c r="BM313" s="18">
        <f>+$BF$1*AW313*AN313*$O313</f>
        <v>0</v>
      </c>
      <c r="BN313" s="18">
        <f>SUM(AX313:BE313)</f>
        <v>31096227.640977353</v>
      </c>
      <c r="BO313" s="18">
        <f>SUM(BF313:BM313)</f>
        <v>0</v>
      </c>
      <c r="BP313" s="36">
        <f>ROUND((BO313+BN313),0)</f>
        <v>31096228</v>
      </c>
      <c r="BQ313" s="33" t="s">
        <v>11411</v>
      </c>
    </row>
    <row r="314" spans="1:69" s="33" customFormat="1" x14ac:dyDescent="0.25">
      <c r="A314" s="34" t="s">
        <v>7166</v>
      </c>
      <c r="B314" s="33" t="s">
        <v>5756</v>
      </c>
      <c r="C314" s="34">
        <v>3758</v>
      </c>
      <c r="D314" s="33" t="s">
        <v>7166</v>
      </c>
      <c r="E314" s="33" t="s">
        <v>5830</v>
      </c>
      <c r="F314" s="33" t="s">
        <v>148</v>
      </c>
      <c r="G314" s="34">
        <v>1631</v>
      </c>
      <c r="H314" s="34">
        <v>105212000511</v>
      </c>
      <c r="I314" s="33" t="s">
        <v>7432</v>
      </c>
      <c r="J314" s="33">
        <v>1</v>
      </c>
      <c r="K314" s="22">
        <v>3.8079339625121587</v>
      </c>
      <c r="L314" s="16"/>
      <c r="M314" s="16">
        <f>+K314/$M$1</f>
        <v>0.26675133029242465</v>
      </c>
      <c r="N314" s="16">
        <f>+(M314-$N$2)/($N$1-$N$2)</f>
        <v>2.3487868830778528E-2</v>
      </c>
      <c r="O314" s="35">
        <f>1+N314</f>
        <v>1.0234878688307785</v>
      </c>
      <c r="P314" s="17">
        <f>SUM(Q314:AB314)</f>
        <v>1326</v>
      </c>
      <c r="Q314" s="17">
        <v>0</v>
      </c>
      <c r="R314" s="17">
        <v>0</v>
      </c>
      <c r="S314" s="17">
        <v>3</v>
      </c>
      <c r="T314" s="17">
        <v>77</v>
      </c>
      <c r="U314" s="17">
        <v>34</v>
      </c>
      <c r="V314" s="17">
        <v>483</v>
      </c>
      <c r="W314" s="17">
        <v>0</v>
      </c>
      <c r="X314" s="17">
        <v>484</v>
      </c>
      <c r="Y314" s="17">
        <v>0</v>
      </c>
      <c r="Z314" s="17">
        <v>10</v>
      </c>
      <c r="AA314" s="17">
        <v>0</v>
      </c>
      <c r="AB314" s="17">
        <v>235</v>
      </c>
      <c r="AC314" s="17">
        <f>SUM(AF314:AO314)</f>
        <v>0</v>
      </c>
      <c r="AD314" s="17">
        <v>0</v>
      </c>
      <c r="AE314" s="17">
        <v>0</v>
      </c>
      <c r="AF314" s="17">
        <v>0</v>
      </c>
      <c r="AG314" s="17">
        <v>0</v>
      </c>
      <c r="AH314" s="17">
        <v>0</v>
      </c>
      <c r="AI314" s="17">
        <v>0</v>
      </c>
      <c r="AJ314" s="17">
        <v>0</v>
      </c>
      <c r="AK314" s="17">
        <v>0</v>
      </c>
      <c r="AL314" s="17">
        <v>0</v>
      </c>
      <c r="AM314" s="17">
        <v>0</v>
      </c>
      <c r="AN314" s="17">
        <v>0</v>
      </c>
      <c r="AO314" s="17">
        <v>0</v>
      </c>
      <c r="AP314" s="18">
        <f>+'Per Cápita'!$E$4</f>
        <v>83816</v>
      </c>
      <c r="AQ314" s="18">
        <f>+'Per Cápita'!$E$5</f>
        <v>74019</v>
      </c>
      <c r="AR314" s="18">
        <f>+'Per Cápita'!$E$6</f>
        <v>111028</v>
      </c>
      <c r="AS314" s="18">
        <f>+'Per Cápita'!$E$7</f>
        <v>136064</v>
      </c>
      <c r="AT314" s="18">
        <f>+'Per Cápita'!$F$4</f>
        <v>103408</v>
      </c>
      <c r="AU314" s="18">
        <f>+'Per Cápita'!$F$5</f>
        <v>90347</v>
      </c>
      <c r="AV314" s="18">
        <f>+'Per Cápita'!$F$6</f>
        <v>138242</v>
      </c>
      <c r="AW314" s="18">
        <f>+'Per Cápita'!$F$7</f>
        <v>166544</v>
      </c>
      <c r="AX314" s="18">
        <f>+AP314*($T314+$R314)*$O314</f>
        <v>6605418.7594718803</v>
      </c>
      <c r="AY314" s="18">
        <f>+AQ314*($V314+$X314)*$O314</f>
        <v>73257549.46040687</v>
      </c>
      <c r="AZ314" s="18">
        <f>+AR314*$Z314*$O314</f>
        <v>1136358.1110054366</v>
      </c>
      <c r="BA314" s="18">
        <f>+AS314*$AB314*$O314</f>
        <v>32726065.545378894</v>
      </c>
      <c r="BB314" s="18">
        <f>+AT314*(S314+Q314)*$O314</f>
        <v>317510.50062015944</v>
      </c>
      <c r="BC314" s="18">
        <f>+AU314*(U314+W314)*$O314</f>
        <v>3143947.9884986477</v>
      </c>
      <c r="BD314" s="18">
        <f>+AV314*Y314*$O314</f>
        <v>0</v>
      </c>
      <c r="BE314" s="18">
        <f>+AW314*AA314*$O314</f>
        <v>0</v>
      </c>
      <c r="BF314" s="18">
        <f>+AP314*($AG314+$AE314)*$BF$1*$O314</f>
        <v>0</v>
      </c>
      <c r="BG314" s="18">
        <f>+AQ314*($AK314+$AI314)*$BF$1*$O314</f>
        <v>0</v>
      </c>
      <c r="BH314" s="18">
        <f>+AR314*$AM314*$BF$1*$O314</f>
        <v>0</v>
      </c>
      <c r="BI314" s="18">
        <f>+AS314*$AO314*$BF$1*$O314</f>
        <v>0</v>
      </c>
      <c r="BJ314" s="18">
        <f>+$BF$1*AT314*(AF314+AD314)*$O314</f>
        <v>0</v>
      </c>
      <c r="BK314" s="18">
        <f>+$BF$1*AU314*(AH314+AJ314)*$O314</f>
        <v>0</v>
      </c>
      <c r="BL314" s="18">
        <f>+AV314*AL314*$BF$1*$O314</f>
        <v>0</v>
      </c>
      <c r="BM314" s="18">
        <f>+$BF$1*AW314*AN314*$O314</f>
        <v>0</v>
      </c>
      <c r="BN314" s="18">
        <f>SUM(AX314:BE314)</f>
        <v>117186850.36538188</v>
      </c>
      <c r="BO314" s="18">
        <f>SUM(BF314:BM314)</f>
        <v>0</v>
      </c>
      <c r="BP314" s="36">
        <f>ROUND((BO314+BN314),0)</f>
        <v>117186850</v>
      </c>
      <c r="BQ314" s="33" t="s">
        <v>11411</v>
      </c>
    </row>
    <row r="315" spans="1:69" s="33" customFormat="1" x14ac:dyDescent="0.25">
      <c r="A315" s="34" t="s">
        <v>7166</v>
      </c>
      <c r="B315" s="33" t="s">
        <v>5756</v>
      </c>
      <c r="C315" s="34">
        <v>3758</v>
      </c>
      <c r="D315" s="33" t="s">
        <v>7166</v>
      </c>
      <c r="E315" s="33" t="s">
        <v>5830</v>
      </c>
      <c r="F315" s="33" t="s">
        <v>148</v>
      </c>
      <c r="G315" s="34">
        <v>1632</v>
      </c>
      <c r="H315" s="34">
        <v>105212000538</v>
      </c>
      <c r="I315" s="33" t="s">
        <v>151</v>
      </c>
      <c r="J315" s="33">
        <v>1</v>
      </c>
      <c r="K315" s="22">
        <v>3.8079339625121587</v>
      </c>
      <c r="L315" s="16"/>
      <c r="M315" s="16">
        <f>+K315/$M$1</f>
        <v>0.26675133029242465</v>
      </c>
      <c r="N315" s="16">
        <f>+(M315-$N$2)/($N$1-$N$2)</f>
        <v>2.3487868830778528E-2</v>
      </c>
      <c r="O315" s="35">
        <f>1+N315</f>
        <v>1.0234878688307785</v>
      </c>
      <c r="P315" s="17">
        <f>SUM(Q315:AB315)</f>
        <v>564</v>
      </c>
      <c r="Q315" s="17">
        <v>0</v>
      </c>
      <c r="R315" s="17">
        <v>0</v>
      </c>
      <c r="S315" s="17">
        <v>7</v>
      </c>
      <c r="T315" s="17">
        <v>25</v>
      </c>
      <c r="U315" s="17">
        <v>61</v>
      </c>
      <c r="V315" s="17">
        <v>183</v>
      </c>
      <c r="W315" s="17">
        <v>0</v>
      </c>
      <c r="X315" s="17">
        <v>229</v>
      </c>
      <c r="Y315" s="17">
        <v>0</v>
      </c>
      <c r="Z315" s="17">
        <v>59</v>
      </c>
      <c r="AA315" s="17">
        <v>0</v>
      </c>
      <c r="AB315" s="17">
        <v>0</v>
      </c>
      <c r="AC315" s="17">
        <f>SUM(AF315:AO315)</f>
        <v>0</v>
      </c>
      <c r="AD315" s="17">
        <v>0</v>
      </c>
      <c r="AE315" s="17">
        <v>0</v>
      </c>
      <c r="AF315" s="17">
        <v>0</v>
      </c>
      <c r="AG315" s="17">
        <v>0</v>
      </c>
      <c r="AH315" s="17">
        <v>0</v>
      </c>
      <c r="AI315" s="17">
        <v>0</v>
      </c>
      <c r="AJ315" s="17">
        <v>0</v>
      </c>
      <c r="AK315" s="17">
        <v>0</v>
      </c>
      <c r="AL315" s="17">
        <v>0</v>
      </c>
      <c r="AM315" s="17">
        <v>0</v>
      </c>
      <c r="AN315" s="17">
        <v>0</v>
      </c>
      <c r="AO315" s="17">
        <v>0</v>
      </c>
      <c r="AP315" s="18">
        <f>+'Per Cápita'!$E$4</f>
        <v>83816</v>
      </c>
      <c r="AQ315" s="18">
        <f>+'Per Cápita'!$E$5</f>
        <v>74019</v>
      </c>
      <c r="AR315" s="18">
        <f>+'Per Cápita'!$E$6</f>
        <v>111028</v>
      </c>
      <c r="AS315" s="18">
        <f>+'Per Cápita'!$E$7</f>
        <v>136064</v>
      </c>
      <c r="AT315" s="18">
        <f>+'Per Cápita'!$F$4</f>
        <v>103408</v>
      </c>
      <c r="AU315" s="18">
        <f>+'Per Cápita'!$F$5</f>
        <v>90347</v>
      </c>
      <c r="AV315" s="18">
        <f>+'Per Cápita'!$F$6</f>
        <v>138242</v>
      </c>
      <c r="AW315" s="18">
        <f>+'Per Cápita'!$F$7</f>
        <v>166544</v>
      </c>
      <c r="AX315" s="18">
        <f>+AP315*($T315+$R315)*$O315</f>
        <v>2144616.4803480133</v>
      </c>
      <c r="AY315" s="18">
        <f>+AQ315*($V315+$X315)*$O315</f>
        <v>31212110.007949982</v>
      </c>
      <c r="AZ315" s="18">
        <f>+AR315*$Z315*$O315</f>
        <v>6704512.8549320763</v>
      </c>
      <c r="BA315" s="18">
        <f>+AS315*$AB315*$O315</f>
        <v>0</v>
      </c>
      <c r="BB315" s="18">
        <f>+AT315*(S315+Q315)*$O315</f>
        <v>740857.83478037198</v>
      </c>
      <c r="BC315" s="18">
        <f>+AU315*(U315+W315)*$O315</f>
        <v>5640612.5676005147</v>
      </c>
      <c r="BD315" s="18">
        <f>+AV315*Y315*$O315</f>
        <v>0</v>
      </c>
      <c r="BE315" s="18">
        <f>+AW315*AA315*$O315</f>
        <v>0</v>
      </c>
      <c r="BF315" s="18">
        <f>+AP315*($AG315+$AE315)*$BF$1*$O315</f>
        <v>0</v>
      </c>
      <c r="BG315" s="18">
        <f>+AQ315*($AK315+$AI315)*$BF$1*$O315</f>
        <v>0</v>
      </c>
      <c r="BH315" s="18">
        <f>+AR315*$AM315*$BF$1*$O315</f>
        <v>0</v>
      </c>
      <c r="BI315" s="18">
        <f>+AS315*$AO315*$BF$1*$O315</f>
        <v>0</v>
      </c>
      <c r="BJ315" s="18">
        <f>+$BF$1*AT315*(AF315+AD315)*$O315</f>
        <v>0</v>
      </c>
      <c r="BK315" s="18">
        <f>+$BF$1*AU315*(AH315+AJ315)*$O315</f>
        <v>0</v>
      </c>
      <c r="BL315" s="18">
        <f>+AV315*AL315*$BF$1*$O315</f>
        <v>0</v>
      </c>
      <c r="BM315" s="18">
        <f>+$BF$1*AW315*AN315*$O315</f>
        <v>0</v>
      </c>
      <c r="BN315" s="18">
        <f>SUM(AX315:BE315)</f>
        <v>46442709.745610952</v>
      </c>
      <c r="BO315" s="18">
        <f>SUM(BF315:BM315)</f>
        <v>0</v>
      </c>
      <c r="BP315" s="36">
        <f>ROUND((BO315+BN315),0)</f>
        <v>46442710</v>
      </c>
      <c r="BQ315" s="33" t="s">
        <v>11411</v>
      </c>
    </row>
    <row r="316" spans="1:69" s="33" customFormat="1" x14ac:dyDescent="0.25">
      <c r="A316" s="34" t="s">
        <v>7166</v>
      </c>
      <c r="B316" s="33" t="s">
        <v>5756</v>
      </c>
      <c r="C316" s="34">
        <v>3758</v>
      </c>
      <c r="D316" s="33" t="s">
        <v>7166</v>
      </c>
      <c r="E316" s="33" t="s">
        <v>5830</v>
      </c>
      <c r="F316" s="33" t="s">
        <v>148</v>
      </c>
      <c r="G316" s="34">
        <v>1633</v>
      </c>
      <c r="H316" s="34">
        <v>105212000830</v>
      </c>
      <c r="I316" s="33" t="s">
        <v>6911</v>
      </c>
      <c r="J316" s="33">
        <v>1</v>
      </c>
      <c r="K316" s="22">
        <v>3.8079339625121587</v>
      </c>
      <c r="L316" s="16"/>
      <c r="M316" s="16">
        <f>+K316/$M$1</f>
        <v>0.26675133029242465</v>
      </c>
      <c r="N316" s="16">
        <f>+(M316-$N$2)/($N$1-$N$2)</f>
        <v>2.3487868830778528E-2</v>
      </c>
      <c r="O316" s="35">
        <f>1+N316</f>
        <v>1.0234878688307785</v>
      </c>
      <c r="P316" s="17">
        <f>SUM(Q316:AB316)</f>
        <v>1307</v>
      </c>
      <c r="Q316" s="17">
        <v>0</v>
      </c>
      <c r="R316" s="17">
        <v>0</v>
      </c>
      <c r="S316" s="17">
        <v>0</v>
      </c>
      <c r="T316" s="17">
        <v>82</v>
      </c>
      <c r="U316" s="17">
        <v>0</v>
      </c>
      <c r="V316" s="17">
        <v>592</v>
      </c>
      <c r="W316" s="17">
        <v>0</v>
      </c>
      <c r="X316" s="17">
        <v>465</v>
      </c>
      <c r="Y316" s="17">
        <v>0</v>
      </c>
      <c r="Z316" s="17">
        <v>168</v>
      </c>
      <c r="AA316" s="17">
        <v>0</v>
      </c>
      <c r="AB316" s="17">
        <v>0</v>
      </c>
      <c r="AC316" s="17">
        <f>SUM(AF316:AO316)</f>
        <v>0</v>
      </c>
      <c r="AD316" s="17">
        <v>0</v>
      </c>
      <c r="AE316" s="17">
        <v>0</v>
      </c>
      <c r="AF316" s="17">
        <v>0</v>
      </c>
      <c r="AG316" s="17">
        <v>0</v>
      </c>
      <c r="AH316" s="17">
        <v>0</v>
      </c>
      <c r="AI316" s="17">
        <v>0</v>
      </c>
      <c r="AJ316" s="17">
        <v>0</v>
      </c>
      <c r="AK316" s="17">
        <v>0</v>
      </c>
      <c r="AL316" s="17">
        <v>0</v>
      </c>
      <c r="AM316" s="17">
        <v>0</v>
      </c>
      <c r="AN316" s="17">
        <v>0</v>
      </c>
      <c r="AO316" s="17">
        <v>0</v>
      </c>
      <c r="AP316" s="18">
        <f>+'Per Cápita'!$E$4</f>
        <v>83816</v>
      </c>
      <c r="AQ316" s="18">
        <f>+'Per Cápita'!$E$5</f>
        <v>74019</v>
      </c>
      <c r="AR316" s="18">
        <f>+'Per Cápita'!$E$6</f>
        <v>111028</v>
      </c>
      <c r="AS316" s="18">
        <f>+'Per Cápita'!$E$7</f>
        <v>136064</v>
      </c>
      <c r="AT316" s="18">
        <f>+'Per Cápita'!$F$4</f>
        <v>103408</v>
      </c>
      <c r="AU316" s="18">
        <f>+'Per Cápita'!$F$5</f>
        <v>90347</v>
      </c>
      <c r="AV316" s="18">
        <f>+'Per Cápita'!$F$6</f>
        <v>138242</v>
      </c>
      <c r="AW316" s="18">
        <f>+'Per Cápita'!$F$7</f>
        <v>166544</v>
      </c>
      <c r="AX316" s="18">
        <f>+AP316*($T316+$R316)*$O316</f>
        <v>7034342.0555414837</v>
      </c>
      <c r="AY316" s="18">
        <f>+AQ316*($V316+$X316)*$O316</f>
        <v>80075728.831075564</v>
      </c>
      <c r="AZ316" s="18">
        <f>+AR316*$Z316*$O316</f>
        <v>19090816.264891338</v>
      </c>
      <c r="BA316" s="18">
        <f>+AS316*$AB316*$O316</f>
        <v>0</v>
      </c>
      <c r="BB316" s="18">
        <f>+AT316*(S316+Q316)*$O316</f>
        <v>0</v>
      </c>
      <c r="BC316" s="18">
        <f>+AU316*(U316+W316)*$O316</f>
        <v>0</v>
      </c>
      <c r="BD316" s="18">
        <f>+AV316*Y316*$O316</f>
        <v>0</v>
      </c>
      <c r="BE316" s="18">
        <f>+AW316*AA316*$O316</f>
        <v>0</v>
      </c>
      <c r="BF316" s="18">
        <f>+AP316*($AG316+$AE316)*$BF$1*$O316</f>
        <v>0</v>
      </c>
      <c r="BG316" s="18">
        <f>+AQ316*($AK316+$AI316)*$BF$1*$O316</f>
        <v>0</v>
      </c>
      <c r="BH316" s="18">
        <f>+AR316*$AM316*$BF$1*$O316</f>
        <v>0</v>
      </c>
      <c r="BI316" s="18">
        <f>+AS316*$AO316*$BF$1*$O316</f>
        <v>0</v>
      </c>
      <c r="BJ316" s="18">
        <f>+$BF$1*AT316*(AF316+AD316)*$O316</f>
        <v>0</v>
      </c>
      <c r="BK316" s="18">
        <f>+$BF$1*AU316*(AH316+AJ316)*$O316</f>
        <v>0</v>
      </c>
      <c r="BL316" s="18">
        <f>+AV316*AL316*$BF$1*$O316</f>
        <v>0</v>
      </c>
      <c r="BM316" s="18">
        <f>+$BF$1*AW316*AN316*$O316</f>
        <v>0</v>
      </c>
      <c r="BN316" s="18">
        <f>SUM(AX316:BE316)</f>
        <v>106200887.15150839</v>
      </c>
      <c r="BO316" s="18">
        <f>SUM(BF316:BM316)</f>
        <v>0</v>
      </c>
      <c r="BP316" s="36">
        <f>ROUND((BO316+BN316),0)</f>
        <v>106200887</v>
      </c>
      <c r="BQ316" s="33" t="s">
        <v>11411</v>
      </c>
    </row>
    <row r="317" spans="1:69" s="33" customFormat="1" x14ac:dyDescent="0.25">
      <c r="A317" s="34" t="s">
        <v>7166</v>
      </c>
      <c r="B317" s="33" t="s">
        <v>5756</v>
      </c>
      <c r="C317" s="34">
        <v>3758</v>
      </c>
      <c r="D317" s="33" t="s">
        <v>7166</v>
      </c>
      <c r="E317" s="33" t="s">
        <v>5831</v>
      </c>
      <c r="F317" s="33" t="s">
        <v>153</v>
      </c>
      <c r="G317" s="34">
        <v>12643</v>
      </c>
      <c r="H317" s="34">
        <v>105234000086</v>
      </c>
      <c r="I317" s="33" t="s">
        <v>154</v>
      </c>
      <c r="J317" s="33">
        <v>1</v>
      </c>
      <c r="K317" s="22">
        <v>47.261663286004058</v>
      </c>
      <c r="L317" s="16"/>
      <c r="M317" s="16">
        <f>+K317/$M$1</f>
        <v>3.3107484734470298</v>
      </c>
      <c r="N317" s="16">
        <f>+(M317-$N$2)/($N$1-$N$2)</f>
        <v>0.48393727733095138</v>
      </c>
      <c r="O317" s="35">
        <f>1+N317</f>
        <v>1.4839372773309514</v>
      </c>
      <c r="P317" s="17">
        <f>SUM(Q317:AB317)</f>
        <v>1300</v>
      </c>
      <c r="Q317" s="17">
        <v>0</v>
      </c>
      <c r="R317" s="17">
        <v>0</v>
      </c>
      <c r="S317" s="17">
        <v>41</v>
      </c>
      <c r="T317" s="17">
        <v>81</v>
      </c>
      <c r="U317" s="17">
        <v>280</v>
      </c>
      <c r="V317" s="17">
        <v>430</v>
      </c>
      <c r="W317" s="17">
        <v>54</v>
      </c>
      <c r="X317" s="17">
        <v>314</v>
      </c>
      <c r="Y317" s="17">
        <v>16</v>
      </c>
      <c r="Z317" s="17">
        <v>84</v>
      </c>
      <c r="AA317" s="17">
        <v>0</v>
      </c>
      <c r="AB317" s="17">
        <v>0</v>
      </c>
      <c r="AC317" s="17">
        <f>SUM(AF317:AO317)</f>
        <v>0</v>
      </c>
      <c r="AD317" s="17">
        <v>0</v>
      </c>
      <c r="AE317" s="17">
        <v>0</v>
      </c>
      <c r="AF317" s="17">
        <v>0</v>
      </c>
      <c r="AG317" s="17">
        <v>0</v>
      </c>
      <c r="AH317" s="17">
        <v>0</v>
      </c>
      <c r="AI317" s="17">
        <v>0</v>
      </c>
      <c r="AJ317" s="17">
        <v>0</v>
      </c>
      <c r="AK317" s="17">
        <v>0</v>
      </c>
      <c r="AL317" s="17">
        <v>0</v>
      </c>
      <c r="AM317" s="17">
        <v>0</v>
      </c>
      <c r="AN317" s="17">
        <v>0</v>
      </c>
      <c r="AO317" s="17">
        <v>0</v>
      </c>
      <c r="AP317" s="18">
        <f>+'Per Cápita'!$E$4</f>
        <v>83816</v>
      </c>
      <c r="AQ317" s="18">
        <f>+'Per Cápita'!$E$5</f>
        <v>74019</v>
      </c>
      <c r="AR317" s="18">
        <f>+'Per Cápita'!$E$6</f>
        <v>111028</v>
      </c>
      <c r="AS317" s="18">
        <f>+'Per Cápita'!$E$7</f>
        <v>136064</v>
      </c>
      <c r="AT317" s="18">
        <f>+'Per Cápita'!$F$4</f>
        <v>103408</v>
      </c>
      <c r="AU317" s="18">
        <f>+'Per Cápita'!$F$5</f>
        <v>90347</v>
      </c>
      <c r="AV317" s="18">
        <f>+'Per Cápita'!$F$6</f>
        <v>138242</v>
      </c>
      <c r="AW317" s="18">
        <f>+'Per Cápita'!$F$7</f>
        <v>166544</v>
      </c>
      <c r="AX317" s="18">
        <f>+AP317*($T317+$R317)*$O317</f>
        <v>10074592.633778453</v>
      </c>
      <c r="AY317" s="18">
        <f>+AQ317*($V317+$X317)*$O317</f>
        <v>81720627.678085208</v>
      </c>
      <c r="AZ317" s="18">
        <f>+AR317*$Z317*$O317</f>
        <v>13839721.394310074</v>
      </c>
      <c r="BA317" s="18">
        <f>+AS317*$AB317*$O317</f>
        <v>0</v>
      </c>
      <c r="BB317" s="18">
        <f>+AT317*(S317+Q317)*$O317</f>
        <v>6291490.4249438001</v>
      </c>
      <c r="BC317" s="18">
        <f>+AU317*(U317+W317)*$O317</f>
        <v>44779139.919136502</v>
      </c>
      <c r="BD317" s="18">
        <f>+AV317*Y317*$O317</f>
        <v>3282279.3134845663</v>
      </c>
      <c r="BE317" s="18">
        <f>+AW317*AA317*$O317</f>
        <v>0</v>
      </c>
      <c r="BF317" s="18">
        <f>+AP317*($AG317+$AE317)*$BF$1*$O317</f>
        <v>0</v>
      </c>
      <c r="BG317" s="18">
        <f>+AQ317*($AK317+$AI317)*$BF$1*$O317</f>
        <v>0</v>
      </c>
      <c r="BH317" s="18">
        <f>+AR317*$AM317*$BF$1*$O317</f>
        <v>0</v>
      </c>
      <c r="BI317" s="18">
        <f>+AS317*$AO317*$BF$1*$O317</f>
        <v>0</v>
      </c>
      <c r="BJ317" s="18">
        <f>+$BF$1*AT317*(AF317+AD317)*$O317</f>
        <v>0</v>
      </c>
      <c r="BK317" s="18">
        <f>+$BF$1*AU317*(AH317+AJ317)*$O317</f>
        <v>0</v>
      </c>
      <c r="BL317" s="18">
        <f>+AV317*AL317*$BF$1*$O317</f>
        <v>0</v>
      </c>
      <c r="BM317" s="18">
        <f>+$BF$1*AW317*AN317*$O317</f>
        <v>0</v>
      </c>
      <c r="BN317" s="18">
        <f>SUM(AX317:BE317)</f>
        <v>159987851.36373863</v>
      </c>
      <c r="BO317" s="18">
        <f>SUM(BF317:BM317)</f>
        <v>0</v>
      </c>
      <c r="BP317" s="36">
        <f>ROUND((BO317+BN317),0)</f>
        <v>159987851</v>
      </c>
      <c r="BQ317" s="33" t="s">
        <v>11411</v>
      </c>
    </row>
    <row r="318" spans="1:69" s="33" customFormat="1" x14ac:dyDescent="0.25">
      <c r="A318" s="34" t="s">
        <v>7166</v>
      </c>
      <c r="B318" s="33" t="s">
        <v>5756</v>
      </c>
      <c r="C318" s="34">
        <v>3758</v>
      </c>
      <c r="D318" s="33" t="s">
        <v>7166</v>
      </c>
      <c r="E318" s="33" t="s">
        <v>5831</v>
      </c>
      <c r="F318" s="33" t="s">
        <v>153</v>
      </c>
      <c r="G318" s="34">
        <v>12644</v>
      </c>
      <c r="H318" s="34">
        <v>105234000531</v>
      </c>
      <c r="I318" s="33" t="s">
        <v>7039</v>
      </c>
      <c r="J318" s="33">
        <v>1</v>
      </c>
      <c r="K318" s="22">
        <v>47.261663286004058</v>
      </c>
      <c r="L318" s="16"/>
      <c r="M318" s="16">
        <f>+K318/$M$1</f>
        <v>3.3107484734470298</v>
      </c>
      <c r="N318" s="16">
        <f>+(M318-$N$2)/($N$1-$N$2)</f>
        <v>0.48393727733095138</v>
      </c>
      <c r="O318" s="35">
        <f>1+N318</f>
        <v>1.4839372773309514</v>
      </c>
      <c r="P318" s="17">
        <f>SUM(Q318:AB318)</f>
        <v>1627</v>
      </c>
      <c r="Q318" s="17">
        <v>0</v>
      </c>
      <c r="R318" s="17">
        <v>0</v>
      </c>
      <c r="S318" s="17">
        <v>31</v>
      </c>
      <c r="T318" s="17">
        <v>93</v>
      </c>
      <c r="U318" s="17">
        <v>180</v>
      </c>
      <c r="V318" s="17">
        <v>587</v>
      </c>
      <c r="W318" s="17">
        <v>87</v>
      </c>
      <c r="X318" s="17">
        <v>452</v>
      </c>
      <c r="Y318" s="17">
        <v>18</v>
      </c>
      <c r="Z318" s="17">
        <v>22</v>
      </c>
      <c r="AA318" s="17">
        <v>0</v>
      </c>
      <c r="AB318" s="17">
        <v>157</v>
      </c>
      <c r="AC318" s="17">
        <f>SUM(AF318:AO318)</f>
        <v>0</v>
      </c>
      <c r="AD318" s="17">
        <v>0</v>
      </c>
      <c r="AE318" s="17">
        <v>0</v>
      </c>
      <c r="AF318" s="17">
        <v>0</v>
      </c>
      <c r="AG318" s="17">
        <v>0</v>
      </c>
      <c r="AH318" s="17">
        <v>0</v>
      </c>
      <c r="AI318" s="17">
        <v>0</v>
      </c>
      <c r="AJ318" s="17">
        <v>0</v>
      </c>
      <c r="AK318" s="17">
        <v>0</v>
      </c>
      <c r="AL318" s="17">
        <v>0</v>
      </c>
      <c r="AM318" s="17">
        <v>0</v>
      </c>
      <c r="AN318" s="17">
        <v>0</v>
      </c>
      <c r="AO318" s="17">
        <v>0</v>
      </c>
      <c r="AP318" s="18">
        <f>+'Per Cápita'!$E$4</f>
        <v>83816</v>
      </c>
      <c r="AQ318" s="18">
        <f>+'Per Cápita'!$E$5</f>
        <v>74019</v>
      </c>
      <c r="AR318" s="18">
        <f>+'Per Cápita'!$E$6</f>
        <v>111028</v>
      </c>
      <c r="AS318" s="18">
        <f>+'Per Cápita'!$E$7</f>
        <v>136064</v>
      </c>
      <c r="AT318" s="18">
        <f>+'Per Cápita'!$F$4</f>
        <v>103408</v>
      </c>
      <c r="AU318" s="18">
        <f>+'Per Cápita'!$F$5</f>
        <v>90347</v>
      </c>
      <c r="AV318" s="18">
        <f>+'Per Cápita'!$F$6</f>
        <v>138242</v>
      </c>
      <c r="AW318" s="18">
        <f>+'Per Cápita'!$F$7</f>
        <v>166544</v>
      </c>
      <c r="AX318" s="18">
        <f>+AP318*($T318+$R318)*$O318</f>
        <v>11567124.875819705</v>
      </c>
      <c r="AY318" s="18">
        <f>+AQ318*($V318+$X318)*$O318</f>
        <v>114123295.91065931</v>
      </c>
      <c r="AZ318" s="18">
        <f>+AR318*$Z318*$O318</f>
        <v>3624688.936605019</v>
      </c>
      <c r="BA318" s="18">
        <f>+AS318*$AB318*$O318</f>
        <v>31699939.347333096</v>
      </c>
      <c r="BB318" s="18">
        <f>+AT318*(S318+Q318)*$O318</f>
        <v>4756980.5652014092</v>
      </c>
      <c r="BC318" s="18">
        <f>+AU318*(U318+W318)*$O318</f>
        <v>35796498.079070196</v>
      </c>
      <c r="BD318" s="18">
        <f>+AV318*Y318*$O318</f>
        <v>3692564.2276701368</v>
      </c>
      <c r="BE318" s="18">
        <f>+AW318*AA318*$O318</f>
        <v>0</v>
      </c>
      <c r="BF318" s="18">
        <f>+AP318*($AG318+$AE318)*$BF$1*$O318</f>
        <v>0</v>
      </c>
      <c r="BG318" s="18">
        <f>+AQ318*($AK318+$AI318)*$BF$1*$O318</f>
        <v>0</v>
      </c>
      <c r="BH318" s="18">
        <f>+AR318*$AM318*$BF$1*$O318</f>
        <v>0</v>
      </c>
      <c r="BI318" s="18">
        <f>+AS318*$AO318*$BF$1*$O318</f>
        <v>0</v>
      </c>
      <c r="BJ318" s="18">
        <f>+$BF$1*AT318*(AF318+AD318)*$O318</f>
        <v>0</v>
      </c>
      <c r="BK318" s="18">
        <f>+$BF$1*AU318*(AH318+AJ318)*$O318</f>
        <v>0</v>
      </c>
      <c r="BL318" s="18">
        <f>+AV318*AL318*$BF$1*$O318</f>
        <v>0</v>
      </c>
      <c r="BM318" s="18">
        <f>+$BF$1*AW318*AN318*$O318</f>
        <v>0</v>
      </c>
      <c r="BN318" s="18">
        <f>SUM(AX318:BE318)</f>
        <v>205261091.94235885</v>
      </c>
      <c r="BO318" s="18">
        <f>SUM(BF318:BM318)</f>
        <v>0</v>
      </c>
      <c r="BP318" s="36">
        <f>ROUND((BO318+BN318),0)</f>
        <v>205261092</v>
      </c>
      <c r="BQ318" s="33" t="s">
        <v>11411</v>
      </c>
    </row>
    <row r="319" spans="1:69" s="33" customFormat="1" x14ac:dyDescent="0.25">
      <c r="A319" s="34" t="s">
        <v>7166</v>
      </c>
      <c r="B319" s="33" t="s">
        <v>5756</v>
      </c>
      <c r="C319" s="34">
        <v>3758</v>
      </c>
      <c r="D319" s="33" t="s">
        <v>7166</v>
      </c>
      <c r="E319" s="33" t="s">
        <v>5832</v>
      </c>
      <c r="F319" s="33" t="s">
        <v>159</v>
      </c>
      <c r="G319" s="34">
        <v>12692</v>
      </c>
      <c r="H319" s="34">
        <v>105237000150</v>
      </c>
      <c r="I319" s="33" t="s">
        <v>9487</v>
      </c>
      <c r="J319" s="33">
        <v>1</v>
      </c>
      <c r="K319" s="22">
        <v>6.1004024571065454</v>
      </c>
      <c r="L319" s="16"/>
      <c r="M319" s="16">
        <f>+K319/$M$1</f>
        <v>0.42734209331686934</v>
      </c>
      <c r="N319" s="16">
        <f>+(M319-$N$2)/($N$1-$N$2)</f>
        <v>4.7779587373117965E-2</v>
      </c>
      <c r="O319" s="35">
        <f>1+N319</f>
        <v>1.0477795873731179</v>
      </c>
      <c r="P319" s="17">
        <f>SUM(Q319:AB319)</f>
        <v>2272</v>
      </c>
      <c r="Q319" s="17">
        <v>0</v>
      </c>
      <c r="R319" s="17">
        <v>0</v>
      </c>
      <c r="S319" s="17">
        <v>0</v>
      </c>
      <c r="T319" s="17">
        <v>157</v>
      </c>
      <c r="U319" s="17">
        <v>0</v>
      </c>
      <c r="V319" s="17">
        <v>977</v>
      </c>
      <c r="W319" s="17">
        <v>0</v>
      </c>
      <c r="X319" s="17">
        <v>858</v>
      </c>
      <c r="Y319" s="17">
        <v>0</v>
      </c>
      <c r="Z319" s="17">
        <v>280</v>
      </c>
      <c r="AA319" s="17">
        <v>0</v>
      </c>
      <c r="AB319" s="17">
        <v>0</v>
      </c>
      <c r="AC319" s="17">
        <f>SUM(AF319:AO319)</f>
        <v>0</v>
      </c>
      <c r="AD319" s="17">
        <v>0</v>
      </c>
      <c r="AE319" s="17">
        <v>0</v>
      </c>
      <c r="AF319" s="17">
        <v>0</v>
      </c>
      <c r="AG319" s="17">
        <v>0</v>
      </c>
      <c r="AH319" s="17">
        <v>0</v>
      </c>
      <c r="AI319" s="17">
        <v>0</v>
      </c>
      <c r="AJ319" s="17">
        <v>0</v>
      </c>
      <c r="AK319" s="17">
        <v>0</v>
      </c>
      <c r="AL319" s="17">
        <v>0</v>
      </c>
      <c r="AM319" s="17">
        <v>0</v>
      </c>
      <c r="AN319" s="17">
        <v>0</v>
      </c>
      <c r="AO319" s="17">
        <v>0</v>
      </c>
      <c r="AP319" s="18">
        <f>+'Per Cápita'!$E$4</f>
        <v>83816</v>
      </c>
      <c r="AQ319" s="18">
        <f>+'Per Cápita'!$E$5</f>
        <v>74019</v>
      </c>
      <c r="AR319" s="18">
        <f>+'Per Cápita'!$E$6</f>
        <v>111028</v>
      </c>
      <c r="AS319" s="18">
        <f>+'Per Cápita'!$E$7</f>
        <v>136064</v>
      </c>
      <c r="AT319" s="18">
        <f>+'Per Cápita'!$F$4</f>
        <v>103408</v>
      </c>
      <c r="AU319" s="18">
        <f>+'Per Cápita'!$F$5</f>
        <v>90347</v>
      </c>
      <c r="AV319" s="18">
        <f>+'Per Cápita'!$F$6</f>
        <v>138242</v>
      </c>
      <c r="AW319" s="18">
        <f>+'Per Cápita'!$F$7</f>
        <v>166544</v>
      </c>
      <c r="AX319" s="18">
        <f>+AP319*($T319+$R319)*$O319</f>
        <v>13787848.941556646</v>
      </c>
      <c r="AY319" s="18">
        <f>+AQ319*($V319+$X319)*$O319</f>
        <v>142314521.00470945</v>
      </c>
      <c r="AZ319" s="18">
        <f>+AR319*$Z319*$O319</f>
        <v>32573204.16752151</v>
      </c>
      <c r="BA319" s="18">
        <f>+AS319*$AB319*$O319</f>
        <v>0</v>
      </c>
      <c r="BB319" s="18">
        <f>+AT319*(S319+Q319)*$O319</f>
        <v>0</v>
      </c>
      <c r="BC319" s="18">
        <f>+AU319*(U319+W319)*$O319</f>
        <v>0</v>
      </c>
      <c r="BD319" s="18">
        <f>+AV319*Y319*$O319</f>
        <v>0</v>
      </c>
      <c r="BE319" s="18">
        <f>+AW319*AA319*$O319</f>
        <v>0</v>
      </c>
      <c r="BF319" s="18">
        <f>+AP319*($AG319+$AE319)*$BF$1*$O319</f>
        <v>0</v>
      </c>
      <c r="BG319" s="18">
        <f>+AQ319*($AK319+$AI319)*$BF$1*$O319</f>
        <v>0</v>
      </c>
      <c r="BH319" s="18">
        <f>+AR319*$AM319*$BF$1*$O319</f>
        <v>0</v>
      </c>
      <c r="BI319" s="18">
        <f>+AS319*$AO319*$BF$1*$O319</f>
        <v>0</v>
      </c>
      <c r="BJ319" s="18">
        <f>+$BF$1*AT319*(AF319+AD319)*$O319</f>
        <v>0</v>
      </c>
      <c r="BK319" s="18">
        <f>+$BF$1*AU319*(AH319+AJ319)*$O319</f>
        <v>0</v>
      </c>
      <c r="BL319" s="18">
        <f>+AV319*AL319*$BF$1*$O319</f>
        <v>0</v>
      </c>
      <c r="BM319" s="18">
        <f>+$BF$1*AW319*AN319*$O319</f>
        <v>0</v>
      </c>
      <c r="BN319" s="18">
        <f>SUM(AX319:BE319)</f>
        <v>188675574.11378759</v>
      </c>
      <c r="BO319" s="18">
        <f>SUM(BF319:BM319)</f>
        <v>0</v>
      </c>
      <c r="BP319" s="36">
        <f>ROUND((BO319+BN319),0)</f>
        <v>188675574</v>
      </c>
      <c r="BQ319" s="33" t="s">
        <v>11411</v>
      </c>
    </row>
    <row r="320" spans="1:69" s="33" customFormat="1" x14ac:dyDescent="0.25">
      <c r="A320" s="34" t="s">
        <v>7166</v>
      </c>
      <c r="B320" s="33" t="s">
        <v>5756</v>
      </c>
      <c r="C320" s="34">
        <v>3758</v>
      </c>
      <c r="D320" s="33" t="s">
        <v>7166</v>
      </c>
      <c r="E320" s="33" t="s">
        <v>5833</v>
      </c>
      <c r="F320" s="33" t="s">
        <v>161</v>
      </c>
      <c r="G320" s="34">
        <v>3561</v>
      </c>
      <c r="H320" s="34">
        <v>105240000136</v>
      </c>
      <c r="I320" s="33" t="s">
        <v>7433</v>
      </c>
      <c r="J320" s="33">
        <v>1</v>
      </c>
      <c r="K320" s="22">
        <v>13.891310665504214</v>
      </c>
      <c r="L320" s="16"/>
      <c r="M320" s="16">
        <f>+K320/$M$1</f>
        <v>0.97310658115614945</v>
      </c>
      <c r="N320" s="16">
        <f>+(M320-$N$2)/($N$1-$N$2)</f>
        <v>0.13033450572155247</v>
      </c>
      <c r="O320" s="35">
        <f>1+N320</f>
        <v>1.1303345057215526</v>
      </c>
      <c r="P320" s="17">
        <f>SUM(Q320:AB320)</f>
        <v>564</v>
      </c>
      <c r="Q320" s="17">
        <v>0</v>
      </c>
      <c r="R320" s="17">
        <v>0</v>
      </c>
      <c r="S320" s="17">
        <v>11</v>
      </c>
      <c r="T320" s="17">
        <v>31</v>
      </c>
      <c r="U320" s="17">
        <v>78</v>
      </c>
      <c r="V320" s="17">
        <v>123</v>
      </c>
      <c r="W320" s="17">
        <v>78</v>
      </c>
      <c r="X320" s="17">
        <v>140</v>
      </c>
      <c r="Y320" s="17">
        <v>21</v>
      </c>
      <c r="Z320" s="17">
        <v>3</v>
      </c>
      <c r="AA320" s="17">
        <v>16</v>
      </c>
      <c r="AB320" s="17">
        <v>63</v>
      </c>
      <c r="AC320" s="17">
        <f>SUM(AF320:AO320)</f>
        <v>0</v>
      </c>
      <c r="AD320" s="17">
        <v>0</v>
      </c>
      <c r="AE320" s="17">
        <v>0</v>
      </c>
      <c r="AF320" s="17">
        <v>0</v>
      </c>
      <c r="AG320" s="17">
        <v>0</v>
      </c>
      <c r="AH320" s="17">
        <v>0</v>
      </c>
      <c r="AI320" s="17">
        <v>0</v>
      </c>
      <c r="AJ320" s="17">
        <v>0</v>
      </c>
      <c r="AK320" s="17">
        <v>0</v>
      </c>
      <c r="AL320" s="17">
        <v>0</v>
      </c>
      <c r="AM320" s="17">
        <v>0</v>
      </c>
      <c r="AN320" s="17">
        <v>0</v>
      </c>
      <c r="AO320" s="17">
        <v>0</v>
      </c>
      <c r="AP320" s="18">
        <f>+'Per Cápita'!$E$4</f>
        <v>83816</v>
      </c>
      <c r="AQ320" s="18">
        <f>+'Per Cápita'!$E$5</f>
        <v>74019</v>
      </c>
      <c r="AR320" s="18">
        <f>+'Per Cápita'!$E$6</f>
        <v>111028</v>
      </c>
      <c r="AS320" s="18">
        <f>+'Per Cápita'!$E$7</f>
        <v>136064</v>
      </c>
      <c r="AT320" s="18">
        <f>+'Per Cápita'!$F$4</f>
        <v>103408</v>
      </c>
      <c r="AU320" s="18">
        <f>+'Per Cápita'!$F$5</f>
        <v>90347</v>
      </c>
      <c r="AV320" s="18">
        <f>+'Per Cápita'!$F$6</f>
        <v>138242</v>
      </c>
      <c r="AW320" s="18">
        <f>+'Per Cápita'!$F$7</f>
        <v>166544</v>
      </c>
      <c r="AX320" s="18">
        <f>+AP320*($T320+$R320)*$O320</f>
        <v>2936943.6248782873</v>
      </c>
      <c r="AY320" s="18">
        <f>+AQ320*($V320+$X320)*$O320</f>
        <v>22004218.431877948</v>
      </c>
      <c r="AZ320" s="18">
        <f>+AR320*$Z320*$O320</f>
        <v>376496.33850375761</v>
      </c>
      <c r="BA320" s="18">
        <f>+AS320*$AB320*$O320</f>
        <v>9689263.5537493322</v>
      </c>
      <c r="BB320" s="18">
        <f>+AT320*(S320+Q320)*$O320</f>
        <v>1285741.9362441974</v>
      </c>
      <c r="BC320" s="18">
        <f>+AU320*(U320+W320)*$O320</f>
        <v>15931083.727794318</v>
      </c>
      <c r="BD320" s="18">
        <f>+AV320*Y320*$O320</f>
        <v>3281453.7575391363</v>
      </c>
      <c r="BE320" s="18">
        <f>+AW320*AA320*$O320</f>
        <v>3012006.878734244</v>
      </c>
      <c r="BF320" s="18">
        <f>+AP320*($AG320+$AE320)*$BF$1*$O320</f>
        <v>0</v>
      </c>
      <c r="BG320" s="18">
        <f>+AQ320*($AK320+$AI320)*$BF$1*$O320</f>
        <v>0</v>
      </c>
      <c r="BH320" s="18">
        <f>+AR320*$AM320*$BF$1*$O320</f>
        <v>0</v>
      </c>
      <c r="BI320" s="18">
        <f>+AS320*$AO320*$BF$1*$O320</f>
        <v>0</v>
      </c>
      <c r="BJ320" s="18">
        <f>+$BF$1*AT320*(AF320+AD320)*$O320</f>
        <v>0</v>
      </c>
      <c r="BK320" s="18">
        <f>+$BF$1*AU320*(AH320+AJ320)*$O320</f>
        <v>0</v>
      </c>
      <c r="BL320" s="18">
        <f>+AV320*AL320*$BF$1*$O320</f>
        <v>0</v>
      </c>
      <c r="BM320" s="18">
        <f>+$BF$1*AW320*AN320*$O320</f>
        <v>0</v>
      </c>
      <c r="BN320" s="18">
        <f>SUM(AX320:BE320)</f>
        <v>58517208.24932123</v>
      </c>
      <c r="BO320" s="18">
        <f>SUM(BF320:BM320)</f>
        <v>0</v>
      </c>
      <c r="BP320" s="36">
        <f>ROUND((BO320+BN320),0)</f>
        <v>58517208</v>
      </c>
      <c r="BQ320" s="33" t="s">
        <v>11411</v>
      </c>
    </row>
    <row r="321" spans="1:69" s="33" customFormat="1" x14ac:dyDescent="0.25">
      <c r="A321" s="34" t="s">
        <v>7166</v>
      </c>
      <c r="B321" s="33" t="s">
        <v>5756</v>
      </c>
      <c r="C321" s="34">
        <v>3758</v>
      </c>
      <c r="D321" s="33" t="s">
        <v>7166</v>
      </c>
      <c r="E321" s="33" t="s">
        <v>5834</v>
      </c>
      <c r="F321" s="33" t="s">
        <v>163</v>
      </c>
      <c r="G321" s="34">
        <v>3721</v>
      </c>
      <c r="H321" s="34">
        <v>105250000169</v>
      </c>
      <c r="I321" s="33" t="s">
        <v>164</v>
      </c>
      <c r="J321" s="33">
        <v>1</v>
      </c>
      <c r="K321" s="22">
        <v>35.617994069275902</v>
      </c>
      <c r="L321" s="16"/>
      <c r="M321" s="16">
        <f>+K321/$M$1</f>
        <v>2.4950924553478786</v>
      </c>
      <c r="N321" s="16">
        <f>+(M321-$N$2)/($N$1-$N$2)</f>
        <v>0.36055728930502789</v>
      </c>
      <c r="O321" s="35">
        <f>1+N321</f>
        <v>1.360557289305028</v>
      </c>
      <c r="P321" s="17">
        <f>SUM(Q321:AB321)</f>
        <v>1706</v>
      </c>
      <c r="Q321" s="17">
        <v>0</v>
      </c>
      <c r="R321" s="17">
        <v>0</v>
      </c>
      <c r="S321" s="17">
        <v>0</v>
      </c>
      <c r="T321" s="17">
        <v>124</v>
      </c>
      <c r="U321" s="17">
        <v>0</v>
      </c>
      <c r="V321" s="17">
        <v>544</v>
      </c>
      <c r="W321" s="17">
        <v>0</v>
      </c>
      <c r="X321" s="17">
        <v>708</v>
      </c>
      <c r="Y321" s="17">
        <v>0</v>
      </c>
      <c r="Z321" s="17">
        <v>218</v>
      </c>
      <c r="AA321" s="17">
        <v>0</v>
      </c>
      <c r="AB321" s="17">
        <v>112</v>
      </c>
      <c r="AC321" s="17">
        <f>SUM(AF321:AO321)</f>
        <v>0</v>
      </c>
      <c r="AD321" s="17">
        <v>0</v>
      </c>
      <c r="AE321" s="17">
        <v>0</v>
      </c>
      <c r="AF321" s="17">
        <v>0</v>
      </c>
      <c r="AG321" s="17">
        <v>0</v>
      </c>
      <c r="AH321" s="17">
        <v>0</v>
      </c>
      <c r="AI321" s="17">
        <v>0</v>
      </c>
      <c r="AJ321" s="17">
        <v>0</v>
      </c>
      <c r="AK321" s="17">
        <v>0</v>
      </c>
      <c r="AL321" s="17">
        <v>0</v>
      </c>
      <c r="AM321" s="17">
        <v>0</v>
      </c>
      <c r="AN321" s="17">
        <v>0</v>
      </c>
      <c r="AO321" s="17">
        <v>0</v>
      </c>
      <c r="AP321" s="18">
        <f>+'Per Cápita'!$E$4</f>
        <v>83816</v>
      </c>
      <c r="AQ321" s="18">
        <f>+'Per Cápita'!$E$5</f>
        <v>74019</v>
      </c>
      <c r="AR321" s="18">
        <f>+'Per Cápita'!$E$6</f>
        <v>111028</v>
      </c>
      <c r="AS321" s="18">
        <f>+'Per Cápita'!$E$7</f>
        <v>136064</v>
      </c>
      <c r="AT321" s="18">
        <f>+'Per Cápita'!$F$4</f>
        <v>103408</v>
      </c>
      <c r="AU321" s="18">
        <f>+'Per Cápita'!$F$5</f>
        <v>90347</v>
      </c>
      <c r="AV321" s="18">
        <f>+'Per Cápita'!$F$6</f>
        <v>138242</v>
      </c>
      <c r="AW321" s="18">
        <f>+'Per Cápita'!$F$7</f>
        <v>166544</v>
      </c>
      <c r="AX321" s="18">
        <f>+AP321*($T321+$R321)*$O321</f>
        <v>14140522.250288388</v>
      </c>
      <c r="AY321" s="18">
        <f>+AQ321*($V321+$X321)*$O321</f>
        <v>126085276.67633022</v>
      </c>
      <c r="AZ321" s="18">
        <f>+AR321*$Z321*$O321</f>
        <v>32931070.128296982</v>
      </c>
      <c r="BA321" s="18">
        <f>+AS321*$AB321*$O321</f>
        <v>20733761.105343923</v>
      </c>
      <c r="BB321" s="18">
        <f>+AT321*(S321+Q321)*$O321</f>
        <v>0</v>
      </c>
      <c r="BC321" s="18">
        <f>+AU321*(U321+W321)*$O321</f>
        <v>0</v>
      </c>
      <c r="BD321" s="18">
        <f>+AV321*Y321*$O321</f>
        <v>0</v>
      </c>
      <c r="BE321" s="18">
        <f>+AW321*AA321*$O321</f>
        <v>0</v>
      </c>
      <c r="BF321" s="18">
        <f>+AP321*($AG321+$AE321)*$BF$1*$O321</f>
        <v>0</v>
      </c>
      <c r="BG321" s="18">
        <f>+AQ321*($AK321+$AI321)*$BF$1*$O321</f>
        <v>0</v>
      </c>
      <c r="BH321" s="18">
        <f>+AR321*$AM321*$BF$1*$O321</f>
        <v>0</v>
      </c>
      <c r="BI321" s="18">
        <f>+AS321*$AO321*$BF$1*$O321</f>
        <v>0</v>
      </c>
      <c r="BJ321" s="18">
        <f>+$BF$1*AT321*(AF321+AD321)*$O321</f>
        <v>0</v>
      </c>
      <c r="BK321" s="18">
        <f>+$BF$1*AU321*(AH321+AJ321)*$O321</f>
        <v>0</v>
      </c>
      <c r="BL321" s="18">
        <f>+AV321*AL321*$BF$1*$O321</f>
        <v>0</v>
      </c>
      <c r="BM321" s="18">
        <f>+$BF$1*AW321*AN321*$O321</f>
        <v>0</v>
      </c>
      <c r="BN321" s="18">
        <f>SUM(AX321:BE321)</f>
        <v>193890630.16025949</v>
      </c>
      <c r="BO321" s="18">
        <f>SUM(BF321:BM321)</f>
        <v>0</v>
      </c>
      <c r="BP321" s="36">
        <f>ROUND((BO321+BN321),0)</f>
        <v>193890630</v>
      </c>
      <c r="BQ321" s="33" t="s">
        <v>11411</v>
      </c>
    </row>
    <row r="322" spans="1:69" s="33" customFormat="1" x14ac:dyDescent="0.25">
      <c r="A322" s="34" t="s">
        <v>7166</v>
      </c>
      <c r="B322" s="33" t="s">
        <v>5756</v>
      </c>
      <c r="C322" s="34">
        <v>3758</v>
      </c>
      <c r="D322" s="33" t="s">
        <v>7166</v>
      </c>
      <c r="E322" s="33" t="s">
        <v>5834</v>
      </c>
      <c r="F322" s="33" t="s">
        <v>163</v>
      </c>
      <c r="G322" s="34">
        <v>3722</v>
      </c>
      <c r="H322" s="34">
        <v>105250000185</v>
      </c>
      <c r="I322" s="33" t="s">
        <v>165</v>
      </c>
      <c r="J322" s="33">
        <v>1</v>
      </c>
      <c r="K322" s="22">
        <v>35.617994069275902</v>
      </c>
      <c r="L322" s="16"/>
      <c r="M322" s="16">
        <f>+K322/$M$1</f>
        <v>2.4950924553478786</v>
      </c>
      <c r="N322" s="16">
        <f>+(M322-$N$2)/($N$1-$N$2)</f>
        <v>0.36055728930502789</v>
      </c>
      <c r="O322" s="35">
        <f>1+N322</f>
        <v>1.360557289305028</v>
      </c>
      <c r="P322" s="17">
        <f>SUM(Q322:AB322)</f>
        <v>1348</v>
      </c>
      <c r="Q322" s="17">
        <v>0</v>
      </c>
      <c r="R322" s="17">
        <v>0</v>
      </c>
      <c r="S322" s="17">
        <v>0</v>
      </c>
      <c r="T322" s="17">
        <v>98</v>
      </c>
      <c r="U322" s="17">
        <v>0</v>
      </c>
      <c r="V322" s="17">
        <v>545</v>
      </c>
      <c r="W322" s="17">
        <v>0</v>
      </c>
      <c r="X322" s="17">
        <v>500</v>
      </c>
      <c r="Y322" s="17">
        <v>0</v>
      </c>
      <c r="Z322" s="17">
        <v>205</v>
      </c>
      <c r="AA322" s="17">
        <v>0</v>
      </c>
      <c r="AB322" s="17">
        <v>0</v>
      </c>
      <c r="AC322" s="17">
        <f>SUM(AF322:AO322)</f>
        <v>0</v>
      </c>
      <c r="AD322" s="17">
        <v>0</v>
      </c>
      <c r="AE322" s="17">
        <v>0</v>
      </c>
      <c r="AF322" s="17">
        <v>0</v>
      </c>
      <c r="AG322" s="17">
        <v>0</v>
      </c>
      <c r="AH322" s="17">
        <v>0</v>
      </c>
      <c r="AI322" s="17">
        <v>0</v>
      </c>
      <c r="AJ322" s="17">
        <v>0</v>
      </c>
      <c r="AK322" s="17">
        <v>0</v>
      </c>
      <c r="AL322" s="17">
        <v>0</v>
      </c>
      <c r="AM322" s="17">
        <v>0</v>
      </c>
      <c r="AN322" s="17">
        <v>0</v>
      </c>
      <c r="AO322" s="17">
        <v>0</v>
      </c>
      <c r="AP322" s="18">
        <f>+'Per Cápita'!$E$4</f>
        <v>83816</v>
      </c>
      <c r="AQ322" s="18">
        <f>+'Per Cápita'!$E$5</f>
        <v>74019</v>
      </c>
      <c r="AR322" s="18">
        <f>+'Per Cápita'!$E$6</f>
        <v>111028</v>
      </c>
      <c r="AS322" s="18">
        <f>+'Per Cápita'!$E$7</f>
        <v>136064</v>
      </c>
      <c r="AT322" s="18">
        <f>+'Per Cápita'!$F$4</f>
        <v>103408</v>
      </c>
      <c r="AU322" s="18">
        <f>+'Per Cápita'!$F$5</f>
        <v>90347</v>
      </c>
      <c r="AV322" s="18">
        <f>+'Per Cápita'!$F$6</f>
        <v>138242</v>
      </c>
      <c r="AW322" s="18">
        <f>+'Per Cápita'!$F$7</f>
        <v>166544</v>
      </c>
      <c r="AX322" s="18">
        <f>+AP322*($T322+$R322)*$O322</f>
        <v>11175574.036518242</v>
      </c>
      <c r="AY322" s="18">
        <f>+AQ322*($V322+$X322)*$O322</f>
        <v>105238909.04693696</v>
      </c>
      <c r="AZ322" s="18">
        <f>+AR322*$Z322*$O322</f>
        <v>30967290.716976523</v>
      </c>
      <c r="BA322" s="18">
        <f>+AS322*$AB322*$O322</f>
        <v>0</v>
      </c>
      <c r="BB322" s="18">
        <f>+AT322*(S322+Q322)*$O322</f>
        <v>0</v>
      </c>
      <c r="BC322" s="18">
        <f>+AU322*(U322+W322)*$O322</f>
        <v>0</v>
      </c>
      <c r="BD322" s="18">
        <f>+AV322*Y322*$O322</f>
        <v>0</v>
      </c>
      <c r="BE322" s="18">
        <f>+AW322*AA322*$O322</f>
        <v>0</v>
      </c>
      <c r="BF322" s="18">
        <f>+AP322*($AG322+$AE322)*$BF$1*$O322</f>
        <v>0</v>
      </c>
      <c r="BG322" s="18">
        <f>+AQ322*($AK322+$AI322)*$BF$1*$O322</f>
        <v>0</v>
      </c>
      <c r="BH322" s="18">
        <f>+AR322*$AM322*$BF$1*$O322</f>
        <v>0</v>
      </c>
      <c r="BI322" s="18">
        <f>+AS322*$AO322*$BF$1*$O322</f>
        <v>0</v>
      </c>
      <c r="BJ322" s="18">
        <f>+$BF$1*AT322*(AF322+AD322)*$O322</f>
        <v>0</v>
      </c>
      <c r="BK322" s="18">
        <f>+$BF$1*AU322*(AH322+AJ322)*$O322</f>
        <v>0</v>
      </c>
      <c r="BL322" s="18">
        <f>+AV322*AL322*$BF$1*$O322</f>
        <v>0</v>
      </c>
      <c r="BM322" s="18">
        <f>+$BF$1*AW322*AN322*$O322</f>
        <v>0</v>
      </c>
      <c r="BN322" s="18">
        <f>SUM(AX322:BE322)</f>
        <v>147381773.80043173</v>
      </c>
      <c r="BO322" s="18">
        <f>SUM(BF322:BM322)</f>
        <v>0</v>
      </c>
      <c r="BP322" s="36">
        <f>ROUND((BO322+BN322),0)</f>
        <v>147381774</v>
      </c>
      <c r="BQ322" s="33" t="s">
        <v>11411</v>
      </c>
    </row>
    <row r="323" spans="1:69" s="33" customFormat="1" x14ac:dyDescent="0.25">
      <c r="A323" s="34" t="s">
        <v>7166</v>
      </c>
      <c r="B323" s="33" t="s">
        <v>5756</v>
      </c>
      <c r="C323" s="34">
        <v>3758</v>
      </c>
      <c r="D323" s="33" t="s">
        <v>7166</v>
      </c>
      <c r="E323" s="33" t="s">
        <v>5834</v>
      </c>
      <c r="F323" s="33" t="s">
        <v>163</v>
      </c>
      <c r="G323" s="34">
        <v>3723</v>
      </c>
      <c r="H323" s="34">
        <v>105250000339</v>
      </c>
      <c r="I323" s="33" t="s">
        <v>166</v>
      </c>
      <c r="J323" s="33">
        <v>1</v>
      </c>
      <c r="K323" s="22">
        <v>35.617994069275902</v>
      </c>
      <c r="L323" s="16"/>
      <c r="M323" s="16">
        <f>+K323/$M$1</f>
        <v>2.4950924553478786</v>
      </c>
      <c r="N323" s="16">
        <f>+(M323-$N$2)/($N$1-$N$2)</f>
        <v>0.36055728930502789</v>
      </c>
      <c r="O323" s="35">
        <f>1+N323</f>
        <v>1.360557289305028</v>
      </c>
      <c r="P323" s="17">
        <f>SUM(Q323:AB323)</f>
        <v>778</v>
      </c>
      <c r="Q323" s="17">
        <v>0</v>
      </c>
      <c r="R323" s="17">
        <v>0</v>
      </c>
      <c r="S323" s="17">
        <v>0</v>
      </c>
      <c r="T323" s="17">
        <v>58</v>
      </c>
      <c r="U323" s="17">
        <v>0</v>
      </c>
      <c r="V323" s="17">
        <v>327</v>
      </c>
      <c r="W323" s="17">
        <v>0</v>
      </c>
      <c r="X323" s="17">
        <v>298</v>
      </c>
      <c r="Y323" s="17">
        <v>0</v>
      </c>
      <c r="Z323" s="17">
        <v>95</v>
      </c>
      <c r="AA323" s="17">
        <v>0</v>
      </c>
      <c r="AB323" s="17">
        <v>0</v>
      </c>
      <c r="AC323" s="17">
        <f>SUM(AF323:AO323)</f>
        <v>0</v>
      </c>
      <c r="AD323" s="17">
        <v>0</v>
      </c>
      <c r="AE323" s="17">
        <v>0</v>
      </c>
      <c r="AF323" s="17">
        <v>0</v>
      </c>
      <c r="AG323" s="17">
        <v>0</v>
      </c>
      <c r="AH323" s="17">
        <v>0</v>
      </c>
      <c r="AI323" s="17">
        <v>0</v>
      </c>
      <c r="AJ323" s="17">
        <v>0</v>
      </c>
      <c r="AK323" s="17">
        <v>0</v>
      </c>
      <c r="AL323" s="17">
        <v>0</v>
      </c>
      <c r="AM323" s="17">
        <v>0</v>
      </c>
      <c r="AN323" s="17">
        <v>0</v>
      </c>
      <c r="AO323" s="17">
        <v>0</v>
      </c>
      <c r="AP323" s="18">
        <f>+'Per Cápita'!$E$4</f>
        <v>83816</v>
      </c>
      <c r="AQ323" s="18">
        <f>+'Per Cápita'!$E$5</f>
        <v>74019</v>
      </c>
      <c r="AR323" s="18">
        <f>+'Per Cápita'!$E$6</f>
        <v>111028</v>
      </c>
      <c r="AS323" s="18">
        <f>+'Per Cápita'!$E$7</f>
        <v>136064</v>
      </c>
      <c r="AT323" s="18">
        <f>+'Per Cápita'!$F$4</f>
        <v>103408</v>
      </c>
      <c r="AU323" s="18">
        <f>+'Per Cápita'!$F$5</f>
        <v>90347</v>
      </c>
      <c r="AV323" s="18">
        <f>+'Per Cápita'!$F$6</f>
        <v>138242</v>
      </c>
      <c r="AW323" s="18">
        <f>+'Per Cápita'!$F$7</f>
        <v>166544</v>
      </c>
      <c r="AX323" s="18">
        <f>+AP323*($T323+$R323)*$O323</f>
        <v>6614115.246102633</v>
      </c>
      <c r="AY323" s="18">
        <f>+AQ323*($V323+$X323)*$O323</f>
        <v>62941931.248168036</v>
      </c>
      <c r="AZ323" s="18">
        <f>+AR323*$Z323*$O323</f>
        <v>14350695.69811107</v>
      </c>
      <c r="BA323" s="18">
        <f>+AS323*$AB323*$O323</f>
        <v>0</v>
      </c>
      <c r="BB323" s="18">
        <f>+AT323*(S323+Q323)*$O323</f>
        <v>0</v>
      </c>
      <c r="BC323" s="18">
        <f>+AU323*(U323+W323)*$O323</f>
        <v>0</v>
      </c>
      <c r="BD323" s="18">
        <f>+AV323*Y323*$O323</f>
        <v>0</v>
      </c>
      <c r="BE323" s="18">
        <f>+AW323*AA323*$O323</f>
        <v>0</v>
      </c>
      <c r="BF323" s="18">
        <f>+AP323*($AG323+$AE323)*$BF$1*$O323</f>
        <v>0</v>
      </c>
      <c r="BG323" s="18">
        <f>+AQ323*($AK323+$AI323)*$BF$1*$O323</f>
        <v>0</v>
      </c>
      <c r="BH323" s="18">
        <f>+AR323*$AM323*$BF$1*$O323</f>
        <v>0</v>
      </c>
      <c r="BI323" s="18">
        <f>+AS323*$AO323*$BF$1*$O323</f>
        <v>0</v>
      </c>
      <c r="BJ323" s="18">
        <f>+$BF$1*AT323*(AF323+AD323)*$O323</f>
        <v>0</v>
      </c>
      <c r="BK323" s="18">
        <f>+$BF$1*AU323*(AH323+AJ323)*$O323</f>
        <v>0</v>
      </c>
      <c r="BL323" s="18">
        <f>+AV323*AL323*$BF$1*$O323</f>
        <v>0</v>
      </c>
      <c r="BM323" s="18">
        <f>+$BF$1*AW323*AN323*$O323</f>
        <v>0</v>
      </c>
      <c r="BN323" s="18">
        <f>SUM(AX323:BE323)</f>
        <v>83906742.19238174</v>
      </c>
      <c r="BO323" s="18">
        <f>SUM(BF323:BM323)</f>
        <v>0</v>
      </c>
      <c r="BP323" s="36">
        <f>ROUND((BO323+BN323),0)</f>
        <v>83906742</v>
      </c>
      <c r="BQ323" s="33" t="s">
        <v>11411</v>
      </c>
    </row>
    <row r="324" spans="1:69" s="33" customFormat="1" x14ac:dyDescent="0.25">
      <c r="A324" s="34" t="s">
        <v>7166</v>
      </c>
      <c r="B324" s="33" t="s">
        <v>5756</v>
      </c>
      <c r="C324" s="34">
        <v>3758</v>
      </c>
      <c r="D324" s="33" t="s">
        <v>7166</v>
      </c>
      <c r="E324" s="33" t="s">
        <v>5834</v>
      </c>
      <c r="F324" s="33" t="s">
        <v>163</v>
      </c>
      <c r="G324" s="34">
        <v>3724</v>
      </c>
      <c r="H324" s="34">
        <v>105250000932</v>
      </c>
      <c r="I324" s="33" t="s">
        <v>167</v>
      </c>
      <c r="J324" s="33">
        <v>1</v>
      </c>
      <c r="K324" s="22">
        <v>35.617994069275902</v>
      </c>
      <c r="L324" s="16"/>
      <c r="M324" s="16">
        <f>+K324/$M$1</f>
        <v>2.4950924553478786</v>
      </c>
      <c r="N324" s="16">
        <f>+(M324-$N$2)/($N$1-$N$2)</f>
        <v>0.36055728930502789</v>
      </c>
      <c r="O324" s="35">
        <f>1+N324</f>
        <v>1.360557289305028</v>
      </c>
      <c r="P324" s="17">
        <f>SUM(Q324:AB324)</f>
        <v>869</v>
      </c>
      <c r="Q324" s="17">
        <v>0</v>
      </c>
      <c r="R324" s="17">
        <v>0</v>
      </c>
      <c r="S324" s="17">
        <v>10</v>
      </c>
      <c r="T324" s="17">
        <v>58</v>
      </c>
      <c r="U324" s="17">
        <v>37</v>
      </c>
      <c r="V324" s="17">
        <v>309</v>
      </c>
      <c r="W324" s="17">
        <v>0</v>
      </c>
      <c r="X324" s="17">
        <v>341</v>
      </c>
      <c r="Y324" s="17">
        <v>0</v>
      </c>
      <c r="Z324" s="17">
        <v>114</v>
      </c>
      <c r="AA324" s="17">
        <v>0</v>
      </c>
      <c r="AB324" s="17">
        <v>0</v>
      </c>
      <c r="AC324" s="17">
        <f>SUM(AF324:AO324)</f>
        <v>0</v>
      </c>
      <c r="AD324" s="17">
        <v>0</v>
      </c>
      <c r="AE324" s="17">
        <v>0</v>
      </c>
      <c r="AF324" s="17">
        <v>0</v>
      </c>
      <c r="AG324" s="17">
        <v>0</v>
      </c>
      <c r="AH324" s="17">
        <v>0</v>
      </c>
      <c r="AI324" s="17">
        <v>0</v>
      </c>
      <c r="AJ324" s="17">
        <v>0</v>
      </c>
      <c r="AK324" s="17">
        <v>0</v>
      </c>
      <c r="AL324" s="17">
        <v>0</v>
      </c>
      <c r="AM324" s="17">
        <v>0</v>
      </c>
      <c r="AN324" s="17">
        <v>0</v>
      </c>
      <c r="AO324" s="17">
        <v>0</v>
      </c>
      <c r="AP324" s="18">
        <f>+'Per Cápita'!$E$4</f>
        <v>83816</v>
      </c>
      <c r="AQ324" s="18">
        <f>+'Per Cápita'!$E$5</f>
        <v>74019</v>
      </c>
      <c r="AR324" s="18">
        <f>+'Per Cápita'!$E$6</f>
        <v>111028</v>
      </c>
      <c r="AS324" s="18">
        <f>+'Per Cápita'!$E$7</f>
        <v>136064</v>
      </c>
      <c r="AT324" s="18">
        <f>+'Per Cápita'!$F$4</f>
        <v>103408</v>
      </c>
      <c r="AU324" s="18">
        <f>+'Per Cápita'!$F$5</f>
        <v>90347</v>
      </c>
      <c r="AV324" s="18">
        <f>+'Per Cápita'!$F$6</f>
        <v>138242</v>
      </c>
      <c r="AW324" s="18">
        <f>+'Per Cápita'!$F$7</f>
        <v>166544</v>
      </c>
      <c r="AX324" s="18">
        <f>+AP324*($T324+$R324)*$O324</f>
        <v>6614115.246102633</v>
      </c>
      <c r="AY324" s="18">
        <f>+AQ324*($V324+$X324)*$O324</f>
        <v>65459608.49809476</v>
      </c>
      <c r="AZ324" s="18">
        <f>+AR324*$Z324*$O324</f>
        <v>17220834.837733284</v>
      </c>
      <c r="BA324" s="18">
        <f>+AS324*$AB324*$O324</f>
        <v>0</v>
      </c>
      <c r="BB324" s="18">
        <f>+AT324*(S324+Q324)*$O324</f>
        <v>1406925.0817245434</v>
      </c>
      <c r="BC324" s="18">
        <f>+AU324*(U324+W324)*$O324</f>
        <v>4548123.96842313</v>
      </c>
      <c r="BD324" s="18">
        <f>+AV324*Y324*$O324</f>
        <v>0</v>
      </c>
      <c r="BE324" s="18">
        <f>+AW324*AA324*$O324</f>
        <v>0</v>
      </c>
      <c r="BF324" s="18">
        <f>+AP324*($AG324+$AE324)*$BF$1*$O324</f>
        <v>0</v>
      </c>
      <c r="BG324" s="18">
        <f>+AQ324*($AK324+$AI324)*$BF$1*$O324</f>
        <v>0</v>
      </c>
      <c r="BH324" s="18">
        <f>+AR324*$AM324*$BF$1*$O324</f>
        <v>0</v>
      </c>
      <c r="BI324" s="18">
        <f>+AS324*$AO324*$BF$1*$O324</f>
        <v>0</v>
      </c>
      <c r="BJ324" s="18">
        <f>+$BF$1*AT324*(AF324+AD324)*$O324</f>
        <v>0</v>
      </c>
      <c r="BK324" s="18">
        <f>+$BF$1*AU324*(AH324+AJ324)*$O324</f>
        <v>0</v>
      </c>
      <c r="BL324" s="18">
        <f>+AV324*AL324*$BF$1*$O324</f>
        <v>0</v>
      </c>
      <c r="BM324" s="18">
        <f>+$BF$1*AW324*AN324*$O324</f>
        <v>0</v>
      </c>
      <c r="BN324" s="18">
        <f>SUM(AX324:BE324)</f>
        <v>95249607.63207835</v>
      </c>
      <c r="BO324" s="18">
        <f>SUM(BF324:BM324)</f>
        <v>0</v>
      </c>
      <c r="BP324" s="36">
        <f>ROUND((BO324+BN324),0)</f>
        <v>95249608</v>
      </c>
      <c r="BQ324" s="33" t="s">
        <v>11411</v>
      </c>
    </row>
    <row r="325" spans="1:69" s="33" customFormat="1" x14ac:dyDescent="0.25">
      <c r="A325" s="34" t="s">
        <v>7166</v>
      </c>
      <c r="B325" s="33" t="s">
        <v>5756</v>
      </c>
      <c r="C325" s="34">
        <v>3758</v>
      </c>
      <c r="D325" s="33" t="s">
        <v>7166</v>
      </c>
      <c r="E325" s="33" t="s">
        <v>5834</v>
      </c>
      <c r="F325" s="33" t="s">
        <v>163</v>
      </c>
      <c r="G325" s="34">
        <v>3725</v>
      </c>
      <c r="H325" s="34">
        <v>105250000975</v>
      </c>
      <c r="I325" s="33" t="s">
        <v>168</v>
      </c>
      <c r="J325" s="33">
        <v>1</v>
      </c>
      <c r="K325" s="22">
        <v>35.617994069275902</v>
      </c>
      <c r="L325" s="16"/>
      <c r="M325" s="16">
        <f>+K325/$M$1</f>
        <v>2.4950924553478786</v>
      </c>
      <c r="N325" s="16">
        <f>+(M325-$N$2)/($N$1-$N$2)</f>
        <v>0.36055728930502789</v>
      </c>
      <c r="O325" s="35">
        <f>1+N325</f>
        <v>1.360557289305028</v>
      </c>
      <c r="P325" s="17">
        <f>SUM(Q325:AB325)</f>
        <v>2792</v>
      </c>
      <c r="Q325" s="17">
        <v>0</v>
      </c>
      <c r="R325" s="17">
        <v>0</v>
      </c>
      <c r="S325" s="17">
        <v>0</v>
      </c>
      <c r="T325" s="17">
        <v>216</v>
      </c>
      <c r="U325" s="17">
        <v>0</v>
      </c>
      <c r="V325" s="17">
        <v>1399</v>
      </c>
      <c r="W325" s="17">
        <v>0</v>
      </c>
      <c r="X325" s="17">
        <v>933</v>
      </c>
      <c r="Y325" s="17">
        <v>0</v>
      </c>
      <c r="Z325" s="17">
        <v>244</v>
      </c>
      <c r="AA325" s="17">
        <v>0</v>
      </c>
      <c r="AB325" s="17">
        <v>0</v>
      </c>
      <c r="AC325" s="17">
        <f>SUM(AF325:AO325)</f>
        <v>0</v>
      </c>
      <c r="AD325" s="17">
        <v>0</v>
      </c>
      <c r="AE325" s="17">
        <v>0</v>
      </c>
      <c r="AF325" s="17">
        <v>0</v>
      </c>
      <c r="AG325" s="17">
        <v>0</v>
      </c>
      <c r="AH325" s="17">
        <v>0</v>
      </c>
      <c r="AI325" s="17">
        <v>0</v>
      </c>
      <c r="AJ325" s="17">
        <v>0</v>
      </c>
      <c r="AK325" s="17">
        <v>0</v>
      </c>
      <c r="AL325" s="17">
        <v>0</v>
      </c>
      <c r="AM325" s="17">
        <v>0</v>
      </c>
      <c r="AN325" s="17">
        <v>0</v>
      </c>
      <c r="AO325" s="17">
        <v>0</v>
      </c>
      <c r="AP325" s="18">
        <f>+'Per Cápita'!$E$4</f>
        <v>83816</v>
      </c>
      <c r="AQ325" s="18">
        <f>+'Per Cápita'!$E$5</f>
        <v>74019</v>
      </c>
      <c r="AR325" s="18">
        <f>+'Per Cápita'!$E$6</f>
        <v>111028</v>
      </c>
      <c r="AS325" s="18">
        <f>+'Per Cápita'!$E$7</f>
        <v>136064</v>
      </c>
      <c r="AT325" s="18">
        <f>+'Per Cápita'!$F$4</f>
        <v>103408</v>
      </c>
      <c r="AU325" s="18">
        <f>+'Per Cápita'!$F$5</f>
        <v>90347</v>
      </c>
      <c r="AV325" s="18">
        <f>+'Per Cápita'!$F$6</f>
        <v>138242</v>
      </c>
      <c r="AW325" s="18">
        <f>+'Per Cápita'!$F$7</f>
        <v>166544</v>
      </c>
      <c r="AX325" s="18">
        <f>+AP325*($T325+$R325)*$O325</f>
        <v>24631877.468244288</v>
      </c>
      <c r="AY325" s="18">
        <f>+AQ325*($V325+$X325)*$O325</f>
        <v>234848933.87316459</v>
      </c>
      <c r="AZ325" s="18">
        <f>+AR325*$Z325*$O325</f>
        <v>36858628.950937912</v>
      </c>
      <c r="BA325" s="18">
        <f>+AS325*$AB325*$O325</f>
        <v>0</v>
      </c>
      <c r="BB325" s="18">
        <f>+AT325*(S325+Q325)*$O325</f>
        <v>0</v>
      </c>
      <c r="BC325" s="18">
        <f>+AU325*(U325+W325)*$O325</f>
        <v>0</v>
      </c>
      <c r="BD325" s="18">
        <f>+AV325*Y325*$O325</f>
        <v>0</v>
      </c>
      <c r="BE325" s="18">
        <f>+AW325*AA325*$O325</f>
        <v>0</v>
      </c>
      <c r="BF325" s="18">
        <f>+AP325*($AG325+$AE325)*$BF$1*$O325</f>
        <v>0</v>
      </c>
      <c r="BG325" s="18">
        <f>+AQ325*($AK325+$AI325)*$BF$1*$O325</f>
        <v>0</v>
      </c>
      <c r="BH325" s="18">
        <f>+AR325*$AM325*$BF$1*$O325</f>
        <v>0</v>
      </c>
      <c r="BI325" s="18">
        <f>+AS325*$AO325*$BF$1*$O325</f>
        <v>0</v>
      </c>
      <c r="BJ325" s="18">
        <f>+$BF$1*AT325*(AF325+AD325)*$O325</f>
        <v>0</v>
      </c>
      <c r="BK325" s="18">
        <f>+$BF$1*AU325*(AH325+AJ325)*$O325</f>
        <v>0</v>
      </c>
      <c r="BL325" s="18">
        <f>+AV325*AL325*$BF$1*$O325</f>
        <v>0</v>
      </c>
      <c r="BM325" s="18">
        <f>+$BF$1*AW325*AN325*$O325</f>
        <v>0</v>
      </c>
      <c r="BN325" s="18">
        <f>SUM(AX325:BE325)</f>
        <v>296339440.29234678</v>
      </c>
      <c r="BO325" s="18">
        <f>SUM(BF325:BM325)</f>
        <v>0</v>
      </c>
      <c r="BP325" s="36">
        <f>ROUND((BO325+BN325),0)</f>
        <v>296339440</v>
      </c>
      <c r="BQ325" s="33" t="s">
        <v>11411</v>
      </c>
    </row>
    <row r="326" spans="1:69" s="33" customFormat="1" x14ac:dyDescent="0.25">
      <c r="A326" s="34" t="s">
        <v>7166</v>
      </c>
      <c r="B326" s="33" t="s">
        <v>5756</v>
      </c>
      <c r="C326" s="34">
        <v>3758</v>
      </c>
      <c r="D326" s="33" t="s">
        <v>7166</v>
      </c>
      <c r="E326" s="33" t="s">
        <v>5835</v>
      </c>
      <c r="F326" s="33" t="s">
        <v>9379</v>
      </c>
      <c r="G326" s="34">
        <v>3843</v>
      </c>
      <c r="H326" s="34">
        <v>105264000013</v>
      </c>
      <c r="I326" s="33" t="s">
        <v>172</v>
      </c>
      <c r="J326" s="33">
        <v>1</v>
      </c>
      <c r="K326" s="22">
        <v>7.0281353229297183</v>
      </c>
      <c r="L326" s="16"/>
      <c r="M326" s="16">
        <f>+K326/$M$1</f>
        <v>0.49233113423791308</v>
      </c>
      <c r="N326" s="16">
        <f>+(M326-$N$2)/($N$1-$N$2)</f>
        <v>5.7610137154802919E-2</v>
      </c>
      <c r="O326" s="35">
        <f>1+N326</f>
        <v>1.057610137154803</v>
      </c>
      <c r="P326" s="17">
        <f>SUM(Q326:AB326)</f>
        <v>949</v>
      </c>
      <c r="Q326" s="17">
        <v>0</v>
      </c>
      <c r="R326" s="17">
        <v>0</v>
      </c>
      <c r="S326" s="17">
        <v>0</v>
      </c>
      <c r="T326" s="17">
        <v>52</v>
      </c>
      <c r="U326" s="17">
        <v>0</v>
      </c>
      <c r="V326" s="17">
        <v>308</v>
      </c>
      <c r="W326" s="17">
        <v>0</v>
      </c>
      <c r="X326" s="17">
        <v>418</v>
      </c>
      <c r="Y326" s="17">
        <v>0</v>
      </c>
      <c r="Z326" s="17">
        <v>171</v>
      </c>
      <c r="AA326" s="17">
        <v>0</v>
      </c>
      <c r="AB326" s="17">
        <v>0</v>
      </c>
      <c r="AC326" s="17">
        <f>SUM(AF326:AO326)</f>
        <v>0</v>
      </c>
      <c r="AD326" s="17">
        <v>0</v>
      </c>
      <c r="AE326" s="17">
        <v>0</v>
      </c>
      <c r="AF326" s="17">
        <v>0</v>
      </c>
      <c r="AG326" s="17">
        <v>0</v>
      </c>
      <c r="AH326" s="17">
        <v>0</v>
      </c>
      <c r="AI326" s="17">
        <v>0</v>
      </c>
      <c r="AJ326" s="17">
        <v>0</v>
      </c>
      <c r="AK326" s="17">
        <v>0</v>
      </c>
      <c r="AL326" s="17">
        <v>0</v>
      </c>
      <c r="AM326" s="17">
        <v>0</v>
      </c>
      <c r="AN326" s="17">
        <v>0</v>
      </c>
      <c r="AO326" s="17">
        <v>0</v>
      </c>
      <c r="AP326" s="18">
        <f>+'Per Cápita'!$E$4</f>
        <v>83816</v>
      </c>
      <c r="AQ326" s="18">
        <f>+'Per Cápita'!$E$5</f>
        <v>74019</v>
      </c>
      <c r="AR326" s="18">
        <f>+'Per Cápita'!$E$6</f>
        <v>111028</v>
      </c>
      <c r="AS326" s="18">
        <f>+'Per Cápita'!$E$7</f>
        <v>136064</v>
      </c>
      <c r="AT326" s="18">
        <f>+'Per Cápita'!$F$4</f>
        <v>103408</v>
      </c>
      <c r="AU326" s="18">
        <f>+'Per Cápita'!$F$5</f>
        <v>90347</v>
      </c>
      <c r="AV326" s="18">
        <f>+'Per Cápita'!$F$6</f>
        <v>138242</v>
      </c>
      <c r="AW326" s="18">
        <f>+'Per Cápita'!$F$7</f>
        <v>166544</v>
      </c>
      <c r="AX326" s="18">
        <f>+AP326*($T326+$R326)*$O326</f>
        <v>4609521.8652998824</v>
      </c>
      <c r="AY326" s="18">
        <f>+AQ326*($V326+$X326)*$O326</f>
        <v>56833635.682736553</v>
      </c>
      <c r="AZ326" s="18">
        <f>+AR326*$Z326*$O326</f>
        <v>20079561.850672014</v>
      </c>
      <c r="BA326" s="18">
        <f>+AS326*$AB326*$O326</f>
        <v>0</v>
      </c>
      <c r="BB326" s="18">
        <f>+AT326*(S326+Q326)*$O326</f>
        <v>0</v>
      </c>
      <c r="BC326" s="18">
        <f>+AU326*(U326+W326)*$O326</f>
        <v>0</v>
      </c>
      <c r="BD326" s="18">
        <f>+AV326*Y326*$O326</f>
        <v>0</v>
      </c>
      <c r="BE326" s="18">
        <f>+AW326*AA326*$O326</f>
        <v>0</v>
      </c>
      <c r="BF326" s="18">
        <f>+AP326*($AG326+$AE326)*$BF$1*$O326</f>
        <v>0</v>
      </c>
      <c r="BG326" s="18">
        <f>+AQ326*($AK326+$AI326)*$BF$1*$O326</f>
        <v>0</v>
      </c>
      <c r="BH326" s="18">
        <f>+AR326*$AM326*$BF$1*$O326</f>
        <v>0</v>
      </c>
      <c r="BI326" s="18">
        <f>+AS326*$AO326*$BF$1*$O326</f>
        <v>0</v>
      </c>
      <c r="BJ326" s="18">
        <f>+$BF$1*AT326*(AF326+AD326)*$O326</f>
        <v>0</v>
      </c>
      <c r="BK326" s="18">
        <f>+$BF$1*AU326*(AH326+AJ326)*$O326</f>
        <v>0</v>
      </c>
      <c r="BL326" s="18">
        <f>+AV326*AL326*$BF$1*$O326</f>
        <v>0</v>
      </c>
      <c r="BM326" s="18">
        <f>+$BF$1*AW326*AN326*$O326</f>
        <v>0</v>
      </c>
      <c r="BN326" s="18">
        <f>SUM(AX326:BE326)</f>
        <v>81522719.398708448</v>
      </c>
      <c r="BO326" s="18">
        <f>SUM(BF326:BM326)</f>
        <v>0</v>
      </c>
      <c r="BP326" s="36">
        <f>ROUND((BO326+BN326),0)</f>
        <v>81522719</v>
      </c>
      <c r="BQ326" s="33" t="s">
        <v>11411</v>
      </c>
    </row>
    <row r="327" spans="1:69" s="33" customFormat="1" x14ac:dyDescent="0.25">
      <c r="A327" s="34" t="s">
        <v>7434</v>
      </c>
      <c r="B327" s="33" t="s">
        <v>5756</v>
      </c>
      <c r="C327" s="34">
        <v>3761</v>
      </c>
      <c r="D327" s="33" t="s">
        <v>7434</v>
      </c>
      <c r="E327" s="33" t="s">
        <v>5836</v>
      </c>
      <c r="F327" s="33" t="s">
        <v>174</v>
      </c>
      <c r="G327" s="34">
        <v>14365</v>
      </c>
      <c r="H327" s="34">
        <v>105266000061</v>
      </c>
      <c r="I327" s="33" t="s">
        <v>175</v>
      </c>
      <c r="J327" s="33">
        <v>1</v>
      </c>
      <c r="K327" s="22">
        <v>2.0670454438026451</v>
      </c>
      <c r="L327" s="16"/>
      <c r="M327" s="16">
        <f>+K327/$M$1</f>
        <v>0.1447995493980393</v>
      </c>
      <c r="N327" s="16">
        <f>+(M327-$N$2)/($N$1-$N$2)</f>
        <v>5.040865519806495E-3</v>
      </c>
      <c r="O327" s="35">
        <f>1+N327</f>
        <v>1.0050408655198064</v>
      </c>
      <c r="P327" s="17">
        <f>SUM(Q327:AB327)</f>
        <v>939</v>
      </c>
      <c r="Q327" s="17">
        <v>0</v>
      </c>
      <c r="R327" s="17">
        <v>0</v>
      </c>
      <c r="S327" s="17">
        <v>0</v>
      </c>
      <c r="T327" s="17">
        <v>45</v>
      </c>
      <c r="U327" s="17">
        <v>0</v>
      </c>
      <c r="V327" s="17">
        <v>374</v>
      </c>
      <c r="W327" s="17">
        <v>0</v>
      </c>
      <c r="X327" s="17">
        <v>329</v>
      </c>
      <c r="Y327" s="17">
        <v>0</v>
      </c>
      <c r="Z327" s="17">
        <v>191</v>
      </c>
      <c r="AA327" s="17">
        <v>0</v>
      </c>
      <c r="AB327" s="17">
        <v>0</v>
      </c>
      <c r="AC327" s="17">
        <f>SUM(AF327:AO327)</f>
        <v>939</v>
      </c>
      <c r="AD327" s="17">
        <v>0</v>
      </c>
      <c r="AE327" s="17">
        <v>0</v>
      </c>
      <c r="AF327" s="17">
        <v>0</v>
      </c>
      <c r="AG327" s="17">
        <v>45</v>
      </c>
      <c r="AH327" s="17">
        <v>0</v>
      </c>
      <c r="AI327" s="17">
        <v>374</v>
      </c>
      <c r="AJ327" s="17">
        <v>0</v>
      </c>
      <c r="AK327" s="17">
        <v>329</v>
      </c>
      <c r="AL327" s="17">
        <v>0</v>
      </c>
      <c r="AM327" s="17">
        <v>191</v>
      </c>
      <c r="AN327" s="17">
        <v>0</v>
      </c>
      <c r="AO327" s="17">
        <v>0</v>
      </c>
      <c r="AP327" s="18">
        <f>+'Per Cápita'!$E$4</f>
        <v>83816</v>
      </c>
      <c r="AQ327" s="18">
        <f>+'Per Cápita'!$E$5</f>
        <v>74019</v>
      </c>
      <c r="AR327" s="18">
        <f>+'Per Cápita'!$E$6</f>
        <v>111028</v>
      </c>
      <c r="AS327" s="18">
        <f>+'Per Cápita'!$E$7</f>
        <v>136064</v>
      </c>
      <c r="AT327" s="18">
        <f>+'Per Cápita'!$F$4</f>
        <v>103408</v>
      </c>
      <c r="AU327" s="18">
        <f>+'Per Cápita'!$F$5</f>
        <v>90347</v>
      </c>
      <c r="AV327" s="18">
        <f>+'Per Cápita'!$F$6</f>
        <v>138242</v>
      </c>
      <c r="AW327" s="18">
        <f>+'Per Cápita'!$F$7</f>
        <v>166544</v>
      </c>
      <c r="AX327" s="18">
        <f>+AP327*($T327+$R327)*$O327</f>
        <v>3790732.7332983641</v>
      </c>
      <c r="AY327" s="18">
        <f>+AQ327*($V327+$X327)*$O327</f>
        <v>52297660.236912116</v>
      </c>
      <c r="AZ327" s="18">
        <f>+AR327*$Z327*$O327</f>
        <v>21313246.348434217</v>
      </c>
      <c r="BA327" s="18">
        <f>+AS327*$AB327*$O327</f>
        <v>0</v>
      </c>
      <c r="BB327" s="18">
        <f>+AT327*(S327+Q327)*$O327</f>
        <v>0</v>
      </c>
      <c r="BC327" s="18">
        <f>+AU327*(U327+W327)*$O327</f>
        <v>0</v>
      </c>
      <c r="BD327" s="18">
        <f>+AV327*Y327*$O327</f>
        <v>0</v>
      </c>
      <c r="BE327" s="18">
        <f>+AW327*AA327*$O327</f>
        <v>0</v>
      </c>
      <c r="BF327" s="18">
        <f>+AP327*($AG327+$AE327)*$BF$1*$O327</f>
        <v>758146.54665967287</v>
      </c>
      <c r="BG327" s="18">
        <f>+AQ327*($AK327+$AI327)*$BF$1*$O327</f>
        <v>10459532.047382424</v>
      </c>
      <c r="BH327" s="18">
        <f>+AR327*$AM327*$BF$1*$O327</f>
        <v>4262649.2696868442</v>
      </c>
      <c r="BI327" s="18">
        <f>+AS327*$AO327*$BF$1*$O327</f>
        <v>0</v>
      </c>
      <c r="BJ327" s="18">
        <f>+$BF$1*AT327*(AF327+AD327)*$O327</f>
        <v>0</v>
      </c>
      <c r="BK327" s="18">
        <f>+$BF$1*AU327*(AH327+AJ327)*$O327</f>
        <v>0</v>
      </c>
      <c r="BL327" s="18">
        <f>+AV327*AL327*$BF$1*$O327</f>
        <v>0</v>
      </c>
      <c r="BM327" s="18">
        <f>+$BF$1*AW327*AN327*$O327</f>
        <v>0</v>
      </c>
      <c r="BN327" s="18">
        <f>SUM(AX327:BE327)</f>
        <v>77401639.318644702</v>
      </c>
      <c r="BO327" s="18">
        <f>SUM(BF327:BM327)</f>
        <v>15480327.86372894</v>
      </c>
      <c r="BP327" s="36">
        <f>ROUND((BO327+BN327),0)</f>
        <v>92881967</v>
      </c>
      <c r="BQ327" s="33" t="s">
        <v>11411</v>
      </c>
    </row>
    <row r="328" spans="1:69" s="33" customFormat="1" x14ac:dyDescent="0.25">
      <c r="A328" s="34" t="s">
        <v>7434</v>
      </c>
      <c r="B328" s="33" t="s">
        <v>5756</v>
      </c>
      <c r="C328" s="34">
        <v>3761</v>
      </c>
      <c r="D328" s="33" t="s">
        <v>7434</v>
      </c>
      <c r="E328" s="33" t="s">
        <v>5836</v>
      </c>
      <c r="F328" s="33" t="s">
        <v>174</v>
      </c>
      <c r="G328" s="34">
        <v>148389</v>
      </c>
      <c r="H328" s="34">
        <v>105266000207</v>
      </c>
      <c r="I328" s="33" t="s">
        <v>5260</v>
      </c>
      <c r="J328" s="33">
        <v>1</v>
      </c>
      <c r="K328" s="22">
        <v>2.0670454438026451</v>
      </c>
      <c r="L328" s="16"/>
      <c r="M328" s="16">
        <f>+K328/$M$1</f>
        <v>0.1447995493980393</v>
      </c>
      <c r="N328" s="16">
        <f>+(M328-$N$2)/($N$1-$N$2)</f>
        <v>5.040865519806495E-3</v>
      </c>
      <c r="O328" s="35">
        <f>1+N328</f>
        <v>1.0050408655198064</v>
      </c>
      <c r="P328" s="17">
        <f>SUM(Q328:AB328)</f>
        <v>1026</v>
      </c>
      <c r="Q328" s="17">
        <v>0</v>
      </c>
      <c r="R328" s="17">
        <v>0</v>
      </c>
      <c r="S328" s="17">
        <v>0</v>
      </c>
      <c r="T328" s="17">
        <v>66</v>
      </c>
      <c r="U328" s="17">
        <v>0</v>
      </c>
      <c r="V328" s="17">
        <v>380</v>
      </c>
      <c r="W328" s="17">
        <v>0</v>
      </c>
      <c r="X328" s="17">
        <v>414</v>
      </c>
      <c r="Y328" s="17">
        <v>0</v>
      </c>
      <c r="Z328" s="17">
        <v>166</v>
      </c>
      <c r="AA328" s="17">
        <v>0</v>
      </c>
      <c r="AB328" s="17">
        <v>0</v>
      </c>
      <c r="AC328" s="17">
        <f>SUM(AF328:AO328)</f>
        <v>1026</v>
      </c>
      <c r="AD328" s="17">
        <v>0</v>
      </c>
      <c r="AE328" s="17">
        <v>0</v>
      </c>
      <c r="AF328" s="17">
        <v>0</v>
      </c>
      <c r="AG328" s="17">
        <v>66</v>
      </c>
      <c r="AH328" s="17">
        <v>0</v>
      </c>
      <c r="AI328" s="17">
        <v>380</v>
      </c>
      <c r="AJ328" s="17">
        <v>0</v>
      </c>
      <c r="AK328" s="17">
        <v>414</v>
      </c>
      <c r="AL328" s="17">
        <v>0</v>
      </c>
      <c r="AM328" s="17">
        <v>166</v>
      </c>
      <c r="AN328" s="17">
        <v>0</v>
      </c>
      <c r="AO328" s="17">
        <v>0</v>
      </c>
      <c r="AP328" s="18">
        <f>+'Per Cápita'!$E$4</f>
        <v>83816</v>
      </c>
      <c r="AQ328" s="18">
        <f>+'Per Cápita'!$E$5</f>
        <v>74019</v>
      </c>
      <c r="AR328" s="18">
        <f>+'Per Cápita'!$E$6</f>
        <v>111028</v>
      </c>
      <c r="AS328" s="18">
        <f>+'Per Cápita'!$E$7</f>
        <v>136064</v>
      </c>
      <c r="AT328" s="18">
        <f>+'Per Cápita'!$F$4</f>
        <v>103408</v>
      </c>
      <c r="AU328" s="18">
        <f>+'Per Cápita'!$F$5</f>
        <v>90347</v>
      </c>
      <c r="AV328" s="18">
        <f>+'Per Cápita'!$F$6</f>
        <v>138242</v>
      </c>
      <c r="AW328" s="18">
        <f>+'Per Cápita'!$F$7</f>
        <v>166544</v>
      </c>
      <c r="AX328" s="18">
        <f>+AP328*($T328+$R328)*$O328</f>
        <v>5559741.3421709342</v>
      </c>
      <c r="AY328" s="18">
        <f>+AQ328*($V328+$X328)*$O328</f>
        <v>59067343.140978977</v>
      </c>
      <c r="AZ328" s="18">
        <f>+AR328*$Z328*$O328</f>
        <v>18523554.41801089</v>
      </c>
      <c r="BA328" s="18">
        <f>+AS328*$AB328*$O328</f>
        <v>0</v>
      </c>
      <c r="BB328" s="18">
        <f>+AT328*(S328+Q328)*$O328</f>
        <v>0</v>
      </c>
      <c r="BC328" s="18">
        <f>+AU328*(U328+W328)*$O328</f>
        <v>0</v>
      </c>
      <c r="BD328" s="18">
        <f>+AV328*Y328*$O328</f>
        <v>0</v>
      </c>
      <c r="BE328" s="18">
        <f>+AW328*AA328*$O328</f>
        <v>0</v>
      </c>
      <c r="BF328" s="18">
        <f>+AP328*($AG328+$AE328)*$BF$1*$O328</f>
        <v>1111948.2684341867</v>
      </c>
      <c r="BG328" s="18">
        <f>+AQ328*($AK328+$AI328)*$BF$1*$O328</f>
        <v>11813468.628195796</v>
      </c>
      <c r="BH328" s="18">
        <f>+AR328*$AM328*$BF$1*$O328</f>
        <v>3704710.8836021777</v>
      </c>
      <c r="BI328" s="18">
        <f>+AS328*$AO328*$BF$1*$O328</f>
        <v>0</v>
      </c>
      <c r="BJ328" s="18">
        <f>+$BF$1*AT328*(AF328+AD328)*$O328</f>
        <v>0</v>
      </c>
      <c r="BK328" s="18">
        <f>+$BF$1*AU328*(AH328+AJ328)*$O328</f>
        <v>0</v>
      </c>
      <c r="BL328" s="18">
        <f>+AV328*AL328*$BF$1*$O328</f>
        <v>0</v>
      </c>
      <c r="BM328" s="18">
        <f>+$BF$1*AW328*AN328*$O328</f>
        <v>0</v>
      </c>
      <c r="BN328" s="18">
        <f>SUM(AX328:BE328)</f>
        <v>83150638.901160806</v>
      </c>
      <c r="BO328" s="18">
        <f>SUM(BF328:BM328)</f>
        <v>16630127.780232161</v>
      </c>
      <c r="BP328" s="36">
        <f>ROUND((BO328+BN328),0)</f>
        <v>99780767</v>
      </c>
      <c r="BQ328" s="33" t="s">
        <v>11411</v>
      </c>
    </row>
    <row r="329" spans="1:69" s="33" customFormat="1" x14ac:dyDescent="0.25">
      <c r="A329" s="34" t="s">
        <v>7434</v>
      </c>
      <c r="B329" s="33" t="s">
        <v>5756</v>
      </c>
      <c r="C329" s="34">
        <v>3761</v>
      </c>
      <c r="D329" s="33" t="s">
        <v>7434</v>
      </c>
      <c r="E329" s="33" t="s">
        <v>5836</v>
      </c>
      <c r="F329" s="33" t="s">
        <v>174</v>
      </c>
      <c r="G329" s="34">
        <v>14359</v>
      </c>
      <c r="H329" s="34">
        <v>105266000282</v>
      </c>
      <c r="I329" s="33" t="s">
        <v>176</v>
      </c>
      <c r="J329" s="33">
        <v>1</v>
      </c>
      <c r="K329" s="22">
        <v>2.0670454438026451</v>
      </c>
      <c r="L329" s="16"/>
      <c r="M329" s="16">
        <f>+K329/$M$1</f>
        <v>0.1447995493980393</v>
      </c>
      <c r="N329" s="16">
        <f>+(M329-$N$2)/($N$1-$N$2)</f>
        <v>5.040865519806495E-3</v>
      </c>
      <c r="O329" s="35">
        <f>1+N329</f>
        <v>1.0050408655198064</v>
      </c>
      <c r="P329" s="17">
        <f>SUM(Q329:AB329)</f>
        <v>479</v>
      </c>
      <c r="Q329" s="17">
        <v>0</v>
      </c>
      <c r="R329" s="17">
        <v>0</v>
      </c>
      <c r="S329" s="17">
        <v>14</v>
      </c>
      <c r="T329" s="17">
        <v>23</v>
      </c>
      <c r="U329" s="17">
        <v>99</v>
      </c>
      <c r="V329" s="17">
        <v>134</v>
      </c>
      <c r="W329" s="17">
        <v>0</v>
      </c>
      <c r="X329" s="17">
        <v>170</v>
      </c>
      <c r="Y329" s="17">
        <v>0</v>
      </c>
      <c r="Z329" s="17">
        <v>38</v>
      </c>
      <c r="AA329" s="17">
        <v>0</v>
      </c>
      <c r="AB329" s="17">
        <v>1</v>
      </c>
      <c r="AC329" s="17">
        <f>SUM(AF329:AO329)</f>
        <v>479</v>
      </c>
      <c r="AD329" s="17">
        <v>0</v>
      </c>
      <c r="AE329" s="17">
        <v>0</v>
      </c>
      <c r="AF329" s="17">
        <v>14</v>
      </c>
      <c r="AG329" s="17">
        <v>23</v>
      </c>
      <c r="AH329" s="17">
        <v>99</v>
      </c>
      <c r="AI329" s="17">
        <v>134</v>
      </c>
      <c r="AJ329" s="17">
        <v>0</v>
      </c>
      <c r="AK329" s="17">
        <v>170</v>
      </c>
      <c r="AL329" s="17">
        <v>0</v>
      </c>
      <c r="AM329" s="17">
        <v>38</v>
      </c>
      <c r="AN329" s="17">
        <v>0</v>
      </c>
      <c r="AO329" s="17">
        <v>1</v>
      </c>
      <c r="AP329" s="18">
        <f>+'Per Cápita'!$E$4</f>
        <v>83816</v>
      </c>
      <c r="AQ329" s="18">
        <f>+'Per Cápita'!$E$5</f>
        <v>74019</v>
      </c>
      <c r="AR329" s="18">
        <f>+'Per Cápita'!$E$6</f>
        <v>111028</v>
      </c>
      <c r="AS329" s="18">
        <f>+'Per Cápita'!$E$7</f>
        <v>136064</v>
      </c>
      <c r="AT329" s="18">
        <f>+'Per Cápita'!$F$4</f>
        <v>103408</v>
      </c>
      <c r="AU329" s="18">
        <f>+'Per Cápita'!$F$5</f>
        <v>90347</v>
      </c>
      <c r="AV329" s="18">
        <f>+'Per Cápita'!$F$6</f>
        <v>138242</v>
      </c>
      <c r="AW329" s="18">
        <f>+'Per Cápita'!$F$7</f>
        <v>166544</v>
      </c>
      <c r="AX329" s="18">
        <f>+AP329*($T329+$R329)*$O329</f>
        <v>1937485.6192413862</v>
      </c>
      <c r="AY329" s="18">
        <f>+AQ329*($V329+$X329)*$O329</f>
        <v>22615204.426772807</v>
      </c>
      <c r="AZ329" s="18">
        <f>+AR329*$Z329*$O329</f>
        <v>4240331.7342434563</v>
      </c>
      <c r="BA329" s="18">
        <f>+AS329*$AB329*$O329</f>
        <v>136749.88032608695</v>
      </c>
      <c r="BB329" s="18">
        <f>+AT329*(S329+Q329)*$O329</f>
        <v>1455009.72150341</v>
      </c>
      <c r="BC329" s="18">
        <f>+AU329*(U329+W329)*$O329</f>
        <v>8989440.280634677</v>
      </c>
      <c r="BD329" s="18">
        <f>+AV329*Y329*$O329</f>
        <v>0</v>
      </c>
      <c r="BE329" s="18">
        <f>+AW329*AA329*$O329</f>
        <v>0</v>
      </c>
      <c r="BF329" s="18">
        <f>+AP329*($AG329+$AE329)*$BF$1*$O329</f>
        <v>387497.12384827726</v>
      </c>
      <c r="BG329" s="18">
        <f>+AQ329*($AK329+$AI329)*$BF$1*$O329</f>
        <v>4523040.8853545617</v>
      </c>
      <c r="BH329" s="18">
        <f>+AR329*$AM329*$BF$1*$O329</f>
        <v>848066.34684869135</v>
      </c>
      <c r="BI329" s="18">
        <f>+AS329*$AO329*$BF$1*$O329</f>
        <v>27349.97606521739</v>
      </c>
      <c r="BJ329" s="18">
        <f>+$BF$1*AT329*(AF329+AD329)*$O329</f>
        <v>291001.94430068205</v>
      </c>
      <c r="BK329" s="18">
        <f>+$BF$1*AU329*(AH329+AJ329)*$O329</f>
        <v>1797888.0561269356</v>
      </c>
      <c r="BL329" s="18">
        <f>+AV329*AL329*$BF$1*$O329</f>
        <v>0</v>
      </c>
      <c r="BM329" s="18">
        <f>+$BF$1*AW329*AN329*$O329</f>
        <v>0</v>
      </c>
      <c r="BN329" s="18">
        <f>SUM(AX329:BE329)</f>
        <v>39374221.662721828</v>
      </c>
      <c r="BO329" s="18">
        <f>SUM(BF329:BM329)</f>
        <v>7874844.3325443659</v>
      </c>
      <c r="BP329" s="36">
        <f>ROUND((BO329+BN329),0)</f>
        <v>47249066</v>
      </c>
      <c r="BQ329" s="33" t="s">
        <v>11411</v>
      </c>
    </row>
    <row r="330" spans="1:69" s="33" customFormat="1" x14ac:dyDescent="0.25">
      <c r="A330" s="34" t="s">
        <v>7434</v>
      </c>
      <c r="B330" s="33" t="s">
        <v>5756</v>
      </c>
      <c r="C330" s="34">
        <v>3761</v>
      </c>
      <c r="D330" s="33" t="s">
        <v>7434</v>
      </c>
      <c r="E330" s="33" t="s">
        <v>5836</v>
      </c>
      <c r="F330" s="33" t="s">
        <v>174</v>
      </c>
      <c r="G330" s="34">
        <v>14360</v>
      </c>
      <c r="H330" s="34">
        <v>105266000312</v>
      </c>
      <c r="I330" s="33" t="s">
        <v>177</v>
      </c>
      <c r="J330" s="33">
        <v>1</v>
      </c>
      <c r="K330" s="22">
        <v>2.0670454438026451</v>
      </c>
      <c r="L330" s="16"/>
      <c r="M330" s="16">
        <f>+K330/$M$1</f>
        <v>0.1447995493980393</v>
      </c>
      <c r="N330" s="16">
        <f>+(M330-$N$2)/($N$1-$N$2)</f>
        <v>5.040865519806495E-3</v>
      </c>
      <c r="O330" s="35">
        <f>1+N330</f>
        <v>1.0050408655198064</v>
      </c>
      <c r="P330" s="17">
        <f>SUM(Q330:AB330)</f>
        <v>477</v>
      </c>
      <c r="Q330" s="17">
        <v>0</v>
      </c>
      <c r="R330" s="17">
        <v>0</v>
      </c>
      <c r="S330" s="17">
        <v>0</v>
      </c>
      <c r="T330" s="17">
        <v>28</v>
      </c>
      <c r="U330" s="17">
        <v>0</v>
      </c>
      <c r="V330" s="17">
        <v>164</v>
      </c>
      <c r="W330" s="17">
        <v>0</v>
      </c>
      <c r="X330" s="17">
        <v>190</v>
      </c>
      <c r="Y330" s="17">
        <v>0</v>
      </c>
      <c r="Z330" s="17">
        <v>87</v>
      </c>
      <c r="AA330" s="17">
        <v>0</v>
      </c>
      <c r="AB330" s="17">
        <v>8</v>
      </c>
      <c r="AC330" s="17">
        <f>SUM(AF330:AO330)</f>
        <v>477</v>
      </c>
      <c r="AD330" s="17">
        <v>0</v>
      </c>
      <c r="AE330" s="17">
        <v>0</v>
      </c>
      <c r="AF330" s="17">
        <v>0</v>
      </c>
      <c r="AG330" s="17">
        <v>28</v>
      </c>
      <c r="AH330" s="17">
        <v>0</v>
      </c>
      <c r="AI330" s="17">
        <v>164</v>
      </c>
      <c r="AJ330" s="17">
        <v>0</v>
      </c>
      <c r="AK330" s="17">
        <v>190</v>
      </c>
      <c r="AL330" s="17">
        <v>0</v>
      </c>
      <c r="AM330" s="17">
        <v>87</v>
      </c>
      <c r="AN330" s="17">
        <v>0</v>
      </c>
      <c r="AO330" s="17">
        <v>8</v>
      </c>
      <c r="AP330" s="18">
        <f>+'Per Cápita'!$E$4</f>
        <v>83816</v>
      </c>
      <c r="AQ330" s="18">
        <f>+'Per Cápita'!$E$5</f>
        <v>74019</v>
      </c>
      <c r="AR330" s="18">
        <f>+'Per Cápita'!$E$6</f>
        <v>111028</v>
      </c>
      <c r="AS330" s="18">
        <f>+'Per Cápita'!$E$7</f>
        <v>136064</v>
      </c>
      <c r="AT330" s="18">
        <f>+'Per Cápita'!$F$4</f>
        <v>103408</v>
      </c>
      <c r="AU330" s="18">
        <f>+'Per Cápita'!$F$5</f>
        <v>90347</v>
      </c>
      <c r="AV330" s="18">
        <f>+'Per Cápita'!$F$6</f>
        <v>138242</v>
      </c>
      <c r="AW330" s="18">
        <f>+'Per Cápita'!$F$7</f>
        <v>166544</v>
      </c>
      <c r="AX330" s="18">
        <f>+AP330*($T330+$R330)*$O330</f>
        <v>2358678.1451634266</v>
      </c>
      <c r="AY330" s="18">
        <f>+AQ330*($V330+$X330)*$O330</f>
        <v>26334810.418018334</v>
      </c>
      <c r="AZ330" s="18">
        <f>+AR330*$Z330*$O330</f>
        <v>9708127.9178731777</v>
      </c>
      <c r="BA330" s="18">
        <f>+AS330*$AB330*$O330</f>
        <v>1093999.0426086956</v>
      </c>
      <c r="BB330" s="18">
        <f>+AT330*(S330+Q330)*$O330</f>
        <v>0</v>
      </c>
      <c r="BC330" s="18">
        <f>+AU330*(U330+W330)*$O330</f>
        <v>0</v>
      </c>
      <c r="BD330" s="18">
        <f>+AV330*Y330*$O330</f>
        <v>0</v>
      </c>
      <c r="BE330" s="18">
        <f>+AW330*AA330*$O330</f>
        <v>0</v>
      </c>
      <c r="BF330" s="18">
        <f>+AP330*($AG330+$AE330)*$BF$1*$O330</f>
        <v>471735.62903268536</v>
      </c>
      <c r="BG330" s="18">
        <f>+AQ330*($AK330+$AI330)*$BF$1*$O330</f>
        <v>5266962.0836036671</v>
      </c>
      <c r="BH330" s="18">
        <f>+AR330*$AM330*$BF$1*$O330</f>
        <v>1941625.5835746357</v>
      </c>
      <c r="BI330" s="18">
        <f>+AS330*$AO330*$BF$1*$O330</f>
        <v>218799.80852173912</v>
      </c>
      <c r="BJ330" s="18">
        <f>+$BF$1*AT330*(AF330+AD330)*$O330</f>
        <v>0</v>
      </c>
      <c r="BK330" s="18">
        <f>+$BF$1*AU330*(AH330+AJ330)*$O330</f>
        <v>0</v>
      </c>
      <c r="BL330" s="18">
        <f>+AV330*AL330*$BF$1*$O330</f>
        <v>0</v>
      </c>
      <c r="BM330" s="18">
        <f>+$BF$1*AW330*AN330*$O330</f>
        <v>0</v>
      </c>
      <c r="BN330" s="18">
        <f>SUM(AX330:BE330)</f>
        <v>39495615.523663633</v>
      </c>
      <c r="BO330" s="18">
        <f>SUM(BF330:BM330)</f>
        <v>7899123.1047327276</v>
      </c>
      <c r="BP330" s="36">
        <f>ROUND((BO330+BN330),0)</f>
        <v>47394739</v>
      </c>
      <c r="BQ330" s="33" t="s">
        <v>11411</v>
      </c>
    </row>
    <row r="331" spans="1:69" s="33" customFormat="1" x14ac:dyDescent="0.25">
      <c r="A331" s="34" t="s">
        <v>7434</v>
      </c>
      <c r="B331" s="33" t="s">
        <v>5756</v>
      </c>
      <c r="C331" s="34">
        <v>3761</v>
      </c>
      <c r="D331" s="33" t="s">
        <v>7434</v>
      </c>
      <c r="E331" s="33" t="s">
        <v>5836</v>
      </c>
      <c r="F331" s="33" t="s">
        <v>174</v>
      </c>
      <c r="G331" s="34">
        <v>14361</v>
      </c>
      <c r="H331" s="34">
        <v>105266000363</v>
      </c>
      <c r="I331" s="33" t="s">
        <v>178</v>
      </c>
      <c r="J331" s="33">
        <v>1</v>
      </c>
      <c r="K331" s="22">
        <v>2.0670454438026451</v>
      </c>
      <c r="L331" s="16"/>
      <c r="M331" s="16">
        <f>+K331/$M$1</f>
        <v>0.1447995493980393</v>
      </c>
      <c r="N331" s="16">
        <f>+(M331-$N$2)/($N$1-$N$2)</f>
        <v>5.040865519806495E-3</v>
      </c>
      <c r="O331" s="35">
        <f>1+N331</f>
        <v>1.0050408655198064</v>
      </c>
      <c r="P331" s="17">
        <f>SUM(Q331:AB331)</f>
        <v>1297</v>
      </c>
      <c r="Q331" s="17">
        <v>0</v>
      </c>
      <c r="R331" s="17">
        <v>0</v>
      </c>
      <c r="S331" s="17">
        <v>18</v>
      </c>
      <c r="T331" s="17">
        <v>48</v>
      </c>
      <c r="U331" s="17">
        <v>164</v>
      </c>
      <c r="V331" s="17">
        <v>378</v>
      </c>
      <c r="W331" s="17">
        <v>147</v>
      </c>
      <c r="X331" s="17">
        <v>324</v>
      </c>
      <c r="Y331" s="17">
        <v>65</v>
      </c>
      <c r="Z331" s="17">
        <v>153</v>
      </c>
      <c r="AA331" s="17">
        <v>0</v>
      </c>
      <c r="AB331" s="17">
        <v>0</v>
      </c>
      <c r="AC331" s="17">
        <f>SUM(AF331:AO331)</f>
        <v>394</v>
      </c>
      <c r="AD331" s="17">
        <v>0</v>
      </c>
      <c r="AE331" s="17">
        <v>0</v>
      </c>
      <c r="AF331" s="17">
        <v>18</v>
      </c>
      <c r="AG331" s="17">
        <v>0</v>
      </c>
      <c r="AH331" s="17">
        <v>164</v>
      </c>
      <c r="AI331" s="17">
        <v>0</v>
      </c>
      <c r="AJ331" s="17">
        <v>147</v>
      </c>
      <c r="AK331" s="17">
        <v>0</v>
      </c>
      <c r="AL331" s="17">
        <v>65</v>
      </c>
      <c r="AM331" s="17">
        <v>0</v>
      </c>
      <c r="AN331" s="17">
        <v>0</v>
      </c>
      <c r="AO331" s="17">
        <v>0</v>
      </c>
      <c r="AP331" s="18">
        <f>+'Per Cápita'!$E$4</f>
        <v>83816</v>
      </c>
      <c r="AQ331" s="18">
        <f>+'Per Cápita'!$E$5</f>
        <v>74019</v>
      </c>
      <c r="AR331" s="18">
        <f>+'Per Cápita'!$E$6</f>
        <v>111028</v>
      </c>
      <c r="AS331" s="18">
        <f>+'Per Cápita'!$E$7</f>
        <v>136064</v>
      </c>
      <c r="AT331" s="18">
        <f>+'Per Cápita'!$F$4</f>
        <v>103408</v>
      </c>
      <c r="AU331" s="18">
        <f>+'Per Cápita'!$F$5</f>
        <v>90347</v>
      </c>
      <c r="AV331" s="18">
        <f>+'Per Cápita'!$F$6</f>
        <v>138242</v>
      </c>
      <c r="AW331" s="18">
        <f>+'Per Cápita'!$F$7</f>
        <v>166544</v>
      </c>
      <c r="AX331" s="18">
        <f>+AP331*($T331+$R331)*$O331</f>
        <v>4043448.2488515885</v>
      </c>
      <c r="AY331" s="18">
        <f>+AQ331*($V331+$X331)*$O331</f>
        <v>52223268.117087208</v>
      </c>
      <c r="AZ331" s="18">
        <f>+AR331*$Z331*$O331</f>
        <v>17072914.614190761</v>
      </c>
      <c r="BA331" s="18">
        <f>+AS331*$AB331*$O331</f>
        <v>0</v>
      </c>
      <c r="BB331" s="18">
        <f>+AT331*(S331+Q331)*$O331</f>
        <v>1870726.7847900987</v>
      </c>
      <c r="BC331" s="18">
        <f>+AU331*(U331+W331)*$O331</f>
        <v>28239554.820983682</v>
      </c>
      <c r="BD331" s="18">
        <f>+AV331*Y331*$O331</f>
        <v>9031025.8565272894</v>
      </c>
      <c r="BE331" s="18">
        <f>+AW331*AA331*$O331</f>
        <v>0</v>
      </c>
      <c r="BF331" s="18">
        <f>+AP331*($AG331+$AE331)*$BF$1*$O331</f>
        <v>0</v>
      </c>
      <c r="BG331" s="18">
        <f>+AQ331*($AK331+$AI331)*$BF$1*$O331</f>
        <v>0</v>
      </c>
      <c r="BH331" s="18">
        <f>+AR331*$AM331*$BF$1*$O331</f>
        <v>0</v>
      </c>
      <c r="BI331" s="18">
        <f>+AS331*$AO331*$BF$1*$O331</f>
        <v>0</v>
      </c>
      <c r="BJ331" s="18">
        <f>+$BF$1*AT331*(AF331+AD331)*$O331</f>
        <v>374145.35695801978</v>
      </c>
      <c r="BK331" s="18">
        <f>+$BF$1*AU331*(AH331+AJ331)*$O331</f>
        <v>5647910.9641967369</v>
      </c>
      <c r="BL331" s="18">
        <f>+AV331*AL331*$BF$1*$O331</f>
        <v>1806205.1713054581</v>
      </c>
      <c r="BM331" s="18">
        <f>+$BF$1*AW331*AN331*$O331</f>
        <v>0</v>
      </c>
      <c r="BN331" s="18">
        <f>SUM(AX331:BE331)</f>
        <v>112480938.44243062</v>
      </c>
      <c r="BO331" s="18">
        <f>SUM(BF331:BM331)</f>
        <v>7828261.4924602145</v>
      </c>
      <c r="BP331" s="36">
        <f>ROUND((BO331+BN331),0)</f>
        <v>120309200</v>
      </c>
      <c r="BQ331" s="33" t="s">
        <v>11411</v>
      </c>
    </row>
    <row r="332" spans="1:69" s="33" customFormat="1" x14ac:dyDescent="0.25">
      <c r="A332" s="34" t="s">
        <v>7434</v>
      </c>
      <c r="B332" s="33" t="s">
        <v>5756</v>
      </c>
      <c r="C332" s="34">
        <v>3761</v>
      </c>
      <c r="D332" s="33" t="s">
        <v>7434</v>
      </c>
      <c r="E332" s="33" t="s">
        <v>5836</v>
      </c>
      <c r="F332" s="33" t="s">
        <v>174</v>
      </c>
      <c r="G332" s="34">
        <v>142330</v>
      </c>
      <c r="H332" s="34">
        <v>105266000428</v>
      </c>
      <c r="I332" s="33" t="s">
        <v>4439</v>
      </c>
      <c r="J332" s="33">
        <v>1</v>
      </c>
      <c r="K332" s="22">
        <v>2.0670454438026451</v>
      </c>
      <c r="L332" s="16"/>
      <c r="M332" s="16">
        <f>+K332/$M$1</f>
        <v>0.1447995493980393</v>
      </c>
      <c r="N332" s="16">
        <f>+(M332-$N$2)/($N$1-$N$2)</f>
        <v>5.040865519806495E-3</v>
      </c>
      <c r="O332" s="35">
        <f>1+N332</f>
        <v>1.0050408655198064</v>
      </c>
      <c r="P332" s="17">
        <f>SUM(Q332:AB332)</f>
        <v>440</v>
      </c>
      <c r="Q332" s="17">
        <v>0</v>
      </c>
      <c r="R332" s="17">
        <v>0</v>
      </c>
      <c r="S332" s="17">
        <v>0</v>
      </c>
      <c r="T332" s="17">
        <v>22</v>
      </c>
      <c r="U332" s="17">
        <v>0</v>
      </c>
      <c r="V332" s="17">
        <v>182</v>
      </c>
      <c r="W332" s="17">
        <v>0</v>
      </c>
      <c r="X332" s="17">
        <v>163</v>
      </c>
      <c r="Y332" s="17">
        <v>0</v>
      </c>
      <c r="Z332" s="17">
        <v>73</v>
      </c>
      <c r="AA332" s="17">
        <v>0</v>
      </c>
      <c r="AB332" s="17">
        <v>0</v>
      </c>
      <c r="AC332" s="17">
        <f>SUM(AF332:AO332)</f>
        <v>440</v>
      </c>
      <c r="AD332" s="17">
        <v>0</v>
      </c>
      <c r="AE332" s="17">
        <v>0</v>
      </c>
      <c r="AF332" s="17">
        <v>0</v>
      </c>
      <c r="AG332" s="17">
        <v>22</v>
      </c>
      <c r="AH332" s="17">
        <v>0</v>
      </c>
      <c r="AI332" s="17">
        <v>182</v>
      </c>
      <c r="AJ332" s="17">
        <v>0</v>
      </c>
      <c r="AK332" s="17">
        <v>163</v>
      </c>
      <c r="AL332" s="17">
        <v>0</v>
      </c>
      <c r="AM332" s="17">
        <v>73</v>
      </c>
      <c r="AN332" s="17">
        <v>0</v>
      </c>
      <c r="AO332" s="17">
        <v>0</v>
      </c>
      <c r="AP332" s="18">
        <f>+'Per Cápita'!$E$4</f>
        <v>83816</v>
      </c>
      <c r="AQ332" s="18">
        <f>+'Per Cápita'!$E$5</f>
        <v>74019</v>
      </c>
      <c r="AR332" s="18">
        <f>+'Per Cápita'!$E$6</f>
        <v>111028</v>
      </c>
      <c r="AS332" s="18">
        <f>+'Per Cápita'!$E$7</f>
        <v>136064</v>
      </c>
      <c r="AT332" s="18">
        <f>+'Per Cápita'!$F$4</f>
        <v>103408</v>
      </c>
      <c r="AU332" s="18">
        <f>+'Per Cápita'!$F$5</f>
        <v>90347</v>
      </c>
      <c r="AV332" s="18">
        <f>+'Per Cápita'!$F$6</f>
        <v>138242</v>
      </c>
      <c r="AW332" s="18">
        <f>+'Per Cápita'!$F$7</f>
        <v>166544</v>
      </c>
      <c r="AX332" s="18">
        <f>+AP332*($T332+$R332)*$O332</f>
        <v>1853247.1140569781</v>
      </c>
      <c r="AY332" s="18">
        <f>+AQ332*($V332+$X332)*$O332</f>
        <v>25665281.339594141</v>
      </c>
      <c r="AZ332" s="18">
        <f>+AR332*$Z332*$O332</f>
        <v>8145900.4368361142</v>
      </c>
      <c r="BA332" s="18">
        <f>+AS332*$AB332*$O332</f>
        <v>0</v>
      </c>
      <c r="BB332" s="18">
        <f>+AT332*(S332+Q332)*$O332</f>
        <v>0</v>
      </c>
      <c r="BC332" s="18">
        <f>+AU332*(U332+W332)*$O332</f>
        <v>0</v>
      </c>
      <c r="BD332" s="18">
        <f>+AV332*Y332*$O332</f>
        <v>0</v>
      </c>
      <c r="BE332" s="18">
        <f>+AW332*AA332*$O332</f>
        <v>0</v>
      </c>
      <c r="BF332" s="18">
        <f>+AP332*($AG332+$AE332)*$BF$1*$O332</f>
        <v>370649.42281139566</v>
      </c>
      <c r="BG332" s="18">
        <f>+AQ332*($AK332+$AI332)*$BF$1*$O332</f>
        <v>5133056.2679188279</v>
      </c>
      <c r="BH332" s="18">
        <f>+AR332*$AM332*$BF$1*$O332</f>
        <v>1629180.0873672229</v>
      </c>
      <c r="BI332" s="18">
        <f>+AS332*$AO332*$BF$1*$O332</f>
        <v>0</v>
      </c>
      <c r="BJ332" s="18">
        <f>+$BF$1*AT332*(AF332+AD332)*$O332</f>
        <v>0</v>
      </c>
      <c r="BK332" s="18">
        <f>+$BF$1*AU332*(AH332+AJ332)*$O332</f>
        <v>0</v>
      </c>
      <c r="BL332" s="18">
        <f>+AV332*AL332*$BF$1*$O332</f>
        <v>0</v>
      </c>
      <c r="BM332" s="18">
        <f>+$BF$1*AW332*AN332*$O332</f>
        <v>0</v>
      </c>
      <c r="BN332" s="18">
        <f>SUM(AX332:BE332)</f>
        <v>35664428.890487231</v>
      </c>
      <c r="BO332" s="18">
        <f>SUM(BF332:BM332)</f>
        <v>7132885.7780974461</v>
      </c>
      <c r="BP332" s="36">
        <f>ROUND((BO332+BN332),0)</f>
        <v>42797315</v>
      </c>
      <c r="BQ332" s="33" t="s">
        <v>11411</v>
      </c>
    </row>
    <row r="333" spans="1:69" s="33" customFormat="1" x14ac:dyDescent="0.25">
      <c r="A333" s="34" t="s">
        <v>7434</v>
      </c>
      <c r="B333" s="33" t="s">
        <v>5756</v>
      </c>
      <c r="C333" s="34">
        <v>3761</v>
      </c>
      <c r="D333" s="33" t="s">
        <v>7434</v>
      </c>
      <c r="E333" s="33" t="s">
        <v>5836</v>
      </c>
      <c r="F333" s="33" t="s">
        <v>174</v>
      </c>
      <c r="G333" s="34">
        <v>14362</v>
      </c>
      <c r="H333" s="34">
        <v>105266000452</v>
      </c>
      <c r="I333" s="33" t="s">
        <v>179</v>
      </c>
      <c r="J333" s="33">
        <v>1</v>
      </c>
      <c r="K333" s="22">
        <v>2.0670454438026451</v>
      </c>
      <c r="L333" s="16"/>
      <c r="M333" s="16">
        <f>+K333/$M$1</f>
        <v>0.1447995493980393</v>
      </c>
      <c r="N333" s="16">
        <f>+(M333-$N$2)/($N$1-$N$2)</f>
        <v>5.040865519806495E-3</v>
      </c>
      <c r="O333" s="35">
        <f>1+N333</f>
        <v>1.0050408655198064</v>
      </c>
      <c r="P333" s="17">
        <f>SUM(Q333:AB333)</f>
        <v>1951</v>
      </c>
      <c r="Q333" s="17">
        <v>0</v>
      </c>
      <c r="R333" s="17">
        <v>0</v>
      </c>
      <c r="S333" s="17">
        <v>0</v>
      </c>
      <c r="T333" s="17">
        <v>105</v>
      </c>
      <c r="U333" s="17">
        <v>0</v>
      </c>
      <c r="V333" s="17">
        <v>681</v>
      </c>
      <c r="W333" s="17">
        <v>0</v>
      </c>
      <c r="X333" s="17">
        <v>820</v>
      </c>
      <c r="Y333" s="17">
        <v>0</v>
      </c>
      <c r="Z333" s="17">
        <v>344</v>
      </c>
      <c r="AA333" s="17">
        <v>0</v>
      </c>
      <c r="AB333" s="17">
        <v>1</v>
      </c>
      <c r="AC333" s="17">
        <f>SUM(AF333:AO333)</f>
        <v>1951</v>
      </c>
      <c r="AD333" s="17">
        <v>0</v>
      </c>
      <c r="AE333" s="17">
        <v>0</v>
      </c>
      <c r="AF333" s="17">
        <v>0</v>
      </c>
      <c r="AG333" s="17">
        <v>105</v>
      </c>
      <c r="AH333" s="17">
        <v>0</v>
      </c>
      <c r="AI333" s="17">
        <v>681</v>
      </c>
      <c r="AJ333" s="17">
        <v>0</v>
      </c>
      <c r="AK333" s="17">
        <v>820</v>
      </c>
      <c r="AL333" s="17">
        <v>0</v>
      </c>
      <c r="AM333" s="17">
        <v>344</v>
      </c>
      <c r="AN333" s="17">
        <v>0</v>
      </c>
      <c r="AO333" s="17">
        <v>1</v>
      </c>
      <c r="AP333" s="18">
        <f>+'Per Cápita'!$E$4</f>
        <v>83816</v>
      </c>
      <c r="AQ333" s="18">
        <f>+'Per Cápita'!$E$5</f>
        <v>74019</v>
      </c>
      <c r="AR333" s="18">
        <f>+'Per Cápita'!$E$6</f>
        <v>111028</v>
      </c>
      <c r="AS333" s="18">
        <f>+'Per Cápita'!$E$7</f>
        <v>136064</v>
      </c>
      <c r="AT333" s="18">
        <f>+'Per Cápita'!$F$4</f>
        <v>103408</v>
      </c>
      <c r="AU333" s="18">
        <f>+'Per Cápita'!$F$5</f>
        <v>90347</v>
      </c>
      <c r="AV333" s="18">
        <f>+'Per Cápita'!$F$6</f>
        <v>138242</v>
      </c>
      <c r="AW333" s="18">
        <f>+'Per Cápita'!$F$7</f>
        <v>166544</v>
      </c>
      <c r="AX333" s="18">
        <f>+AP333*($T333+$R333)*$O333</f>
        <v>8845043.0443628505</v>
      </c>
      <c r="AY333" s="18">
        <f>+AQ333*($V333+$X333)*$O333</f>
        <v>111662571.85719074</v>
      </c>
      <c r="AZ333" s="18">
        <f>+AR333*$Z333*$O333</f>
        <v>38386160.962624975</v>
      </c>
      <c r="BA333" s="18">
        <f>+AS333*$AB333*$O333</f>
        <v>136749.88032608695</v>
      </c>
      <c r="BB333" s="18">
        <f>+AT333*(S333+Q333)*$O333</f>
        <v>0</v>
      </c>
      <c r="BC333" s="18">
        <f>+AU333*(U333+W333)*$O333</f>
        <v>0</v>
      </c>
      <c r="BD333" s="18">
        <f>+AV333*Y333*$O333</f>
        <v>0</v>
      </c>
      <c r="BE333" s="18">
        <f>+AW333*AA333*$O333</f>
        <v>0</v>
      </c>
      <c r="BF333" s="18">
        <f>+AP333*($AG333+$AE333)*$BF$1*$O333</f>
        <v>1769008.6088725701</v>
      </c>
      <c r="BG333" s="18">
        <f>+AQ333*($AK333+$AI333)*$BF$1*$O333</f>
        <v>22332514.371438149</v>
      </c>
      <c r="BH333" s="18">
        <f>+AR333*$AM333*$BF$1*$O333</f>
        <v>7677232.1925249957</v>
      </c>
      <c r="BI333" s="18">
        <f>+AS333*$AO333*$BF$1*$O333</f>
        <v>27349.97606521739</v>
      </c>
      <c r="BJ333" s="18">
        <f>+$BF$1*AT333*(AF333+AD333)*$O333</f>
        <v>0</v>
      </c>
      <c r="BK333" s="18">
        <f>+$BF$1*AU333*(AH333+AJ333)*$O333</f>
        <v>0</v>
      </c>
      <c r="BL333" s="18">
        <f>+AV333*AL333*$BF$1*$O333</f>
        <v>0</v>
      </c>
      <c r="BM333" s="18">
        <f>+$BF$1*AW333*AN333*$O333</f>
        <v>0</v>
      </c>
      <c r="BN333" s="18">
        <f>SUM(AX333:BE333)</f>
        <v>159030525.74450466</v>
      </c>
      <c r="BO333" s="18">
        <f>SUM(BF333:BM333)</f>
        <v>31806105.148900934</v>
      </c>
      <c r="BP333" s="36">
        <f>ROUND((BO333+BN333),0)</f>
        <v>190836631</v>
      </c>
      <c r="BQ333" s="33" t="s">
        <v>11411</v>
      </c>
    </row>
    <row r="334" spans="1:69" s="33" customFormat="1" x14ac:dyDescent="0.25">
      <c r="A334" s="34" t="s">
        <v>7434</v>
      </c>
      <c r="B334" s="33" t="s">
        <v>5756</v>
      </c>
      <c r="C334" s="34">
        <v>3761</v>
      </c>
      <c r="D334" s="33" t="s">
        <v>7434</v>
      </c>
      <c r="E334" s="33" t="s">
        <v>5836</v>
      </c>
      <c r="F334" s="33" t="s">
        <v>174</v>
      </c>
      <c r="G334" s="34">
        <v>14363</v>
      </c>
      <c r="H334" s="34">
        <v>105266000461</v>
      </c>
      <c r="I334" s="33" t="s">
        <v>180</v>
      </c>
      <c r="J334" s="33">
        <v>1</v>
      </c>
      <c r="K334" s="22">
        <v>2.0670454438026451</v>
      </c>
      <c r="L334" s="16"/>
      <c r="M334" s="16">
        <f>+K334/$M$1</f>
        <v>0.1447995493980393</v>
      </c>
      <c r="N334" s="16">
        <f>+(M334-$N$2)/($N$1-$N$2)</f>
        <v>5.040865519806495E-3</v>
      </c>
      <c r="O334" s="35">
        <f>1+N334</f>
        <v>1.0050408655198064</v>
      </c>
      <c r="P334" s="17">
        <f>SUM(Q334:AB334)</f>
        <v>2064</v>
      </c>
      <c r="Q334" s="17">
        <v>0</v>
      </c>
      <c r="R334" s="17">
        <v>0</v>
      </c>
      <c r="S334" s="17">
        <v>0</v>
      </c>
      <c r="T334" s="17">
        <v>106</v>
      </c>
      <c r="U334" s="17">
        <v>0</v>
      </c>
      <c r="V334" s="17">
        <v>783</v>
      </c>
      <c r="W334" s="17">
        <v>0</v>
      </c>
      <c r="X334" s="17">
        <v>838</v>
      </c>
      <c r="Y334" s="17">
        <v>0</v>
      </c>
      <c r="Z334" s="17">
        <v>337</v>
      </c>
      <c r="AA334" s="17">
        <v>0</v>
      </c>
      <c r="AB334" s="17">
        <v>0</v>
      </c>
      <c r="AC334" s="17">
        <f>SUM(AF334:AO334)</f>
        <v>1281</v>
      </c>
      <c r="AD334" s="17">
        <v>0</v>
      </c>
      <c r="AE334" s="17">
        <v>0</v>
      </c>
      <c r="AF334" s="17">
        <v>0</v>
      </c>
      <c r="AG334" s="17">
        <v>106</v>
      </c>
      <c r="AH334" s="17">
        <v>0</v>
      </c>
      <c r="AI334" s="17">
        <v>0</v>
      </c>
      <c r="AJ334" s="17">
        <v>0</v>
      </c>
      <c r="AK334" s="17">
        <v>838</v>
      </c>
      <c r="AL334" s="17">
        <v>0</v>
      </c>
      <c r="AM334" s="17">
        <v>337</v>
      </c>
      <c r="AN334" s="17">
        <v>0</v>
      </c>
      <c r="AO334" s="17">
        <v>0</v>
      </c>
      <c r="AP334" s="18">
        <f>+'Per Cápita'!$E$4</f>
        <v>83816</v>
      </c>
      <c r="AQ334" s="18">
        <f>+'Per Cápita'!$E$5</f>
        <v>74019</v>
      </c>
      <c r="AR334" s="18">
        <f>+'Per Cápita'!$E$6</f>
        <v>111028</v>
      </c>
      <c r="AS334" s="18">
        <f>+'Per Cápita'!$E$7</f>
        <v>136064</v>
      </c>
      <c r="AT334" s="18">
        <f>+'Per Cápita'!$F$4</f>
        <v>103408</v>
      </c>
      <c r="AU334" s="18">
        <f>+'Per Cápita'!$F$5</f>
        <v>90347</v>
      </c>
      <c r="AV334" s="18">
        <f>+'Per Cápita'!$F$6</f>
        <v>138242</v>
      </c>
      <c r="AW334" s="18">
        <f>+'Per Cápita'!$F$7</f>
        <v>166544</v>
      </c>
      <c r="AX334" s="18">
        <f>+AP334*($T334+$R334)*$O334</f>
        <v>8929281.5495472588</v>
      </c>
      <c r="AY334" s="18">
        <f>+AQ334*($V334+$X334)*$O334</f>
        <v>120589626.23618001</v>
      </c>
      <c r="AZ334" s="18">
        <f>+AR334*$Z334*$O334</f>
        <v>37605047.222106442</v>
      </c>
      <c r="BA334" s="18">
        <f>+AS334*$AB334*$O334</f>
        <v>0</v>
      </c>
      <c r="BB334" s="18">
        <f>+AT334*(S334+Q334)*$O334</f>
        <v>0</v>
      </c>
      <c r="BC334" s="18">
        <f>+AU334*(U334+W334)*$O334</f>
        <v>0</v>
      </c>
      <c r="BD334" s="18">
        <f>+AV334*Y334*$O334</f>
        <v>0</v>
      </c>
      <c r="BE334" s="18">
        <f>+AW334*AA334*$O334</f>
        <v>0</v>
      </c>
      <c r="BF334" s="18">
        <f>+AP334*($AG334+$AE334)*$BF$1*$O334</f>
        <v>1785856.3099094518</v>
      </c>
      <c r="BG334" s="18">
        <f>+AQ334*($AK334+$AI334)*$BF$1*$O334</f>
        <v>12468119.282655008</v>
      </c>
      <c r="BH334" s="18">
        <f>+AR334*$AM334*$BF$1*$O334</f>
        <v>7521009.4444212886</v>
      </c>
      <c r="BI334" s="18">
        <f>+AS334*$AO334*$BF$1*$O334</f>
        <v>0</v>
      </c>
      <c r="BJ334" s="18">
        <f>+$BF$1*AT334*(AF334+AD334)*$O334</f>
        <v>0</v>
      </c>
      <c r="BK334" s="18">
        <f>+$BF$1*AU334*(AH334+AJ334)*$O334</f>
        <v>0</v>
      </c>
      <c r="BL334" s="18">
        <f>+AV334*AL334*$BF$1*$O334</f>
        <v>0</v>
      </c>
      <c r="BM334" s="18">
        <f>+$BF$1*AW334*AN334*$O334</f>
        <v>0</v>
      </c>
      <c r="BN334" s="18">
        <f>SUM(AX334:BE334)</f>
        <v>167123955.00783372</v>
      </c>
      <c r="BO334" s="18">
        <f>SUM(BF334:BM334)</f>
        <v>21774985.036985748</v>
      </c>
      <c r="BP334" s="36">
        <f>ROUND((BO334+BN334),0)</f>
        <v>188898940</v>
      </c>
      <c r="BQ334" s="33" t="s">
        <v>11411</v>
      </c>
    </row>
    <row r="335" spans="1:69" s="33" customFormat="1" x14ac:dyDescent="0.25">
      <c r="A335" s="34" t="s">
        <v>7434</v>
      </c>
      <c r="B335" s="33" t="s">
        <v>5756</v>
      </c>
      <c r="C335" s="34">
        <v>3761</v>
      </c>
      <c r="D335" s="33" t="s">
        <v>7434</v>
      </c>
      <c r="E335" s="33" t="s">
        <v>5836</v>
      </c>
      <c r="F335" s="33" t="s">
        <v>174</v>
      </c>
      <c r="G335" s="34">
        <v>14364</v>
      </c>
      <c r="H335" s="34">
        <v>105266000801</v>
      </c>
      <c r="I335" s="33" t="s">
        <v>181</v>
      </c>
      <c r="J335" s="33">
        <v>1</v>
      </c>
      <c r="K335" s="22">
        <v>2.0670454438026451</v>
      </c>
      <c r="L335" s="16"/>
      <c r="M335" s="16">
        <f>+K335/$M$1</f>
        <v>0.1447995493980393</v>
      </c>
      <c r="N335" s="16">
        <f>+(M335-$N$2)/($N$1-$N$2)</f>
        <v>5.040865519806495E-3</v>
      </c>
      <c r="O335" s="35">
        <f>1+N335</f>
        <v>1.0050408655198064</v>
      </c>
      <c r="P335" s="17">
        <f>SUM(Q335:AB335)</f>
        <v>660</v>
      </c>
      <c r="Q335" s="17">
        <v>0</v>
      </c>
      <c r="R335" s="17">
        <v>0</v>
      </c>
      <c r="S335" s="17">
        <v>0</v>
      </c>
      <c r="T335" s="17">
        <v>40</v>
      </c>
      <c r="U335" s="17">
        <v>0</v>
      </c>
      <c r="V335" s="17">
        <v>221</v>
      </c>
      <c r="W335" s="17">
        <v>0</v>
      </c>
      <c r="X335" s="17">
        <v>295</v>
      </c>
      <c r="Y335" s="17">
        <v>0</v>
      </c>
      <c r="Z335" s="17">
        <v>104</v>
      </c>
      <c r="AA335" s="17">
        <v>0</v>
      </c>
      <c r="AB335" s="17">
        <v>0</v>
      </c>
      <c r="AC335" s="17">
        <f>SUM(AF335:AO335)</f>
        <v>660</v>
      </c>
      <c r="AD335" s="17">
        <v>0</v>
      </c>
      <c r="AE335" s="17">
        <v>0</v>
      </c>
      <c r="AF335" s="17">
        <v>0</v>
      </c>
      <c r="AG335" s="17">
        <v>40</v>
      </c>
      <c r="AH335" s="17">
        <v>0</v>
      </c>
      <c r="AI335" s="17">
        <v>221</v>
      </c>
      <c r="AJ335" s="17">
        <v>0</v>
      </c>
      <c r="AK335" s="17">
        <v>295</v>
      </c>
      <c r="AL335" s="17">
        <v>0</v>
      </c>
      <c r="AM335" s="17">
        <v>104</v>
      </c>
      <c r="AN335" s="17">
        <v>0</v>
      </c>
      <c r="AO335" s="17">
        <v>0</v>
      </c>
      <c r="AP335" s="18">
        <f>+'Per Cápita'!$E$4</f>
        <v>83816</v>
      </c>
      <c r="AQ335" s="18">
        <f>+'Per Cápita'!$E$5</f>
        <v>74019</v>
      </c>
      <c r="AR335" s="18">
        <f>+'Per Cápita'!$E$6</f>
        <v>111028</v>
      </c>
      <c r="AS335" s="18">
        <f>+'Per Cápita'!$E$7</f>
        <v>136064</v>
      </c>
      <c r="AT335" s="18">
        <f>+'Per Cápita'!$F$4</f>
        <v>103408</v>
      </c>
      <c r="AU335" s="18">
        <f>+'Per Cápita'!$F$5</f>
        <v>90347</v>
      </c>
      <c r="AV335" s="18">
        <f>+'Per Cápita'!$F$6</f>
        <v>138242</v>
      </c>
      <c r="AW335" s="18">
        <f>+'Per Cápita'!$F$7</f>
        <v>166544</v>
      </c>
      <c r="AX335" s="18">
        <f>+AP335*($T335+$R335)*$O335</f>
        <v>3369540.2073763236</v>
      </c>
      <c r="AY335" s="18">
        <f>+AQ335*($V335+$X335)*$O335</f>
        <v>38386333.829653844</v>
      </c>
      <c r="AZ335" s="18">
        <f>+AR335*$Z335*$O335</f>
        <v>11605118.43056104</v>
      </c>
      <c r="BA335" s="18">
        <f>+AS335*$AB335*$O335</f>
        <v>0</v>
      </c>
      <c r="BB335" s="18">
        <f>+AT335*(S335+Q335)*$O335</f>
        <v>0</v>
      </c>
      <c r="BC335" s="18">
        <f>+AU335*(U335+W335)*$O335</f>
        <v>0</v>
      </c>
      <c r="BD335" s="18">
        <f>+AV335*Y335*$O335</f>
        <v>0</v>
      </c>
      <c r="BE335" s="18">
        <f>+AW335*AA335*$O335</f>
        <v>0</v>
      </c>
      <c r="BF335" s="18">
        <f>+AP335*($AG335+$AE335)*$BF$1*$O335</f>
        <v>673908.0414752647</v>
      </c>
      <c r="BG335" s="18">
        <f>+AQ335*($AK335+$AI335)*$BF$1*$O335</f>
        <v>7677266.76593077</v>
      </c>
      <c r="BH335" s="18">
        <f>+AR335*$AM335*$BF$1*$O335</f>
        <v>2321023.6861122078</v>
      </c>
      <c r="BI335" s="18">
        <f>+AS335*$AO335*$BF$1*$O335</f>
        <v>0</v>
      </c>
      <c r="BJ335" s="18">
        <f>+$BF$1*AT335*(AF335+AD335)*$O335</f>
        <v>0</v>
      </c>
      <c r="BK335" s="18">
        <f>+$BF$1*AU335*(AH335+AJ335)*$O335</f>
        <v>0</v>
      </c>
      <c r="BL335" s="18">
        <f>+AV335*AL335*$BF$1*$O335</f>
        <v>0</v>
      </c>
      <c r="BM335" s="18">
        <f>+$BF$1*AW335*AN335*$O335</f>
        <v>0</v>
      </c>
      <c r="BN335" s="18">
        <f>SUM(AX335:BE335)</f>
        <v>53360992.467591211</v>
      </c>
      <c r="BO335" s="18">
        <f>SUM(BF335:BM335)</f>
        <v>10672198.493518243</v>
      </c>
      <c r="BP335" s="36">
        <f>ROUND((BO335+BN335),0)</f>
        <v>64033191</v>
      </c>
      <c r="BQ335" s="33" t="s">
        <v>11411</v>
      </c>
    </row>
    <row r="336" spans="1:69" s="33" customFormat="1" x14ac:dyDescent="0.25">
      <c r="A336" s="34" t="s">
        <v>7434</v>
      </c>
      <c r="B336" s="33" t="s">
        <v>5756</v>
      </c>
      <c r="C336" s="34">
        <v>3761</v>
      </c>
      <c r="D336" s="33" t="s">
        <v>7434</v>
      </c>
      <c r="E336" s="33" t="s">
        <v>5836</v>
      </c>
      <c r="F336" s="33" t="s">
        <v>174</v>
      </c>
      <c r="G336" s="34">
        <v>14178</v>
      </c>
      <c r="H336" s="34">
        <v>105266000924</v>
      </c>
      <c r="I336" s="33" t="s">
        <v>182</v>
      </c>
      <c r="J336" s="33">
        <v>1</v>
      </c>
      <c r="K336" s="22">
        <v>2.0670454438026451</v>
      </c>
      <c r="L336" s="16"/>
      <c r="M336" s="16">
        <f>+K336/$M$1</f>
        <v>0.1447995493980393</v>
      </c>
      <c r="N336" s="16">
        <f>+(M336-$N$2)/($N$1-$N$2)</f>
        <v>5.040865519806495E-3</v>
      </c>
      <c r="O336" s="35">
        <f>1+N336</f>
        <v>1.0050408655198064</v>
      </c>
      <c r="P336" s="17">
        <f>SUM(Q336:AB336)</f>
        <v>1868</v>
      </c>
      <c r="Q336" s="17">
        <v>0</v>
      </c>
      <c r="R336" s="17">
        <v>20</v>
      </c>
      <c r="S336" s="17">
        <v>0</v>
      </c>
      <c r="T336" s="17">
        <v>124</v>
      </c>
      <c r="U336" s="17">
        <v>0</v>
      </c>
      <c r="V336" s="17">
        <v>867</v>
      </c>
      <c r="W336" s="17">
        <v>0</v>
      </c>
      <c r="X336" s="17">
        <v>603</v>
      </c>
      <c r="Y336" s="17">
        <v>0</v>
      </c>
      <c r="Z336" s="17">
        <v>254</v>
      </c>
      <c r="AA336" s="17">
        <v>0</v>
      </c>
      <c r="AB336" s="17">
        <v>0</v>
      </c>
      <c r="AC336" s="17">
        <f>SUM(AF336:AO336)</f>
        <v>1484</v>
      </c>
      <c r="AD336" s="17">
        <v>0</v>
      </c>
      <c r="AE336" s="17">
        <v>20</v>
      </c>
      <c r="AF336" s="17">
        <v>0</v>
      </c>
      <c r="AG336" s="17">
        <v>97</v>
      </c>
      <c r="AH336" s="17">
        <v>0</v>
      </c>
      <c r="AI336" s="17">
        <v>530</v>
      </c>
      <c r="AJ336" s="17">
        <v>0</v>
      </c>
      <c r="AK336" s="17">
        <v>603</v>
      </c>
      <c r="AL336" s="17">
        <v>0</v>
      </c>
      <c r="AM336" s="17">
        <v>254</v>
      </c>
      <c r="AN336" s="17">
        <v>0</v>
      </c>
      <c r="AO336" s="17">
        <v>0</v>
      </c>
      <c r="AP336" s="18">
        <f>+'Per Cápita'!$E$4</f>
        <v>83816</v>
      </c>
      <c r="AQ336" s="18">
        <f>+'Per Cápita'!$E$5</f>
        <v>74019</v>
      </c>
      <c r="AR336" s="18">
        <f>+'Per Cápita'!$E$6</f>
        <v>111028</v>
      </c>
      <c r="AS336" s="18">
        <f>+'Per Cápita'!$E$7</f>
        <v>136064</v>
      </c>
      <c r="AT336" s="18">
        <f>+'Per Cápita'!$F$4</f>
        <v>103408</v>
      </c>
      <c r="AU336" s="18">
        <f>+'Per Cápita'!$F$5</f>
        <v>90347</v>
      </c>
      <c r="AV336" s="18">
        <f>+'Per Cápita'!$F$6</f>
        <v>138242</v>
      </c>
      <c r="AW336" s="18">
        <f>+'Per Cápita'!$F$7</f>
        <v>166544</v>
      </c>
      <c r="AX336" s="18">
        <f>+AP336*($T336+$R336)*$O336</f>
        <v>12130344.746554766</v>
      </c>
      <c r="AY336" s="18">
        <f>+AQ336*($V336+$X336)*$O336</f>
        <v>109356416.14261851</v>
      </c>
      <c r="AZ336" s="18">
        <f>+AR336*$Z336*$O336</f>
        <v>28343270.013101</v>
      </c>
      <c r="BA336" s="18">
        <f>+AS336*$AB336*$O336</f>
        <v>0</v>
      </c>
      <c r="BB336" s="18">
        <f>+AT336*(S336+Q336)*$O336</f>
        <v>0</v>
      </c>
      <c r="BC336" s="18">
        <f>+AU336*(U336+W336)*$O336</f>
        <v>0</v>
      </c>
      <c r="BD336" s="18">
        <f>+AV336*Y336*$O336</f>
        <v>0</v>
      </c>
      <c r="BE336" s="18">
        <f>+AW336*AA336*$O336</f>
        <v>0</v>
      </c>
      <c r="BF336" s="18">
        <f>+AP336*($AG336+$AE336)*$BF$1*$O336</f>
        <v>1971181.0213151495</v>
      </c>
      <c r="BG336" s="18">
        <f>+AQ336*($AK336+$AI336)*$BF$1*$O336</f>
        <v>16857254.352324732</v>
      </c>
      <c r="BH336" s="18">
        <f>+AR336*$AM336*$BF$1*$O336</f>
        <v>5668654.0026202006</v>
      </c>
      <c r="BI336" s="18">
        <f>+AS336*$AO336*$BF$1*$O336</f>
        <v>0</v>
      </c>
      <c r="BJ336" s="18">
        <f>+$BF$1*AT336*(AF336+AD336)*$O336</f>
        <v>0</v>
      </c>
      <c r="BK336" s="18">
        <f>+$BF$1*AU336*(AH336+AJ336)*$O336</f>
        <v>0</v>
      </c>
      <c r="BL336" s="18">
        <f>+AV336*AL336*$BF$1*$O336</f>
        <v>0</v>
      </c>
      <c r="BM336" s="18">
        <f>+$BF$1*AW336*AN336*$O336</f>
        <v>0</v>
      </c>
      <c r="BN336" s="18">
        <f>SUM(AX336:BE336)</f>
        <v>149830030.90227428</v>
      </c>
      <c r="BO336" s="18">
        <f>SUM(BF336:BM336)</f>
        <v>24497089.376260083</v>
      </c>
      <c r="BP336" s="36">
        <f>ROUND((BO336+BN336),0)</f>
        <v>174327120</v>
      </c>
      <c r="BQ336" s="33" t="s">
        <v>11411</v>
      </c>
    </row>
    <row r="337" spans="1:69" s="33" customFormat="1" x14ac:dyDescent="0.25">
      <c r="A337" s="34" t="s">
        <v>7434</v>
      </c>
      <c r="B337" s="33" t="s">
        <v>5756</v>
      </c>
      <c r="C337" s="34">
        <v>3761</v>
      </c>
      <c r="D337" s="33" t="s">
        <v>7434</v>
      </c>
      <c r="E337" s="33" t="s">
        <v>5836</v>
      </c>
      <c r="F337" s="33" t="s">
        <v>174</v>
      </c>
      <c r="G337" s="34">
        <v>14179</v>
      </c>
      <c r="H337" s="34">
        <v>105266000941</v>
      </c>
      <c r="I337" s="33" t="s">
        <v>183</v>
      </c>
      <c r="J337" s="33">
        <v>1</v>
      </c>
      <c r="K337" s="22">
        <v>2.0670454438026451</v>
      </c>
      <c r="L337" s="16"/>
      <c r="M337" s="16">
        <f>+K337/$M$1</f>
        <v>0.1447995493980393</v>
      </c>
      <c r="N337" s="16">
        <f>+(M337-$N$2)/($N$1-$N$2)</f>
        <v>5.040865519806495E-3</v>
      </c>
      <c r="O337" s="35">
        <f>1+N337</f>
        <v>1.0050408655198064</v>
      </c>
      <c r="P337" s="17">
        <f>SUM(Q337:AB337)</f>
        <v>1206</v>
      </c>
      <c r="Q337" s="17">
        <v>0</v>
      </c>
      <c r="R337" s="17">
        <v>0</v>
      </c>
      <c r="S337" s="17">
        <v>0</v>
      </c>
      <c r="T337" s="17">
        <v>59</v>
      </c>
      <c r="U337" s="17">
        <v>0</v>
      </c>
      <c r="V337" s="17">
        <v>380</v>
      </c>
      <c r="W337" s="17">
        <v>0</v>
      </c>
      <c r="X337" s="17">
        <v>492</v>
      </c>
      <c r="Y337" s="17">
        <v>0</v>
      </c>
      <c r="Z337" s="17">
        <v>118</v>
      </c>
      <c r="AA337" s="17">
        <v>0</v>
      </c>
      <c r="AB337" s="17">
        <v>157</v>
      </c>
      <c r="AC337" s="17">
        <f>SUM(AF337:AO337)</f>
        <v>1206</v>
      </c>
      <c r="AD337" s="17">
        <v>0</v>
      </c>
      <c r="AE337" s="17">
        <v>0</v>
      </c>
      <c r="AF337" s="17">
        <v>0</v>
      </c>
      <c r="AG337" s="17">
        <v>59</v>
      </c>
      <c r="AH337" s="17">
        <v>0</v>
      </c>
      <c r="AI337" s="17">
        <v>380</v>
      </c>
      <c r="AJ337" s="17">
        <v>0</v>
      </c>
      <c r="AK337" s="17">
        <v>492</v>
      </c>
      <c r="AL337" s="17">
        <v>0</v>
      </c>
      <c r="AM337" s="17">
        <v>118</v>
      </c>
      <c r="AN337" s="17">
        <v>0</v>
      </c>
      <c r="AO337" s="17">
        <v>157</v>
      </c>
      <c r="AP337" s="18">
        <f>+'Per Cápita'!$E$4</f>
        <v>83816</v>
      </c>
      <c r="AQ337" s="18">
        <f>+'Per Cápita'!$E$5</f>
        <v>74019</v>
      </c>
      <c r="AR337" s="18">
        <f>+'Per Cápita'!$E$6</f>
        <v>111028</v>
      </c>
      <c r="AS337" s="18">
        <f>+'Per Cápita'!$E$7</f>
        <v>136064</v>
      </c>
      <c r="AT337" s="18">
        <f>+'Per Cápita'!$F$4</f>
        <v>103408</v>
      </c>
      <c r="AU337" s="18">
        <f>+'Per Cápita'!$F$5</f>
        <v>90347</v>
      </c>
      <c r="AV337" s="18">
        <f>+'Per Cápita'!$F$6</f>
        <v>138242</v>
      </c>
      <c r="AW337" s="18">
        <f>+'Per Cápita'!$F$7</f>
        <v>166544</v>
      </c>
      <c r="AX337" s="18">
        <f>+AP337*($T337+$R337)*$O337</f>
        <v>4970071.8058800772</v>
      </c>
      <c r="AY337" s="18">
        <f>+AQ337*($V337+$X337)*$O337</f>
        <v>64869928.487322003</v>
      </c>
      <c r="AZ337" s="18">
        <f>+AR337*$Z337*$O337</f>
        <v>13167345.911598101</v>
      </c>
      <c r="BA337" s="18">
        <f>+AS337*$AB337*$O337</f>
        <v>21469731.211195651</v>
      </c>
      <c r="BB337" s="18">
        <f>+AT337*(S337+Q337)*$O337</f>
        <v>0</v>
      </c>
      <c r="BC337" s="18">
        <f>+AU337*(U337+W337)*$O337</f>
        <v>0</v>
      </c>
      <c r="BD337" s="18">
        <f>+AV337*Y337*$O337</f>
        <v>0</v>
      </c>
      <c r="BE337" s="18">
        <f>+AW337*AA337*$O337</f>
        <v>0</v>
      </c>
      <c r="BF337" s="18">
        <f>+AP337*($AG337+$AE337)*$BF$1*$O337</f>
        <v>994014.36117601558</v>
      </c>
      <c r="BG337" s="18">
        <f>+AQ337*($AK337+$AI337)*$BF$1*$O337</f>
        <v>12973985.697464401</v>
      </c>
      <c r="BH337" s="18">
        <f>+AR337*$AM337*$BF$1*$O337</f>
        <v>2633469.1823196206</v>
      </c>
      <c r="BI337" s="18">
        <f>+AS337*$AO337*$BF$1*$O337</f>
        <v>4293946.2422391307</v>
      </c>
      <c r="BJ337" s="18">
        <f>+$BF$1*AT337*(AF337+AD337)*$O337</f>
        <v>0</v>
      </c>
      <c r="BK337" s="18">
        <f>+$BF$1*AU337*(AH337+AJ337)*$O337</f>
        <v>0</v>
      </c>
      <c r="BL337" s="18">
        <f>+AV337*AL337*$BF$1*$O337</f>
        <v>0</v>
      </c>
      <c r="BM337" s="18">
        <f>+$BF$1*AW337*AN337*$O337</f>
        <v>0</v>
      </c>
      <c r="BN337" s="18">
        <f>SUM(AX337:BE337)</f>
        <v>104477077.41599582</v>
      </c>
      <c r="BO337" s="18">
        <f>SUM(BF337:BM337)</f>
        <v>20895415.483199168</v>
      </c>
      <c r="BP337" s="36">
        <f>ROUND((BO337+BN337),0)</f>
        <v>125372493</v>
      </c>
      <c r="BQ337" s="33" t="s">
        <v>11411</v>
      </c>
    </row>
    <row r="338" spans="1:69" s="33" customFormat="1" x14ac:dyDescent="0.25">
      <c r="A338" s="34" t="s">
        <v>7434</v>
      </c>
      <c r="B338" s="33" t="s">
        <v>5756</v>
      </c>
      <c r="C338" s="34">
        <v>3761</v>
      </c>
      <c r="D338" s="33" t="s">
        <v>7434</v>
      </c>
      <c r="E338" s="33" t="s">
        <v>5836</v>
      </c>
      <c r="F338" s="33" t="s">
        <v>174</v>
      </c>
      <c r="G338" s="34">
        <v>14182</v>
      </c>
      <c r="H338" s="34">
        <v>105266001203</v>
      </c>
      <c r="I338" s="33" t="s">
        <v>184</v>
      </c>
      <c r="J338" s="33">
        <v>1</v>
      </c>
      <c r="K338" s="22">
        <v>2.0670454438026451</v>
      </c>
      <c r="L338" s="16"/>
      <c r="M338" s="16">
        <f>+K338/$M$1</f>
        <v>0.1447995493980393</v>
      </c>
      <c r="N338" s="16">
        <f>+(M338-$N$2)/($N$1-$N$2)</f>
        <v>5.040865519806495E-3</v>
      </c>
      <c r="O338" s="35">
        <f>1+N338</f>
        <v>1.0050408655198064</v>
      </c>
      <c r="P338" s="17">
        <f>SUM(Q338:AB338)</f>
        <v>797</v>
      </c>
      <c r="Q338" s="17">
        <v>0</v>
      </c>
      <c r="R338" s="17">
        <v>0</v>
      </c>
      <c r="S338" s="17">
        <v>0</v>
      </c>
      <c r="T338" s="17">
        <v>48</v>
      </c>
      <c r="U338" s="17">
        <v>0</v>
      </c>
      <c r="V338" s="17">
        <v>307</v>
      </c>
      <c r="W338" s="17">
        <v>0</v>
      </c>
      <c r="X338" s="17">
        <v>307</v>
      </c>
      <c r="Y338" s="17">
        <v>0</v>
      </c>
      <c r="Z338" s="17">
        <v>135</v>
      </c>
      <c r="AA338" s="17">
        <v>0</v>
      </c>
      <c r="AB338" s="17">
        <v>0</v>
      </c>
      <c r="AC338" s="17">
        <f>SUM(AF338:AO338)</f>
        <v>797</v>
      </c>
      <c r="AD338" s="17">
        <v>0</v>
      </c>
      <c r="AE338" s="17">
        <v>0</v>
      </c>
      <c r="AF338" s="17">
        <v>0</v>
      </c>
      <c r="AG338" s="17">
        <v>48</v>
      </c>
      <c r="AH338" s="17">
        <v>0</v>
      </c>
      <c r="AI338" s="17">
        <v>307</v>
      </c>
      <c r="AJ338" s="17">
        <v>0</v>
      </c>
      <c r="AK338" s="17">
        <v>307</v>
      </c>
      <c r="AL338" s="17">
        <v>0</v>
      </c>
      <c r="AM338" s="17">
        <v>135</v>
      </c>
      <c r="AN338" s="17">
        <v>0</v>
      </c>
      <c r="AO338" s="17">
        <v>0</v>
      </c>
      <c r="AP338" s="18">
        <f>+'Per Cápita'!$E$4</f>
        <v>83816</v>
      </c>
      <c r="AQ338" s="18">
        <f>+'Per Cápita'!$E$5</f>
        <v>74019</v>
      </c>
      <c r="AR338" s="18">
        <f>+'Per Cápita'!$E$6</f>
        <v>111028</v>
      </c>
      <c r="AS338" s="18">
        <f>+'Per Cápita'!$E$7</f>
        <v>136064</v>
      </c>
      <c r="AT338" s="18">
        <f>+'Per Cápita'!$F$4</f>
        <v>103408</v>
      </c>
      <c r="AU338" s="18">
        <f>+'Per Cápita'!$F$5</f>
        <v>90347</v>
      </c>
      <c r="AV338" s="18">
        <f>+'Per Cápita'!$F$6</f>
        <v>138242</v>
      </c>
      <c r="AW338" s="18">
        <f>+'Per Cápita'!$F$7</f>
        <v>166544</v>
      </c>
      <c r="AX338" s="18">
        <f>+AP338*($T338+$R338)*$O338</f>
        <v>4043448.2488515885</v>
      </c>
      <c r="AY338" s="18">
        <f>+AQ338*($V338+$X338)*$O338</f>
        <v>45676761.572495081</v>
      </c>
      <c r="AZ338" s="18">
        <f>+AR338*$Z338*$O338</f>
        <v>15064336.424285965</v>
      </c>
      <c r="BA338" s="18">
        <f>+AS338*$AB338*$O338</f>
        <v>0</v>
      </c>
      <c r="BB338" s="18">
        <f>+AT338*(S338+Q338)*$O338</f>
        <v>0</v>
      </c>
      <c r="BC338" s="18">
        <f>+AU338*(U338+W338)*$O338</f>
        <v>0</v>
      </c>
      <c r="BD338" s="18">
        <f>+AV338*Y338*$O338</f>
        <v>0</v>
      </c>
      <c r="BE338" s="18">
        <f>+AW338*AA338*$O338</f>
        <v>0</v>
      </c>
      <c r="BF338" s="18">
        <f>+AP338*($AG338+$AE338)*$BF$1*$O338</f>
        <v>808689.64977031783</v>
      </c>
      <c r="BG338" s="18">
        <f>+AQ338*($AK338+$AI338)*$BF$1*$O338</f>
        <v>9135352.3144990169</v>
      </c>
      <c r="BH338" s="18">
        <f>+AR338*$AM338*$BF$1*$O338</f>
        <v>3012867.284857193</v>
      </c>
      <c r="BI338" s="18">
        <f>+AS338*$AO338*$BF$1*$O338</f>
        <v>0</v>
      </c>
      <c r="BJ338" s="18">
        <f>+$BF$1*AT338*(AF338+AD338)*$O338</f>
        <v>0</v>
      </c>
      <c r="BK338" s="18">
        <f>+$BF$1*AU338*(AH338+AJ338)*$O338</f>
        <v>0</v>
      </c>
      <c r="BL338" s="18">
        <f>+AV338*AL338*$BF$1*$O338</f>
        <v>0</v>
      </c>
      <c r="BM338" s="18">
        <f>+$BF$1*AW338*AN338*$O338</f>
        <v>0</v>
      </c>
      <c r="BN338" s="18">
        <f>SUM(AX338:BE338)</f>
        <v>64784546.245632634</v>
      </c>
      <c r="BO338" s="18">
        <f>SUM(BF338:BM338)</f>
        <v>12956909.249126527</v>
      </c>
      <c r="BP338" s="36">
        <f>ROUND((BO338+BN338),0)</f>
        <v>77741455</v>
      </c>
      <c r="BQ338" s="33" t="s">
        <v>11411</v>
      </c>
    </row>
    <row r="339" spans="1:69" s="33" customFormat="1" x14ac:dyDescent="0.25">
      <c r="A339" s="34" t="s">
        <v>7166</v>
      </c>
      <c r="B339" s="33" t="s">
        <v>5756</v>
      </c>
      <c r="C339" s="34">
        <v>3758</v>
      </c>
      <c r="D339" s="33" t="s">
        <v>7166</v>
      </c>
      <c r="E339" s="33" t="s">
        <v>5837</v>
      </c>
      <c r="F339" s="33" t="s">
        <v>186</v>
      </c>
      <c r="G339" s="34">
        <v>3845</v>
      </c>
      <c r="H339" s="34">
        <v>105282000390</v>
      </c>
      <c r="I339" s="33" t="s">
        <v>187</v>
      </c>
      <c r="J339" s="33">
        <v>1</v>
      </c>
      <c r="K339" s="22">
        <v>11.128894579598805</v>
      </c>
      <c r="L339" s="16"/>
      <c r="M339" s="16">
        <f>+K339/$M$1</f>
        <v>0.77959530365218521</v>
      </c>
      <c r="N339" s="16">
        <f>+(M339-$N$2)/($N$1-$N$2)</f>
        <v>0.10106307441775257</v>
      </c>
      <c r="O339" s="35">
        <f>1+N339</f>
        <v>1.1010630744177525</v>
      </c>
      <c r="P339" s="17">
        <f>SUM(Q339:AB339)</f>
        <v>675</v>
      </c>
      <c r="Q339" s="17">
        <v>0</v>
      </c>
      <c r="R339" s="17">
        <v>0</v>
      </c>
      <c r="S339" s="17">
        <v>0</v>
      </c>
      <c r="T339" s="17">
        <v>70</v>
      </c>
      <c r="U339" s="17">
        <v>0</v>
      </c>
      <c r="V339" s="17">
        <v>295</v>
      </c>
      <c r="W339" s="17">
        <v>0</v>
      </c>
      <c r="X339" s="17">
        <v>214</v>
      </c>
      <c r="Y339" s="17">
        <v>0</v>
      </c>
      <c r="Z339" s="17">
        <v>96</v>
      </c>
      <c r="AA339" s="17">
        <v>0</v>
      </c>
      <c r="AB339" s="17">
        <v>0</v>
      </c>
      <c r="AC339" s="17">
        <f>SUM(AF339:AO339)</f>
        <v>0</v>
      </c>
      <c r="AD339" s="17">
        <v>0</v>
      </c>
      <c r="AE339" s="17">
        <v>0</v>
      </c>
      <c r="AF339" s="17">
        <v>0</v>
      </c>
      <c r="AG339" s="17">
        <v>0</v>
      </c>
      <c r="AH339" s="17">
        <v>0</v>
      </c>
      <c r="AI339" s="17">
        <v>0</v>
      </c>
      <c r="AJ339" s="17">
        <v>0</v>
      </c>
      <c r="AK339" s="17">
        <v>0</v>
      </c>
      <c r="AL339" s="17">
        <v>0</v>
      </c>
      <c r="AM339" s="17">
        <v>0</v>
      </c>
      <c r="AN339" s="17">
        <v>0</v>
      </c>
      <c r="AO339" s="17">
        <v>0</v>
      </c>
      <c r="AP339" s="18">
        <f>+'Per Cápita'!$E$4</f>
        <v>83816</v>
      </c>
      <c r="AQ339" s="18">
        <f>+'Per Cápita'!$E$5</f>
        <v>74019</v>
      </c>
      <c r="AR339" s="18">
        <f>+'Per Cápita'!$E$6</f>
        <v>111028</v>
      </c>
      <c r="AS339" s="18">
        <f>+'Per Cápita'!$E$7</f>
        <v>136064</v>
      </c>
      <c r="AT339" s="18">
        <f>+'Per Cápita'!$F$4</f>
        <v>103408</v>
      </c>
      <c r="AU339" s="18">
        <f>+'Per Cápita'!$F$5</f>
        <v>90347</v>
      </c>
      <c r="AV339" s="18">
        <f>+'Per Cápita'!$F$6</f>
        <v>138242</v>
      </c>
      <c r="AW339" s="18">
        <f>+'Per Cápita'!$F$7</f>
        <v>166544</v>
      </c>
      <c r="AX339" s="18">
        <f>+AP339*($T339+$R339)*$O339</f>
        <v>6460069.1851778841</v>
      </c>
      <c r="AY339" s="18">
        <f>+AQ339*($V339+$X339)*$O339</f>
        <v>41483290.142011762</v>
      </c>
      <c r="AZ339" s="18">
        <f>+AR339*$Z339*$O339</f>
        <v>11735887.778539605</v>
      </c>
      <c r="BA339" s="18">
        <f>+AS339*$AB339*$O339</f>
        <v>0</v>
      </c>
      <c r="BB339" s="18">
        <f>+AT339*(S339+Q339)*$O339</f>
        <v>0</v>
      </c>
      <c r="BC339" s="18">
        <f>+AU339*(U339+W339)*$O339</f>
        <v>0</v>
      </c>
      <c r="BD339" s="18">
        <f>+AV339*Y339*$O339</f>
        <v>0</v>
      </c>
      <c r="BE339" s="18">
        <f>+AW339*AA339*$O339</f>
        <v>0</v>
      </c>
      <c r="BF339" s="18">
        <f>+AP339*($AG339+$AE339)*$BF$1*$O339</f>
        <v>0</v>
      </c>
      <c r="BG339" s="18">
        <f>+AQ339*($AK339+$AI339)*$BF$1*$O339</f>
        <v>0</v>
      </c>
      <c r="BH339" s="18">
        <f>+AR339*$AM339*$BF$1*$O339</f>
        <v>0</v>
      </c>
      <c r="BI339" s="18">
        <f>+AS339*$AO339*$BF$1*$O339</f>
        <v>0</v>
      </c>
      <c r="BJ339" s="18">
        <f>+$BF$1*AT339*(AF339+AD339)*$O339</f>
        <v>0</v>
      </c>
      <c r="BK339" s="18">
        <f>+$BF$1*AU339*(AH339+AJ339)*$O339</f>
        <v>0</v>
      </c>
      <c r="BL339" s="18">
        <f>+AV339*AL339*$BF$1*$O339</f>
        <v>0</v>
      </c>
      <c r="BM339" s="18">
        <f>+$BF$1*AW339*AN339*$O339</f>
        <v>0</v>
      </c>
      <c r="BN339" s="18">
        <f>SUM(AX339:BE339)</f>
        <v>59679247.105729252</v>
      </c>
      <c r="BO339" s="18">
        <f>SUM(BF339:BM339)</f>
        <v>0</v>
      </c>
      <c r="BP339" s="36">
        <f>ROUND((BO339+BN339),0)</f>
        <v>59679247</v>
      </c>
      <c r="BQ339" s="33" t="s">
        <v>11411</v>
      </c>
    </row>
    <row r="340" spans="1:69" s="33" customFormat="1" x14ac:dyDescent="0.25">
      <c r="A340" s="34" t="s">
        <v>7166</v>
      </c>
      <c r="B340" s="33" t="s">
        <v>5756</v>
      </c>
      <c r="C340" s="34">
        <v>3758</v>
      </c>
      <c r="D340" s="33" t="s">
        <v>7166</v>
      </c>
      <c r="E340" s="33" t="s">
        <v>5837</v>
      </c>
      <c r="F340" s="33" t="s">
        <v>186</v>
      </c>
      <c r="G340" s="34">
        <v>3846</v>
      </c>
      <c r="H340" s="34">
        <v>105282000403</v>
      </c>
      <c r="I340" s="33" t="s">
        <v>188</v>
      </c>
      <c r="J340" s="33">
        <v>1</v>
      </c>
      <c r="K340" s="22">
        <v>11.128894579598805</v>
      </c>
      <c r="L340" s="16"/>
      <c r="M340" s="16">
        <f>+K340/$M$1</f>
        <v>0.77959530365218521</v>
      </c>
      <c r="N340" s="16">
        <f>+(M340-$N$2)/($N$1-$N$2)</f>
        <v>0.10106307441775257</v>
      </c>
      <c r="O340" s="35">
        <f>1+N340</f>
        <v>1.1010630744177525</v>
      </c>
      <c r="P340" s="17">
        <f>SUM(Q340:AB340)</f>
        <v>514</v>
      </c>
      <c r="Q340" s="17">
        <v>0</v>
      </c>
      <c r="R340" s="17">
        <v>0</v>
      </c>
      <c r="S340" s="17">
        <v>3</v>
      </c>
      <c r="T340" s="17">
        <v>16</v>
      </c>
      <c r="U340" s="17">
        <v>16</v>
      </c>
      <c r="V340" s="17">
        <v>120</v>
      </c>
      <c r="W340" s="17">
        <v>0</v>
      </c>
      <c r="X340" s="17">
        <v>247</v>
      </c>
      <c r="Y340" s="17">
        <v>0</v>
      </c>
      <c r="Z340" s="17">
        <v>112</v>
      </c>
      <c r="AA340" s="17">
        <v>0</v>
      </c>
      <c r="AB340" s="17">
        <v>0</v>
      </c>
      <c r="AC340" s="17">
        <f>SUM(AF340:AO340)</f>
        <v>0</v>
      </c>
      <c r="AD340" s="17">
        <v>0</v>
      </c>
      <c r="AE340" s="17">
        <v>0</v>
      </c>
      <c r="AF340" s="17">
        <v>0</v>
      </c>
      <c r="AG340" s="17">
        <v>0</v>
      </c>
      <c r="AH340" s="17">
        <v>0</v>
      </c>
      <c r="AI340" s="17">
        <v>0</v>
      </c>
      <c r="AJ340" s="17">
        <v>0</v>
      </c>
      <c r="AK340" s="17">
        <v>0</v>
      </c>
      <c r="AL340" s="17">
        <v>0</v>
      </c>
      <c r="AM340" s="17">
        <v>0</v>
      </c>
      <c r="AN340" s="17">
        <v>0</v>
      </c>
      <c r="AO340" s="17">
        <v>0</v>
      </c>
      <c r="AP340" s="18">
        <f>+'Per Cápita'!$E$4</f>
        <v>83816</v>
      </c>
      <c r="AQ340" s="18">
        <f>+'Per Cápita'!$E$5</f>
        <v>74019</v>
      </c>
      <c r="AR340" s="18">
        <f>+'Per Cápita'!$E$6</f>
        <v>111028</v>
      </c>
      <c r="AS340" s="18">
        <f>+'Per Cápita'!$E$7</f>
        <v>136064</v>
      </c>
      <c r="AT340" s="18">
        <f>+'Per Cápita'!$F$4</f>
        <v>103408</v>
      </c>
      <c r="AU340" s="18">
        <f>+'Per Cápita'!$F$5</f>
        <v>90347</v>
      </c>
      <c r="AV340" s="18">
        <f>+'Per Cápita'!$F$6</f>
        <v>138242</v>
      </c>
      <c r="AW340" s="18">
        <f>+'Per Cápita'!$F$7</f>
        <v>166544</v>
      </c>
      <c r="AX340" s="18">
        <f>+AP340*($T340+$R340)*$O340</f>
        <v>1476587.2423263735</v>
      </c>
      <c r="AY340" s="18">
        <f>+AQ340*($V340+$X340)*$O340</f>
        <v>29910348.68785524</v>
      </c>
      <c r="AZ340" s="18">
        <f>+AR340*$Z340*$O340</f>
        <v>13691869.074962873</v>
      </c>
      <c r="BA340" s="18">
        <f>+AS340*$AB340*$O340</f>
        <v>0</v>
      </c>
      <c r="BB340" s="18">
        <f>+AT340*(S340+Q340)*$O340</f>
        <v>341576.19119817286</v>
      </c>
      <c r="BC340" s="18">
        <f>+AU340*(U340+W340)*$O340</f>
        <v>1591643.929350731</v>
      </c>
      <c r="BD340" s="18">
        <f>+AV340*Y340*$O340</f>
        <v>0</v>
      </c>
      <c r="BE340" s="18">
        <f>+AW340*AA340*$O340</f>
        <v>0</v>
      </c>
      <c r="BF340" s="18">
        <f>+AP340*($AG340+$AE340)*$BF$1*$O340</f>
        <v>0</v>
      </c>
      <c r="BG340" s="18">
        <f>+AQ340*($AK340+$AI340)*$BF$1*$O340</f>
        <v>0</v>
      </c>
      <c r="BH340" s="18">
        <f>+AR340*$AM340*$BF$1*$O340</f>
        <v>0</v>
      </c>
      <c r="BI340" s="18">
        <f>+AS340*$AO340*$BF$1*$O340</f>
        <v>0</v>
      </c>
      <c r="BJ340" s="18">
        <f>+$BF$1*AT340*(AF340+AD340)*$O340</f>
        <v>0</v>
      </c>
      <c r="BK340" s="18">
        <f>+$BF$1*AU340*(AH340+AJ340)*$O340</f>
        <v>0</v>
      </c>
      <c r="BL340" s="18">
        <f>+AV340*AL340*$BF$1*$O340</f>
        <v>0</v>
      </c>
      <c r="BM340" s="18">
        <f>+$BF$1*AW340*AN340*$O340</f>
        <v>0</v>
      </c>
      <c r="BN340" s="18">
        <f>SUM(AX340:BE340)</f>
        <v>47012025.125693396</v>
      </c>
      <c r="BO340" s="18">
        <f>SUM(BF340:BM340)</f>
        <v>0</v>
      </c>
      <c r="BP340" s="36">
        <f>ROUND((BO340+BN340),0)</f>
        <v>47012025</v>
      </c>
      <c r="BQ340" s="33" t="s">
        <v>11411</v>
      </c>
    </row>
    <row r="341" spans="1:69" s="33" customFormat="1" x14ac:dyDescent="0.25">
      <c r="A341" s="34" t="s">
        <v>7166</v>
      </c>
      <c r="B341" s="33" t="s">
        <v>5756</v>
      </c>
      <c r="C341" s="33">
        <v>3758</v>
      </c>
      <c r="D341" s="33" t="s">
        <v>7166</v>
      </c>
      <c r="E341" s="33" t="s">
        <v>5838</v>
      </c>
      <c r="F341" s="33" t="s">
        <v>193</v>
      </c>
      <c r="G341" s="33">
        <v>3922</v>
      </c>
      <c r="H341" s="34">
        <v>105284000214</v>
      </c>
      <c r="I341" s="33" t="s">
        <v>194</v>
      </c>
      <c r="J341" s="33">
        <v>1</v>
      </c>
      <c r="K341" s="22">
        <v>34.09576848490876</v>
      </c>
      <c r="L341" s="16"/>
      <c r="M341" s="16">
        <f>+K341/$M$1</f>
        <v>2.388458332058824</v>
      </c>
      <c r="N341" s="16">
        <f>+(M341-$N$2)/($N$1-$N$2)</f>
        <v>0.34442730734864013</v>
      </c>
      <c r="O341" s="35">
        <f>1+N341</f>
        <v>1.3444273073486401</v>
      </c>
      <c r="P341" s="17">
        <f>SUM(Q341:AB341)</f>
        <v>559</v>
      </c>
      <c r="Q341" s="17">
        <v>0</v>
      </c>
      <c r="R341" s="17">
        <v>0</v>
      </c>
      <c r="S341" s="17">
        <v>14</v>
      </c>
      <c r="T341" s="17">
        <v>48</v>
      </c>
      <c r="U341" s="17">
        <v>38</v>
      </c>
      <c r="V341" s="17">
        <v>220</v>
      </c>
      <c r="W341" s="17">
        <v>0</v>
      </c>
      <c r="X341" s="17">
        <v>185</v>
      </c>
      <c r="Y341" s="17">
        <v>0</v>
      </c>
      <c r="Z341" s="17">
        <v>6</v>
      </c>
      <c r="AA341" s="17">
        <v>0</v>
      </c>
      <c r="AB341" s="17">
        <v>48</v>
      </c>
      <c r="AC341" s="17">
        <f>SUM(AF341:AO341)</f>
        <v>0</v>
      </c>
      <c r="AD341" s="17">
        <v>0</v>
      </c>
      <c r="AE341" s="17">
        <v>0</v>
      </c>
      <c r="AF341" s="17">
        <v>0</v>
      </c>
      <c r="AG341" s="17">
        <v>0</v>
      </c>
      <c r="AH341" s="17">
        <v>0</v>
      </c>
      <c r="AI341" s="17">
        <v>0</v>
      </c>
      <c r="AJ341" s="17">
        <v>0</v>
      </c>
      <c r="AK341" s="17">
        <v>0</v>
      </c>
      <c r="AL341" s="17">
        <v>0</v>
      </c>
      <c r="AM341" s="17">
        <v>0</v>
      </c>
      <c r="AN341" s="17">
        <v>0</v>
      </c>
      <c r="AO341" s="17">
        <v>0</v>
      </c>
      <c r="AP341" s="18">
        <f>+'Per Cápita'!$E$4</f>
        <v>83816</v>
      </c>
      <c r="AQ341" s="18">
        <f>+'Per Cápita'!$E$5</f>
        <v>74019</v>
      </c>
      <c r="AR341" s="18">
        <f>+'Per Cápita'!$E$6</f>
        <v>111028</v>
      </c>
      <c r="AS341" s="18">
        <f>+'Per Cápita'!$E$7</f>
        <v>136064</v>
      </c>
      <c r="AT341" s="18">
        <f>+'Per Cápita'!$F$4</f>
        <v>103408</v>
      </c>
      <c r="AU341" s="18">
        <f>+'Per Cápita'!$F$5</f>
        <v>90347</v>
      </c>
      <c r="AV341" s="18">
        <f>+'Per Cápita'!$F$6</f>
        <v>138242</v>
      </c>
      <c r="AW341" s="18">
        <f>+'Per Cápita'!$F$7</f>
        <v>166544</v>
      </c>
      <c r="AX341" s="18">
        <f>+AP341*($T341+$R341)*$O341</f>
        <v>5408856.9212512141</v>
      </c>
      <c r="AY341" s="18">
        <f>+AQ341*($V341+$X341)*$O341</f>
        <v>40302831.76936879</v>
      </c>
      <c r="AZ341" s="18">
        <f>+AR341*$Z341*$O341</f>
        <v>895614.45048182888</v>
      </c>
      <c r="BA341" s="18">
        <f>+AS341*$AB341*$O341</f>
        <v>8780551.5430600978</v>
      </c>
      <c r="BB341" s="18">
        <f>+AT341*(S341+Q341)*$O341</f>
        <v>1946343.5459763145</v>
      </c>
      <c r="BC341" s="18">
        <f>+AU341*(U341+W341)*$O341</f>
        <v>4615669.0096070487</v>
      </c>
      <c r="BD341" s="18">
        <f>+AV341*Y341*$O341</f>
        <v>0</v>
      </c>
      <c r="BE341" s="18">
        <f>+AW341*AA341*$O341</f>
        <v>0</v>
      </c>
      <c r="BF341" s="18">
        <f>+AP341*($AG341+$AE341)*$BF$1*$O341</f>
        <v>0</v>
      </c>
      <c r="BG341" s="18">
        <f>+AQ341*($AK341+$AI341)*$BF$1*$O341</f>
        <v>0</v>
      </c>
      <c r="BH341" s="18">
        <f>+AR341*$AM341*$BF$1*$O341</f>
        <v>0</v>
      </c>
      <c r="BI341" s="18">
        <f>+AS341*$AO341*$BF$1*$O341</f>
        <v>0</v>
      </c>
      <c r="BJ341" s="18">
        <f>+$BF$1*AT341*(AF341+AD341)*$O341</f>
        <v>0</v>
      </c>
      <c r="BK341" s="18">
        <f>+$BF$1*AU341*(AH341+AJ341)*$O341</f>
        <v>0</v>
      </c>
      <c r="BL341" s="18">
        <f>+AV341*AL341*$BF$1*$O341</f>
        <v>0</v>
      </c>
      <c r="BM341" s="18">
        <f>+$BF$1*AW341*AN341*$O341</f>
        <v>0</v>
      </c>
      <c r="BN341" s="18">
        <f>SUM(AX341:BE341)</f>
        <v>61949867.239745289</v>
      </c>
      <c r="BO341" s="18">
        <f>SUM(BF341:BM341)</f>
        <v>0</v>
      </c>
      <c r="BP341" s="36">
        <f>ROUND((BO341+BN341),0)</f>
        <v>61949867</v>
      </c>
      <c r="BQ341" s="33" t="s">
        <v>11411</v>
      </c>
    </row>
    <row r="342" spans="1:69" s="33" customFormat="1" x14ac:dyDescent="0.25">
      <c r="A342" s="34" t="s">
        <v>7166</v>
      </c>
      <c r="B342" s="33" t="s">
        <v>5756</v>
      </c>
      <c r="C342" s="34">
        <v>3758</v>
      </c>
      <c r="D342" s="33" t="s">
        <v>7166</v>
      </c>
      <c r="E342" s="33" t="s">
        <v>5838</v>
      </c>
      <c r="F342" s="33" t="s">
        <v>193</v>
      </c>
      <c r="G342" s="34">
        <v>3923</v>
      </c>
      <c r="H342" s="34">
        <v>105284000575</v>
      </c>
      <c r="I342" s="33" t="s">
        <v>7435</v>
      </c>
      <c r="J342" s="33">
        <v>1</v>
      </c>
      <c r="K342" s="22">
        <v>34.09576848490876</v>
      </c>
      <c r="L342" s="16"/>
      <c r="M342" s="16">
        <f>+K342/$M$1</f>
        <v>2.388458332058824</v>
      </c>
      <c r="N342" s="16">
        <f>+(M342-$N$2)/($N$1-$N$2)</f>
        <v>0.34442730734864013</v>
      </c>
      <c r="O342" s="35">
        <f>1+N342</f>
        <v>1.3444273073486401</v>
      </c>
      <c r="P342" s="17">
        <f>SUM(Q342:AB342)</f>
        <v>474</v>
      </c>
      <c r="Q342" s="17">
        <v>0</v>
      </c>
      <c r="R342" s="17">
        <v>0</v>
      </c>
      <c r="S342" s="17">
        <v>19</v>
      </c>
      <c r="T342" s="17">
        <v>14</v>
      </c>
      <c r="U342" s="17">
        <v>102</v>
      </c>
      <c r="V342" s="17">
        <v>92</v>
      </c>
      <c r="W342" s="17">
        <v>0</v>
      </c>
      <c r="X342" s="17">
        <v>180</v>
      </c>
      <c r="Y342" s="17">
        <v>0</v>
      </c>
      <c r="Z342" s="17">
        <v>5</v>
      </c>
      <c r="AA342" s="17">
        <v>0</v>
      </c>
      <c r="AB342" s="17">
        <v>62</v>
      </c>
      <c r="AC342" s="17">
        <f>SUM(AF342:AO342)</f>
        <v>0</v>
      </c>
      <c r="AD342" s="17">
        <v>0</v>
      </c>
      <c r="AE342" s="17">
        <v>0</v>
      </c>
      <c r="AF342" s="17">
        <v>0</v>
      </c>
      <c r="AG342" s="17">
        <v>0</v>
      </c>
      <c r="AH342" s="17">
        <v>0</v>
      </c>
      <c r="AI342" s="17">
        <v>0</v>
      </c>
      <c r="AJ342" s="17">
        <v>0</v>
      </c>
      <c r="AK342" s="17">
        <v>0</v>
      </c>
      <c r="AL342" s="17">
        <v>0</v>
      </c>
      <c r="AM342" s="17">
        <v>0</v>
      </c>
      <c r="AN342" s="17">
        <v>0</v>
      </c>
      <c r="AO342" s="17">
        <v>0</v>
      </c>
      <c r="AP342" s="18">
        <f>+'Per Cápita'!$E$4</f>
        <v>83816</v>
      </c>
      <c r="AQ342" s="18">
        <f>+'Per Cápita'!$E$5</f>
        <v>74019</v>
      </c>
      <c r="AR342" s="18">
        <f>+'Per Cápita'!$E$6</f>
        <v>111028</v>
      </c>
      <c r="AS342" s="18">
        <f>+'Per Cápita'!$E$7</f>
        <v>136064</v>
      </c>
      <c r="AT342" s="18">
        <f>+'Per Cápita'!$F$4</f>
        <v>103408</v>
      </c>
      <c r="AU342" s="18">
        <f>+'Per Cápita'!$F$5</f>
        <v>90347</v>
      </c>
      <c r="AV342" s="18">
        <f>+'Per Cápita'!$F$6</f>
        <v>138242</v>
      </c>
      <c r="AW342" s="18">
        <f>+'Per Cápita'!$F$7</f>
        <v>166544</v>
      </c>
      <c r="AX342" s="18">
        <f>+AP342*($T342+$R342)*$O342</f>
        <v>1577583.2686982707</v>
      </c>
      <c r="AY342" s="18">
        <f>+AQ342*($V342+$X342)*$O342</f>
        <v>27067580.842637807</v>
      </c>
      <c r="AZ342" s="18">
        <f>+AR342*$Z342*$O342</f>
        <v>746345.37540152413</v>
      </c>
      <c r="BA342" s="18">
        <f>+AS342*$AB342*$O342</f>
        <v>11341545.743119294</v>
      </c>
      <c r="BB342" s="18">
        <f>+AT342*(S342+Q342)*$O342</f>
        <v>2641466.2409678553</v>
      </c>
      <c r="BC342" s="18">
        <f>+AU342*(U342+W342)*$O342</f>
        <v>12389427.341576815</v>
      </c>
      <c r="BD342" s="18">
        <f>+AV342*Y342*$O342</f>
        <v>0</v>
      </c>
      <c r="BE342" s="18">
        <f>+AW342*AA342*$O342</f>
        <v>0</v>
      </c>
      <c r="BF342" s="18">
        <f>+AP342*($AG342+$AE342)*$BF$1*$O342</f>
        <v>0</v>
      </c>
      <c r="BG342" s="18">
        <f>+AQ342*($AK342+$AI342)*$BF$1*$O342</f>
        <v>0</v>
      </c>
      <c r="BH342" s="18">
        <f>+AR342*$AM342*$BF$1*$O342</f>
        <v>0</v>
      </c>
      <c r="BI342" s="18">
        <f>+AS342*$AO342*$BF$1*$O342</f>
        <v>0</v>
      </c>
      <c r="BJ342" s="18">
        <f>+$BF$1*AT342*(AF342+AD342)*$O342</f>
        <v>0</v>
      </c>
      <c r="BK342" s="18">
        <f>+$BF$1*AU342*(AH342+AJ342)*$O342</f>
        <v>0</v>
      </c>
      <c r="BL342" s="18">
        <f>+AV342*AL342*$BF$1*$O342</f>
        <v>0</v>
      </c>
      <c r="BM342" s="18">
        <f>+$BF$1*AW342*AN342*$O342</f>
        <v>0</v>
      </c>
      <c r="BN342" s="18">
        <f>SUM(AX342:BE342)</f>
        <v>55763948.812401563</v>
      </c>
      <c r="BO342" s="18">
        <f>SUM(BF342:BM342)</f>
        <v>0</v>
      </c>
      <c r="BP342" s="36">
        <f>ROUND((BO342+BN342),0)</f>
        <v>55763949</v>
      </c>
      <c r="BQ342" s="33" t="s">
        <v>11411</v>
      </c>
    </row>
    <row r="343" spans="1:69" s="33" customFormat="1" x14ac:dyDescent="0.25">
      <c r="A343" s="34" t="s">
        <v>7166</v>
      </c>
      <c r="B343" s="33" t="s">
        <v>5756</v>
      </c>
      <c r="C343" s="34">
        <v>3758</v>
      </c>
      <c r="D343" s="33" t="s">
        <v>7166</v>
      </c>
      <c r="E343" s="33" t="s">
        <v>5838</v>
      </c>
      <c r="F343" s="33" t="s">
        <v>193</v>
      </c>
      <c r="G343" s="34">
        <v>3924</v>
      </c>
      <c r="H343" s="34">
        <v>105284000788</v>
      </c>
      <c r="I343" s="33" t="s">
        <v>6912</v>
      </c>
      <c r="J343" s="33">
        <v>1</v>
      </c>
      <c r="K343" s="22">
        <v>34.09576848490876</v>
      </c>
      <c r="L343" s="16"/>
      <c r="M343" s="16">
        <f>+K343/$M$1</f>
        <v>2.388458332058824</v>
      </c>
      <c r="N343" s="16">
        <f>+(M343-$N$2)/($N$1-$N$2)</f>
        <v>0.34442730734864013</v>
      </c>
      <c r="O343" s="35">
        <f>1+N343</f>
        <v>1.3444273073486401</v>
      </c>
      <c r="P343" s="17">
        <f>SUM(Q343:AB343)</f>
        <v>566</v>
      </c>
      <c r="Q343" s="17">
        <v>0</v>
      </c>
      <c r="R343" s="17">
        <v>0</v>
      </c>
      <c r="S343" s="17">
        <v>0</v>
      </c>
      <c r="T343" s="17">
        <v>39</v>
      </c>
      <c r="U343" s="17">
        <v>9</v>
      </c>
      <c r="V343" s="17">
        <v>168</v>
      </c>
      <c r="W343" s="17">
        <v>6</v>
      </c>
      <c r="X343" s="17">
        <v>226</v>
      </c>
      <c r="Y343" s="17">
        <v>0</v>
      </c>
      <c r="Z343" s="17">
        <v>0</v>
      </c>
      <c r="AA343" s="17">
        <v>0</v>
      </c>
      <c r="AB343" s="17">
        <v>118</v>
      </c>
      <c r="AC343" s="17">
        <f>SUM(AF343:AO343)</f>
        <v>0</v>
      </c>
      <c r="AD343" s="17">
        <v>0</v>
      </c>
      <c r="AE343" s="17">
        <v>0</v>
      </c>
      <c r="AF343" s="17">
        <v>0</v>
      </c>
      <c r="AG343" s="17">
        <v>0</v>
      </c>
      <c r="AH343" s="17">
        <v>0</v>
      </c>
      <c r="AI343" s="17">
        <v>0</v>
      </c>
      <c r="AJ343" s="17">
        <v>0</v>
      </c>
      <c r="AK343" s="17">
        <v>0</v>
      </c>
      <c r="AL343" s="17">
        <v>0</v>
      </c>
      <c r="AM343" s="17">
        <v>0</v>
      </c>
      <c r="AN343" s="17">
        <v>0</v>
      </c>
      <c r="AO343" s="17">
        <v>0</v>
      </c>
      <c r="AP343" s="18">
        <f>+'Per Cápita'!$E$4</f>
        <v>83816</v>
      </c>
      <c r="AQ343" s="18">
        <f>+'Per Cápita'!$E$5</f>
        <v>74019</v>
      </c>
      <c r="AR343" s="18">
        <f>+'Per Cápita'!$E$6</f>
        <v>111028</v>
      </c>
      <c r="AS343" s="18">
        <f>+'Per Cápita'!$E$7</f>
        <v>136064</v>
      </c>
      <c r="AT343" s="18">
        <f>+'Per Cápita'!$F$4</f>
        <v>103408</v>
      </c>
      <c r="AU343" s="18">
        <f>+'Per Cápita'!$F$5</f>
        <v>90347</v>
      </c>
      <c r="AV343" s="18">
        <f>+'Per Cápita'!$F$6</f>
        <v>138242</v>
      </c>
      <c r="AW343" s="18">
        <f>+'Per Cápita'!$F$7</f>
        <v>166544</v>
      </c>
      <c r="AX343" s="18">
        <f>+AP343*($T343+$R343)*$O343</f>
        <v>4394696.2485166108</v>
      </c>
      <c r="AY343" s="18">
        <f>+AQ343*($V343+$X343)*$O343</f>
        <v>39208186.955879763</v>
      </c>
      <c r="AZ343" s="18">
        <f>+AR343*$Z343*$O343</f>
        <v>0</v>
      </c>
      <c r="BA343" s="18">
        <f>+AS343*$AB343*$O343</f>
        <v>21585522.543356072</v>
      </c>
      <c r="BB343" s="18">
        <f>+AT343*(S343+Q343)*$O343</f>
        <v>0</v>
      </c>
      <c r="BC343" s="18">
        <f>+AU343*(U343+W343)*$O343</f>
        <v>1821974.6090554139</v>
      </c>
      <c r="BD343" s="18">
        <f>+AV343*Y343*$O343</f>
        <v>0</v>
      </c>
      <c r="BE343" s="18">
        <f>+AW343*AA343*$O343</f>
        <v>0</v>
      </c>
      <c r="BF343" s="18">
        <f>+AP343*($AG343+$AE343)*$BF$1*$O343</f>
        <v>0</v>
      </c>
      <c r="BG343" s="18">
        <f>+AQ343*($AK343+$AI343)*$BF$1*$O343</f>
        <v>0</v>
      </c>
      <c r="BH343" s="18">
        <f>+AR343*$AM343*$BF$1*$O343</f>
        <v>0</v>
      </c>
      <c r="BI343" s="18">
        <f>+AS343*$AO343*$BF$1*$O343</f>
        <v>0</v>
      </c>
      <c r="BJ343" s="18">
        <f>+$BF$1*AT343*(AF343+AD343)*$O343</f>
        <v>0</v>
      </c>
      <c r="BK343" s="18">
        <f>+$BF$1*AU343*(AH343+AJ343)*$O343</f>
        <v>0</v>
      </c>
      <c r="BL343" s="18">
        <f>+AV343*AL343*$BF$1*$O343</f>
        <v>0</v>
      </c>
      <c r="BM343" s="18">
        <f>+$BF$1*AW343*AN343*$O343</f>
        <v>0</v>
      </c>
      <c r="BN343" s="18">
        <f>SUM(AX343:BE343)</f>
        <v>67010380.356807858</v>
      </c>
      <c r="BO343" s="18">
        <f>SUM(BF343:BM343)</f>
        <v>0</v>
      </c>
      <c r="BP343" s="36">
        <f>ROUND((BO343+BN343),0)</f>
        <v>67010380</v>
      </c>
      <c r="BQ343" s="33" t="s">
        <v>11411</v>
      </c>
    </row>
    <row r="344" spans="1:69" s="33" customFormat="1" x14ac:dyDescent="0.25">
      <c r="A344" s="34" t="s">
        <v>7166</v>
      </c>
      <c r="B344" s="33" t="s">
        <v>5756</v>
      </c>
      <c r="C344" s="34">
        <v>3758</v>
      </c>
      <c r="D344" s="33" t="s">
        <v>7166</v>
      </c>
      <c r="E344" s="33" t="s">
        <v>5838</v>
      </c>
      <c r="F344" s="33" t="s">
        <v>193</v>
      </c>
      <c r="G344" s="34">
        <v>3925</v>
      </c>
      <c r="H344" s="34">
        <v>105284000800</v>
      </c>
      <c r="I344" s="33" t="s">
        <v>7436</v>
      </c>
      <c r="J344" s="33">
        <v>1</v>
      </c>
      <c r="K344" s="22">
        <v>34.09576848490876</v>
      </c>
      <c r="L344" s="16"/>
      <c r="M344" s="16">
        <f>+K344/$M$1</f>
        <v>2.388458332058824</v>
      </c>
      <c r="N344" s="16">
        <f>+(M344-$N$2)/($N$1-$N$2)</f>
        <v>0.34442730734864013</v>
      </c>
      <c r="O344" s="35">
        <f>1+N344</f>
        <v>1.3444273073486401</v>
      </c>
      <c r="P344" s="17">
        <f>SUM(Q344:AB344)</f>
        <v>723</v>
      </c>
      <c r="Q344" s="17">
        <v>0</v>
      </c>
      <c r="R344" s="17">
        <v>0</v>
      </c>
      <c r="S344" s="17">
        <v>12</v>
      </c>
      <c r="T344" s="17">
        <v>44</v>
      </c>
      <c r="U344" s="17">
        <v>94</v>
      </c>
      <c r="V344" s="17">
        <v>247</v>
      </c>
      <c r="W344" s="17">
        <v>0</v>
      </c>
      <c r="X344" s="17">
        <v>244</v>
      </c>
      <c r="Y344" s="17">
        <v>0</v>
      </c>
      <c r="Z344" s="17">
        <v>82</v>
      </c>
      <c r="AA344" s="17">
        <v>0</v>
      </c>
      <c r="AB344" s="17">
        <v>0</v>
      </c>
      <c r="AC344" s="17">
        <f>SUM(AF344:AO344)</f>
        <v>0</v>
      </c>
      <c r="AD344" s="17">
        <v>0</v>
      </c>
      <c r="AE344" s="17">
        <v>0</v>
      </c>
      <c r="AF344" s="17">
        <v>0</v>
      </c>
      <c r="AG344" s="17">
        <v>0</v>
      </c>
      <c r="AH344" s="17">
        <v>0</v>
      </c>
      <c r="AI344" s="17">
        <v>0</v>
      </c>
      <c r="AJ344" s="17">
        <v>0</v>
      </c>
      <c r="AK344" s="17">
        <v>0</v>
      </c>
      <c r="AL344" s="17">
        <v>0</v>
      </c>
      <c r="AM344" s="17">
        <v>0</v>
      </c>
      <c r="AN344" s="17">
        <v>0</v>
      </c>
      <c r="AO344" s="17">
        <v>0</v>
      </c>
      <c r="AP344" s="18">
        <f>+'Per Cápita'!$E$4</f>
        <v>83816</v>
      </c>
      <c r="AQ344" s="18">
        <f>+'Per Cápita'!$E$5</f>
        <v>74019</v>
      </c>
      <c r="AR344" s="18">
        <f>+'Per Cápita'!$E$6</f>
        <v>111028</v>
      </c>
      <c r="AS344" s="18">
        <f>+'Per Cápita'!$E$7</f>
        <v>136064</v>
      </c>
      <c r="AT344" s="18">
        <f>+'Per Cápita'!$F$4</f>
        <v>103408</v>
      </c>
      <c r="AU344" s="18">
        <f>+'Per Cápita'!$F$5</f>
        <v>90347</v>
      </c>
      <c r="AV344" s="18">
        <f>+'Per Cápita'!$F$6</f>
        <v>138242</v>
      </c>
      <c r="AW344" s="18">
        <f>+'Per Cápita'!$F$7</f>
        <v>166544</v>
      </c>
      <c r="AX344" s="18">
        <f>+AP344*($T344+$R344)*$O344</f>
        <v>4958118.8444802789</v>
      </c>
      <c r="AY344" s="18">
        <f>+AQ344*($V344+$X344)*$O344</f>
        <v>48860963.947555743</v>
      </c>
      <c r="AZ344" s="18">
        <f>+AR344*$Z344*$O344</f>
        <v>12240064.156584995</v>
      </c>
      <c r="BA344" s="18">
        <f>+AS344*$AB344*$O344</f>
        <v>0</v>
      </c>
      <c r="BB344" s="18">
        <f>+AT344*(S344+Q344)*$O344</f>
        <v>1668294.4679796982</v>
      </c>
      <c r="BC344" s="18">
        <f>+AU344*(U344+W344)*$O344</f>
        <v>11417707.550080594</v>
      </c>
      <c r="BD344" s="18">
        <f>+AV344*Y344*$O344</f>
        <v>0</v>
      </c>
      <c r="BE344" s="18">
        <f>+AW344*AA344*$O344</f>
        <v>0</v>
      </c>
      <c r="BF344" s="18">
        <f>+AP344*($AG344+$AE344)*$BF$1*$O344</f>
        <v>0</v>
      </c>
      <c r="BG344" s="18">
        <f>+AQ344*($AK344+$AI344)*$BF$1*$O344</f>
        <v>0</v>
      </c>
      <c r="BH344" s="18">
        <f>+AR344*$AM344*$BF$1*$O344</f>
        <v>0</v>
      </c>
      <c r="BI344" s="18">
        <f>+AS344*$AO344*$BF$1*$O344</f>
        <v>0</v>
      </c>
      <c r="BJ344" s="18">
        <f>+$BF$1*AT344*(AF344+AD344)*$O344</f>
        <v>0</v>
      </c>
      <c r="BK344" s="18">
        <f>+$BF$1*AU344*(AH344+AJ344)*$O344</f>
        <v>0</v>
      </c>
      <c r="BL344" s="18">
        <f>+AV344*AL344*$BF$1*$O344</f>
        <v>0</v>
      </c>
      <c r="BM344" s="18">
        <f>+$BF$1*AW344*AN344*$O344</f>
        <v>0</v>
      </c>
      <c r="BN344" s="18">
        <f>SUM(AX344:BE344)</f>
        <v>79145148.966681302</v>
      </c>
      <c r="BO344" s="18">
        <f>SUM(BF344:BM344)</f>
        <v>0</v>
      </c>
      <c r="BP344" s="36">
        <f>ROUND((BO344+BN344),0)</f>
        <v>79145149</v>
      </c>
      <c r="BQ344" s="33" t="s">
        <v>11411</v>
      </c>
    </row>
    <row r="345" spans="1:69" s="33" customFormat="1" x14ac:dyDescent="0.25">
      <c r="A345" s="34" t="s">
        <v>7166</v>
      </c>
      <c r="B345" s="33" t="s">
        <v>5756</v>
      </c>
      <c r="C345" s="34">
        <v>3758</v>
      </c>
      <c r="D345" s="33" t="s">
        <v>7166</v>
      </c>
      <c r="E345" s="33" t="s">
        <v>5839</v>
      </c>
      <c r="F345" s="33" t="s">
        <v>198</v>
      </c>
      <c r="G345" s="34">
        <v>3714</v>
      </c>
      <c r="H345" s="34">
        <v>105306000175</v>
      </c>
      <c r="I345" s="33" t="s">
        <v>199</v>
      </c>
      <c r="J345" s="33">
        <v>1</v>
      </c>
      <c r="K345" s="22">
        <v>15.364840814712281</v>
      </c>
      <c r="L345" s="16"/>
      <c r="M345" s="16">
        <f>+K345/$M$1</f>
        <v>1.0763295181600083</v>
      </c>
      <c r="N345" s="16">
        <f>+(M345-$N$2)/($N$1-$N$2)</f>
        <v>0.14594849550270628</v>
      </c>
      <c r="O345" s="35">
        <f>1+N345</f>
        <v>1.1459484955027062</v>
      </c>
      <c r="P345" s="17">
        <f>SUM(Q345:AB345)</f>
        <v>735</v>
      </c>
      <c r="Q345" s="17">
        <v>0</v>
      </c>
      <c r="R345" s="17">
        <v>0</v>
      </c>
      <c r="S345" s="17">
        <v>14</v>
      </c>
      <c r="T345" s="17">
        <v>38</v>
      </c>
      <c r="U345" s="17">
        <v>123</v>
      </c>
      <c r="V345" s="17">
        <v>217</v>
      </c>
      <c r="W345" s="17">
        <v>24</v>
      </c>
      <c r="X345" s="17">
        <v>238</v>
      </c>
      <c r="Y345" s="17">
        <v>0</v>
      </c>
      <c r="Z345" s="17">
        <v>1</v>
      </c>
      <c r="AA345" s="17">
        <v>0</v>
      </c>
      <c r="AB345" s="17">
        <v>80</v>
      </c>
      <c r="AC345" s="17">
        <f>SUM(AF345:AO345)</f>
        <v>0</v>
      </c>
      <c r="AD345" s="17">
        <v>0</v>
      </c>
      <c r="AE345" s="17">
        <v>0</v>
      </c>
      <c r="AF345" s="17">
        <v>0</v>
      </c>
      <c r="AG345" s="17">
        <v>0</v>
      </c>
      <c r="AH345" s="17">
        <v>0</v>
      </c>
      <c r="AI345" s="17">
        <v>0</v>
      </c>
      <c r="AJ345" s="17">
        <v>0</v>
      </c>
      <c r="AK345" s="17">
        <v>0</v>
      </c>
      <c r="AL345" s="17">
        <v>0</v>
      </c>
      <c r="AM345" s="17">
        <v>0</v>
      </c>
      <c r="AN345" s="17">
        <v>0</v>
      </c>
      <c r="AO345" s="17">
        <v>0</v>
      </c>
      <c r="AP345" s="18">
        <f>+'Per Cápita'!$E$4</f>
        <v>83816</v>
      </c>
      <c r="AQ345" s="18">
        <f>+'Per Cápita'!$E$5</f>
        <v>74019</v>
      </c>
      <c r="AR345" s="18">
        <f>+'Per Cápita'!$E$6</f>
        <v>111028</v>
      </c>
      <c r="AS345" s="18">
        <f>+'Per Cápita'!$E$7</f>
        <v>136064</v>
      </c>
      <c r="AT345" s="18">
        <f>+'Per Cápita'!$F$4</f>
        <v>103408</v>
      </c>
      <c r="AU345" s="18">
        <f>+'Per Cápita'!$F$5</f>
        <v>90347</v>
      </c>
      <c r="AV345" s="18">
        <f>+'Per Cápita'!$F$6</f>
        <v>138242</v>
      </c>
      <c r="AW345" s="18">
        <f>+'Per Cápita'!$F$7</f>
        <v>166544</v>
      </c>
      <c r="AX345" s="18">
        <f>+AP345*($T345+$R345)*$O345</f>
        <v>3649855.1257640831</v>
      </c>
      <c r="AY345" s="18">
        <f>+AQ345*($V345+$X345)*$O345</f>
        <v>38593992.568319738</v>
      </c>
      <c r="AZ345" s="18">
        <f>+AR345*$Z345*$O345</f>
        <v>127232.36955867446</v>
      </c>
      <c r="BA345" s="18">
        <f>+AS345*$AB345*$O345</f>
        <v>12473786.887366418</v>
      </c>
      <c r="BB345" s="18">
        <f>+AT345*(S345+Q345)*$O345</f>
        <v>1659003.3883212137</v>
      </c>
      <c r="BC345" s="18">
        <f>+AU345*(U345+W345)*$O345</f>
        <v>15219352.2823079</v>
      </c>
      <c r="BD345" s="18">
        <f>+AV345*Y345*$O345</f>
        <v>0</v>
      </c>
      <c r="BE345" s="18">
        <f>+AW345*AA345*$O345</f>
        <v>0</v>
      </c>
      <c r="BF345" s="18">
        <f>+AP345*($AG345+$AE345)*$BF$1*$O345</f>
        <v>0</v>
      </c>
      <c r="BG345" s="18">
        <f>+AQ345*($AK345+$AI345)*$BF$1*$O345</f>
        <v>0</v>
      </c>
      <c r="BH345" s="18">
        <f>+AR345*$AM345*$BF$1*$O345</f>
        <v>0</v>
      </c>
      <c r="BI345" s="18">
        <f>+AS345*$AO345*$BF$1*$O345</f>
        <v>0</v>
      </c>
      <c r="BJ345" s="18">
        <f>+$BF$1*AT345*(AF345+AD345)*$O345</f>
        <v>0</v>
      </c>
      <c r="BK345" s="18">
        <f>+$BF$1*AU345*(AH345+AJ345)*$O345</f>
        <v>0</v>
      </c>
      <c r="BL345" s="18">
        <f>+AV345*AL345*$BF$1*$O345</f>
        <v>0</v>
      </c>
      <c r="BM345" s="18">
        <f>+$BF$1*AW345*AN345*$O345</f>
        <v>0</v>
      </c>
      <c r="BN345" s="18">
        <f>SUM(AX345:BE345)</f>
        <v>71723222.62163803</v>
      </c>
      <c r="BO345" s="18">
        <f>SUM(BF345:BM345)</f>
        <v>0</v>
      </c>
      <c r="BP345" s="36">
        <f>ROUND((BO345+BN345),0)</f>
        <v>71723223</v>
      </c>
      <c r="BQ345" s="33" t="s">
        <v>11411</v>
      </c>
    </row>
    <row r="346" spans="1:69" s="33" customFormat="1" x14ac:dyDescent="0.25">
      <c r="A346" s="34" t="s">
        <v>7166</v>
      </c>
      <c r="B346" s="33" t="s">
        <v>5756</v>
      </c>
      <c r="C346" s="34">
        <v>3758</v>
      </c>
      <c r="D346" s="33" t="s">
        <v>7166</v>
      </c>
      <c r="E346" s="33" t="s">
        <v>5840</v>
      </c>
      <c r="F346" s="33" t="s">
        <v>201</v>
      </c>
      <c r="G346" s="34">
        <v>3716</v>
      </c>
      <c r="H346" s="34">
        <v>105308000041</v>
      </c>
      <c r="I346" s="33" t="s">
        <v>202</v>
      </c>
      <c r="J346" s="33">
        <v>1</v>
      </c>
      <c r="K346" s="22">
        <v>5.0507141378596563</v>
      </c>
      <c r="L346" s="16"/>
      <c r="M346" s="16">
        <f>+K346/$M$1</f>
        <v>0.35380989493630643</v>
      </c>
      <c r="N346" s="16">
        <f>+(M346-$N$2)/($N$1-$N$2)</f>
        <v>3.6656759177898492E-2</v>
      </c>
      <c r="O346" s="35">
        <f>1+N346</f>
        <v>1.0366567591778986</v>
      </c>
      <c r="P346" s="17">
        <f>SUM(Q346:AB346)</f>
        <v>1043</v>
      </c>
      <c r="Q346" s="17">
        <v>0</v>
      </c>
      <c r="R346" s="17">
        <v>0</v>
      </c>
      <c r="S346" s="17">
        <v>30</v>
      </c>
      <c r="T346" s="17">
        <v>43</v>
      </c>
      <c r="U346" s="17">
        <v>245</v>
      </c>
      <c r="V346" s="17">
        <v>236</v>
      </c>
      <c r="W346" s="17">
        <v>44</v>
      </c>
      <c r="X346" s="17">
        <v>309</v>
      </c>
      <c r="Y346" s="17">
        <v>0</v>
      </c>
      <c r="Z346" s="17">
        <v>61</v>
      </c>
      <c r="AA346" s="17">
        <v>0</v>
      </c>
      <c r="AB346" s="17">
        <v>75</v>
      </c>
      <c r="AC346" s="17">
        <f>SUM(AF346:AO346)</f>
        <v>62</v>
      </c>
      <c r="AD346" s="17">
        <v>0</v>
      </c>
      <c r="AE346" s="17">
        <v>0</v>
      </c>
      <c r="AF346" s="17">
        <v>0</v>
      </c>
      <c r="AG346" s="17">
        <v>0</v>
      </c>
      <c r="AH346" s="17">
        <v>0</v>
      </c>
      <c r="AI346" s="17">
        <v>0</v>
      </c>
      <c r="AJ346" s="17">
        <v>0</v>
      </c>
      <c r="AK346" s="17">
        <v>0</v>
      </c>
      <c r="AL346" s="17">
        <v>0</v>
      </c>
      <c r="AM346" s="17">
        <v>20</v>
      </c>
      <c r="AN346" s="17">
        <v>0</v>
      </c>
      <c r="AO346" s="17">
        <v>42</v>
      </c>
      <c r="AP346" s="18">
        <f>+'Per Cápita'!$E$4</f>
        <v>83816</v>
      </c>
      <c r="AQ346" s="18">
        <f>+'Per Cápita'!$E$5</f>
        <v>74019</v>
      </c>
      <c r="AR346" s="18">
        <f>+'Per Cápita'!$E$6</f>
        <v>111028</v>
      </c>
      <c r="AS346" s="18">
        <f>+'Per Cápita'!$E$7</f>
        <v>136064</v>
      </c>
      <c r="AT346" s="18">
        <f>+'Per Cápita'!$F$4</f>
        <v>103408</v>
      </c>
      <c r="AU346" s="18">
        <f>+'Per Cápita'!$F$5</f>
        <v>90347</v>
      </c>
      <c r="AV346" s="18">
        <f>+'Per Cápita'!$F$6</f>
        <v>138242</v>
      </c>
      <c r="AW346" s="18">
        <f>+'Per Cápita'!$F$7</f>
        <v>166544</v>
      </c>
      <c r="AX346" s="18">
        <f>+AP346*($T346+$R346)*$O346</f>
        <v>3736202.1858719541</v>
      </c>
      <c r="AY346" s="18">
        <f>+AQ346*($V346+$X346)*$O346</f>
        <v>41819101.678385936</v>
      </c>
      <c r="AZ346" s="18">
        <f>+AR346*$Z346*$O346</f>
        <v>7020973.5261382274</v>
      </c>
      <c r="BA346" s="18">
        <f>+AS346*$AB346*$O346</f>
        <v>10578874.896058619</v>
      </c>
      <c r="BB346" s="18">
        <f>+AT346*(S346+Q346)*$O346</f>
        <v>3215958.0645920439</v>
      </c>
      <c r="BC346" s="18">
        <f>+AU346*(U346+W346)*$O346</f>
        <v>27067401.355997778</v>
      </c>
      <c r="BD346" s="18">
        <f>+AV346*Y346*$O346</f>
        <v>0</v>
      </c>
      <c r="BE346" s="18">
        <f>+AW346*AA346*$O346</f>
        <v>0</v>
      </c>
      <c r="BF346" s="18">
        <f>+AP346*($AG346+$AE346)*$BF$1*$O346</f>
        <v>0</v>
      </c>
      <c r="BG346" s="18">
        <f>+AQ346*($AK346+$AI346)*$BF$1*$O346</f>
        <v>0</v>
      </c>
      <c r="BH346" s="18">
        <f>+AR346*$AM346*$BF$1*$O346</f>
        <v>460391.70663201489</v>
      </c>
      <c r="BI346" s="18">
        <f>+AS346*$AO346*$BF$1*$O346</f>
        <v>1184833.9883585654</v>
      </c>
      <c r="BJ346" s="18">
        <f>+$BF$1*AT346*(AF346+AD346)*$O346</f>
        <v>0</v>
      </c>
      <c r="BK346" s="18">
        <f>+$BF$1*AU346*(AH346+AJ346)*$O346</f>
        <v>0</v>
      </c>
      <c r="BL346" s="18">
        <f>+AV346*AL346*$BF$1*$O346</f>
        <v>0</v>
      </c>
      <c r="BM346" s="18">
        <f>+$BF$1*AW346*AN346*$O346</f>
        <v>0</v>
      </c>
      <c r="BN346" s="18">
        <f>SUM(AX346:BE346)</f>
        <v>93438511.707044557</v>
      </c>
      <c r="BO346" s="18">
        <f>SUM(BF346:BM346)</f>
        <v>1645225.6949905802</v>
      </c>
      <c r="BP346" s="36">
        <f>ROUND((BO346+BN346),0)</f>
        <v>95083737</v>
      </c>
      <c r="BQ346" s="33" t="s">
        <v>11411</v>
      </c>
    </row>
    <row r="347" spans="1:69" s="33" customFormat="1" x14ac:dyDescent="0.25">
      <c r="A347" s="34" t="s">
        <v>7166</v>
      </c>
      <c r="B347" s="33" t="s">
        <v>5756</v>
      </c>
      <c r="C347" s="34">
        <v>3758</v>
      </c>
      <c r="D347" s="33" t="s">
        <v>7166</v>
      </c>
      <c r="E347" s="33" t="s">
        <v>5840</v>
      </c>
      <c r="F347" s="33" t="s">
        <v>201</v>
      </c>
      <c r="G347" s="34">
        <v>3736</v>
      </c>
      <c r="H347" s="34">
        <v>105308000083</v>
      </c>
      <c r="I347" s="33" t="s">
        <v>1405</v>
      </c>
      <c r="J347" s="33">
        <v>1</v>
      </c>
      <c r="K347" s="22">
        <v>5.0507141378596563</v>
      </c>
      <c r="L347" s="16"/>
      <c r="M347" s="16">
        <f>+K347/$M$1</f>
        <v>0.35380989493630643</v>
      </c>
      <c r="N347" s="16">
        <f>+(M347-$N$2)/($N$1-$N$2)</f>
        <v>3.6656759177898492E-2</v>
      </c>
      <c r="O347" s="35">
        <f>1+N347</f>
        <v>1.0366567591778986</v>
      </c>
      <c r="P347" s="17">
        <f>SUM(Q347:AB347)</f>
        <v>933</v>
      </c>
      <c r="Q347" s="17">
        <v>0</v>
      </c>
      <c r="R347" s="17">
        <v>0</v>
      </c>
      <c r="S347" s="17">
        <v>0</v>
      </c>
      <c r="T347" s="17">
        <v>40</v>
      </c>
      <c r="U347" s="17">
        <v>0</v>
      </c>
      <c r="V347" s="17">
        <v>305</v>
      </c>
      <c r="W347" s="17">
        <v>0</v>
      </c>
      <c r="X347" s="17">
        <v>414</v>
      </c>
      <c r="Y347" s="17">
        <v>0</v>
      </c>
      <c r="Z347" s="17">
        <v>174</v>
      </c>
      <c r="AA347" s="17">
        <v>0</v>
      </c>
      <c r="AB347" s="17">
        <v>0</v>
      </c>
      <c r="AC347" s="17">
        <f>SUM(AF347:AO347)</f>
        <v>0</v>
      </c>
      <c r="AD347" s="17">
        <v>0</v>
      </c>
      <c r="AE347" s="17">
        <v>0</v>
      </c>
      <c r="AF347" s="17">
        <v>0</v>
      </c>
      <c r="AG347" s="17">
        <v>0</v>
      </c>
      <c r="AH347" s="17">
        <v>0</v>
      </c>
      <c r="AI347" s="17">
        <v>0</v>
      </c>
      <c r="AJ347" s="17">
        <v>0</v>
      </c>
      <c r="AK347" s="17">
        <v>0</v>
      </c>
      <c r="AL347" s="17">
        <v>0</v>
      </c>
      <c r="AM347" s="17">
        <v>0</v>
      </c>
      <c r="AN347" s="17">
        <v>0</v>
      </c>
      <c r="AO347" s="17">
        <v>0</v>
      </c>
      <c r="AP347" s="18">
        <f>+'Per Cápita'!$E$4</f>
        <v>83816</v>
      </c>
      <c r="AQ347" s="18">
        <f>+'Per Cápita'!$E$5</f>
        <v>74019</v>
      </c>
      <c r="AR347" s="18">
        <f>+'Per Cápita'!$E$6</f>
        <v>111028</v>
      </c>
      <c r="AS347" s="18">
        <f>+'Per Cápita'!$E$7</f>
        <v>136064</v>
      </c>
      <c r="AT347" s="18">
        <f>+'Per Cápita'!$F$4</f>
        <v>103408</v>
      </c>
      <c r="AU347" s="18">
        <f>+'Per Cápita'!$F$5</f>
        <v>90347</v>
      </c>
      <c r="AV347" s="18">
        <f>+'Per Cápita'!$F$6</f>
        <v>138242</v>
      </c>
      <c r="AW347" s="18">
        <f>+'Per Cápita'!$F$7</f>
        <v>166544</v>
      </c>
      <c r="AX347" s="18">
        <f>+AP347*($T347+$R347)*$O347</f>
        <v>3475536.9170901896</v>
      </c>
      <c r="AY347" s="18">
        <f>+AQ347*($V347+$X347)*$O347</f>
        <v>55170521.296806403</v>
      </c>
      <c r="AZ347" s="18">
        <f>+AR347*$Z347*$O347</f>
        <v>20027039.238492649</v>
      </c>
      <c r="BA347" s="18">
        <f>+AS347*$AB347*$O347</f>
        <v>0</v>
      </c>
      <c r="BB347" s="18">
        <f>+AT347*(S347+Q347)*$O347</f>
        <v>0</v>
      </c>
      <c r="BC347" s="18">
        <f>+AU347*(U347+W347)*$O347</f>
        <v>0</v>
      </c>
      <c r="BD347" s="18">
        <f>+AV347*Y347*$O347</f>
        <v>0</v>
      </c>
      <c r="BE347" s="18">
        <f>+AW347*AA347*$O347</f>
        <v>0</v>
      </c>
      <c r="BF347" s="18">
        <f>+AP347*($AG347+$AE347)*$BF$1*$O347</f>
        <v>0</v>
      </c>
      <c r="BG347" s="18">
        <f>+AQ347*($AK347+$AI347)*$BF$1*$O347</f>
        <v>0</v>
      </c>
      <c r="BH347" s="18">
        <f>+AR347*$AM347*$BF$1*$O347</f>
        <v>0</v>
      </c>
      <c r="BI347" s="18">
        <f>+AS347*$AO347*$BF$1*$O347</f>
        <v>0</v>
      </c>
      <c r="BJ347" s="18">
        <f>+$BF$1*AT347*(AF347+AD347)*$O347</f>
        <v>0</v>
      </c>
      <c r="BK347" s="18">
        <f>+$BF$1*AU347*(AH347+AJ347)*$O347</f>
        <v>0</v>
      </c>
      <c r="BL347" s="18">
        <f>+AV347*AL347*$BF$1*$O347</f>
        <v>0</v>
      </c>
      <c r="BM347" s="18">
        <f>+$BF$1*AW347*AN347*$O347</f>
        <v>0</v>
      </c>
      <c r="BN347" s="18">
        <f>SUM(AX347:BE347)</f>
        <v>78673097.45238924</v>
      </c>
      <c r="BO347" s="18">
        <f>SUM(BF347:BM347)</f>
        <v>0</v>
      </c>
      <c r="BP347" s="36">
        <f>ROUND((BO347+BN347),0)</f>
        <v>78673097</v>
      </c>
      <c r="BQ347" s="33" t="s">
        <v>11411</v>
      </c>
    </row>
    <row r="348" spans="1:69" s="33" customFormat="1" x14ac:dyDescent="0.25">
      <c r="A348" s="34" t="s">
        <v>7166</v>
      </c>
      <c r="B348" s="33" t="s">
        <v>5756</v>
      </c>
      <c r="C348" s="34">
        <v>3758</v>
      </c>
      <c r="D348" s="33" t="s">
        <v>7166</v>
      </c>
      <c r="E348" s="33" t="s">
        <v>5840</v>
      </c>
      <c r="F348" s="33" t="s">
        <v>201</v>
      </c>
      <c r="G348" s="34">
        <v>3737</v>
      </c>
      <c r="H348" s="34">
        <v>105308000253</v>
      </c>
      <c r="I348" s="33" t="s">
        <v>6913</v>
      </c>
      <c r="J348" s="33">
        <v>1</v>
      </c>
      <c r="K348" s="22">
        <v>5.0507141378596563</v>
      </c>
      <c r="L348" s="16"/>
      <c r="M348" s="16">
        <f>+K348/$M$1</f>
        <v>0.35380989493630643</v>
      </c>
      <c r="N348" s="16">
        <f>+(M348-$N$2)/($N$1-$N$2)</f>
        <v>3.6656759177898492E-2</v>
      </c>
      <c r="O348" s="35">
        <f>1+N348</f>
        <v>1.0366567591778986</v>
      </c>
      <c r="P348" s="17">
        <f>SUM(Q348:AB348)</f>
        <v>1124</v>
      </c>
      <c r="Q348" s="17">
        <v>0</v>
      </c>
      <c r="R348" s="17">
        <v>0</v>
      </c>
      <c r="S348" s="17">
        <v>0</v>
      </c>
      <c r="T348" s="17">
        <v>60</v>
      </c>
      <c r="U348" s="17">
        <v>0</v>
      </c>
      <c r="V348" s="17">
        <v>494</v>
      </c>
      <c r="W348" s="17">
        <v>0</v>
      </c>
      <c r="X348" s="17">
        <v>402</v>
      </c>
      <c r="Y348" s="17">
        <v>0</v>
      </c>
      <c r="Z348" s="17">
        <v>168</v>
      </c>
      <c r="AA348" s="17">
        <v>0</v>
      </c>
      <c r="AB348" s="17">
        <v>0</v>
      </c>
      <c r="AC348" s="17">
        <f>SUM(AF348:AO348)</f>
        <v>0</v>
      </c>
      <c r="AD348" s="17">
        <v>0</v>
      </c>
      <c r="AE348" s="17">
        <v>0</v>
      </c>
      <c r="AF348" s="17">
        <v>0</v>
      </c>
      <c r="AG348" s="17">
        <v>0</v>
      </c>
      <c r="AH348" s="17">
        <v>0</v>
      </c>
      <c r="AI348" s="17">
        <v>0</v>
      </c>
      <c r="AJ348" s="17">
        <v>0</v>
      </c>
      <c r="AK348" s="17">
        <v>0</v>
      </c>
      <c r="AL348" s="17">
        <v>0</v>
      </c>
      <c r="AM348" s="17">
        <v>0</v>
      </c>
      <c r="AN348" s="17">
        <v>0</v>
      </c>
      <c r="AO348" s="17">
        <v>0</v>
      </c>
      <c r="AP348" s="18">
        <f>+'Per Cápita'!$E$4</f>
        <v>83816</v>
      </c>
      <c r="AQ348" s="18">
        <f>+'Per Cápita'!$E$5</f>
        <v>74019</v>
      </c>
      <c r="AR348" s="18">
        <f>+'Per Cápita'!$E$6</f>
        <v>111028</v>
      </c>
      <c r="AS348" s="18">
        <f>+'Per Cápita'!$E$7</f>
        <v>136064</v>
      </c>
      <c r="AT348" s="18">
        <f>+'Per Cápita'!$F$4</f>
        <v>103408</v>
      </c>
      <c r="AU348" s="18">
        <f>+'Per Cápita'!$F$5</f>
        <v>90347</v>
      </c>
      <c r="AV348" s="18">
        <f>+'Per Cápita'!$F$6</f>
        <v>138242</v>
      </c>
      <c r="AW348" s="18">
        <f>+'Per Cápita'!$F$7</f>
        <v>166544</v>
      </c>
      <c r="AX348" s="18">
        <f>+AP348*($T348+$R348)*$O348</f>
        <v>5213305.3756352849</v>
      </c>
      <c r="AY348" s="18">
        <f>+AQ348*($V348+$X348)*$O348</f>
        <v>68752137.805199638</v>
      </c>
      <c r="AZ348" s="18">
        <f>+AR348*$Z348*$O348</f>
        <v>19336451.678544626</v>
      </c>
      <c r="BA348" s="18">
        <f>+AS348*$AB348*$O348</f>
        <v>0</v>
      </c>
      <c r="BB348" s="18">
        <f>+AT348*(S348+Q348)*$O348</f>
        <v>0</v>
      </c>
      <c r="BC348" s="18">
        <f>+AU348*(U348+W348)*$O348</f>
        <v>0</v>
      </c>
      <c r="BD348" s="18">
        <f>+AV348*Y348*$O348</f>
        <v>0</v>
      </c>
      <c r="BE348" s="18">
        <f>+AW348*AA348*$O348</f>
        <v>0</v>
      </c>
      <c r="BF348" s="18">
        <f>+AP348*($AG348+$AE348)*$BF$1*$O348</f>
        <v>0</v>
      </c>
      <c r="BG348" s="18">
        <f>+AQ348*($AK348+$AI348)*$BF$1*$O348</f>
        <v>0</v>
      </c>
      <c r="BH348" s="18">
        <f>+AR348*$AM348*$BF$1*$O348</f>
        <v>0</v>
      </c>
      <c r="BI348" s="18">
        <f>+AS348*$AO348*$BF$1*$O348</f>
        <v>0</v>
      </c>
      <c r="BJ348" s="18">
        <f>+$BF$1*AT348*(AF348+AD348)*$O348</f>
        <v>0</v>
      </c>
      <c r="BK348" s="18">
        <f>+$BF$1*AU348*(AH348+AJ348)*$O348</f>
        <v>0</v>
      </c>
      <c r="BL348" s="18">
        <f>+AV348*AL348*$BF$1*$O348</f>
        <v>0</v>
      </c>
      <c r="BM348" s="18">
        <f>+$BF$1*AW348*AN348*$O348</f>
        <v>0</v>
      </c>
      <c r="BN348" s="18">
        <f>SUM(AX348:BE348)</f>
        <v>93301894.859379545</v>
      </c>
      <c r="BO348" s="18">
        <f>SUM(BF348:BM348)</f>
        <v>0</v>
      </c>
      <c r="BP348" s="36">
        <f>ROUND((BO348+BN348),0)</f>
        <v>93301895</v>
      </c>
      <c r="BQ348" s="33" t="s">
        <v>11411</v>
      </c>
    </row>
    <row r="349" spans="1:69" s="33" customFormat="1" x14ac:dyDescent="0.25">
      <c r="A349" s="34" t="s">
        <v>7166</v>
      </c>
      <c r="B349" s="33" t="s">
        <v>5756</v>
      </c>
      <c r="C349" s="34">
        <v>3758</v>
      </c>
      <c r="D349" s="33" t="s">
        <v>7166</v>
      </c>
      <c r="E349" s="33" t="s">
        <v>5840</v>
      </c>
      <c r="F349" s="33" t="s">
        <v>201</v>
      </c>
      <c r="G349" s="34">
        <v>3738</v>
      </c>
      <c r="H349" s="34">
        <v>105308000482</v>
      </c>
      <c r="I349" s="33" t="s">
        <v>203</v>
      </c>
      <c r="J349" s="33">
        <v>1</v>
      </c>
      <c r="K349" s="22">
        <v>5.0507141378596563</v>
      </c>
      <c r="L349" s="16"/>
      <c r="M349" s="16">
        <f>+K349/$M$1</f>
        <v>0.35380989493630643</v>
      </c>
      <c r="N349" s="16">
        <f>+(M349-$N$2)/($N$1-$N$2)</f>
        <v>3.6656759177898492E-2</v>
      </c>
      <c r="O349" s="35">
        <f>1+N349</f>
        <v>1.0366567591778986</v>
      </c>
      <c r="P349" s="17">
        <f>SUM(Q349:AB349)</f>
        <v>1199</v>
      </c>
      <c r="Q349" s="17">
        <v>0</v>
      </c>
      <c r="R349" s="17">
        <v>0</v>
      </c>
      <c r="S349" s="17">
        <v>24</v>
      </c>
      <c r="T349" s="17">
        <v>31</v>
      </c>
      <c r="U349" s="17">
        <v>157</v>
      </c>
      <c r="V349" s="17">
        <v>342</v>
      </c>
      <c r="W349" s="17">
        <v>0</v>
      </c>
      <c r="X349" s="17">
        <v>463</v>
      </c>
      <c r="Y349" s="17">
        <v>0</v>
      </c>
      <c r="Z349" s="17">
        <v>2</v>
      </c>
      <c r="AA349" s="17">
        <v>0</v>
      </c>
      <c r="AB349" s="17">
        <v>180</v>
      </c>
      <c r="AC349" s="17">
        <f>SUM(AF349:AO349)</f>
        <v>0</v>
      </c>
      <c r="AD349" s="17">
        <v>0</v>
      </c>
      <c r="AE349" s="17">
        <v>0</v>
      </c>
      <c r="AF349" s="17">
        <v>0</v>
      </c>
      <c r="AG349" s="17">
        <v>0</v>
      </c>
      <c r="AH349" s="17">
        <v>0</v>
      </c>
      <c r="AI349" s="17">
        <v>0</v>
      </c>
      <c r="AJ349" s="17">
        <v>0</v>
      </c>
      <c r="AK349" s="17">
        <v>0</v>
      </c>
      <c r="AL349" s="17">
        <v>0</v>
      </c>
      <c r="AM349" s="17">
        <v>0</v>
      </c>
      <c r="AN349" s="17">
        <v>0</v>
      </c>
      <c r="AO349" s="17">
        <v>0</v>
      </c>
      <c r="AP349" s="18">
        <f>+'Per Cápita'!$E$4</f>
        <v>83816</v>
      </c>
      <c r="AQ349" s="18">
        <f>+'Per Cápita'!$E$5</f>
        <v>74019</v>
      </c>
      <c r="AR349" s="18">
        <f>+'Per Cápita'!$E$6</f>
        <v>111028</v>
      </c>
      <c r="AS349" s="18">
        <f>+'Per Cápita'!$E$7</f>
        <v>136064</v>
      </c>
      <c r="AT349" s="18">
        <f>+'Per Cápita'!$F$4</f>
        <v>103408</v>
      </c>
      <c r="AU349" s="18">
        <f>+'Per Cápita'!$F$5</f>
        <v>90347</v>
      </c>
      <c r="AV349" s="18">
        <f>+'Per Cápita'!$F$6</f>
        <v>138242</v>
      </c>
      <c r="AW349" s="18">
        <f>+'Per Cápita'!$F$7</f>
        <v>166544</v>
      </c>
      <c r="AX349" s="18">
        <f>+AP349*($T349+$R349)*$O349</f>
        <v>2693541.1107448973</v>
      </c>
      <c r="AY349" s="18">
        <f>+AQ349*($V349+$X349)*$O349</f>
        <v>61769498.809359044</v>
      </c>
      <c r="AZ349" s="18">
        <f>+AR349*$Z349*$O349</f>
        <v>230195.85331600744</v>
      </c>
      <c r="BA349" s="18">
        <f>+AS349*$AB349*$O349</f>
        <v>25389299.750540685</v>
      </c>
      <c r="BB349" s="18">
        <f>+AT349*(S349+Q349)*$O349</f>
        <v>2572766.4516736353</v>
      </c>
      <c r="BC349" s="18">
        <f>+AU349*(U349+W349)*$O349</f>
        <v>14704436.03076696</v>
      </c>
      <c r="BD349" s="18">
        <f>+AV349*Y349*$O349</f>
        <v>0</v>
      </c>
      <c r="BE349" s="18">
        <f>+AW349*AA349*$O349</f>
        <v>0</v>
      </c>
      <c r="BF349" s="18">
        <f>+AP349*($AG349+$AE349)*$BF$1*$O349</f>
        <v>0</v>
      </c>
      <c r="BG349" s="18">
        <f>+AQ349*($AK349+$AI349)*$BF$1*$O349</f>
        <v>0</v>
      </c>
      <c r="BH349" s="18">
        <f>+AR349*$AM349*$BF$1*$O349</f>
        <v>0</v>
      </c>
      <c r="BI349" s="18">
        <f>+AS349*$AO349*$BF$1*$O349</f>
        <v>0</v>
      </c>
      <c r="BJ349" s="18">
        <f>+$BF$1*AT349*(AF349+AD349)*$O349</f>
        <v>0</v>
      </c>
      <c r="BK349" s="18">
        <f>+$BF$1*AU349*(AH349+AJ349)*$O349</f>
        <v>0</v>
      </c>
      <c r="BL349" s="18">
        <f>+AV349*AL349*$BF$1*$O349</f>
        <v>0</v>
      </c>
      <c r="BM349" s="18">
        <f>+$BF$1*AW349*AN349*$O349</f>
        <v>0</v>
      </c>
      <c r="BN349" s="18">
        <f>SUM(AX349:BE349)</f>
        <v>107359738.00640124</v>
      </c>
      <c r="BO349" s="18">
        <f>SUM(BF349:BM349)</f>
        <v>0</v>
      </c>
      <c r="BP349" s="36">
        <f>ROUND((BO349+BN349),0)</f>
        <v>107359738</v>
      </c>
      <c r="BQ349" s="33" t="s">
        <v>11411</v>
      </c>
    </row>
    <row r="350" spans="1:69" s="33" customFormat="1" x14ac:dyDescent="0.25">
      <c r="A350" s="34" t="s">
        <v>7166</v>
      </c>
      <c r="B350" s="33" t="s">
        <v>5756</v>
      </c>
      <c r="C350" s="34">
        <v>3758</v>
      </c>
      <c r="D350" s="33" t="s">
        <v>7166</v>
      </c>
      <c r="E350" s="33" t="s">
        <v>5841</v>
      </c>
      <c r="F350" s="33" t="s">
        <v>206</v>
      </c>
      <c r="G350" s="34">
        <v>3742</v>
      </c>
      <c r="H350" s="34">
        <v>105310000031</v>
      </c>
      <c r="I350" s="33" t="s">
        <v>207</v>
      </c>
      <c r="J350" s="33">
        <v>1</v>
      </c>
      <c r="K350" s="22">
        <v>10.39941548952752</v>
      </c>
      <c r="L350" s="16"/>
      <c r="M350" s="16">
        <f>+K350/$M$1</f>
        <v>0.72849422899787353</v>
      </c>
      <c r="N350" s="16">
        <f>+(M350-$N$2)/($N$1-$N$2)</f>
        <v>9.3333284115151779E-2</v>
      </c>
      <c r="O350" s="35">
        <f>1+N350</f>
        <v>1.0933332841151517</v>
      </c>
      <c r="P350" s="17">
        <f>SUM(Q350:AB350)</f>
        <v>805</v>
      </c>
      <c r="Q350" s="17">
        <v>0</v>
      </c>
      <c r="R350" s="17">
        <v>0</v>
      </c>
      <c r="S350" s="17">
        <v>0</v>
      </c>
      <c r="T350" s="17">
        <v>67</v>
      </c>
      <c r="U350" s="17">
        <v>0</v>
      </c>
      <c r="V350" s="17">
        <v>317</v>
      </c>
      <c r="W350" s="17">
        <v>0</v>
      </c>
      <c r="X350" s="17">
        <v>314</v>
      </c>
      <c r="Y350" s="17">
        <v>0</v>
      </c>
      <c r="Z350" s="17">
        <v>107</v>
      </c>
      <c r="AA350" s="17">
        <v>0</v>
      </c>
      <c r="AB350" s="17">
        <v>0</v>
      </c>
      <c r="AC350" s="17">
        <f>SUM(AF350:AO350)</f>
        <v>0</v>
      </c>
      <c r="AD350" s="17">
        <v>0</v>
      </c>
      <c r="AE350" s="17">
        <v>0</v>
      </c>
      <c r="AF350" s="17">
        <v>0</v>
      </c>
      <c r="AG350" s="17">
        <v>0</v>
      </c>
      <c r="AH350" s="17">
        <v>0</v>
      </c>
      <c r="AI350" s="17">
        <v>0</v>
      </c>
      <c r="AJ350" s="17">
        <v>0</v>
      </c>
      <c r="AK350" s="17">
        <v>0</v>
      </c>
      <c r="AL350" s="17">
        <v>0</v>
      </c>
      <c r="AM350" s="17">
        <v>0</v>
      </c>
      <c r="AN350" s="17">
        <v>0</v>
      </c>
      <c r="AO350" s="17">
        <v>0</v>
      </c>
      <c r="AP350" s="18">
        <f>+'Per Cápita'!$E$4</f>
        <v>83816</v>
      </c>
      <c r="AQ350" s="18">
        <f>+'Per Cápita'!$E$5</f>
        <v>74019</v>
      </c>
      <c r="AR350" s="18">
        <f>+'Per Cápita'!$E$6</f>
        <v>111028</v>
      </c>
      <c r="AS350" s="18">
        <f>+'Per Cápita'!$E$7</f>
        <v>136064</v>
      </c>
      <c r="AT350" s="18">
        <f>+'Per Cápita'!$F$4</f>
        <v>103408</v>
      </c>
      <c r="AU350" s="18">
        <f>+'Per Cápita'!$F$5</f>
        <v>90347</v>
      </c>
      <c r="AV350" s="18">
        <f>+'Per Cápita'!$F$6</f>
        <v>138242</v>
      </c>
      <c r="AW350" s="18">
        <f>+'Per Cápita'!$F$7</f>
        <v>166544</v>
      </c>
      <c r="AX350" s="18">
        <f>+AP350*($T350+$R350)*$O350</f>
        <v>6139801.1102735028</v>
      </c>
      <c r="AY350" s="18">
        <f>+AQ350*($V350+$X350)*$O350</f>
        <v>51065212.341216154</v>
      </c>
      <c r="AZ350" s="18">
        <f>+AR350*$Z350*$O350</f>
        <v>12988795.041954866</v>
      </c>
      <c r="BA350" s="18">
        <f>+AS350*$AB350*$O350</f>
        <v>0</v>
      </c>
      <c r="BB350" s="18">
        <f>+AT350*(S350+Q350)*$O350</f>
        <v>0</v>
      </c>
      <c r="BC350" s="18">
        <f>+AU350*(U350+W350)*$O350</f>
        <v>0</v>
      </c>
      <c r="BD350" s="18">
        <f>+AV350*Y350*$O350</f>
        <v>0</v>
      </c>
      <c r="BE350" s="18">
        <f>+AW350*AA350*$O350</f>
        <v>0</v>
      </c>
      <c r="BF350" s="18">
        <f>+AP350*($AG350+$AE350)*$BF$1*$O350</f>
        <v>0</v>
      </c>
      <c r="BG350" s="18">
        <f>+AQ350*($AK350+$AI350)*$BF$1*$O350</f>
        <v>0</v>
      </c>
      <c r="BH350" s="18">
        <f>+AR350*$AM350*$BF$1*$O350</f>
        <v>0</v>
      </c>
      <c r="BI350" s="18">
        <f>+AS350*$AO350*$BF$1*$O350</f>
        <v>0</v>
      </c>
      <c r="BJ350" s="18">
        <f>+$BF$1*AT350*(AF350+AD350)*$O350</f>
        <v>0</v>
      </c>
      <c r="BK350" s="18">
        <f>+$BF$1*AU350*(AH350+AJ350)*$O350</f>
        <v>0</v>
      </c>
      <c r="BL350" s="18">
        <f>+AV350*AL350*$BF$1*$O350</f>
        <v>0</v>
      </c>
      <c r="BM350" s="18">
        <f>+$BF$1*AW350*AN350*$O350</f>
        <v>0</v>
      </c>
      <c r="BN350" s="18">
        <f>SUM(AX350:BE350)</f>
        <v>70193808.493444517</v>
      </c>
      <c r="BO350" s="18">
        <f>SUM(BF350:BM350)</f>
        <v>0</v>
      </c>
      <c r="BP350" s="36">
        <f>ROUND((BO350+BN350),0)</f>
        <v>70193808</v>
      </c>
      <c r="BQ350" s="33" t="s">
        <v>11411</v>
      </c>
    </row>
    <row r="351" spans="1:69" s="33" customFormat="1" x14ac:dyDescent="0.25">
      <c r="A351" s="34" t="s">
        <v>7166</v>
      </c>
      <c r="B351" s="33" t="s">
        <v>5756</v>
      </c>
      <c r="C351" s="34">
        <v>3758</v>
      </c>
      <c r="D351" s="33" t="s">
        <v>7166</v>
      </c>
      <c r="E351" s="33" t="s">
        <v>5842</v>
      </c>
      <c r="F351" s="33" t="s">
        <v>209</v>
      </c>
      <c r="G351" s="34">
        <v>3807</v>
      </c>
      <c r="H351" s="34">
        <v>105313000016</v>
      </c>
      <c r="I351" s="33" t="s">
        <v>210</v>
      </c>
      <c r="J351" s="33">
        <v>1</v>
      </c>
      <c r="K351" s="22">
        <v>11.039878300554166</v>
      </c>
      <c r="L351" s="16"/>
      <c r="M351" s="16">
        <f>+K351/$M$1</f>
        <v>0.7733595834200061</v>
      </c>
      <c r="N351" s="16">
        <f>+(M351-$N$2)/($N$1-$N$2)</f>
        <v>0.10011982987531393</v>
      </c>
      <c r="O351" s="35">
        <f>1+N351</f>
        <v>1.1001198298753139</v>
      </c>
      <c r="P351" s="17">
        <f>SUM(Q351:AB351)</f>
        <v>1304</v>
      </c>
      <c r="Q351" s="17">
        <v>0</v>
      </c>
      <c r="R351" s="17">
        <v>0</v>
      </c>
      <c r="S351" s="17">
        <v>5</v>
      </c>
      <c r="T351" s="17">
        <v>85</v>
      </c>
      <c r="U351" s="17">
        <v>64</v>
      </c>
      <c r="V351" s="17">
        <v>492</v>
      </c>
      <c r="W351" s="17">
        <v>81</v>
      </c>
      <c r="X351" s="17">
        <v>389</v>
      </c>
      <c r="Y351" s="17">
        <v>23</v>
      </c>
      <c r="Z351" s="17">
        <v>60</v>
      </c>
      <c r="AA351" s="17">
        <v>0</v>
      </c>
      <c r="AB351" s="17">
        <v>105</v>
      </c>
      <c r="AC351" s="17">
        <f>SUM(AF351:AO351)</f>
        <v>0</v>
      </c>
      <c r="AD351" s="17">
        <v>0</v>
      </c>
      <c r="AE351" s="17">
        <v>0</v>
      </c>
      <c r="AF351" s="17">
        <v>0</v>
      </c>
      <c r="AG351" s="17">
        <v>0</v>
      </c>
      <c r="AH351" s="17">
        <v>0</v>
      </c>
      <c r="AI351" s="17">
        <v>0</v>
      </c>
      <c r="AJ351" s="17">
        <v>0</v>
      </c>
      <c r="AK351" s="17">
        <v>0</v>
      </c>
      <c r="AL351" s="17">
        <v>0</v>
      </c>
      <c r="AM351" s="17">
        <v>0</v>
      </c>
      <c r="AN351" s="17">
        <v>0</v>
      </c>
      <c r="AO351" s="17">
        <v>0</v>
      </c>
      <c r="AP351" s="18">
        <f>+'Per Cápita'!$E$4</f>
        <v>83816</v>
      </c>
      <c r="AQ351" s="18">
        <f>+'Per Cápita'!$E$5</f>
        <v>74019</v>
      </c>
      <c r="AR351" s="18">
        <f>+'Per Cápita'!$E$6</f>
        <v>111028</v>
      </c>
      <c r="AS351" s="18">
        <f>+'Per Cápita'!$E$7</f>
        <v>136064</v>
      </c>
      <c r="AT351" s="18">
        <f>+'Per Cápita'!$F$4</f>
        <v>103408</v>
      </c>
      <c r="AU351" s="18">
        <f>+'Per Cápita'!$F$5</f>
        <v>90347</v>
      </c>
      <c r="AV351" s="18">
        <f>+'Per Cápita'!$F$6</f>
        <v>138242</v>
      </c>
      <c r="AW351" s="18">
        <f>+'Per Cápita'!$F$7</f>
        <v>166544</v>
      </c>
      <c r="AX351" s="18">
        <f>+AP351*($T351+$R351)*$O351</f>
        <v>7837649.7111704908</v>
      </c>
      <c r="AY351" s="18">
        <f>+AQ351*($V351+$X351)*$O351</f>
        <v>71739627.094723493</v>
      </c>
      <c r="AZ351" s="18">
        <f>+AR351*$Z351*$O351</f>
        <v>7328646.2682837807</v>
      </c>
      <c r="BA351" s="18">
        <f>+AS351*$AB351*$O351</f>
        <v>15717103.975876244</v>
      </c>
      <c r="BB351" s="18">
        <f>+AT351*(S351+Q351)*$O351</f>
        <v>568805.95683873224</v>
      </c>
      <c r="BC351" s="18">
        <f>+AU351*(U351+W351)*$O351</f>
        <v>14411916.309113022</v>
      </c>
      <c r="BD351" s="18">
        <f>+AV351*Y351*$O351</f>
        <v>3497903.6069973321</v>
      </c>
      <c r="BE351" s="18">
        <f>+AW351*AA351*$O351</f>
        <v>0</v>
      </c>
      <c r="BF351" s="18">
        <f>+AP351*($AG351+$AE351)*$BF$1*$O351</f>
        <v>0</v>
      </c>
      <c r="BG351" s="18">
        <f>+AQ351*($AK351+$AI351)*$BF$1*$O351</f>
        <v>0</v>
      </c>
      <c r="BH351" s="18">
        <f>+AR351*$AM351*$BF$1*$O351</f>
        <v>0</v>
      </c>
      <c r="BI351" s="18">
        <f>+AS351*$AO351*$BF$1*$O351</f>
        <v>0</v>
      </c>
      <c r="BJ351" s="18">
        <f>+$BF$1*AT351*(AF351+AD351)*$O351</f>
        <v>0</v>
      </c>
      <c r="BK351" s="18">
        <f>+$BF$1*AU351*(AH351+AJ351)*$O351</f>
        <v>0</v>
      </c>
      <c r="BL351" s="18">
        <f>+AV351*AL351*$BF$1*$O351</f>
        <v>0</v>
      </c>
      <c r="BM351" s="18">
        <f>+$BF$1*AW351*AN351*$O351</f>
        <v>0</v>
      </c>
      <c r="BN351" s="18">
        <f>SUM(AX351:BE351)</f>
        <v>121101652.92300309</v>
      </c>
      <c r="BO351" s="18">
        <f>SUM(BF351:BM351)</f>
        <v>0</v>
      </c>
      <c r="BP351" s="36">
        <f>ROUND((BO351+BN351),0)</f>
        <v>121101653</v>
      </c>
      <c r="BQ351" s="33" t="s">
        <v>11411</v>
      </c>
    </row>
    <row r="352" spans="1:69" s="33" customFormat="1" x14ac:dyDescent="0.25">
      <c r="A352" s="34" t="s">
        <v>7166</v>
      </c>
      <c r="B352" s="33" t="s">
        <v>5756</v>
      </c>
      <c r="C352" s="34">
        <v>3758</v>
      </c>
      <c r="D352" s="33" t="s">
        <v>7166</v>
      </c>
      <c r="E352" s="33" t="s">
        <v>5843</v>
      </c>
      <c r="F352" s="33" t="s">
        <v>9380</v>
      </c>
      <c r="G352" s="34">
        <v>3920</v>
      </c>
      <c r="H352" s="34">
        <v>105315000021</v>
      </c>
      <c r="I352" s="33" t="s">
        <v>213</v>
      </c>
      <c r="J352" s="33">
        <v>1</v>
      </c>
      <c r="K352" s="22">
        <v>15.315480557593544</v>
      </c>
      <c r="L352" s="16"/>
      <c r="M352" s="16">
        <f>+K352/$M$1</f>
        <v>1.0728717601264859</v>
      </c>
      <c r="N352" s="16">
        <f>+(M352-$N$2)/($N$1-$N$2)</f>
        <v>0.14542545866449752</v>
      </c>
      <c r="O352" s="35">
        <f>1+N352</f>
        <v>1.1454254586644974</v>
      </c>
      <c r="P352" s="17">
        <f>SUM(Q352:AB352)</f>
        <v>810</v>
      </c>
      <c r="Q352" s="17">
        <v>0</v>
      </c>
      <c r="R352" s="17">
        <v>0</v>
      </c>
      <c r="S352" s="17">
        <v>39</v>
      </c>
      <c r="T352" s="17">
        <v>24</v>
      </c>
      <c r="U352" s="17">
        <v>215</v>
      </c>
      <c r="V352" s="17">
        <v>164</v>
      </c>
      <c r="W352" s="17">
        <v>73</v>
      </c>
      <c r="X352" s="17">
        <v>195</v>
      </c>
      <c r="Y352" s="17">
        <v>25</v>
      </c>
      <c r="Z352" s="17">
        <v>75</v>
      </c>
      <c r="AA352" s="17">
        <v>0</v>
      </c>
      <c r="AB352" s="17">
        <v>0</v>
      </c>
      <c r="AC352" s="17">
        <f>SUM(AF352:AO352)</f>
        <v>0</v>
      </c>
      <c r="AD352" s="17">
        <v>0</v>
      </c>
      <c r="AE352" s="17">
        <v>0</v>
      </c>
      <c r="AF352" s="17">
        <v>0</v>
      </c>
      <c r="AG352" s="17">
        <v>0</v>
      </c>
      <c r="AH352" s="17">
        <v>0</v>
      </c>
      <c r="AI352" s="17">
        <v>0</v>
      </c>
      <c r="AJ352" s="17">
        <v>0</v>
      </c>
      <c r="AK352" s="17">
        <v>0</v>
      </c>
      <c r="AL352" s="17">
        <v>0</v>
      </c>
      <c r="AM352" s="17">
        <v>0</v>
      </c>
      <c r="AN352" s="17">
        <v>0</v>
      </c>
      <c r="AO352" s="17">
        <v>0</v>
      </c>
      <c r="AP352" s="18">
        <f>+'Per Cápita'!$E$4</f>
        <v>83816</v>
      </c>
      <c r="AQ352" s="18">
        <f>+'Per Cápita'!$E$5</f>
        <v>74019</v>
      </c>
      <c r="AR352" s="18">
        <f>+'Per Cápita'!$E$6</f>
        <v>111028</v>
      </c>
      <c r="AS352" s="18">
        <f>+'Per Cápita'!$E$7</f>
        <v>136064</v>
      </c>
      <c r="AT352" s="18">
        <f>+'Per Cápita'!$F$4</f>
        <v>103408</v>
      </c>
      <c r="AU352" s="18">
        <f>+'Per Cápita'!$F$5</f>
        <v>90347</v>
      </c>
      <c r="AV352" s="18">
        <f>+'Per Cápita'!$F$6</f>
        <v>138242</v>
      </c>
      <c r="AW352" s="18">
        <f>+'Per Cápita'!$F$7</f>
        <v>166544</v>
      </c>
      <c r="AX352" s="18">
        <f>+AP352*($T352+$R352)*$O352</f>
        <v>2304119.5258421642</v>
      </c>
      <c r="AY352" s="18">
        <f>+AQ352*($V352+$X352)*$O352</f>
        <v>30437185.681934588</v>
      </c>
      <c r="AZ352" s="18">
        <f>+AR352*$Z352*$O352</f>
        <v>9538072.3368451372</v>
      </c>
      <c r="BA352" s="18">
        <f>+AS352*$AB352*$O352</f>
        <v>0</v>
      </c>
      <c r="BB352" s="18">
        <f>+AT352*(S352+Q352)*$O352</f>
        <v>4619400.0773535557</v>
      </c>
      <c r="BC352" s="18">
        <f>+AU352*(U352+W352)*$O352</f>
        <v>29803897.127220869</v>
      </c>
      <c r="BD352" s="18">
        <f>+AV352*Y352*$O352</f>
        <v>3958647.6564174364</v>
      </c>
      <c r="BE352" s="18">
        <f>+AW352*AA352*$O352</f>
        <v>0</v>
      </c>
      <c r="BF352" s="18">
        <f>+AP352*($AG352+$AE352)*$BF$1*$O352</f>
        <v>0</v>
      </c>
      <c r="BG352" s="18">
        <f>+AQ352*($AK352+$AI352)*$BF$1*$O352</f>
        <v>0</v>
      </c>
      <c r="BH352" s="18">
        <f>+AR352*$AM352*$BF$1*$O352</f>
        <v>0</v>
      </c>
      <c r="BI352" s="18">
        <f>+AS352*$AO352*$BF$1*$O352</f>
        <v>0</v>
      </c>
      <c r="BJ352" s="18">
        <f>+$BF$1*AT352*(AF352+AD352)*$O352</f>
        <v>0</v>
      </c>
      <c r="BK352" s="18">
        <f>+$BF$1*AU352*(AH352+AJ352)*$O352</f>
        <v>0</v>
      </c>
      <c r="BL352" s="18">
        <f>+AV352*AL352*$BF$1*$O352</f>
        <v>0</v>
      </c>
      <c r="BM352" s="18">
        <f>+$BF$1*AW352*AN352*$O352</f>
        <v>0</v>
      </c>
      <c r="BN352" s="18">
        <f>SUM(AX352:BE352)</f>
        <v>80661322.405613735</v>
      </c>
      <c r="BO352" s="18">
        <f>SUM(BF352:BM352)</f>
        <v>0</v>
      </c>
      <c r="BP352" s="36">
        <f>ROUND((BO352+BN352),0)</f>
        <v>80661322</v>
      </c>
      <c r="BQ352" s="33" t="s">
        <v>11411</v>
      </c>
    </row>
    <row r="353" spans="1:69" s="33" customFormat="1" x14ac:dyDescent="0.25">
      <c r="A353" s="34" t="s">
        <v>7166</v>
      </c>
      <c r="B353" s="33" t="s">
        <v>5756</v>
      </c>
      <c r="C353" s="34">
        <v>3758</v>
      </c>
      <c r="D353" s="33" t="s">
        <v>7166</v>
      </c>
      <c r="E353" s="33" t="s">
        <v>5844</v>
      </c>
      <c r="F353" s="33" t="s">
        <v>214</v>
      </c>
      <c r="G353" s="34">
        <v>3687</v>
      </c>
      <c r="H353" s="34">
        <v>105318000049</v>
      </c>
      <c r="I353" s="33" t="s">
        <v>215</v>
      </c>
      <c r="J353" s="33">
        <v>1</v>
      </c>
      <c r="K353" s="22">
        <v>6.2140172241518767</v>
      </c>
      <c r="L353" s="16"/>
      <c r="M353" s="16">
        <f>+K353/$M$1</f>
        <v>0.43530097352555136</v>
      </c>
      <c r="N353" s="16">
        <f>+(M353-$N$2)/($N$1-$N$2)</f>
        <v>4.8983485245575741E-2</v>
      </c>
      <c r="O353" s="35">
        <f>1+N353</f>
        <v>1.0489834852455757</v>
      </c>
      <c r="P353" s="17">
        <f>SUM(Q353:AB353)</f>
        <v>2036</v>
      </c>
      <c r="Q353" s="17">
        <v>0</v>
      </c>
      <c r="R353" s="17">
        <v>0</v>
      </c>
      <c r="S353" s="17">
        <v>19</v>
      </c>
      <c r="T353" s="17">
        <v>124</v>
      </c>
      <c r="U353" s="17">
        <v>121</v>
      </c>
      <c r="V353" s="17">
        <v>756</v>
      </c>
      <c r="W353" s="17">
        <v>0</v>
      </c>
      <c r="X353" s="17">
        <v>739</v>
      </c>
      <c r="Y353" s="17">
        <v>0</v>
      </c>
      <c r="Z353" s="17">
        <v>277</v>
      </c>
      <c r="AA353" s="17">
        <v>0</v>
      </c>
      <c r="AB353" s="17">
        <v>0</v>
      </c>
      <c r="AC353" s="17">
        <f>SUM(AF353:AO353)</f>
        <v>0</v>
      </c>
      <c r="AD353" s="17">
        <v>0</v>
      </c>
      <c r="AE353" s="17">
        <v>0</v>
      </c>
      <c r="AF353" s="17">
        <v>0</v>
      </c>
      <c r="AG353" s="17">
        <v>0</v>
      </c>
      <c r="AH353" s="17">
        <v>0</v>
      </c>
      <c r="AI353" s="17">
        <v>0</v>
      </c>
      <c r="AJ353" s="17">
        <v>0</v>
      </c>
      <c r="AK353" s="17">
        <v>0</v>
      </c>
      <c r="AL353" s="17">
        <v>0</v>
      </c>
      <c r="AM353" s="17">
        <v>0</v>
      </c>
      <c r="AN353" s="17">
        <v>0</v>
      </c>
      <c r="AO353" s="17">
        <v>0</v>
      </c>
      <c r="AP353" s="18">
        <f>+'Per Cápita'!$E$4</f>
        <v>83816</v>
      </c>
      <c r="AQ353" s="18">
        <f>+'Per Cápita'!$E$5</f>
        <v>74019</v>
      </c>
      <c r="AR353" s="18">
        <f>+'Per Cápita'!$E$6</f>
        <v>111028</v>
      </c>
      <c r="AS353" s="18">
        <f>+'Per Cápita'!$E$7</f>
        <v>136064</v>
      </c>
      <c r="AT353" s="18">
        <f>+'Per Cápita'!$F$4</f>
        <v>103408</v>
      </c>
      <c r="AU353" s="18">
        <f>+'Per Cápita'!$F$5</f>
        <v>90347</v>
      </c>
      <c r="AV353" s="18">
        <f>+'Per Cápita'!$F$6</f>
        <v>138242</v>
      </c>
      <c r="AW353" s="18">
        <f>+'Per Cápita'!$F$7</f>
        <v>166544</v>
      </c>
      <c r="AX353" s="18">
        <f>+AP353*($T353+$R353)*$O353</f>
        <v>10902278.375118554</v>
      </c>
      <c r="AY353" s="18">
        <f>+AQ353*($V353+$X353)*$O353</f>
        <v>116078839.34861644</v>
      </c>
      <c r="AZ353" s="18">
        <f>+AR353*$Z353*$O353</f>
        <v>32261231.136757281</v>
      </c>
      <c r="BA353" s="18">
        <f>+AS353*$AB353*$O353</f>
        <v>0</v>
      </c>
      <c r="BB353" s="18">
        <f>+AT353*(S353+Q353)*$O353</f>
        <v>2060992.4006032154</v>
      </c>
      <c r="BC353" s="18">
        <f>+AU353*(U353+W353)*$O353</f>
        <v>11467473.823919326</v>
      </c>
      <c r="BD353" s="18">
        <f>+AV353*Y353*$O353</f>
        <v>0</v>
      </c>
      <c r="BE353" s="18">
        <f>+AW353*AA353*$O353</f>
        <v>0</v>
      </c>
      <c r="BF353" s="18">
        <f>+AP353*($AG353+$AE353)*$BF$1*$O353</f>
        <v>0</v>
      </c>
      <c r="BG353" s="18">
        <f>+AQ353*($AK353+$AI353)*$BF$1*$O353</f>
        <v>0</v>
      </c>
      <c r="BH353" s="18">
        <f>+AR353*$AM353*$BF$1*$O353</f>
        <v>0</v>
      </c>
      <c r="BI353" s="18">
        <f>+AS353*$AO353*$BF$1*$O353</f>
        <v>0</v>
      </c>
      <c r="BJ353" s="18">
        <f>+$BF$1*AT353*(AF353+AD353)*$O353</f>
        <v>0</v>
      </c>
      <c r="BK353" s="18">
        <f>+$BF$1*AU353*(AH353+AJ353)*$O353</f>
        <v>0</v>
      </c>
      <c r="BL353" s="18">
        <f>+AV353*AL353*$BF$1*$O353</f>
        <v>0</v>
      </c>
      <c r="BM353" s="18">
        <f>+$BF$1*AW353*AN353*$O353</f>
        <v>0</v>
      </c>
      <c r="BN353" s="18">
        <f>SUM(AX353:BE353)</f>
        <v>172770815.08501479</v>
      </c>
      <c r="BO353" s="18">
        <f>SUM(BF353:BM353)</f>
        <v>0</v>
      </c>
      <c r="BP353" s="36">
        <f>ROUND((BO353+BN353),0)</f>
        <v>172770815</v>
      </c>
      <c r="BQ353" s="33" t="s">
        <v>11411</v>
      </c>
    </row>
    <row r="354" spans="1:69" s="33" customFormat="1" x14ac:dyDescent="0.25">
      <c r="A354" s="34" t="s">
        <v>7166</v>
      </c>
      <c r="B354" s="33" t="s">
        <v>5756</v>
      </c>
      <c r="C354" s="34">
        <v>3758</v>
      </c>
      <c r="D354" s="33" t="s">
        <v>7166</v>
      </c>
      <c r="E354" s="33" t="s">
        <v>5844</v>
      </c>
      <c r="F354" s="33" t="s">
        <v>214</v>
      </c>
      <c r="G354" s="34">
        <v>3688</v>
      </c>
      <c r="H354" s="34">
        <v>105318000278</v>
      </c>
      <c r="I354" s="33" t="s">
        <v>4011</v>
      </c>
      <c r="J354" s="33">
        <v>1</v>
      </c>
      <c r="K354" s="22">
        <v>6.2140172241518767</v>
      </c>
      <c r="L354" s="16"/>
      <c r="M354" s="16">
        <f>+K354/$M$1</f>
        <v>0.43530097352555136</v>
      </c>
      <c r="N354" s="16">
        <f>+(M354-$N$2)/($N$1-$N$2)</f>
        <v>4.8983485245575741E-2</v>
      </c>
      <c r="O354" s="35">
        <f>1+N354</f>
        <v>1.0489834852455757</v>
      </c>
      <c r="P354" s="17">
        <f>SUM(Q354:AB354)</f>
        <v>1522</v>
      </c>
      <c r="Q354" s="17">
        <v>0</v>
      </c>
      <c r="R354" s="17">
        <v>0</v>
      </c>
      <c r="S354" s="17">
        <v>10</v>
      </c>
      <c r="T354" s="17">
        <v>110</v>
      </c>
      <c r="U354" s="17">
        <v>49</v>
      </c>
      <c r="V354" s="17">
        <v>547</v>
      </c>
      <c r="W354" s="17">
        <v>0</v>
      </c>
      <c r="X354" s="17">
        <v>581</v>
      </c>
      <c r="Y354" s="17">
        <v>0</v>
      </c>
      <c r="Z354" s="17">
        <v>89</v>
      </c>
      <c r="AA354" s="17">
        <v>0</v>
      </c>
      <c r="AB354" s="17">
        <v>136</v>
      </c>
      <c r="AC354" s="17">
        <f>SUM(AF354:AO354)</f>
        <v>0</v>
      </c>
      <c r="AD354" s="17">
        <v>0</v>
      </c>
      <c r="AE354" s="17">
        <v>0</v>
      </c>
      <c r="AF354" s="17">
        <v>0</v>
      </c>
      <c r="AG354" s="17">
        <v>0</v>
      </c>
      <c r="AH354" s="17">
        <v>0</v>
      </c>
      <c r="AI354" s="17">
        <v>0</v>
      </c>
      <c r="AJ354" s="17">
        <v>0</v>
      </c>
      <c r="AK354" s="17">
        <v>0</v>
      </c>
      <c r="AL354" s="17">
        <v>0</v>
      </c>
      <c r="AM354" s="17">
        <v>0</v>
      </c>
      <c r="AN354" s="17">
        <v>0</v>
      </c>
      <c r="AO354" s="17">
        <v>0</v>
      </c>
      <c r="AP354" s="18">
        <f>+'Per Cápita'!$E$4</f>
        <v>83816</v>
      </c>
      <c r="AQ354" s="18">
        <f>+'Per Cápita'!$E$5</f>
        <v>74019</v>
      </c>
      <c r="AR354" s="18">
        <f>+'Per Cápita'!$E$6</f>
        <v>111028</v>
      </c>
      <c r="AS354" s="18">
        <f>+'Per Cápita'!$E$7</f>
        <v>136064</v>
      </c>
      <c r="AT354" s="18">
        <f>+'Per Cápita'!$F$4</f>
        <v>103408</v>
      </c>
      <c r="AU354" s="18">
        <f>+'Per Cápita'!$F$5</f>
        <v>90347</v>
      </c>
      <c r="AV354" s="18">
        <f>+'Per Cápita'!$F$6</f>
        <v>138242</v>
      </c>
      <c r="AW354" s="18">
        <f>+'Per Cápita'!$F$7</f>
        <v>166544</v>
      </c>
      <c r="AX354" s="18">
        <f>+AP354*($T354+$R354)*$O354</f>
        <v>9671375.97792775</v>
      </c>
      <c r="AY354" s="18">
        <f>+AQ354*($V354+$X354)*$O354</f>
        <v>87583231.294474483</v>
      </c>
      <c r="AZ354" s="18">
        <f>+AR354*$Z354*$O354</f>
        <v>10365521.917586274</v>
      </c>
      <c r="BA354" s="18">
        <f>+AS354*$AB354*$O354</f>
        <v>19411128.895357747</v>
      </c>
      <c r="BB354" s="18">
        <f>+AT354*(S354+Q354)*$O354</f>
        <v>1084732.842422745</v>
      </c>
      <c r="BC354" s="18">
        <f>+AU354*(U354+W354)*$O354</f>
        <v>4643853.0361326197</v>
      </c>
      <c r="BD354" s="18">
        <f>+AV354*Y354*$O354</f>
        <v>0</v>
      </c>
      <c r="BE354" s="18">
        <f>+AW354*AA354*$O354</f>
        <v>0</v>
      </c>
      <c r="BF354" s="18">
        <f>+AP354*($AG354+$AE354)*$BF$1*$O354</f>
        <v>0</v>
      </c>
      <c r="BG354" s="18">
        <f>+AQ354*($AK354+$AI354)*$BF$1*$O354</f>
        <v>0</v>
      </c>
      <c r="BH354" s="18">
        <f>+AR354*$AM354*$BF$1*$O354</f>
        <v>0</v>
      </c>
      <c r="BI354" s="18">
        <f>+AS354*$AO354*$BF$1*$O354</f>
        <v>0</v>
      </c>
      <c r="BJ354" s="18">
        <f>+$BF$1*AT354*(AF354+AD354)*$O354</f>
        <v>0</v>
      </c>
      <c r="BK354" s="18">
        <f>+$BF$1*AU354*(AH354+AJ354)*$O354</f>
        <v>0</v>
      </c>
      <c r="BL354" s="18">
        <f>+AV354*AL354*$BF$1*$O354</f>
        <v>0</v>
      </c>
      <c r="BM354" s="18">
        <f>+$BF$1*AW354*AN354*$O354</f>
        <v>0</v>
      </c>
      <c r="BN354" s="18">
        <f>SUM(AX354:BE354)</f>
        <v>132759843.96390159</v>
      </c>
      <c r="BO354" s="18">
        <f>SUM(BF354:BM354)</f>
        <v>0</v>
      </c>
      <c r="BP354" s="36">
        <f>ROUND((BO354+BN354),0)</f>
        <v>132759844</v>
      </c>
      <c r="BQ354" s="33" t="s">
        <v>11411</v>
      </c>
    </row>
    <row r="355" spans="1:69" s="33" customFormat="1" x14ac:dyDescent="0.25">
      <c r="A355" s="34" t="s">
        <v>7166</v>
      </c>
      <c r="B355" s="33" t="s">
        <v>5756</v>
      </c>
      <c r="C355" s="34">
        <v>3758</v>
      </c>
      <c r="D355" s="33" t="s">
        <v>7166</v>
      </c>
      <c r="E355" s="33" t="s">
        <v>5845</v>
      </c>
      <c r="F355" s="33" t="s">
        <v>221</v>
      </c>
      <c r="G355" s="34">
        <v>3844</v>
      </c>
      <c r="H355" s="34">
        <v>105321000025</v>
      </c>
      <c r="I355" s="33" t="s">
        <v>4621</v>
      </c>
      <c r="J355" s="33">
        <v>1</v>
      </c>
      <c r="K355" s="22">
        <v>4.3583881108888249</v>
      </c>
      <c r="L355" s="16"/>
      <c r="M355" s="16">
        <f>+K355/$M$1</f>
        <v>0.30531144656282089</v>
      </c>
      <c r="N355" s="16">
        <f>+(M355-$N$2)/($N$1-$N$2)</f>
        <v>2.9320654439112477E-2</v>
      </c>
      <c r="O355" s="35">
        <f>1+N355</f>
        <v>1.0293206544391125</v>
      </c>
      <c r="P355" s="17">
        <f>SUM(Q355:AB355)</f>
        <v>1504</v>
      </c>
      <c r="Q355" s="17">
        <v>0</v>
      </c>
      <c r="R355" s="17">
        <v>0</v>
      </c>
      <c r="S355" s="17">
        <v>12</v>
      </c>
      <c r="T355" s="17">
        <v>107</v>
      </c>
      <c r="U355" s="17">
        <v>94</v>
      </c>
      <c r="V355" s="17">
        <v>567</v>
      </c>
      <c r="W355" s="17">
        <v>54</v>
      </c>
      <c r="X355" s="17">
        <v>437</v>
      </c>
      <c r="Y355" s="17">
        <v>13</v>
      </c>
      <c r="Z355" s="17">
        <v>220</v>
      </c>
      <c r="AA355" s="17">
        <v>0</v>
      </c>
      <c r="AB355" s="17">
        <v>0</v>
      </c>
      <c r="AC355" s="17">
        <f>SUM(AF355:AO355)</f>
        <v>0</v>
      </c>
      <c r="AD355" s="17">
        <v>0</v>
      </c>
      <c r="AE355" s="17">
        <v>0</v>
      </c>
      <c r="AF355" s="17">
        <v>0</v>
      </c>
      <c r="AG355" s="17">
        <v>0</v>
      </c>
      <c r="AH355" s="17">
        <v>0</v>
      </c>
      <c r="AI355" s="17">
        <v>0</v>
      </c>
      <c r="AJ355" s="17">
        <v>0</v>
      </c>
      <c r="AK355" s="17">
        <v>0</v>
      </c>
      <c r="AL355" s="17">
        <v>0</v>
      </c>
      <c r="AM355" s="17">
        <v>0</v>
      </c>
      <c r="AN355" s="17">
        <v>0</v>
      </c>
      <c r="AO355" s="17">
        <v>0</v>
      </c>
      <c r="AP355" s="18">
        <f>+'Per Cápita'!$E$4</f>
        <v>83816</v>
      </c>
      <c r="AQ355" s="18">
        <f>+'Per Cápita'!$E$5</f>
        <v>74019</v>
      </c>
      <c r="AR355" s="18">
        <f>+'Per Cápita'!$E$6</f>
        <v>111028</v>
      </c>
      <c r="AS355" s="18">
        <f>+'Per Cápita'!$E$7</f>
        <v>136064</v>
      </c>
      <c r="AT355" s="18">
        <f>+'Per Cápita'!$F$4</f>
        <v>103408</v>
      </c>
      <c r="AU355" s="18">
        <f>+'Per Cápita'!$F$5</f>
        <v>90347</v>
      </c>
      <c r="AV355" s="18">
        <f>+'Per Cápita'!$F$6</f>
        <v>138242</v>
      </c>
      <c r="AW355" s="18">
        <f>+'Per Cápita'!$F$7</f>
        <v>166544</v>
      </c>
      <c r="AX355" s="18">
        <f>+AP355*($T355+$R355)*$O355</f>
        <v>9231268.7770541459</v>
      </c>
      <c r="AY355" s="18">
        <f>+AQ355*($V355+$X355)*$O355</f>
        <v>76494042.663012385</v>
      </c>
      <c r="AZ355" s="18">
        <f>+AR355*$Z355*$O355</f>
        <v>25142350.996634472</v>
      </c>
      <c r="BA355" s="18">
        <f>+AS355*$AB355*$O355</f>
        <v>0</v>
      </c>
      <c r="BB355" s="18">
        <f>+AT355*(S355+Q355)*$O355</f>
        <v>1277279.8828108769</v>
      </c>
      <c r="BC355" s="18">
        <f>+AU355*(U355+W355)*$O355</f>
        <v>13763412.908658354</v>
      </c>
      <c r="BD355" s="18">
        <f>+AV355*Y355*$O355</f>
        <v>1849839.4968426332</v>
      </c>
      <c r="BE355" s="18">
        <f>+AW355*AA355*$O355</f>
        <v>0</v>
      </c>
      <c r="BF355" s="18">
        <f>+AP355*($AG355+$AE355)*$BF$1*$O355</f>
        <v>0</v>
      </c>
      <c r="BG355" s="18">
        <f>+AQ355*($AK355+$AI355)*$BF$1*$O355</f>
        <v>0</v>
      </c>
      <c r="BH355" s="18">
        <f>+AR355*$AM355*$BF$1*$O355</f>
        <v>0</v>
      </c>
      <c r="BI355" s="18">
        <f>+AS355*$AO355*$BF$1*$O355</f>
        <v>0</v>
      </c>
      <c r="BJ355" s="18">
        <f>+$BF$1*AT355*(AF355+AD355)*$O355</f>
        <v>0</v>
      </c>
      <c r="BK355" s="18">
        <f>+$BF$1*AU355*(AH355+AJ355)*$O355</f>
        <v>0</v>
      </c>
      <c r="BL355" s="18">
        <f>+AV355*AL355*$BF$1*$O355</f>
        <v>0</v>
      </c>
      <c r="BM355" s="18">
        <f>+$BF$1*AW355*AN355*$O355</f>
        <v>0</v>
      </c>
      <c r="BN355" s="18">
        <f>SUM(AX355:BE355)</f>
        <v>127758194.72501287</v>
      </c>
      <c r="BO355" s="18">
        <f>SUM(BF355:BM355)</f>
        <v>0</v>
      </c>
      <c r="BP355" s="36">
        <f>ROUND((BO355+BN355),0)</f>
        <v>127758195</v>
      </c>
      <c r="BQ355" s="33" t="s">
        <v>11411</v>
      </c>
    </row>
    <row r="356" spans="1:69" s="33" customFormat="1" x14ac:dyDescent="0.25">
      <c r="A356" s="34" t="s">
        <v>7166</v>
      </c>
      <c r="B356" s="33" t="s">
        <v>5756</v>
      </c>
      <c r="C356" s="34">
        <v>3758</v>
      </c>
      <c r="D356" s="33" t="s">
        <v>7166</v>
      </c>
      <c r="E356" s="33" t="s">
        <v>5846</v>
      </c>
      <c r="F356" s="33" t="s">
        <v>222</v>
      </c>
      <c r="G356" s="34">
        <v>3717</v>
      </c>
      <c r="H356" s="34">
        <v>105347000015</v>
      </c>
      <c r="I356" s="33" t="s">
        <v>223</v>
      </c>
      <c r="J356" s="33">
        <v>1</v>
      </c>
      <c r="K356" s="22">
        <v>12.423019749416012</v>
      </c>
      <c r="L356" s="16"/>
      <c r="M356" s="16">
        <f>+K356/$M$1</f>
        <v>0.87025066007698759</v>
      </c>
      <c r="N356" s="16">
        <f>+(M356-$N$2)/($N$1-$N$2)</f>
        <v>0.1147760325054575</v>
      </c>
      <c r="O356" s="35">
        <f>1+N356</f>
        <v>1.1147760325054574</v>
      </c>
      <c r="P356" s="17">
        <f>SUM(Q356:AB356)</f>
        <v>475</v>
      </c>
      <c r="Q356" s="17">
        <v>0</v>
      </c>
      <c r="R356" s="17">
        <v>0</v>
      </c>
      <c r="S356" s="17">
        <v>13</v>
      </c>
      <c r="T356" s="17">
        <v>23</v>
      </c>
      <c r="U356" s="17">
        <v>67</v>
      </c>
      <c r="V356" s="17">
        <v>140</v>
      </c>
      <c r="W356" s="17">
        <v>54</v>
      </c>
      <c r="X356" s="17">
        <v>100</v>
      </c>
      <c r="Y356" s="17">
        <v>22</v>
      </c>
      <c r="Z356" s="17">
        <v>56</v>
      </c>
      <c r="AA356" s="17">
        <v>0</v>
      </c>
      <c r="AB356" s="17">
        <v>0</v>
      </c>
      <c r="AC356" s="17">
        <f>SUM(AF356:AO356)</f>
        <v>0</v>
      </c>
      <c r="AD356" s="17">
        <v>0</v>
      </c>
      <c r="AE356" s="17">
        <v>0</v>
      </c>
      <c r="AF356" s="17">
        <v>0</v>
      </c>
      <c r="AG356" s="17">
        <v>0</v>
      </c>
      <c r="AH356" s="17">
        <v>0</v>
      </c>
      <c r="AI356" s="17">
        <v>0</v>
      </c>
      <c r="AJ356" s="17">
        <v>0</v>
      </c>
      <c r="AK356" s="17">
        <v>0</v>
      </c>
      <c r="AL356" s="17">
        <v>0</v>
      </c>
      <c r="AM356" s="17">
        <v>0</v>
      </c>
      <c r="AN356" s="17">
        <v>0</v>
      </c>
      <c r="AO356" s="17">
        <v>0</v>
      </c>
      <c r="AP356" s="18">
        <f>+'Per Cápita'!$E$4</f>
        <v>83816</v>
      </c>
      <c r="AQ356" s="18">
        <f>+'Per Cápita'!$E$5</f>
        <v>74019</v>
      </c>
      <c r="AR356" s="18">
        <f>+'Per Cápita'!$E$6</f>
        <v>111028</v>
      </c>
      <c r="AS356" s="18">
        <f>+'Per Cápita'!$E$7</f>
        <v>136064</v>
      </c>
      <c r="AT356" s="18">
        <f>+'Per Cápita'!$F$4</f>
        <v>103408</v>
      </c>
      <c r="AU356" s="18">
        <f>+'Per Cápita'!$F$5</f>
        <v>90347</v>
      </c>
      <c r="AV356" s="18">
        <f>+'Per Cápita'!$F$6</f>
        <v>138242</v>
      </c>
      <c r="AW356" s="18">
        <f>+'Per Cápita'!$F$7</f>
        <v>166544</v>
      </c>
      <c r="AX356" s="18">
        <f>+AP356*($T356+$R356)*$O356</f>
        <v>2149029.5626309807</v>
      </c>
      <c r="AY356" s="18">
        <f>+AQ356*($V356+$X356)*$O356</f>
        <v>19803505.71600515</v>
      </c>
      <c r="AZ356" s="18">
        <f>+AR356*$Z356*$O356</f>
        <v>6931195.7868728917</v>
      </c>
      <c r="BA356" s="18">
        <f>+AS356*$AB356*$O356</f>
        <v>0</v>
      </c>
      <c r="BB356" s="18">
        <f>+AT356*(S356+Q356)*$O356</f>
        <v>1498597.8796012164</v>
      </c>
      <c r="BC356" s="18">
        <f>+AU356*(U356+W356)*$O356</f>
        <v>12186717.095261239</v>
      </c>
      <c r="BD356" s="18">
        <f>+AV356*Y356*$O356</f>
        <v>3390395.1022836277</v>
      </c>
      <c r="BE356" s="18">
        <f>+AW356*AA356*$O356</f>
        <v>0</v>
      </c>
      <c r="BF356" s="18">
        <f>+AP356*($AG356+$AE356)*$BF$1*$O356</f>
        <v>0</v>
      </c>
      <c r="BG356" s="18">
        <f>+AQ356*($AK356+$AI356)*$BF$1*$O356</f>
        <v>0</v>
      </c>
      <c r="BH356" s="18">
        <f>+AR356*$AM356*$BF$1*$O356</f>
        <v>0</v>
      </c>
      <c r="BI356" s="18">
        <f>+AS356*$AO356*$BF$1*$O356</f>
        <v>0</v>
      </c>
      <c r="BJ356" s="18">
        <f>+$BF$1*AT356*(AF356+AD356)*$O356</f>
        <v>0</v>
      </c>
      <c r="BK356" s="18">
        <f>+$BF$1*AU356*(AH356+AJ356)*$O356</f>
        <v>0</v>
      </c>
      <c r="BL356" s="18">
        <f>+AV356*AL356*$BF$1*$O356</f>
        <v>0</v>
      </c>
      <c r="BM356" s="18">
        <f>+$BF$1*AW356*AN356*$O356</f>
        <v>0</v>
      </c>
      <c r="BN356" s="18">
        <f>SUM(AX356:BE356)</f>
        <v>45959441.142655104</v>
      </c>
      <c r="BO356" s="18">
        <f>SUM(BF356:BM356)</f>
        <v>0</v>
      </c>
      <c r="BP356" s="36">
        <f>ROUND((BO356+BN356),0)</f>
        <v>45959441</v>
      </c>
      <c r="BQ356" s="33" t="s">
        <v>11411</v>
      </c>
    </row>
    <row r="357" spans="1:69" s="33" customFormat="1" x14ac:dyDescent="0.25">
      <c r="A357" s="34" t="s">
        <v>7166</v>
      </c>
      <c r="B357" s="33" t="s">
        <v>5756</v>
      </c>
      <c r="C357" s="34">
        <v>3758</v>
      </c>
      <c r="D357" s="33" t="s">
        <v>7166</v>
      </c>
      <c r="E357" s="33" t="s">
        <v>5847</v>
      </c>
      <c r="F357" s="33" t="s">
        <v>225</v>
      </c>
      <c r="G357" s="34">
        <v>3739</v>
      </c>
      <c r="H357" s="34">
        <v>105353000051</v>
      </c>
      <c r="I357" s="33" t="s">
        <v>7437</v>
      </c>
      <c r="J357" s="33">
        <v>1</v>
      </c>
      <c r="K357" s="22">
        <v>12.121212121212121</v>
      </c>
      <c r="L357" s="16"/>
      <c r="M357" s="16">
        <f>+K357/$M$1</f>
        <v>0.8491085953488805</v>
      </c>
      <c r="N357" s="16">
        <f>+(M357-$N$2)/($N$1-$N$2)</f>
        <v>0.11157798377521437</v>
      </c>
      <c r="O357" s="35">
        <f>1+N357</f>
        <v>1.1115779837752144</v>
      </c>
      <c r="P357" s="17">
        <f>SUM(Q357:AB357)</f>
        <v>794</v>
      </c>
      <c r="Q357" s="17">
        <v>0</v>
      </c>
      <c r="R357" s="17">
        <v>0</v>
      </c>
      <c r="S357" s="17">
        <v>19</v>
      </c>
      <c r="T357" s="17">
        <v>46</v>
      </c>
      <c r="U357" s="17">
        <v>124</v>
      </c>
      <c r="V357" s="17">
        <v>270</v>
      </c>
      <c r="W357" s="17">
        <v>0</v>
      </c>
      <c r="X357" s="17">
        <v>256</v>
      </c>
      <c r="Y357" s="17">
        <v>0</v>
      </c>
      <c r="Z357" s="17">
        <v>79</v>
      </c>
      <c r="AA357" s="17">
        <v>0</v>
      </c>
      <c r="AB357" s="17">
        <v>0</v>
      </c>
      <c r="AC357" s="17">
        <f>SUM(AF357:AO357)</f>
        <v>0</v>
      </c>
      <c r="AD357" s="17">
        <v>0</v>
      </c>
      <c r="AE357" s="17">
        <v>0</v>
      </c>
      <c r="AF357" s="17">
        <v>0</v>
      </c>
      <c r="AG357" s="17">
        <v>0</v>
      </c>
      <c r="AH357" s="17">
        <v>0</v>
      </c>
      <c r="AI357" s="17">
        <v>0</v>
      </c>
      <c r="AJ357" s="17">
        <v>0</v>
      </c>
      <c r="AK357" s="17">
        <v>0</v>
      </c>
      <c r="AL357" s="17">
        <v>0</v>
      </c>
      <c r="AM357" s="17">
        <v>0</v>
      </c>
      <c r="AN357" s="17">
        <v>0</v>
      </c>
      <c r="AO357" s="17">
        <v>0</v>
      </c>
      <c r="AP357" s="18">
        <f>+'Per Cápita'!$E$4</f>
        <v>83816</v>
      </c>
      <c r="AQ357" s="18">
        <f>+'Per Cápita'!$E$5</f>
        <v>74019</v>
      </c>
      <c r="AR357" s="18">
        <f>+'Per Cápita'!$E$6</f>
        <v>111028</v>
      </c>
      <c r="AS357" s="18">
        <f>+'Per Cápita'!$E$7</f>
        <v>136064</v>
      </c>
      <c r="AT357" s="18">
        <f>+'Per Cápita'!$F$4</f>
        <v>103408</v>
      </c>
      <c r="AU357" s="18">
        <f>+'Per Cápita'!$F$5</f>
        <v>90347</v>
      </c>
      <c r="AV357" s="18">
        <f>+'Per Cápita'!$F$6</f>
        <v>138242</v>
      </c>
      <c r="AW357" s="18">
        <f>+'Per Cápita'!$F$7</f>
        <v>166544</v>
      </c>
      <c r="AX357" s="18">
        <f>+AP357*($T357+$R357)*$O357</f>
        <v>4285728.9332527556</v>
      </c>
      <c r="AY357" s="18">
        <f>+AQ357*($V357+$X357)*$O357</f>
        <v>43278170.550836295</v>
      </c>
      <c r="AZ357" s="18">
        <f>+AR357*$Z357*$O357</f>
        <v>9749886.1502249669</v>
      </c>
      <c r="BA357" s="18">
        <f>+AS357*$AB357*$O357</f>
        <v>0</v>
      </c>
      <c r="BB357" s="18">
        <f>+AT357*(S357+Q357)*$O357</f>
        <v>2183975.0667783204</v>
      </c>
      <c r="BC357" s="18">
        <f>+AU357*(U357+W357)*$O357</f>
        <v>12453039.276417272</v>
      </c>
      <c r="BD357" s="18">
        <f>+AV357*Y357*$O357</f>
        <v>0</v>
      </c>
      <c r="BE357" s="18">
        <f>+AW357*AA357*$O357</f>
        <v>0</v>
      </c>
      <c r="BF357" s="18">
        <f>+AP357*($AG357+$AE357)*$BF$1*$O357</f>
        <v>0</v>
      </c>
      <c r="BG357" s="18">
        <f>+AQ357*($AK357+$AI357)*$BF$1*$O357</f>
        <v>0</v>
      </c>
      <c r="BH357" s="18">
        <f>+AR357*$AM357*$BF$1*$O357</f>
        <v>0</v>
      </c>
      <c r="BI357" s="18">
        <f>+AS357*$AO357*$BF$1*$O357</f>
        <v>0</v>
      </c>
      <c r="BJ357" s="18">
        <f>+$BF$1*AT357*(AF357+AD357)*$O357</f>
        <v>0</v>
      </c>
      <c r="BK357" s="18">
        <f>+$BF$1*AU357*(AH357+AJ357)*$O357</f>
        <v>0</v>
      </c>
      <c r="BL357" s="18">
        <f>+AV357*AL357*$BF$1*$O357</f>
        <v>0</v>
      </c>
      <c r="BM357" s="18">
        <f>+$BF$1*AW357*AN357*$O357</f>
        <v>0</v>
      </c>
      <c r="BN357" s="18">
        <f>SUM(AX357:BE357)</f>
        <v>71950799.977509603</v>
      </c>
      <c r="BO357" s="18">
        <f>SUM(BF357:BM357)</f>
        <v>0</v>
      </c>
      <c r="BP357" s="36">
        <f>ROUND((BO357+BN357),0)</f>
        <v>71950800</v>
      </c>
      <c r="BQ357" s="33" t="s">
        <v>11411</v>
      </c>
    </row>
    <row r="358" spans="1:69" s="33" customFormat="1" x14ac:dyDescent="0.25">
      <c r="A358" s="34" t="s">
        <v>7438</v>
      </c>
      <c r="B358" s="33" t="s">
        <v>5756</v>
      </c>
      <c r="C358" s="34">
        <v>3762</v>
      </c>
      <c r="D358" s="33" t="s">
        <v>7438</v>
      </c>
      <c r="E358" s="33" t="s">
        <v>5848</v>
      </c>
      <c r="F358" s="33" t="s">
        <v>226</v>
      </c>
      <c r="G358" s="34">
        <v>8834</v>
      </c>
      <c r="H358" s="34">
        <v>105360000024</v>
      </c>
      <c r="I358" s="33" t="s">
        <v>227</v>
      </c>
      <c r="J358" s="33">
        <v>1</v>
      </c>
      <c r="K358" s="22">
        <v>3.9464629782548859</v>
      </c>
      <c r="L358" s="16"/>
      <c r="M358" s="16">
        <f>+K358/$M$1</f>
        <v>0.27645548997514519</v>
      </c>
      <c r="N358" s="16">
        <f>+(M358-$N$2)/($N$1-$N$2)</f>
        <v>2.4955765933096195E-2</v>
      </c>
      <c r="O358" s="35">
        <f>1+N358</f>
        <v>1.0249557659330961</v>
      </c>
      <c r="P358" s="17">
        <f>SUM(Q358:AB358)</f>
        <v>1524</v>
      </c>
      <c r="Q358" s="17">
        <v>0</v>
      </c>
      <c r="R358" s="17">
        <v>0</v>
      </c>
      <c r="S358" s="17">
        <v>0</v>
      </c>
      <c r="T358" s="17">
        <v>65</v>
      </c>
      <c r="U358" s="17">
        <v>0</v>
      </c>
      <c r="V358" s="17">
        <v>522</v>
      </c>
      <c r="W358" s="17">
        <v>0</v>
      </c>
      <c r="X358" s="17">
        <v>621</v>
      </c>
      <c r="Y358" s="17">
        <v>0</v>
      </c>
      <c r="Z358" s="17">
        <v>79</v>
      </c>
      <c r="AA358" s="17">
        <v>0</v>
      </c>
      <c r="AB358" s="17">
        <v>237</v>
      </c>
      <c r="AC358" s="17">
        <f>SUM(AF358:AO358)</f>
        <v>1130</v>
      </c>
      <c r="AD358" s="17">
        <v>0</v>
      </c>
      <c r="AE358" s="17">
        <v>0</v>
      </c>
      <c r="AF358" s="17">
        <v>0</v>
      </c>
      <c r="AG358" s="17">
        <v>0</v>
      </c>
      <c r="AH358" s="17">
        <v>0</v>
      </c>
      <c r="AI358" s="17">
        <v>193</v>
      </c>
      <c r="AJ358" s="17">
        <v>0</v>
      </c>
      <c r="AK358" s="17">
        <v>621</v>
      </c>
      <c r="AL358" s="17">
        <v>0</v>
      </c>
      <c r="AM358" s="17">
        <v>79</v>
      </c>
      <c r="AN358" s="17">
        <v>0</v>
      </c>
      <c r="AO358" s="17">
        <v>237</v>
      </c>
      <c r="AP358" s="18">
        <f>+'Per Cápita'!$E$4</f>
        <v>83816</v>
      </c>
      <c r="AQ358" s="18">
        <f>+'Per Cápita'!$E$5</f>
        <v>74019</v>
      </c>
      <c r="AR358" s="18">
        <f>+'Per Cápita'!$E$6</f>
        <v>111028</v>
      </c>
      <c r="AS358" s="18">
        <f>+'Per Cápita'!$E$7</f>
        <v>136064</v>
      </c>
      <c r="AT358" s="18">
        <f>+'Per Cápita'!$F$4</f>
        <v>103408</v>
      </c>
      <c r="AU358" s="18">
        <f>+'Per Cápita'!$F$5</f>
        <v>90347</v>
      </c>
      <c r="AV358" s="18">
        <f>+'Per Cápita'!$F$6</f>
        <v>138242</v>
      </c>
      <c r="AW358" s="18">
        <f>+'Per Cápita'!$F$7</f>
        <v>166544</v>
      </c>
      <c r="AX358" s="18">
        <f>+AP358*($T358+$R358)*$O358</f>
        <v>5584000.011034145</v>
      </c>
      <c r="AY358" s="18">
        <f>+AQ358*($V358+$X358)*$O358</f>
        <v>86715067.558521912</v>
      </c>
      <c r="AZ358" s="18">
        <f>+AR358*$Z358*$O358</f>
        <v>8990104.3136215638</v>
      </c>
      <c r="BA358" s="18">
        <f>+AS358*$AB358*$O358</f>
        <v>33051920.776613228</v>
      </c>
      <c r="BB358" s="18">
        <f>+AT358*(S358+Q358)*$O358</f>
        <v>0</v>
      </c>
      <c r="BC358" s="18">
        <f>+AU358*(U358+W358)*$O358</f>
        <v>0</v>
      </c>
      <c r="BD358" s="18">
        <f>+AV358*Y358*$O358</f>
        <v>0</v>
      </c>
      <c r="BE358" s="18">
        <f>+AW358*AA358*$O358</f>
        <v>0</v>
      </c>
      <c r="BF358" s="18">
        <f>+AP358*($AG358+$AE358)*$BF$1*$O358</f>
        <v>0</v>
      </c>
      <c r="BG358" s="18">
        <f>+AQ358*($AK358+$AI358)*$BF$1*$O358</f>
        <v>12351017.496524381</v>
      </c>
      <c r="BH358" s="18">
        <f>+AR358*$AM358*$BF$1*$O358</f>
        <v>1798020.8627243128</v>
      </c>
      <c r="BI358" s="18">
        <f>+AS358*$AO358*$BF$1*$O358</f>
        <v>6610384.1553226458</v>
      </c>
      <c r="BJ358" s="18">
        <f>+$BF$1*AT358*(AF358+AD358)*$O358</f>
        <v>0</v>
      </c>
      <c r="BK358" s="18">
        <f>+$BF$1*AU358*(AH358+AJ358)*$O358</f>
        <v>0</v>
      </c>
      <c r="BL358" s="18">
        <f>+AV358*AL358*$BF$1*$O358</f>
        <v>0</v>
      </c>
      <c r="BM358" s="18">
        <f>+$BF$1*AW358*AN358*$O358</f>
        <v>0</v>
      </c>
      <c r="BN358" s="18">
        <f>SUM(AX358:BE358)</f>
        <v>134341092.65979084</v>
      </c>
      <c r="BO358" s="18">
        <f>SUM(BF358:BM358)</f>
        <v>20759422.514571339</v>
      </c>
      <c r="BP358" s="36">
        <f>ROUND((BO358+BN358),0)</f>
        <v>155100515</v>
      </c>
      <c r="BQ358" s="33" t="s">
        <v>11411</v>
      </c>
    </row>
    <row r="359" spans="1:69" s="33" customFormat="1" x14ac:dyDescent="0.25">
      <c r="A359" s="34" t="s">
        <v>7438</v>
      </c>
      <c r="B359" s="33" t="s">
        <v>5756</v>
      </c>
      <c r="C359" s="34">
        <v>3762</v>
      </c>
      <c r="D359" s="33" t="s">
        <v>7438</v>
      </c>
      <c r="E359" s="33" t="s">
        <v>5848</v>
      </c>
      <c r="F359" s="33" t="s">
        <v>226</v>
      </c>
      <c r="G359" s="34">
        <v>8835</v>
      </c>
      <c r="H359" s="34">
        <v>105360000083</v>
      </c>
      <c r="I359" s="33" t="s">
        <v>228</v>
      </c>
      <c r="J359" s="33">
        <v>1</v>
      </c>
      <c r="K359" s="22">
        <v>3.9464629782548859</v>
      </c>
      <c r="L359" s="16"/>
      <c r="M359" s="16">
        <f>+K359/$M$1</f>
        <v>0.27645548997514519</v>
      </c>
      <c r="N359" s="16">
        <f>+(M359-$N$2)/($N$1-$N$2)</f>
        <v>2.4955765933096195E-2</v>
      </c>
      <c r="O359" s="35">
        <f>1+N359</f>
        <v>1.0249557659330961</v>
      </c>
      <c r="P359" s="17">
        <f>SUM(Q359:AB359)</f>
        <v>1159</v>
      </c>
      <c r="Q359" s="17">
        <v>0</v>
      </c>
      <c r="R359" s="17">
        <v>0</v>
      </c>
      <c r="S359" s="17">
        <v>0</v>
      </c>
      <c r="T359" s="17">
        <v>75</v>
      </c>
      <c r="U359" s="17">
        <v>0</v>
      </c>
      <c r="V359" s="17">
        <v>493</v>
      </c>
      <c r="W359" s="17">
        <v>0</v>
      </c>
      <c r="X359" s="17">
        <v>353</v>
      </c>
      <c r="Y359" s="17">
        <v>0</v>
      </c>
      <c r="Z359" s="17">
        <v>47</v>
      </c>
      <c r="AA359" s="17">
        <v>0</v>
      </c>
      <c r="AB359" s="17">
        <v>191</v>
      </c>
      <c r="AC359" s="17">
        <f>SUM(AF359:AO359)</f>
        <v>238</v>
      </c>
      <c r="AD359" s="17">
        <v>0</v>
      </c>
      <c r="AE359" s="17">
        <v>0</v>
      </c>
      <c r="AF359" s="17">
        <v>0</v>
      </c>
      <c r="AG359" s="17">
        <v>0</v>
      </c>
      <c r="AH359" s="17">
        <v>0</v>
      </c>
      <c r="AI359" s="17">
        <v>0</v>
      </c>
      <c r="AJ359" s="17">
        <v>0</v>
      </c>
      <c r="AK359" s="17">
        <v>0</v>
      </c>
      <c r="AL359" s="17">
        <v>0</v>
      </c>
      <c r="AM359" s="17">
        <v>47</v>
      </c>
      <c r="AN359" s="17">
        <v>0</v>
      </c>
      <c r="AO359" s="17">
        <v>191</v>
      </c>
      <c r="AP359" s="18">
        <f>+'Per Cápita'!$E$4</f>
        <v>83816</v>
      </c>
      <c r="AQ359" s="18">
        <f>+'Per Cápita'!$E$5</f>
        <v>74019</v>
      </c>
      <c r="AR359" s="18">
        <f>+'Per Cápita'!$E$6</f>
        <v>111028</v>
      </c>
      <c r="AS359" s="18">
        <f>+'Per Cápita'!$E$7</f>
        <v>136064</v>
      </c>
      <c r="AT359" s="18">
        <f>+'Per Cápita'!$F$4</f>
        <v>103408</v>
      </c>
      <c r="AU359" s="18">
        <f>+'Per Cápita'!$F$5</f>
        <v>90347</v>
      </c>
      <c r="AV359" s="18">
        <f>+'Per Cápita'!$F$6</f>
        <v>138242</v>
      </c>
      <c r="AW359" s="18">
        <f>+'Per Cápita'!$F$7</f>
        <v>166544</v>
      </c>
      <c r="AX359" s="18">
        <f>+AP359*($T359+$R359)*$O359</f>
        <v>6443076.9358086288</v>
      </c>
      <c r="AY359" s="18">
        <f>+AQ359*($V359+$X359)*$O359</f>
        <v>64182805.909457155</v>
      </c>
      <c r="AZ359" s="18">
        <f>+AR359*$Z359*$O359</f>
        <v>5348543.0726609305</v>
      </c>
      <c r="BA359" s="18">
        <f>+AS359*$AB359*$O359</f>
        <v>26636780.035160869</v>
      </c>
      <c r="BB359" s="18">
        <f>+AT359*(S359+Q359)*$O359</f>
        <v>0</v>
      </c>
      <c r="BC359" s="18">
        <f>+AU359*(U359+W359)*$O359</f>
        <v>0</v>
      </c>
      <c r="BD359" s="18">
        <f>+AV359*Y359*$O359</f>
        <v>0</v>
      </c>
      <c r="BE359" s="18">
        <f>+AW359*AA359*$O359</f>
        <v>0</v>
      </c>
      <c r="BF359" s="18">
        <f>+AP359*($AG359+$AE359)*$BF$1*$O359</f>
        <v>0</v>
      </c>
      <c r="BG359" s="18">
        <f>+AQ359*($AK359+$AI359)*$BF$1*$O359</f>
        <v>0</v>
      </c>
      <c r="BH359" s="18">
        <f>+AR359*$AM359*$BF$1*$O359</f>
        <v>1069708.6145321862</v>
      </c>
      <c r="BI359" s="18">
        <f>+AS359*$AO359*$BF$1*$O359</f>
        <v>5327356.0070321746</v>
      </c>
      <c r="BJ359" s="18">
        <f>+$BF$1*AT359*(AF359+AD359)*$O359</f>
        <v>0</v>
      </c>
      <c r="BK359" s="18">
        <f>+$BF$1*AU359*(AH359+AJ359)*$O359</f>
        <v>0</v>
      </c>
      <c r="BL359" s="18">
        <f>+AV359*AL359*$BF$1*$O359</f>
        <v>0</v>
      </c>
      <c r="BM359" s="18">
        <f>+$BF$1*AW359*AN359*$O359</f>
        <v>0</v>
      </c>
      <c r="BN359" s="18">
        <f>SUM(AX359:BE359)</f>
        <v>102611205.95308757</v>
      </c>
      <c r="BO359" s="18">
        <f>SUM(BF359:BM359)</f>
        <v>6397064.6215643603</v>
      </c>
      <c r="BP359" s="36">
        <f>ROUND((BO359+BN359),0)</f>
        <v>109008271</v>
      </c>
      <c r="BQ359" s="33" t="s">
        <v>11411</v>
      </c>
    </row>
    <row r="360" spans="1:69" s="33" customFormat="1" x14ac:dyDescent="0.25">
      <c r="A360" s="34" t="s">
        <v>7438</v>
      </c>
      <c r="B360" s="33" t="s">
        <v>5756</v>
      </c>
      <c r="C360" s="34">
        <v>3762</v>
      </c>
      <c r="D360" s="33" t="s">
        <v>7438</v>
      </c>
      <c r="E360" s="33" t="s">
        <v>5848</v>
      </c>
      <c r="F360" s="33" t="s">
        <v>226</v>
      </c>
      <c r="G360" s="34">
        <v>8836</v>
      </c>
      <c r="H360" s="34">
        <v>105360000105</v>
      </c>
      <c r="I360" s="33" t="s">
        <v>229</v>
      </c>
      <c r="J360" s="33">
        <v>1</v>
      </c>
      <c r="K360" s="22">
        <v>3.9464629782548859</v>
      </c>
      <c r="L360" s="16"/>
      <c r="M360" s="16">
        <f>+K360/$M$1</f>
        <v>0.27645548997514519</v>
      </c>
      <c r="N360" s="16">
        <f>+(M360-$N$2)/($N$1-$N$2)</f>
        <v>2.4955765933096195E-2</v>
      </c>
      <c r="O360" s="35">
        <f>1+N360</f>
        <v>1.0249557659330961</v>
      </c>
      <c r="P360" s="17">
        <f>SUM(Q360:AB360)</f>
        <v>791</v>
      </c>
      <c r="Q360" s="17">
        <v>0</v>
      </c>
      <c r="R360" s="17">
        <v>0</v>
      </c>
      <c r="S360" s="17">
        <v>0</v>
      </c>
      <c r="T360" s="17">
        <v>39</v>
      </c>
      <c r="U360" s="17">
        <v>0</v>
      </c>
      <c r="V360" s="17">
        <v>312</v>
      </c>
      <c r="W360" s="17">
        <v>0</v>
      </c>
      <c r="X360" s="17">
        <v>307</v>
      </c>
      <c r="Y360" s="17">
        <v>0</v>
      </c>
      <c r="Z360" s="17">
        <v>42</v>
      </c>
      <c r="AA360" s="17">
        <v>0</v>
      </c>
      <c r="AB360" s="17">
        <v>91</v>
      </c>
      <c r="AC360" s="17">
        <f>SUM(AF360:AO360)</f>
        <v>658</v>
      </c>
      <c r="AD360" s="17">
        <v>0</v>
      </c>
      <c r="AE360" s="17">
        <v>0</v>
      </c>
      <c r="AF360" s="17">
        <v>0</v>
      </c>
      <c r="AG360" s="17">
        <v>39</v>
      </c>
      <c r="AH360" s="17">
        <v>0</v>
      </c>
      <c r="AI360" s="17">
        <v>312</v>
      </c>
      <c r="AJ360" s="17">
        <v>0</v>
      </c>
      <c r="AK360" s="17">
        <v>307</v>
      </c>
      <c r="AL360" s="17">
        <v>0</v>
      </c>
      <c r="AM360" s="17">
        <v>0</v>
      </c>
      <c r="AN360" s="17">
        <v>0</v>
      </c>
      <c r="AO360" s="17">
        <v>0</v>
      </c>
      <c r="AP360" s="18">
        <f>+'Per Cápita'!$E$4</f>
        <v>83816</v>
      </c>
      <c r="AQ360" s="18">
        <f>+'Per Cápita'!$E$5</f>
        <v>74019</v>
      </c>
      <c r="AR360" s="18">
        <f>+'Per Cápita'!$E$6</f>
        <v>111028</v>
      </c>
      <c r="AS360" s="18">
        <f>+'Per Cápita'!$E$7</f>
        <v>136064</v>
      </c>
      <c r="AT360" s="18">
        <f>+'Per Cápita'!$F$4</f>
        <v>103408</v>
      </c>
      <c r="AU360" s="18">
        <f>+'Per Cápita'!$F$5</f>
        <v>90347</v>
      </c>
      <c r="AV360" s="18">
        <f>+'Per Cápita'!$F$6</f>
        <v>138242</v>
      </c>
      <c r="AW360" s="18">
        <f>+'Per Cápita'!$F$7</f>
        <v>166544</v>
      </c>
      <c r="AX360" s="18">
        <f>+AP360*($T360+$R360)*$O360</f>
        <v>3350400.0066204872</v>
      </c>
      <c r="AY360" s="18">
        <f>+AQ360*($V360+$X360)*$O360</f>
        <v>46961178.319094539</v>
      </c>
      <c r="AZ360" s="18">
        <f>+AR360*$Z360*$O360</f>
        <v>4779549.1287608314</v>
      </c>
      <c r="BA360" s="18">
        <f>+AS360*$AB360*$O360</f>
        <v>12690821.901568793</v>
      </c>
      <c r="BB360" s="18">
        <f>+AT360*(S360+Q360)*$O360</f>
        <v>0</v>
      </c>
      <c r="BC360" s="18">
        <f>+AU360*(U360+W360)*$O360</f>
        <v>0</v>
      </c>
      <c r="BD360" s="18">
        <f>+AV360*Y360*$O360</f>
        <v>0</v>
      </c>
      <c r="BE360" s="18">
        <f>+AW360*AA360*$O360</f>
        <v>0</v>
      </c>
      <c r="BF360" s="18">
        <f>+AP360*($AG360+$AE360)*$BF$1*$O360</f>
        <v>670080.00132409739</v>
      </c>
      <c r="BG360" s="18">
        <f>+AQ360*($AK360+$AI360)*$BF$1*$O360</f>
        <v>9392235.6638189089</v>
      </c>
      <c r="BH360" s="18">
        <f>+AR360*$AM360*$BF$1*$O360</f>
        <v>0</v>
      </c>
      <c r="BI360" s="18">
        <f>+AS360*$AO360*$BF$1*$O360</f>
        <v>0</v>
      </c>
      <c r="BJ360" s="18">
        <f>+$BF$1*AT360*(AF360+AD360)*$O360</f>
        <v>0</v>
      </c>
      <c r="BK360" s="18">
        <f>+$BF$1*AU360*(AH360+AJ360)*$O360</f>
        <v>0</v>
      </c>
      <c r="BL360" s="18">
        <f>+AV360*AL360*$BF$1*$O360</f>
        <v>0</v>
      </c>
      <c r="BM360" s="18">
        <f>+$BF$1*AW360*AN360*$O360</f>
        <v>0</v>
      </c>
      <c r="BN360" s="18">
        <f>SUM(AX360:BE360)</f>
        <v>67781949.35604465</v>
      </c>
      <c r="BO360" s="18">
        <f>SUM(BF360:BM360)</f>
        <v>10062315.665143006</v>
      </c>
      <c r="BP360" s="36">
        <f>ROUND((BO360+BN360),0)</f>
        <v>77844265</v>
      </c>
      <c r="BQ360" s="33" t="s">
        <v>11411</v>
      </c>
    </row>
    <row r="361" spans="1:69" s="33" customFormat="1" x14ac:dyDescent="0.25">
      <c r="A361" s="34" t="s">
        <v>7438</v>
      </c>
      <c r="B361" s="33" t="s">
        <v>5756</v>
      </c>
      <c r="C361" s="34">
        <v>3762</v>
      </c>
      <c r="D361" s="33" t="s">
        <v>7438</v>
      </c>
      <c r="E361" s="33" t="s">
        <v>5848</v>
      </c>
      <c r="F361" s="33" t="s">
        <v>226</v>
      </c>
      <c r="G361" s="34">
        <v>14133</v>
      </c>
      <c r="H361" s="34">
        <v>105360000253</v>
      </c>
      <c r="I361" s="33" t="s">
        <v>230</v>
      </c>
      <c r="J361" s="33">
        <v>1</v>
      </c>
      <c r="K361" s="22">
        <v>3.9464629782548859</v>
      </c>
      <c r="L361" s="16"/>
      <c r="M361" s="16">
        <f>+K361/$M$1</f>
        <v>0.27645548997514519</v>
      </c>
      <c r="N361" s="16">
        <f>+(M361-$N$2)/($N$1-$N$2)</f>
        <v>2.4955765933096195E-2</v>
      </c>
      <c r="O361" s="35">
        <f>1+N361</f>
        <v>1.0249557659330961</v>
      </c>
      <c r="P361" s="17">
        <f>SUM(Q361:AB361)</f>
        <v>1112</v>
      </c>
      <c r="Q361" s="17">
        <v>0</v>
      </c>
      <c r="R361" s="17">
        <v>0</v>
      </c>
      <c r="S361" s="17">
        <v>0</v>
      </c>
      <c r="T361" s="17">
        <v>75</v>
      </c>
      <c r="U361" s="17">
        <v>0</v>
      </c>
      <c r="V361" s="17">
        <v>417</v>
      </c>
      <c r="W361" s="17">
        <v>0</v>
      </c>
      <c r="X361" s="17">
        <v>423</v>
      </c>
      <c r="Y361" s="17">
        <v>0</v>
      </c>
      <c r="Z361" s="17">
        <v>92</v>
      </c>
      <c r="AA361" s="17">
        <v>0</v>
      </c>
      <c r="AB361" s="17">
        <v>105</v>
      </c>
      <c r="AC361" s="17">
        <f>SUM(AF361:AO361)</f>
        <v>197</v>
      </c>
      <c r="AD361" s="17">
        <v>0</v>
      </c>
      <c r="AE361" s="17">
        <v>0</v>
      </c>
      <c r="AF361" s="17">
        <v>0</v>
      </c>
      <c r="AG361" s="17">
        <v>0</v>
      </c>
      <c r="AH361" s="17">
        <v>0</v>
      </c>
      <c r="AI361" s="17">
        <v>0</v>
      </c>
      <c r="AJ361" s="17">
        <v>0</v>
      </c>
      <c r="AK361" s="17">
        <v>0</v>
      </c>
      <c r="AL361" s="17">
        <v>0</v>
      </c>
      <c r="AM361" s="17">
        <v>92</v>
      </c>
      <c r="AN361" s="17">
        <v>0</v>
      </c>
      <c r="AO361" s="17">
        <v>105</v>
      </c>
      <c r="AP361" s="18">
        <f>+'Per Cápita'!$E$4</f>
        <v>83816</v>
      </c>
      <c r="AQ361" s="18">
        <f>+'Per Cápita'!$E$5</f>
        <v>74019</v>
      </c>
      <c r="AR361" s="18">
        <f>+'Per Cápita'!$E$6</f>
        <v>111028</v>
      </c>
      <c r="AS361" s="18">
        <f>+'Per Cápita'!$E$7</f>
        <v>136064</v>
      </c>
      <c r="AT361" s="18">
        <f>+'Per Cápita'!$F$4</f>
        <v>103408</v>
      </c>
      <c r="AU361" s="18">
        <f>+'Per Cápita'!$F$5</f>
        <v>90347</v>
      </c>
      <c r="AV361" s="18">
        <f>+'Per Cápita'!$F$6</f>
        <v>138242</v>
      </c>
      <c r="AW361" s="18">
        <f>+'Per Cápita'!$F$7</f>
        <v>166544</v>
      </c>
      <c r="AX361" s="18">
        <f>+AP361*($T361+$R361)*$O361</f>
        <v>6443076.9358086288</v>
      </c>
      <c r="AY361" s="18">
        <f>+AQ361*($V361+$X361)*$O361</f>
        <v>63727608.704425544</v>
      </c>
      <c r="AZ361" s="18">
        <f>+AR361*$Z361*$O361</f>
        <v>10469488.567761822</v>
      </c>
      <c r="BA361" s="18">
        <f>+AS361*$AB361*$O361</f>
        <v>14643256.040271683</v>
      </c>
      <c r="BB361" s="18">
        <f>+AT361*(S361+Q361)*$O361</f>
        <v>0</v>
      </c>
      <c r="BC361" s="18">
        <f>+AU361*(U361+W361)*$O361</f>
        <v>0</v>
      </c>
      <c r="BD361" s="18">
        <f>+AV361*Y361*$O361</f>
        <v>0</v>
      </c>
      <c r="BE361" s="18">
        <f>+AW361*AA361*$O361</f>
        <v>0</v>
      </c>
      <c r="BF361" s="18">
        <f>+AP361*($AG361+$AE361)*$BF$1*$O361</f>
        <v>0</v>
      </c>
      <c r="BG361" s="18">
        <f>+AQ361*($AK361+$AI361)*$BF$1*$O361</f>
        <v>0</v>
      </c>
      <c r="BH361" s="18">
        <f>+AR361*$AM361*$BF$1*$O361</f>
        <v>2093897.7135523644</v>
      </c>
      <c r="BI361" s="18">
        <f>+AS361*$AO361*$BF$1*$O361</f>
        <v>2928651.2080543367</v>
      </c>
      <c r="BJ361" s="18">
        <f>+$BF$1*AT361*(AF361+AD361)*$O361</f>
        <v>0</v>
      </c>
      <c r="BK361" s="18">
        <f>+$BF$1*AU361*(AH361+AJ361)*$O361</f>
        <v>0</v>
      </c>
      <c r="BL361" s="18">
        <f>+AV361*AL361*$BF$1*$O361</f>
        <v>0</v>
      </c>
      <c r="BM361" s="18">
        <f>+$BF$1*AW361*AN361*$O361</f>
        <v>0</v>
      </c>
      <c r="BN361" s="18">
        <f>SUM(AX361:BE361)</f>
        <v>95283430.24826768</v>
      </c>
      <c r="BO361" s="18">
        <f>SUM(BF361:BM361)</f>
        <v>5022548.9216067009</v>
      </c>
      <c r="BP361" s="36">
        <f>ROUND((BO361+BN361),0)</f>
        <v>100305979</v>
      </c>
      <c r="BQ361" s="33" t="s">
        <v>11411</v>
      </c>
    </row>
    <row r="362" spans="1:69" s="33" customFormat="1" x14ac:dyDescent="0.25">
      <c r="A362" s="34" t="s">
        <v>7438</v>
      </c>
      <c r="B362" s="33" t="s">
        <v>5756</v>
      </c>
      <c r="C362" s="34">
        <v>3762</v>
      </c>
      <c r="D362" s="33" t="s">
        <v>7438</v>
      </c>
      <c r="E362" s="33" t="s">
        <v>5848</v>
      </c>
      <c r="F362" s="33" t="s">
        <v>226</v>
      </c>
      <c r="G362" s="34">
        <v>14134</v>
      </c>
      <c r="H362" s="34">
        <v>105360000288</v>
      </c>
      <c r="I362" s="33" t="s">
        <v>231</v>
      </c>
      <c r="J362" s="33">
        <v>1</v>
      </c>
      <c r="K362" s="22">
        <v>3.9464629782548859</v>
      </c>
      <c r="L362" s="16"/>
      <c r="M362" s="16">
        <f>+K362/$M$1</f>
        <v>0.27645548997514519</v>
      </c>
      <c r="N362" s="16">
        <f>+(M362-$N$2)/($N$1-$N$2)</f>
        <v>2.4955765933096195E-2</v>
      </c>
      <c r="O362" s="35">
        <f>1+N362</f>
        <v>1.0249557659330961</v>
      </c>
      <c r="P362" s="17">
        <f>SUM(Q362:AB362)</f>
        <v>2111</v>
      </c>
      <c r="Q362" s="17">
        <v>0</v>
      </c>
      <c r="R362" s="17">
        <v>0</v>
      </c>
      <c r="S362" s="17">
        <v>0</v>
      </c>
      <c r="T362" s="17">
        <v>182</v>
      </c>
      <c r="U362" s="17">
        <v>0</v>
      </c>
      <c r="V362" s="17">
        <v>945</v>
      </c>
      <c r="W362" s="17">
        <v>0</v>
      </c>
      <c r="X362" s="17">
        <v>676</v>
      </c>
      <c r="Y362" s="17">
        <v>0</v>
      </c>
      <c r="Z362" s="17">
        <v>166</v>
      </c>
      <c r="AA362" s="17">
        <v>0</v>
      </c>
      <c r="AB362" s="17">
        <v>142</v>
      </c>
      <c r="AC362" s="17">
        <f>SUM(AF362:AO362)</f>
        <v>810</v>
      </c>
      <c r="AD362" s="17">
        <v>0</v>
      </c>
      <c r="AE362" s="17">
        <v>0</v>
      </c>
      <c r="AF362" s="17">
        <v>0</v>
      </c>
      <c r="AG362" s="17">
        <v>88</v>
      </c>
      <c r="AH362" s="17">
        <v>0</v>
      </c>
      <c r="AI362" s="17">
        <v>414</v>
      </c>
      <c r="AJ362" s="17">
        <v>0</v>
      </c>
      <c r="AK362" s="17">
        <v>0</v>
      </c>
      <c r="AL362" s="17">
        <v>0</v>
      </c>
      <c r="AM362" s="17">
        <v>166</v>
      </c>
      <c r="AN362" s="17">
        <v>0</v>
      </c>
      <c r="AO362" s="17">
        <v>142</v>
      </c>
      <c r="AP362" s="18">
        <f>+'Per Cápita'!$E$4</f>
        <v>83816</v>
      </c>
      <c r="AQ362" s="18">
        <f>+'Per Cápita'!$E$5</f>
        <v>74019</v>
      </c>
      <c r="AR362" s="18">
        <f>+'Per Cápita'!$E$6</f>
        <v>111028</v>
      </c>
      <c r="AS362" s="18">
        <f>+'Per Cápita'!$E$7</f>
        <v>136064</v>
      </c>
      <c r="AT362" s="18">
        <f>+'Per Cápita'!$F$4</f>
        <v>103408</v>
      </c>
      <c r="AU362" s="18">
        <f>+'Per Cápita'!$F$5</f>
        <v>90347</v>
      </c>
      <c r="AV362" s="18">
        <f>+'Per Cápita'!$F$6</f>
        <v>138242</v>
      </c>
      <c r="AW362" s="18">
        <f>+'Per Cápita'!$F$7</f>
        <v>166544</v>
      </c>
      <c r="AX362" s="18">
        <f>+AP362*($T362+$R362)*$O362</f>
        <v>15635200.030895606</v>
      </c>
      <c r="AY362" s="18">
        <f>+AQ362*($V362+$X362)*$O362</f>
        <v>122979111.55937359</v>
      </c>
      <c r="AZ362" s="18">
        <f>+AR362*$Z362*$O362</f>
        <v>18890598.937483285</v>
      </c>
      <c r="BA362" s="18">
        <f>+AS362*$AB362*$O362</f>
        <v>19803260.549700752</v>
      </c>
      <c r="BB362" s="18">
        <f>+AT362*(S362+Q362)*$O362</f>
        <v>0</v>
      </c>
      <c r="BC362" s="18">
        <f>+AU362*(U362+W362)*$O362</f>
        <v>0</v>
      </c>
      <c r="BD362" s="18">
        <f>+AV362*Y362*$O362</f>
        <v>0</v>
      </c>
      <c r="BE362" s="18">
        <f>+AW362*AA362*$O362</f>
        <v>0</v>
      </c>
      <c r="BF362" s="18">
        <f>+AP362*($AG362+$AE362)*$BF$1*$O362</f>
        <v>1511975.3876030918</v>
      </c>
      <c r="BG362" s="18">
        <f>+AQ362*($AK362+$AI362)*$BF$1*$O362</f>
        <v>6281721.4294362329</v>
      </c>
      <c r="BH362" s="18">
        <f>+AR362*$AM362*$BF$1*$O362</f>
        <v>3778119.7874966571</v>
      </c>
      <c r="BI362" s="18">
        <f>+AS362*$AO362*$BF$1*$O362</f>
        <v>3960652.1099401508</v>
      </c>
      <c r="BJ362" s="18">
        <f>+$BF$1*AT362*(AF362+AD362)*$O362</f>
        <v>0</v>
      </c>
      <c r="BK362" s="18">
        <f>+$BF$1*AU362*(AH362+AJ362)*$O362</f>
        <v>0</v>
      </c>
      <c r="BL362" s="18">
        <f>+AV362*AL362*$BF$1*$O362</f>
        <v>0</v>
      </c>
      <c r="BM362" s="18">
        <f>+$BF$1*AW362*AN362*$O362</f>
        <v>0</v>
      </c>
      <c r="BN362" s="18">
        <f>SUM(AX362:BE362)</f>
        <v>177308171.07745326</v>
      </c>
      <c r="BO362" s="18">
        <f>SUM(BF362:BM362)</f>
        <v>15532468.714476133</v>
      </c>
      <c r="BP362" s="36">
        <f>ROUND((BO362+BN362),0)</f>
        <v>192840640</v>
      </c>
      <c r="BQ362" s="33" t="s">
        <v>11411</v>
      </c>
    </row>
    <row r="363" spans="1:69" s="33" customFormat="1" x14ac:dyDescent="0.25">
      <c r="A363" s="34" t="s">
        <v>7438</v>
      </c>
      <c r="B363" s="33" t="s">
        <v>5756</v>
      </c>
      <c r="C363" s="34">
        <v>3762</v>
      </c>
      <c r="D363" s="33" t="s">
        <v>7438</v>
      </c>
      <c r="E363" s="33" t="s">
        <v>5848</v>
      </c>
      <c r="F363" s="33" t="s">
        <v>226</v>
      </c>
      <c r="G363" s="34">
        <v>14135</v>
      </c>
      <c r="H363" s="34">
        <v>105360000296</v>
      </c>
      <c r="I363" s="33" t="s">
        <v>232</v>
      </c>
      <c r="J363" s="33">
        <v>1</v>
      </c>
      <c r="K363" s="22">
        <v>3.9464629782548859</v>
      </c>
      <c r="L363" s="16"/>
      <c r="M363" s="16">
        <f>+K363/$M$1</f>
        <v>0.27645548997514519</v>
      </c>
      <c r="N363" s="16">
        <f>+(M363-$N$2)/($N$1-$N$2)</f>
        <v>2.4955765933096195E-2</v>
      </c>
      <c r="O363" s="35">
        <f>1+N363</f>
        <v>1.0249557659330961</v>
      </c>
      <c r="P363" s="17">
        <f>SUM(Q363:AB363)</f>
        <v>1547</v>
      </c>
      <c r="Q363" s="17">
        <v>0</v>
      </c>
      <c r="R363" s="17">
        <v>0</v>
      </c>
      <c r="S363" s="17">
        <v>0</v>
      </c>
      <c r="T363" s="17">
        <v>123</v>
      </c>
      <c r="U363" s="17">
        <v>0</v>
      </c>
      <c r="V363" s="17">
        <v>665</v>
      </c>
      <c r="W363" s="17">
        <v>0</v>
      </c>
      <c r="X363" s="17">
        <v>555</v>
      </c>
      <c r="Y363" s="17">
        <v>0</v>
      </c>
      <c r="Z363" s="17">
        <v>155</v>
      </c>
      <c r="AA363" s="17">
        <v>0</v>
      </c>
      <c r="AB363" s="17">
        <v>49</v>
      </c>
      <c r="AC363" s="17">
        <f>SUM(AF363:AO363)</f>
        <v>204</v>
      </c>
      <c r="AD363" s="17">
        <v>0</v>
      </c>
      <c r="AE363" s="17">
        <v>0</v>
      </c>
      <c r="AF363" s="17">
        <v>0</v>
      </c>
      <c r="AG363" s="17">
        <v>0</v>
      </c>
      <c r="AH363" s="17">
        <v>0</v>
      </c>
      <c r="AI363" s="17">
        <v>0</v>
      </c>
      <c r="AJ363" s="17">
        <v>0</v>
      </c>
      <c r="AK363" s="17">
        <v>0</v>
      </c>
      <c r="AL363" s="17">
        <v>0</v>
      </c>
      <c r="AM363" s="17">
        <v>155</v>
      </c>
      <c r="AN363" s="17">
        <v>0</v>
      </c>
      <c r="AO363" s="17">
        <v>49</v>
      </c>
      <c r="AP363" s="18">
        <f>+'Per Cápita'!$E$4</f>
        <v>83816</v>
      </c>
      <c r="AQ363" s="18">
        <f>+'Per Cápita'!$E$5</f>
        <v>74019</v>
      </c>
      <c r="AR363" s="18">
        <f>+'Per Cápita'!$E$6</f>
        <v>111028</v>
      </c>
      <c r="AS363" s="18">
        <f>+'Per Cápita'!$E$7</f>
        <v>136064</v>
      </c>
      <c r="AT363" s="18">
        <f>+'Per Cápita'!$F$4</f>
        <v>103408</v>
      </c>
      <c r="AU363" s="18">
        <f>+'Per Cápita'!$F$5</f>
        <v>90347</v>
      </c>
      <c r="AV363" s="18">
        <f>+'Per Cápita'!$F$6</f>
        <v>138242</v>
      </c>
      <c r="AW363" s="18">
        <f>+'Per Cápita'!$F$7</f>
        <v>166544</v>
      </c>
      <c r="AX363" s="18">
        <f>+AP363*($T363+$R363)*$O363</f>
        <v>10566646.174726151</v>
      </c>
      <c r="AY363" s="18">
        <f>+AQ363*($V363+$X363)*$O363</f>
        <v>92556765.023094252</v>
      </c>
      <c r="AZ363" s="18">
        <f>+AR363*$Z363*$O363</f>
        <v>17638812.260903068</v>
      </c>
      <c r="BA363" s="18">
        <f>+AS363*$AB363*$O363</f>
        <v>6833519.4854601184</v>
      </c>
      <c r="BB363" s="18">
        <f>+AT363*(S363+Q363)*$O363</f>
        <v>0</v>
      </c>
      <c r="BC363" s="18">
        <f>+AU363*(U363+W363)*$O363</f>
        <v>0</v>
      </c>
      <c r="BD363" s="18">
        <f>+AV363*Y363*$O363</f>
        <v>0</v>
      </c>
      <c r="BE363" s="18">
        <f>+AW363*AA363*$O363</f>
        <v>0</v>
      </c>
      <c r="BF363" s="18">
        <f>+AP363*($AG363+$AE363)*$BF$1*$O363</f>
        <v>0</v>
      </c>
      <c r="BG363" s="18">
        <f>+AQ363*($AK363+$AI363)*$BF$1*$O363</f>
        <v>0</v>
      </c>
      <c r="BH363" s="18">
        <f>+AR363*$AM363*$BF$1*$O363</f>
        <v>3527762.4521806138</v>
      </c>
      <c r="BI363" s="18">
        <f>+AS363*$AO363*$BF$1*$O363</f>
        <v>1366703.8970920239</v>
      </c>
      <c r="BJ363" s="18">
        <f>+$BF$1*AT363*(AF363+AD363)*$O363</f>
        <v>0</v>
      </c>
      <c r="BK363" s="18">
        <f>+$BF$1*AU363*(AH363+AJ363)*$O363</f>
        <v>0</v>
      </c>
      <c r="BL363" s="18">
        <f>+AV363*AL363*$BF$1*$O363</f>
        <v>0</v>
      </c>
      <c r="BM363" s="18">
        <f>+$BF$1*AW363*AN363*$O363</f>
        <v>0</v>
      </c>
      <c r="BN363" s="18">
        <f>SUM(AX363:BE363)</f>
        <v>127595742.94418357</v>
      </c>
      <c r="BO363" s="18">
        <f>SUM(BF363:BM363)</f>
        <v>4894466.3492726376</v>
      </c>
      <c r="BP363" s="36">
        <f>ROUND((BO363+BN363),0)</f>
        <v>132490209</v>
      </c>
      <c r="BQ363" s="33" t="s">
        <v>11411</v>
      </c>
    </row>
    <row r="364" spans="1:69" s="33" customFormat="1" x14ac:dyDescent="0.25">
      <c r="A364" s="34" t="s">
        <v>7438</v>
      </c>
      <c r="B364" s="33" t="s">
        <v>5756</v>
      </c>
      <c r="C364" s="34">
        <v>3762</v>
      </c>
      <c r="D364" s="33" t="s">
        <v>7438</v>
      </c>
      <c r="E364" s="33" t="s">
        <v>5848</v>
      </c>
      <c r="F364" s="33" t="s">
        <v>226</v>
      </c>
      <c r="G364" s="34">
        <v>14136</v>
      </c>
      <c r="H364" s="34">
        <v>105360000318</v>
      </c>
      <c r="I364" s="33" t="s">
        <v>1353</v>
      </c>
      <c r="J364" s="33">
        <v>1</v>
      </c>
      <c r="K364" s="22">
        <v>3.9464629782548859</v>
      </c>
      <c r="L364" s="16"/>
      <c r="M364" s="16">
        <f>+K364/$M$1</f>
        <v>0.27645548997514519</v>
      </c>
      <c r="N364" s="16">
        <f>+(M364-$N$2)/($N$1-$N$2)</f>
        <v>2.4955765933096195E-2</v>
      </c>
      <c r="O364" s="35">
        <f>1+N364</f>
        <v>1.0249557659330961</v>
      </c>
      <c r="P364" s="17">
        <f>SUM(Q364:AB364)</f>
        <v>901</v>
      </c>
      <c r="Q364" s="17">
        <v>0</v>
      </c>
      <c r="R364" s="17">
        <v>0</v>
      </c>
      <c r="S364" s="17">
        <v>0</v>
      </c>
      <c r="T364" s="17">
        <v>32</v>
      </c>
      <c r="U364" s="17">
        <v>0</v>
      </c>
      <c r="V364" s="17">
        <v>368</v>
      </c>
      <c r="W364" s="17">
        <v>0</v>
      </c>
      <c r="X364" s="17">
        <v>301</v>
      </c>
      <c r="Y364" s="17">
        <v>0</v>
      </c>
      <c r="Z364" s="17">
        <v>127</v>
      </c>
      <c r="AA364" s="17">
        <v>0</v>
      </c>
      <c r="AB364" s="17">
        <v>73</v>
      </c>
      <c r="AC364" s="17">
        <f>SUM(AF364:AO364)</f>
        <v>900</v>
      </c>
      <c r="AD364" s="17">
        <v>0</v>
      </c>
      <c r="AE364" s="17">
        <v>0</v>
      </c>
      <c r="AF364" s="17">
        <v>0</v>
      </c>
      <c r="AG364" s="17">
        <v>32</v>
      </c>
      <c r="AH364" s="17">
        <v>0</v>
      </c>
      <c r="AI364" s="17">
        <v>368</v>
      </c>
      <c r="AJ364" s="17">
        <v>0</v>
      </c>
      <c r="AK364" s="17">
        <v>301</v>
      </c>
      <c r="AL364" s="17">
        <v>0</v>
      </c>
      <c r="AM364" s="17">
        <v>126</v>
      </c>
      <c r="AN364" s="17">
        <v>0</v>
      </c>
      <c r="AO364" s="17">
        <v>73</v>
      </c>
      <c r="AP364" s="18">
        <f>+'Per Cápita'!$E$4</f>
        <v>83816</v>
      </c>
      <c r="AQ364" s="18">
        <f>+'Per Cápita'!$E$5</f>
        <v>74019</v>
      </c>
      <c r="AR364" s="18">
        <f>+'Per Cápita'!$E$6</f>
        <v>111028</v>
      </c>
      <c r="AS364" s="18">
        <f>+'Per Cápita'!$E$7</f>
        <v>136064</v>
      </c>
      <c r="AT364" s="18">
        <f>+'Per Cápita'!$F$4</f>
        <v>103408</v>
      </c>
      <c r="AU364" s="18">
        <f>+'Per Cápita'!$F$5</f>
        <v>90347</v>
      </c>
      <c r="AV364" s="18">
        <f>+'Per Cápita'!$F$6</f>
        <v>138242</v>
      </c>
      <c r="AW364" s="18">
        <f>+'Per Cápita'!$F$7</f>
        <v>166544</v>
      </c>
      <c r="AX364" s="18">
        <f>+AP364*($T364+$R364)*$O364</f>
        <v>2749046.1592783481</v>
      </c>
      <c r="AY364" s="18">
        <f>+AQ364*($V364+$X364)*$O364</f>
        <v>50754488.361024633</v>
      </c>
      <c r="AZ364" s="18">
        <f>+AR364*$Z364*$O364</f>
        <v>14452446.175062515</v>
      </c>
      <c r="BA364" s="18">
        <f>+AS364*$AB364*$O364</f>
        <v>10180549.437522218</v>
      </c>
      <c r="BB364" s="18">
        <f>+AT364*(S364+Q364)*$O364</f>
        <v>0</v>
      </c>
      <c r="BC364" s="18">
        <f>+AU364*(U364+W364)*$O364</f>
        <v>0</v>
      </c>
      <c r="BD364" s="18">
        <f>+AV364*Y364*$O364</f>
        <v>0</v>
      </c>
      <c r="BE364" s="18">
        <f>+AW364*AA364*$O364</f>
        <v>0</v>
      </c>
      <c r="BF364" s="18">
        <f>+AP364*($AG364+$AE364)*$BF$1*$O364</f>
        <v>549809.23185566964</v>
      </c>
      <c r="BG364" s="18">
        <f>+AQ364*($AK364+$AI364)*$BF$1*$O364</f>
        <v>10150897.672204928</v>
      </c>
      <c r="BH364" s="18">
        <f>+AR364*$AM364*$BF$1*$O364</f>
        <v>2867729.4772564988</v>
      </c>
      <c r="BI364" s="18">
        <f>+AS364*$AO364*$BF$1*$O364</f>
        <v>2036109.8875044438</v>
      </c>
      <c r="BJ364" s="18">
        <f>+$BF$1*AT364*(AF364+AD364)*$O364</f>
        <v>0</v>
      </c>
      <c r="BK364" s="18">
        <f>+$BF$1*AU364*(AH364+AJ364)*$O364</f>
        <v>0</v>
      </c>
      <c r="BL364" s="18">
        <f>+AV364*AL364*$BF$1*$O364</f>
        <v>0</v>
      </c>
      <c r="BM364" s="18">
        <f>+$BF$1*AW364*AN364*$O364</f>
        <v>0</v>
      </c>
      <c r="BN364" s="18">
        <f>SUM(AX364:BE364)</f>
        <v>78136530.132887706</v>
      </c>
      <c r="BO364" s="18">
        <f>SUM(BF364:BM364)</f>
        <v>15604546.268821541</v>
      </c>
      <c r="BP364" s="36">
        <f>ROUND((BO364+BN364),0)</f>
        <v>93741076</v>
      </c>
      <c r="BQ364" s="33" t="s">
        <v>11411</v>
      </c>
    </row>
    <row r="365" spans="1:69" s="33" customFormat="1" x14ac:dyDescent="0.25">
      <c r="A365" s="34" t="s">
        <v>7438</v>
      </c>
      <c r="B365" s="33" t="s">
        <v>5756</v>
      </c>
      <c r="C365" s="34">
        <v>3762</v>
      </c>
      <c r="D365" s="33" t="s">
        <v>7438</v>
      </c>
      <c r="E365" s="33" t="s">
        <v>5848</v>
      </c>
      <c r="F365" s="33" t="s">
        <v>226</v>
      </c>
      <c r="G365" s="34">
        <v>14137</v>
      </c>
      <c r="H365" s="34">
        <v>105360000385</v>
      </c>
      <c r="I365" s="33" t="s">
        <v>234</v>
      </c>
      <c r="J365" s="33">
        <v>1</v>
      </c>
      <c r="K365" s="22">
        <v>3.9464629782548859</v>
      </c>
      <c r="L365" s="16"/>
      <c r="M365" s="16">
        <f>+K365/$M$1</f>
        <v>0.27645548997514519</v>
      </c>
      <c r="N365" s="16">
        <f>+(M365-$N$2)/($N$1-$N$2)</f>
        <v>2.4955765933096195E-2</v>
      </c>
      <c r="O365" s="35">
        <f>1+N365</f>
        <v>1.0249557659330961</v>
      </c>
      <c r="P365" s="17">
        <f>SUM(Q365:AB365)</f>
        <v>816</v>
      </c>
      <c r="Q365" s="17">
        <v>0</v>
      </c>
      <c r="R365" s="17">
        <v>0</v>
      </c>
      <c r="S365" s="17">
        <v>0</v>
      </c>
      <c r="T365" s="17">
        <v>50</v>
      </c>
      <c r="U365" s="17">
        <v>0</v>
      </c>
      <c r="V365" s="17">
        <v>321</v>
      </c>
      <c r="W365" s="17">
        <v>0</v>
      </c>
      <c r="X365" s="17">
        <v>304</v>
      </c>
      <c r="Y365" s="17">
        <v>0</v>
      </c>
      <c r="Z365" s="17">
        <v>83</v>
      </c>
      <c r="AA365" s="17">
        <v>0</v>
      </c>
      <c r="AB365" s="17">
        <v>58</v>
      </c>
      <c r="AC365" s="17">
        <f>SUM(AF365:AO365)</f>
        <v>0</v>
      </c>
      <c r="AD365" s="17">
        <v>0</v>
      </c>
      <c r="AE365" s="17">
        <v>0</v>
      </c>
      <c r="AF365" s="17">
        <v>0</v>
      </c>
      <c r="AG365" s="17">
        <v>0</v>
      </c>
      <c r="AH365" s="17">
        <v>0</v>
      </c>
      <c r="AI365" s="17">
        <v>0</v>
      </c>
      <c r="AJ365" s="17">
        <v>0</v>
      </c>
      <c r="AK365" s="17">
        <v>0</v>
      </c>
      <c r="AL365" s="17">
        <v>0</v>
      </c>
      <c r="AM365" s="17">
        <v>0</v>
      </c>
      <c r="AN365" s="17">
        <v>0</v>
      </c>
      <c r="AO365" s="17">
        <v>0</v>
      </c>
      <c r="AP365" s="18">
        <f>+'Per Cápita'!$E$4</f>
        <v>83816</v>
      </c>
      <c r="AQ365" s="18">
        <f>+'Per Cápita'!$E$5</f>
        <v>74019</v>
      </c>
      <c r="AR365" s="18">
        <f>+'Per Cápita'!$E$6</f>
        <v>111028</v>
      </c>
      <c r="AS365" s="18">
        <f>+'Per Cápita'!$E$7</f>
        <v>136064</v>
      </c>
      <c r="AT365" s="18">
        <f>+'Per Cápita'!$F$4</f>
        <v>103408</v>
      </c>
      <c r="AU365" s="18">
        <f>+'Per Cápita'!$F$5</f>
        <v>90347</v>
      </c>
      <c r="AV365" s="18">
        <f>+'Per Cápita'!$F$6</f>
        <v>138242</v>
      </c>
      <c r="AW365" s="18">
        <f>+'Per Cápita'!$F$7</f>
        <v>166544</v>
      </c>
      <c r="AX365" s="18">
        <f>+AP365*($T365+$R365)*$O365</f>
        <v>4295384.6238724189</v>
      </c>
      <c r="AY365" s="18">
        <f>+AQ365*($V365+$X365)*$O365</f>
        <v>47416375.52412615</v>
      </c>
      <c r="AZ365" s="18">
        <f>+AR365*$Z365*$O365</f>
        <v>9445299.4687416423</v>
      </c>
      <c r="BA365" s="18">
        <f>+AS365*$AB365*$O365</f>
        <v>8088655.717483406</v>
      </c>
      <c r="BB365" s="18">
        <f>+AT365*(S365+Q365)*$O365</f>
        <v>0</v>
      </c>
      <c r="BC365" s="18">
        <f>+AU365*(U365+W365)*$O365</f>
        <v>0</v>
      </c>
      <c r="BD365" s="18">
        <f>+AV365*Y365*$O365</f>
        <v>0</v>
      </c>
      <c r="BE365" s="18">
        <f>+AW365*AA365*$O365</f>
        <v>0</v>
      </c>
      <c r="BF365" s="18">
        <f>+AP365*($AG365+$AE365)*$BF$1*$O365</f>
        <v>0</v>
      </c>
      <c r="BG365" s="18">
        <f>+AQ365*($AK365+$AI365)*$BF$1*$O365</f>
        <v>0</v>
      </c>
      <c r="BH365" s="18">
        <f>+AR365*$AM365*$BF$1*$O365</f>
        <v>0</v>
      </c>
      <c r="BI365" s="18">
        <f>+AS365*$AO365*$BF$1*$O365</f>
        <v>0</v>
      </c>
      <c r="BJ365" s="18">
        <f>+$BF$1*AT365*(AF365+AD365)*$O365</f>
        <v>0</v>
      </c>
      <c r="BK365" s="18">
        <f>+$BF$1*AU365*(AH365+AJ365)*$O365</f>
        <v>0</v>
      </c>
      <c r="BL365" s="18">
        <f>+AV365*AL365*$BF$1*$O365</f>
        <v>0</v>
      </c>
      <c r="BM365" s="18">
        <f>+$BF$1*AW365*AN365*$O365</f>
        <v>0</v>
      </c>
      <c r="BN365" s="18">
        <f>SUM(AX365:BE365)</f>
        <v>69245715.334223613</v>
      </c>
      <c r="BO365" s="18">
        <f>SUM(BF365:BM365)</f>
        <v>0</v>
      </c>
      <c r="BP365" s="36">
        <f>ROUND((BO365+BN365),0)</f>
        <v>69245715</v>
      </c>
      <c r="BQ365" s="33" t="s">
        <v>11411</v>
      </c>
    </row>
    <row r="366" spans="1:69" s="33" customFormat="1" x14ac:dyDescent="0.25">
      <c r="A366" s="34" t="s">
        <v>7438</v>
      </c>
      <c r="B366" s="33" t="s">
        <v>5756</v>
      </c>
      <c r="C366" s="34">
        <v>3762</v>
      </c>
      <c r="D366" s="33" t="s">
        <v>7438</v>
      </c>
      <c r="E366" s="33" t="s">
        <v>5848</v>
      </c>
      <c r="F366" s="33" t="s">
        <v>226</v>
      </c>
      <c r="G366" s="34">
        <v>14138</v>
      </c>
      <c r="H366" s="34">
        <v>105360000415</v>
      </c>
      <c r="I366" s="33" t="s">
        <v>7439</v>
      </c>
      <c r="J366" s="33">
        <v>1</v>
      </c>
      <c r="K366" s="22">
        <v>3.9464629782548859</v>
      </c>
      <c r="L366" s="16"/>
      <c r="M366" s="16">
        <f>+K366/$M$1</f>
        <v>0.27645548997514519</v>
      </c>
      <c r="N366" s="16">
        <f>+(M366-$N$2)/($N$1-$N$2)</f>
        <v>2.4955765933096195E-2</v>
      </c>
      <c r="O366" s="35">
        <f>1+N366</f>
        <v>1.0249557659330961</v>
      </c>
      <c r="P366" s="17">
        <f>SUM(Q366:AB366)</f>
        <v>1366</v>
      </c>
      <c r="Q366" s="17">
        <v>0</v>
      </c>
      <c r="R366" s="17">
        <v>0</v>
      </c>
      <c r="S366" s="17">
        <v>0</v>
      </c>
      <c r="T366" s="17">
        <v>96</v>
      </c>
      <c r="U366" s="17">
        <v>0</v>
      </c>
      <c r="V366" s="17">
        <v>597</v>
      </c>
      <c r="W366" s="17">
        <v>0</v>
      </c>
      <c r="X366" s="17">
        <v>501</v>
      </c>
      <c r="Y366" s="17">
        <v>0</v>
      </c>
      <c r="Z366" s="17">
        <v>108</v>
      </c>
      <c r="AA366" s="17">
        <v>0</v>
      </c>
      <c r="AB366" s="17">
        <v>64</v>
      </c>
      <c r="AC366" s="17">
        <f>SUM(AF366:AO366)</f>
        <v>0</v>
      </c>
      <c r="AD366" s="17">
        <v>0</v>
      </c>
      <c r="AE366" s="17">
        <v>0</v>
      </c>
      <c r="AF366" s="17">
        <v>0</v>
      </c>
      <c r="AG366" s="17">
        <v>0</v>
      </c>
      <c r="AH366" s="17">
        <v>0</v>
      </c>
      <c r="AI366" s="17">
        <v>0</v>
      </c>
      <c r="AJ366" s="17">
        <v>0</v>
      </c>
      <c r="AK366" s="17">
        <v>0</v>
      </c>
      <c r="AL366" s="17">
        <v>0</v>
      </c>
      <c r="AM366" s="17">
        <v>0</v>
      </c>
      <c r="AN366" s="17">
        <v>0</v>
      </c>
      <c r="AO366" s="17">
        <v>0</v>
      </c>
      <c r="AP366" s="18">
        <f>+'Per Cápita'!$E$4</f>
        <v>83816</v>
      </c>
      <c r="AQ366" s="18">
        <f>+'Per Cápita'!$E$5</f>
        <v>74019</v>
      </c>
      <c r="AR366" s="18">
        <f>+'Per Cápita'!$E$6</f>
        <v>111028</v>
      </c>
      <c r="AS366" s="18">
        <f>+'Per Cápita'!$E$7</f>
        <v>136064</v>
      </c>
      <c r="AT366" s="18">
        <f>+'Per Cápita'!$F$4</f>
        <v>103408</v>
      </c>
      <c r="AU366" s="18">
        <f>+'Per Cápita'!$F$5</f>
        <v>90347</v>
      </c>
      <c r="AV366" s="18">
        <f>+'Per Cápita'!$F$6</f>
        <v>138242</v>
      </c>
      <c r="AW366" s="18">
        <f>+'Per Cápita'!$F$7</f>
        <v>166544</v>
      </c>
      <c r="AX366" s="18">
        <f>+AP366*($T366+$R366)*$O366</f>
        <v>8247138.4778350452</v>
      </c>
      <c r="AY366" s="18">
        <f>+AQ366*($V366+$X366)*$O366</f>
        <v>83301088.520784825</v>
      </c>
      <c r="AZ366" s="18">
        <f>+AR366*$Z366*$O366</f>
        <v>12290269.188242137</v>
      </c>
      <c r="BA366" s="18">
        <f>+AS366*$AB366*$O366</f>
        <v>8925413.2054989301</v>
      </c>
      <c r="BB366" s="18">
        <f>+AT366*(S366+Q366)*$O366</f>
        <v>0</v>
      </c>
      <c r="BC366" s="18">
        <f>+AU366*(U366+W366)*$O366</f>
        <v>0</v>
      </c>
      <c r="BD366" s="18">
        <f>+AV366*Y366*$O366</f>
        <v>0</v>
      </c>
      <c r="BE366" s="18">
        <f>+AW366*AA366*$O366</f>
        <v>0</v>
      </c>
      <c r="BF366" s="18">
        <f>+AP366*($AG366+$AE366)*$BF$1*$O366</f>
        <v>0</v>
      </c>
      <c r="BG366" s="18">
        <f>+AQ366*($AK366+$AI366)*$BF$1*$O366</f>
        <v>0</v>
      </c>
      <c r="BH366" s="18">
        <f>+AR366*$AM366*$BF$1*$O366</f>
        <v>0</v>
      </c>
      <c r="BI366" s="18">
        <f>+AS366*$AO366*$BF$1*$O366</f>
        <v>0</v>
      </c>
      <c r="BJ366" s="18">
        <f>+$BF$1*AT366*(AF366+AD366)*$O366</f>
        <v>0</v>
      </c>
      <c r="BK366" s="18">
        <f>+$BF$1*AU366*(AH366+AJ366)*$O366</f>
        <v>0</v>
      </c>
      <c r="BL366" s="18">
        <f>+AV366*AL366*$BF$1*$O366</f>
        <v>0</v>
      </c>
      <c r="BM366" s="18">
        <f>+$BF$1*AW366*AN366*$O366</f>
        <v>0</v>
      </c>
      <c r="BN366" s="18">
        <f>SUM(AX366:BE366)</f>
        <v>112763909.39236094</v>
      </c>
      <c r="BO366" s="18">
        <f>SUM(BF366:BM366)</f>
        <v>0</v>
      </c>
      <c r="BP366" s="36">
        <f>ROUND((BO366+BN366),0)</f>
        <v>112763909</v>
      </c>
      <c r="BQ366" s="33" t="s">
        <v>11411</v>
      </c>
    </row>
    <row r="367" spans="1:69" s="33" customFormat="1" x14ac:dyDescent="0.25">
      <c r="A367" s="34" t="s">
        <v>7438</v>
      </c>
      <c r="B367" s="33" t="s">
        <v>5756</v>
      </c>
      <c r="C367" s="34">
        <v>3762</v>
      </c>
      <c r="D367" s="33" t="s">
        <v>7438</v>
      </c>
      <c r="E367" s="33" t="s">
        <v>5848</v>
      </c>
      <c r="F367" s="33" t="s">
        <v>226</v>
      </c>
      <c r="G367" s="34">
        <v>14139</v>
      </c>
      <c r="H367" s="34">
        <v>105360000431</v>
      </c>
      <c r="I367" s="33" t="s">
        <v>235</v>
      </c>
      <c r="J367" s="33">
        <v>1</v>
      </c>
      <c r="K367" s="22">
        <v>3.9464629782548859</v>
      </c>
      <c r="L367" s="16"/>
      <c r="M367" s="16">
        <f>+K367/$M$1</f>
        <v>0.27645548997514519</v>
      </c>
      <c r="N367" s="16">
        <f>+(M367-$N$2)/($N$1-$N$2)</f>
        <v>2.4955765933096195E-2</v>
      </c>
      <c r="O367" s="35">
        <f>1+N367</f>
        <v>1.0249557659330961</v>
      </c>
      <c r="P367" s="17">
        <f>SUM(Q367:AB367)</f>
        <v>1032</v>
      </c>
      <c r="Q367" s="17">
        <v>0</v>
      </c>
      <c r="R367" s="17">
        <v>0</v>
      </c>
      <c r="S367" s="17">
        <v>0</v>
      </c>
      <c r="T367" s="17">
        <v>113</v>
      </c>
      <c r="U367" s="17">
        <v>0</v>
      </c>
      <c r="V367" s="17">
        <v>474</v>
      </c>
      <c r="W367" s="17">
        <v>0</v>
      </c>
      <c r="X367" s="17">
        <v>311</v>
      </c>
      <c r="Y367" s="17">
        <v>0</v>
      </c>
      <c r="Z367" s="17">
        <v>9</v>
      </c>
      <c r="AA367" s="17">
        <v>0</v>
      </c>
      <c r="AB367" s="17">
        <v>125</v>
      </c>
      <c r="AC367" s="17">
        <f>SUM(AF367:AO367)</f>
        <v>0</v>
      </c>
      <c r="AD367" s="17">
        <v>0</v>
      </c>
      <c r="AE367" s="17">
        <v>0</v>
      </c>
      <c r="AF367" s="17">
        <v>0</v>
      </c>
      <c r="AG367" s="17">
        <v>0</v>
      </c>
      <c r="AH367" s="17">
        <v>0</v>
      </c>
      <c r="AI367" s="17">
        <v>0</v>
      </c>
      <c r="AJ367" s="17">
        <v>0</v>
      </c>
      <c r="AK367" s="17">
        <v>0</v>
      </c>
      <c r="AL367" s="17">
        <v>0</v>
      </c>
      <c r="AM367" s="17">
        <v>0</v>
      </c>
      <c r="AN367" s="17">
        <v>0</v>
      </c>
      <c r="AO367" s="17">
        <v>0</v>
      </c>
      <c r="AP367" s="18">
        <f>+'Per Cápita'!$E$4</f>
        <v>83816</v>
      </c>
      <c r="AQ367" s="18">
        <f>+'Per Cápita'!$E$5</f>
        <v>74019</v>
      </c>
      <c r="AR367" s="18">
        <f>+'Per Cápita'!$E$6</f>
        <v>111028</v>
      </c>
      <c r="AS367" s="18">
        <f>+'Per Cápita'!$E$7</f>
        <v>136064</v>
      </c>
      <c r="AT367" s="18">
        <f>+'Per Cápita'!$F$4</f>
        <v>103408</v>
      </c>
      <c r="AU367" s="18">
        <f>+'Per Cápita'!$F$5</f>
        <v>90347</v>
      </c>
      <c r="AV367" s="18">
        <f>+'Per Cápita'!$F$6</f>
        <v>138242</v>
      </c>
      <c r="AW367" s="18">
        <f>+'Per Cápita'!$F$7</f>
        <v>166544</v>
      </c>
      <c r="AX367" s="18">
        <f>+AP367*($T367+$R367)*$O367</f>
        <v>9707569.2499516681</v>
      </c>
      <c r="AY367" s="18">
        <f>+AQ367*($V367+$X367)*$O367</f>
        <v>59554967.658302449</v>
      </c>
      <c r="AZ367" s="18">
        <f>+AR367*$Z367*$O367</f>
        <v>1024189.0990201782</v>
      </c>
      <c r="BA367" s="18">
        <f>+AS367*$AB367*$O367</f>
        <v>17432447.666990098</v>
      </c>
      <c r="BB367" s="18">
        <f>+AT367*(S367+Q367)*$O367</f>
        <v>0</v>
      </c>
      <c r="BC367" s="18">
        <f>+AU367*(U367+W367)*$O367</f>
        <v>0</v>
      </c>
      <c r="BD367" s="18">
        <f>+AV367*Y367*$O367</f>
        <v>0</v>
      </c>
      <c r="BE367" s="18">
        <f>+AW367*AA367*$O367</f>
        <v>0</v>
      </c>
      <c r="BF367" s="18">
        <f>+AP367*($AG367+$AE367)*$BF$1*$O367</f>
        <v>0</v>
      </c>
      <c r="BG367" s="18">
        <f>+AQ367*($AK367+$AI367)*$BF$1*$O367</f>
        <v>0</v>
      </c>
      <c r="BH367" s="18">
        <f>+AR367*$AM367*$BF$1*$O367</f>
        <v>0</v>
      </c>
      <c r="BI367" s="18">
        <f>+AS367*$AO367*$BF$1*$O367</f>
        <v>0</v>
      </c>
      <c r="BJ367" s="18">
        <f>+$BF$1*AT367*(AF367+AD367)*$O367</f>
        <v>0</v>
      </c>
      <c r="BK367" s="18">
        <f>+$BF$1*AU367*(AH367+AJ367)*$O367</f>
        <v>0</v>
      </c>
      <c r="BL367" s="18">
        <f>+AV367*AL367*$BF$1*$O367</f>
        <v>0</v>
      </c>
      <c r="BM367" s="18">
        <f>+$BF$1*AW367*AN367*$O367</f>
        <v>0</v>
      </c>
      <c r="BN367" s="18">
        <f>SUM(AX367:BE367)</f>
        <v>87719173.674264401</v>
      </c>
      <c r="BO367" s="18">
        <f>SUM(BF367:BM367)</f>
        <v>0</v>
      </c>
      <c r="BP367" s="36">
        <f>ROUND((BO367+BN367),0)</f>
        <v>87719174</v>
      </c>
      <c r="BQ367" s="33" t="s">
        <v>11411</v>
      </c>
    </row>
    <row r="368" spans="1:69" s="33" customFormat="1" x14ac:dyDescent="0.25">
      <c r="A368" s="34" t="s">
        <v>7438</v>
      </c>
      <c r="B368" s="33" t="s">
        <v>5756</v>
      </c>
      <c r="C368" s="34">
        <v>3762</v>
      </c>
      <c r="D368" s="33" t="s">
        <v>7438</v>
      </c>
      <c r="E368" s="33" t="s">
        <v>5848</v>
      </c>
      <c r="F368" s="33" t="s">
        <v>226</v>
      </c>
      <c r="G368" s="34">
        <v>14140</v>
      </c>
      <c r="H368" s="34">
        <v>105360000474</v>
      </c>
      <c r="I368" s="33" t="s">
        <v>236</v>
      </c>
      <c r="J368" s="33">
        <v>1</v>
      </c>
      <c r="K368" s="22">
        <v>3.9464629782548859</v>
      </c>
      <c r="L368" s="16"/>
      <c r="M368" s="16">
        <f>+K368/$M$1</f>
        <v>0.27645548997514519</v>
      </c>
      <c r="N368" s="16">
        <f>+(M368-$N$2)/($N$1-$N$2)</f>
        <v>2.4955765933096195E-2</v>
      </c>
      <c r="O368" s="35">
        <f>1+N368</f>
        <v>1.0249557659330961</v>
      </c>
      <c r="P368" s="17">
        <f>SUM(Q368:AB368)</f>
        <v>969</v>
      </c>
      <c r="Q368" s="17">
        <v>0</v>
      </c>
      <c r="R368" s="17">
        <v>0</v>
      </c>
      <c r="S368" s="17">
        <v>0</v>
      </c>
      <c r="T368" s="17">
        <v>52</v>
      </c>
      <c r="U368" s="17">
        <v>0</v>
      </c>
      <c r="V368" s="17">
        <v>361</v>
      </c>
      <c r="W368" s="17">
        <v>0</v>
      </c>
      <c r="X368" s="17">
        <v>414</v>
      </c>
      <c r="Y368" s="17">
        <v>0</v>
      </c>
      <c r="Z368" s="17">
        <v>70</v>
      </c>
      <c r="AA368" s="17">
        <v>0</v>
      </c>
      <c r="AB368" s="17">
        <v>72</v>
      </c>
      <c r="AC368" s="17">
        <f>SUM(AF368:AO368)</f>
        <v>969</v>
      </c>
      <c r="AD368" s="17">
        <v>0</v>
      </c>
      <c r="AE368" s="17">
        <v>0</v>
      </c>
      <c r="AF368" s="17">
        <v>0</v>
      </c>
      <c r="AG368" s="17">
        <v>52</v>
      </c>
      <c r="AH368" s="17">
        <v>0</v>
      </c>
      <c r="AI368" s="17">
        <v>361</v>
      </c>
      <c r="AJ368" s="17">
        <v>0</v>
      </c>
      <c r="AK368" s="17">
        <v>414</v>
      </c>
      <c r="AL368" s="17">
        <v>0</v>
      </c>
      <c r="AM368" s="17">
        <v>70</v>
      </c>
      <c r="AN368" s="17">
        <v>0</v>
      </c>
      <c r="AO368" s="17">
        <v>72</v>
      </c>
      <c r="AP368" s="18">
        <f>+'Per Cápita'!$E$4</f>
        <v>83816</v>
      </c>
      <c r="AQ368" s="18">
        <f>+'Per Cápita'!$E$5</f>
        <v>74019</v>
      </c>
      <c r="AR368" s="18">
        <f>+'Per Cápita'!$E$6</f>
        <v>111028</v>
      </c>
      <c r="AS368" s="18">
        <f>+'Per Cápita'!$E$7</f>
        <v>136064</v>
      </c>
      <c r="AT368" s="18">
        <f>+'Per Cápita'!$F$4</f>
        <v>103408</v>
      </c>
      <c r="AU368" s="18">
        <f>+'Per Cápita'!$F$5</f>
        <v>90347</v>
      </c>
      <c r="AV368" s="18">
        <f>+'Per Cápita'!$F$6</f>
        <v>138242</v>
      </c>
      <c r="AW368" s="18">
        <f>+'Per Cápita'!$F$7</f>
        <v>166544</v>
      </c>
      <c r="AX368" s="18">
        <f>+AP368*($T368+$R368)*$O368</f>
        <v>4467200.0088273156</v>
      </c>
      <c r="AY368" s="18">
        <f>+AQ368*($V368+$X368)*$O368</f>
        <v>58796305.649916425</v>
      </c>
      <c r="AZ368" s="18">
        <f>+AR368*$Z368*$O368</f>
        <v>7965915.2146013854</v>
      </c>
      <c r="BA368" s="18">
        <f>+AS368*$AB368*$O368</f>
        <v>10041089.856186297</v>
      </c>
      <c r="BB368" s="18">
        <f>+AT368*(S368+Q368)*$O368</f>
        <v>0</v>
      </c>
      <c r="BC368" s="18">
        <f>+AU368*(U368+W368)*$O368</f>
        <v>0</v>
      </c>
      <c r="BD368" s="18">
        <f>+AV368*Y368*$O368</f>
        <v>0</v>
      </c>
      <c r="BE368" s="18">
        <f>+AW368*AA368*$O368</f>
        <v>0</v>
      </c>
      <c r="BF368" s="18">
        <f>+AP368*($AG368+$AE368)*$BF$1*$O368</f>
        <v>893440.00176546327</v>
      </c>
      <c r="BG368" s="18">
        <f>+AQ368*($AK368+$AI368)*$BF$1*$O368</f>
        <v>11759261.129983285</v>
      </c>
      <c r="BH368" s="18">
        <f>+AR368*$AM368*$BF$1*$O368</f>
        <v>1593183.0429202772</v>
      </c>
      <c r="BI368" s="18">
        <f>+AS368*$AO368*$BF$1*$O368</f>
        <v>2008217.9712372595</v>
      </c>
      <c r="BJ368" s="18">
        <f>+$BF$1*AT368*(AF368+AD368)*$O368</f>
        <v>0</v>
      </c>
      <c r="BK368" s="18">
        <f>+$BF$1*AU368*(AH368+AJ368)*$O368</f>
        <v>0</v>
      </c>
      <c r="BL368" s="18">
        <f>+AV368*AL368*$BF$1*$O368</f>
        <v>0</v>
      </c>
      <c r="BM368" s="18">
        <f>+$BF$1*AW368*AN368*$O368</f>
        <v>0</v>
      </c>
      <c r="BN368" s="18">
        <f>SUM(AX368:BE368)</f>
        <v>81270510.729531422</v>
      </c>
      <c r="BO368" s="18">
        <f>SUM(BF368:BM368)</f>
        <v>16254102.145906284</v>
      </c>
      <c r="BP368" s="36">
        <f>ROUND((BO368+BN368),0)</f>
        <v>97524613</v>
      </c>
      <c r="BQ368" s="33" t="s">
        <v>11411</v>
      </c>
    </row>
    <row r="369" spans="1:69" s="33" customFormat="1" x14ac:dyDescent="0.25">
      <c r="A369" s="34" t="s">
        <v>7438</v>
      </c>
      <c r="B369" s="33" t="s">
        <v>5756</v>
      </c>
      <c r="C369" s="34">
        <v>3762</v>
      </c>
      <c r="D369" s="33" t="s">
        <v>7438</v>
      </c>
      <c r="E369" s="33" t="s">
        <v>5848</v>
      </c>
      <c r="F369" s="33" t="s">
        <v>226</v>
      </c>
      <c r="G369" s="34">
        <v>14141</v>
      </c>
      <c r="H369" s="34">
        <v>105360000491</v>
      </c>
      <c r="I369" s="33" t="s">
        <v>4622</v>
      </c>
      <c r="J369" s="33">
        <v>1</v>
      </c>
      <c r="K369" s="22">
        <v>3.9464629782548859</v>
      </c>
      <c r="L369" s="16"/>
      <c r="M369" s="16">
        <f>+K369/$M$1</f>
        <v>0.27645548997514519</v>
      </c>
      <c r="N369" s="16">
        <f>+(M369-$N$2)/($N$1-$N$2)</f>
        <v>2.4955765933096195E-2</v>
      </c>
      <c r="O369" s="35">
        <f>1+N369</f>
        <v>1.0249557659330961</v>
      </c>
      <c r="P369" s="17">
        <f>SUM(Q369:AB369)</f>
        <v>1748</v>
      </c>
      <c r="Q369" s="17">
        <v>0</v>
      </c>
      <c r="R369" s="17">
        <v>0</v>
      </c>
      <c r="S369" s="17">
        <v>0</v>
      </c>
      <c r="T369" s="17">
        <v>70</v>
      </c>
      <c r="U369" s="17">
        <v>0</v>
      </c>
      <c r="V369" s="17">
        <v>683</v>
      </c>
      <c r="W369" s="17">
        <v>0</v>
      </c>
      <c r="X369" s="17">
        <v>691</v>
      </c>
      <c r="Y369" s="17">
        <v>0</v>
      </c>
      <c r="Z369" s="17">
        <v>91</v>
      </c>
      <c r="AA369" s="17">
        <v>0</v>
      </c>
      <c r="AB369" s="17">
        <v>213</v>
      </c>
      <c r="AC369" s="17">
        <f>SUM(AF369:AO369)</f>
        <v>304</v>
      </c>
      <c r="AD369" s="17">
        <v>0</v>
      </c>
      <c r="AE369" s="17">
        <v>0</v>
      </c>
      <c r="AF369" s="17">
        <v>0</v>
      </c>
      <c r="AG369" s="17">
        <v>0</v>
      </c>
      <c r="AH369" s="17">
        <v>0</v>
      </c>
      <c r="AI369" s="17">
        <v>0</v>
      </c>
      <c r="AJ369" s="17">
        <v>0</v>
      </c>
      <c r="AK369" s="17">
        <v>0</v>
      </c>
      <c r="AL369" s="17">
        <v>0</v>
      </c>
      <c r="AM369" s="17">
        <v>91</v>
      </c>
      <c r="AN369" s="17">
        <v>0</v>
      </c>
      <c r="AO369" s="17">
        <v>213</v>
      </c>
      <c r="AP369" s="18">
        <f>+'Per Cápita'!$E$4</f>
        <v>83816</v>
      </c>
      <c r="AQ369" s="18">
        <f>+'Per Cápita'!$E$5</f>
        <v>74019</v>
      </c>
      <c r="AR369" s="18">
        <f>+'Per Cápita'!$E$6</f>
        <v>111028</v>
      </c>
      <c r="AS369" s="18">
        <f>+'Per Cápita'!$E$7</f>
        <v>136064</v>
      </c>
      <c r="AT369" s="18">
        <f>+'Per Cápita'!$F$4</f>
        <v>103408</v>
      </c>
      <c r="AU369" s="18">
        <f>+'Per Cápita'!$F$5</f>
        <v>90347</v>
      </c>
      <c r="AV369" s="18">
        <f>+'Per Cápita'!$F$6</f>
        <v>138242</v>
      </c>
      <c r="AW369" s="18">
        <f>+'Per Cápita'!$F$7</f>
        <v>166544</v>
      </c>
      <c r="AX369" s="18">
        <f>+AP369*($T369+$R369)*$O369</f>
        <v>6013538.4734213864</v>
      </c>
      <c r="AY369" s="18">
        <f>+AQ369*($V369+$X369)*$O369</f>
        <v>104240159.95223893</v>
      </c>
      <c r="AZ369" s="18">
        <f>+AR369*$Z369*$O369</f>
        <v>10355689.778981801</v>
      </c>
      <c r="BA369" s="18">
        <f>+AS369*$AB369*$O369</f>
        <v>29704890.824551128</v>
      </c>
      <c r="BB369" s="18">
        <f>+AT369*(S369+Q369)*$O369</f>
        <v>0</v>
      </c>
      <c r="BC369" s="18">
        <f>+AU369*(U369+W369)*$O369</f>
        <v>0</v>
      </c>
      <c r="BD369" s="18">
        <f>+AV369*Y369*$O369</f>
        <v>0</v>
      </c>
      <c r="BE369" s="18">
        <f>+AW369*AA369*$O369</f>
        <v>0</v>
      </c>
      <c r="BF369" s="18">
        <f>+AP369*($AG369+$AE369)*$BF$1*$O369</f>
        <v>0</v>
      </c>
      <c r="BG369" s="18">
        <f>+AQ369*($AK369+$AI369)*$BF$1*$O369</f>
        <v>0</v>
      </c>
      <c r="BH369" s="18">
        <f>+AR369*$AM369*$BF$1*$O369</f>
        <v>2071137.9557963603</v>
      </c>
      <c r="BI369" s="18">
        <f>+AS369*$AO369*$BF$1*$O369</f>
        <v>5940978.1649102261</v>
      </c>
      <c r="BJ369" s="18">
        <f>+$BF$1*AT369*(AF369+AD369)*$O369</f>
        <v>0</v>
      </c>
      <c r="BK369" s="18">
        <f>+$BF$1*AU369*(AH369+AJ369)*$O369</f>
        <v>0</v>
      </c>
      <c r="BL369" s="18">
        <f>+AV369*AL369*$BF$1*$O369</f>
        <v>0</v>
      </c>
      <c r="BM369" s="18">
        <f>+$BF$1*AW369*AN369*$O369</f>
        <v>0</v>
      </c>
      <c r="BN369" s="18">
        <f>SUM(AX369:BE369)</f>
        <v>150314279.02919325</v>
      </c>
      <c r="BO369" s="18">
        <f>SUM(BF369:BM369)</f>
        <v>8012116.1207065862</v>
      </c>
      <c r="BP369" s="36">
        <f>ROUND((BO369+BN369),0)</f>
        <v>158326395</v>
      </c>
      <c r="BQ369" s="33" t="s">
        <v>11411</v>
      </c>
    </row>
    <row r="370" spans="1:69" s="33" customFormat="1" x14ac:dyDescent="0.25">
      <c r="A370" s="34" t="s">
        <v>7438</v>
      </c>
      <c r="B370" s="33" t="s">
        <v>5756</v>
      </c>
      <c r="C370" s="34">
        <v>3762</v>
      </c>
      <c r="D370" s="33" t="s">
        <v>7438</v>
      </c>
      <c r="E370" s="33" t="s">
        <v>5848</v>
      </c>
      <c r="F370" s="33" t="s">
        <v>226</v>
      </c>
      <c r="G370" s="34">
        <v>14142</v>
      </c>
      <c r="H370" s="34">
        <v>105360000628</v>
      </c>
      <c r="I370" s="33" t="s">
        <v>237</v>
      </c>
      <c r="J370" s="33">
        <v>1</v>
      </c>
      <c r="K370" s="22">
        <v>3.9464629782548859</v>
      </c>
      <c r="L370" s="16"/>
      <c r="M370" s="16">
        <f>+K370/$M$1</f>
        <v>0.27645548997514519</v>
      </c>
      <c r="N370" s="16">
        <f>+(M370-$N$2)/($N$1-$N$2)</f>
        <v>2.4955765933096195E-2</v>
      </c>
      <c r="O370" s="35">
        <f>1+N370</f>
        <v>1.0249557659330961</v>
      </c>
      <c r="P370" s="17">
        <f>SUM(Q370:AB370)</f>
        <v>1303</v>
      </c>
      <c r="Q370" s="17">
        <v>0</v>
      </c>
      <c r="R370" s="17">
        <v>0</v>
      </c>
      <c r="S370" s="17">
        <v>0</v>
      </c>
      <c r="T370" s="17">
        <v>95</v>
      </c>
      <c r="U370" s="17">
        <v>0</v>
      </c>
      <c r="V370" s="17">
        <v>582</v>
      </c>
      <c r="W370" s="17">
        <v>0</v>
      </c>
      <c r="X370" s="17">
        <v>423</v>
      </c>
      <c r="Y370" s="17">
        <v>0</v>
      </c>
      <c r="Z370" s="17">
        <v>158</v>
      </c>
      <c r="AA370" s="17">
        <v>0</v>
      </c>
      <c r="AB370" s="17">
        <v>45</v>
      </c>
      <c r="AC370" s="17">
        <f>SUM(AF370:AO370)</f>
        <v>0</v>
      </c>
      <c r="AD370" s="17">
        <v>0</v>
      </c>
      <c r="AE370" s="17">
        <v>0</v>
      </c>
      <c r="AF370" s="17">
        <v>0</v>
      </c>
      <c r="AG370" s="17">
        <v>0</v>
      </c>
      <c r="AH370" s="17">
        <v>0</v>
      </c>
      <c r="AI370" s="17">
        <v>0</v>
      </c>
      <c r="AJ370" s="17">
        <v>0</v>
      </c>
      <c r="AK370" s="17">
        <v>0</v>
      </c>
      <c r="AL370" s="17">
        <v>0</v>
      </c>
      <c r="AM370" s="17">
        <v>0</v>
      </c>
      <c r="AN370" s="17">
        <v>0</v>
      </c>
      <c r="AO370" s="17">
        <v>0</v>
      </c>
      <c r="AP370" s="18">
        <f>+'Per Cápita'!$E$4</f>
        <v>83816</v>
      </c>
      <c r="AQ370" s="18">
        <f>+'Per Cápita'!$E$5</f>
        <v>74019</v>
      </c>
      <c r="AR370" s="18">
        <f>+'Per Cápita'!$E$6</f>
        <v>111028</v>
      </c>
      <c r="AS370" s="18">
        <f>+'Per Cápita'!$E$7</f>
        <v>136064</v>
      </c>
      <c r="AT370" s="18">
        <f>+'Per Cápita'!$F$4</f>
        <v>103408</v>
      </c>
      <c r="AU370" s="18">
        <f>+'Per Cápita'!$F$5</f>
        <v>90347</v>
      </c>
      <c r="AV370" s="18">
        <f>+'Per Cápita'!$F$6</f>
        <v>138242</v>
      </c>
      <c r="AW370" s="18">
        <f>+'Per Cápita'!$F$7</f>
        <v>166544</v>
      </c>
      <c r="AX370" s="18">
        <f>+AP370*($T370+$R370)*$O370</f>
        <v>8161230.7853575964</v>
      </c>
      <c r="AY370" s="18">
        <f>+AQ370*($V370+$X370)*$O370</f>
        <v>76245531.84279485</v>
      </c>
      <c r="AZ370" s="18">
        <f>+AR370*$Z370*$O370</f>
        <v>17980208.627243128</v>
      </c>
      <c r="BA370" s="18">
        <f>+AS370*$AB370*$O370</f>
        <v>6275681.160116436</v>
      </c>
      <c r="BB370" s="18">
        <f>+AT370*(S370+Q370)*$O370</f>
        <v>0</v>
      </c>
      <c r="BC370" s="18">
        <f>+AU370*(U370+W370)*$O370</f>
        <v>0</v>
      </c>
      <c r="BD370" s="18">
        <f>+AV370*Y370*$O370</f>
        <v>0</v>
      </c>
      <c r="BE370" s="18">
        <f>+AW370*AA370*$O370</f>
        <v>0</v>
      </c>
      <c r="BF370" s="18">
        <f>+AP370*($AG370+$AE370)*$BF$1*$O370</f>
        <v>0</v>
      </c>
      <c r="BG370" s="18">
        <f>+AQ370*($AK370+$AI370)*$BF$1*$O370</f>
        <v>0</v>
      </c>
      <c r="BH370" s="18">
        <f>+AR370*$AM370*$BF$1*$O370</f>
        <v>0</v>
      </c>
      <c r="BI370" s="18">
        <f>+AS370*$AO370*$BF$1*$O370</f>
        <v>0</v>
      </c>
      <c r="BJ370" s="18">
        <f>+$BF$1*AT370*(AF370+AD370)*$O370</f>
        <v>0</v>
      </c>
      <c r="BK370" s="18">
        <f>+$BF$1*AU370*(AH370+AJ370)*$O370</f>
        <v>0</v>
      </c>
      <c r="BL370" s="18">
        <f>+AV370*AL370*$BF$1*$O370</f>
        <v>0</v>
      </c>
      <c r="BM370" s="18">
        <f>+$BF$1*AW370*AN370*$O370</f>
        <v>0</v>
      </c>
      <c r="BN370" s="18">
        <f>SUM(AX370:BE370)</f>
        <v>108662652.41551201</v>
      </c>
      <c r="BO370" s="18">
        <f>SUM(BF370:BM370)</f>
        <v>0</v>
      </c>
      <c r="BP370" s="36">
        <f>ROUND((BO370+BN370),0)</f>
        <v>108662652</v>
      </c>
      <c r="BQ370" s="33" t="s">
        <v>11411</v>
      </c>
    </row>
    <row r="371" spans="1:69" s="33" customFormat="1" x14ac:dyDescent="0.25">
      <c r="A371" s="34" t="s">
        <v>7438</v>
      </c>
      <c r="B371" s="33" t="s">
        <v>5756</v>
      </c>
      <c r="C371" s="34">
        <v>3762</v>
      </c>
      <c r="D371" s="33" t="s">
        <v>7438</v>
      </c>
      <c r="E371" s="33" t="s">
        <v>5848</v>
      </c>
      <c r="F371" s="33" t="s">
        <v>226</v>
      </c>
      <c r="G371" s="34">
        <v>14143</v>
      </c>
      <c r="H371" s="34">
        <v>105360000857</v>
      </c>
      <c r="I371" s="33" t="s">
        <v>3911</v>
      </c>
      <c r="J371" s="33">
        <v>1</v>
      </c>
      <c r="K371" s="22">
        <v>3.9464629782548859</v>
      </c>
      <c r="L371" s="16"/>
      <c r="M371" s="16">
        <f>+K371/$M$1</f>
        <v>0.27645548997514519</v>
      </c>
      <c r="N371" s="16">
        <f>+(M371-$N$2)/($N$1-$N$2)</f>
        <v>2.4955765933096195E-2</v>
      </c>
      <c r="O371" s="35">
        <f>1+N371</f>
        <v>1.0249557659330961</v>
      </c>
      <c r="P371" s="17">
        <f>SUM(Q371:AB371)</f>
        <v>1070</v>
      </c>
      <c r="Q371" s="17">
        <v>0</v>
      </c>
      <c r="R371" s="17">
        <v>0</v>
      </c>
      <c r="S371" s="17">
        <v>0</v>
      </c>
      <c r="T371" s="17">
        <v>53</v>
      </c>
      <c r="U371" s="17">
        <v>0</v>
      </c>
      <c r="V371" s="17">
        <v>412</v>
      </c>
      <c r="W371" s="17">
        <v>0</v>
      </c>
      <c r="X371" s="17">
        <v>447</v>
      </c>
      <c r="Y371" s="17">
        <v>0</v>
      </c>
      <c r="Z371" s="17">
        <v>104</v>
      </c>
      <c r="AA371" s="17">
        <v>0</v>
      </c>
      <c r="AB371" s="17">
        <v>54</v>
      </c>
      <c r="AC371" s="17">
        <f>SUM(AF371:AO371)</f>
        <v>327</v>
      </c>
      <c r="AD371" s="17">
        <v>0</v>
      </c>
      <c r="AE371" s="17">
        <v>0</v>
      </c>
      <c r="AF371" s="17">
        <v>0</v>
      </c>
      <c r="AG371" s="17">
        <v>53</v>
      </c>
      <c r="AH371" s="17">
        <v>0</v>
      </c>
      <c r="AI371" s="17">
        <v>0</v>
      </c>
      <c r="AJ371" s="17">
        <v>0</v>
      </c>
      <c r="AK371" s="17">
        <v>116</v>
      </c>
      <c r="AL371" s="17">
        <v>0</v>
      </c>
      <c r="AM371" s="17">
        <v>104</v>
      </c>
      <c r="AN371" s="17">
        <v>0</v>
      </c>
      <c r="AO371" s="17">
        <v>54</v>
      </c>
      <c r="AP371" s="18">
        <f>+'Per Cápita'!$E$4</f>
        <v>83816</v>
      </c>
      <c r="AQ371" s="18">
        <f>+'Per Cápita'!$E$5</f>
        <v>74019</v>
      </c>
      <c r="AR371" s="18">
        <f>+'Per Cápita'!$E$6</f>
        <v>111028</v>
      </c>
      <c r="AS371" s="18">
        <f>+'Per Cápita'!$E$7</f>
        <v>136064</v>
      </c>
      <c r="AT371" s="18">
        <f>+'Per Cápita'!$F$4</f>
        <v>103408</v>
      </c>
      <c r="AU371" s="18">
        <f>+'Per Cápita'!$F$5</f>
        <v>90347</v>
      </c>
      <c r="AV371" s="18">
        <f>+'Per Cápita'!$F$6</f>
        <v>138242</v>
      </c>
      <c r="AW371" s="18">
        <f>+'Per Cápita'!$F$7</f>
        <v>166544</v>
      </c>
      <c r="AX371" s="18">
        <f>+AP371*($T371+$R371)*$O371</f>
        <v>4553107.7013047645</v>
      </c>
      <c r="AY371" s="18">
        <f>+AQ371*($V371+$X371)*$O371</f>
        <v>65169066.52035898</v>
      </c>
      <c r="AZ371" s="18">
        <f>+AR371*$Z371*$O371</f>
        <v>11835074.033122059</v>
      </c>
      <c r="BA371" s="18">
        <f>+AS371*$AB371*$O371</f>
        <v>7530817.3921397226</v>
      </c>
      <c r="BB371" s="18">
        <f>+AT371*(S371+Q371)*$O371</f>
        <v>0</v>
      </c>
      <c r="BC371" s="18">
        <f>+AU371*(U371+W371)*$O371</f>
        <v>0</v>
      </c>
      <c r="BD371" s="18">
        <f>+AV371*Y371*$O371</f>
        <v>0</v>
      </c>
      <c r="BE371" s="18">
        <f>+AW371*AA371*$O371</f>
        <v>0</v>
      </c>
      <c r="BF371" s="18">
        <f>+AP371*($AG371+$AE371)*$BF$1*$O371</f>
        <v>910621.54026095301</v>
      </c>
      <c r="BG371" s="18">
        <f>+AQ371*($AK371+$AI371)*$BF$1*$O371</f>
        <v>1760095.8594555627</v>
      </c>
      <c r="BH371" s="18">
        <f>+AR371*$AM371*$BF$1*$O371</f>
        <v>2367014.8066244116</v>
      </c>
      <c r="BI371" s="18">
        <f>+AS371*$AO371*$BF$1*$O371</f>
        <v>1506163.4784279447</v>
      </c>
      <c r="BJ371" s="18">
        <f>+$BF$1*AT371*(AF371+AD371)*$O371</f>
        <v>0</v>
      </c>
      <c r="BK371" s="18">
        <f>+$BF$1*AU371*(AH371+AJ371)*$O371</f>
        <v>0</v>
      </c>
      <c r="BL371" s="18">
        <f>+AV371*AL371*$BF$1*$O371</f>
        <v>0</v>
      </c>
      <c r="BM371" s="18">
        <f>+$BF$1*AW371*AN371*$O371</f>
        <v>0</v>
      </c>
      <c r="BN371" s="18">
        <f>SUM(AX371:BE371)</f>
        <v>89088065.646925524</v>
      </c>
      <c r="BO371" s="18">
        <f>SUM(BF371:BM371)</f>
        <v>6543895.6847688723</v>
      </c>
      <c r="BP371" s="36">
        <f>ROUND((BO371+BN371),0)</f>
        <v>95631961</v>
      </c>
      <c r="BQ371" s="33" t="s">
        <v>11411</v>
      </c>
    </row>
    <row r="372" spans="1:69" s="33" customFormat="1" x14ac:dyDescent="0.25">
      <c r="A372" s="34" t="s">
        <v>7438</v>
      </c>
      <c r="B372" s="33" t="s">
        <v>5756</v>
      </c>
      <c r="C372" s="34">
        <v>3762</v>
      </c>
      <c r="D372" s="33" t="s">
        <v>7438</v>
      </c>
      <c r="E372" s="33" t="s">
        <v>5848</v>
      </c>
      <c r="F372" s="33" t="s">
        <v>226</v>
      </c>
      <c r="G372" s="34">
        <v>97279</v>
      </c>
      <c r="H372" s="34">
        <v>105360001055</v>
      </c>
      <c r="I372" s="33" t="s">
        <v>238</v>
      </c>
      <c r="J372" s="33">
        <v>1</v>
      </c>
      <c r="K372" s="22">
        <v>3.9464629782548859</v>
      </c>
      <c r="L372" s="16"/>
      <c r="M372" s="16">
        <f>+K372/$M$1</f>
        <v>0.27645548997514519</v>
      </c>
      <c r="N372" s="16">
        <f>+(M372-$N$2)/($N$1-$N$2)</f>
        <v>2.4955765933096195E-2</v>
      </c>
      <c r="O372" s="35">
        <f>1+N372</f>
        <v>1.0249557659330961</v>
      </c>
      <c r="P372" s="17">
        <f>SUM(Q372:AB372)</f>
        <v>2279</v>
      </c>
      <c r="Q372" s="17">
        <v>0</v>
      </c>
      <c r="R372" s="17">
        <v>0</v>
      </c>
      <c r="S372" s="17">
        <v>0</v>
      </c>
      <c r="T372" s="17">
        <v>133</v>
      </c>
      <c r="U372" s="17">
        <v>0</v>
      </c>
      <c r="V372" s="17">
        <v>814</v>
      </c>
      <c r="W372" s="17">
        <v>0</v>
      </c>
      <c r="X372" s="17">
        <v>913</v>
      </c>
      <c r="Y372" s="17">
        <v>0</v>
      </c>
      <c r="Z372" s="17">
        <v>189</v>
      </c>
      <c r="AA372" s="17">
        <v>0</v>
      </c>
      <c r="AB372" s="17">
        <v>230</v>
      </c>
      <c r="AC372" s="17">
        <f>SUM(AF372:AO372)</f>
        <v>419</v>
      </c>
      <c r="AD372" s="17">
        <v>0</v>
      </c>
      <c r="AE372" s="17">
        <v>0</v>
      </c>
      <c r="AF372" s="17">
        <v>0</v>
      </c>
      <c r="AG372" s="17">
        <v>0</v>
      </c>
      <c r="AH372" s="17">
        <v>0</v>
      </c>
      <c r="AI372" s="17">
        <v>0</v>
      </c>
      <c r="AJ372" s="17">
        <v>0</v>
      </c>
      <c r="AK372" s="17">
        <v>0</v>
      </c>
      <c r="AL372" s="17">
        <v>0</v>
      </c>
      <c r="AM372" s="17">
        <v>189</v>
      </c>
      <c r="AN372" s="17">
        <v>0</v>
      </c>
      <c r="AO372" s="17">
        <v>230</v>
      </c>
      <c r="AP372" s="18">
        <f>+'Per Cápita'!$E$4</f>
        <v>83816</v>
      </c>
      <c r="AQ372" s="18">
        <f>+'Per Cápita'!$E$5</f>
        <v>74019</v>
      </c>
      <c r="AR372" s="18">
        <f>+'Per Cápita'!$E$6</f>
        <v>111028</v>
      </c>
      <c r="AS372" s="18">
        <f>+'Per Cápita'!$E$7</f>
        <v>136064</v>
      </c>
      <c r="AT372" s="18">
        <f>+'Per Cápita'!$F$4</f>
        <v>103408</v>
      </c>
      <c r="AU372" s="18">
        <f>+'Per Cápita'!$F$5</f>
        <v>90347</v>
      </c>
      <c r="AV372" s="18">
        <f>+'Per Cápita'!$F$6</f>
        <v>138242</v>
      </c>
      <c r="AW372" s="18">
        <f>+'Per Cápita'!$F$7</f>
        <v>166544</v>
      </c>
      <c r="AX372" s="18">
        <f>+AP372*($T372+$R372)*$O372</f>
        <v>11425723.099500636</v>
      </c>
      <c r="AY372" s="18">
        <f>+AQ372*($V372+$X372)*$O372</f>
        <v>131020928.84826538</v>
      </c>
      <c r="AZ372" s="18">
        <f>+AR372*$Z372*$O372</f>
        <v>21507971.079423741</v>
      </c>
      <c r="BA372" s="18">
        <f>+AS372*$AB372*$O372</f>
        <v>32075703.707261782</v>
      </c>
      <c r="BB372" s="18">
        <f>+AT372*(S372+Q372)*$O372</f>
        <v>0</v>
      </c>
      <c r="BC372" s="18">
        <f>+AU372*(U372+W372)*$O372</f>
        <v>0</v>
      </c>
      <c r="BD372" s="18">
        <f>+AV372*Y372*$O372</f>
        <v>0</v>
      </c>
      <c r="BE372" s="18">
        <f>+AW372*AA372*$O372</f>
        <v>0</v>
      </c>
      <c r="BF372" s="18">
        <f>+AP372*($AG372+$AE372)*$BF$1*$O372</f>
        <v>0</v>
      </c>
      <c r="BG372" s="18">
        <f>+AQ372*($AK372+$AI372)*$BF$1*$O372</f>
        <v>0</v>
      </c>
      <c r="BH372" s="18">
        <f>+AR372*$AM372*$BF$1*$O372</f>
        <v>4301594.2158847488</v>
      </c>
      <c r="BI372" s="18">
        <f>+AS372*$AO372*$BF$1*$O372</f>
        <v>6415140.7414523568</v>
      </c>
      <c r="BJ372" s="18">
        <f>+$BF$1*AT372*(AF372+AD372)*$O372</f>
        <v>0</v>
      </c>
      <c r="BK372" s="18">
        <f>+$BF$1*AU372*(AH372+AJ372)*$O372</f>
        <v>0</v>
      </c>
      <c r="BL372" s="18">
        <f>+AV372*AL372*$BF$1*$O372</f>
        <v>0</v>
      </c>
      <c r="BM372" s="18">
        <f>+$BF$1*AW372*AN372*$O372</f>
        <v>0</v>
      </c>
      <c r="BN372" s="18">
        <f>SUM(AX372:BE372)</f>
        <v>196030326.7344515</v>
      </c>
      <c r="BO372" s="18">
        <f>SUM(BF372:BM372)</f>
        <v>10716734.957337106</v>
      </c>
      <c r="BP372" s="36">
        <f>ROUND((BO372+BN372),0)</f>
        <v>206747062</v>
      </c>
      <c r="BQ372" s="33" t="s">
        <v>11411</v>
      </c>
    </row>
    <row r="373" spans="1:69" s="33" customFormat="1" x14ac:dyDescent="0.25">
      <c r="A373" s="34" t="s">
        <v>7438</v>
      </c>
      <c r="B373" s="33" t="s">
        <v>5756</v>
      </c>
      <c r="C373" s="34">
        <v>3762</v>
      </c>
      <c r="D373" s="33" t="s">
        <v>7438</v>
      </c>
      <c r="E373" s="33" t="s">
        <v>5848</v>
      </c>
      <c r="F373" s="33" t="s">
        <v>226</v>
      </c>
      <c r="G373" s="34">
        <v>14145</v>
      </c>
      <c r="H373" s="34">
        <v>105360001063</v>
      </c>
      <c r="I373" s="33" t="s">
        <v>239</v>
      </c>
      <c r="J373" s="33">
        <v>1</v>
      </c>
      <c r="K373" s="22">
        <v>3.9464629782548859</v>
      </c>
      <c r="L373" s="16"/>
      <c r="M373" s="16">
        <f>+K373/$M$1</f>
        <v>0.27645548997514519</v>
      </c>
      <c r="N373" s="16">
        <f>+(M373-$N$2)/($N$1-$N$2)</f>
        <v>2.4955765933096195E-2</v>
      </c>
      <c r="O373" s="35">
        <f>1+N373</f>
        <v>1.0249557659330961</v>
      </c>
      <c r="P373" s="17">
        <f>SUM(Q373:AB373)</f>
        <v>928</v>
      </c>
      <c r="Q373" s="17">
        <v>0</v>
      </c>
      <c r="R373" s="17">
        <v>0</v>
      </c>
      <c r="S373" s="17">
        <v>0</v>
      </c>
      <c r="T373" s="17">
        <v>81</v>
      </c>
      <c r="U373" s="17">
        <v>0</v>
      </c>
      <c r="V373" s="17">
        <v>441</v>
      </c>
      <c r="W373" s="17">
        <v>0</v>
      </c>
      <c r="X373" s="17">
        <v>282</v>
      </c>
      <c r="Y373" s="17">
        <v>0</v>
      </c>
      <c r="Z373" s="17">
        <v>64</v>
      </c>
      <c r="AA373" s="17">
        <v>0</v>
      </c>
      <c r="AB373" s="17">
        <v>60</v>
      </c>
      <c r="AC373" s="17">
        <f>SUM(AF373:AO373)</f>
        <v>123</v>
      </c>
      <c r="AD373" s="17">
        <v>0</v>
      </c>
      <c r="AE373" s="17">
        <v>0</v>
      </c>
      <c r="AF373" s="17">
        <v>0</v>
      </c>
      <c r="AG373" s="17">
        <v>0</v>
      </c>
      <c r="AH373" s="17">
        <v>0</v>
      </c>
      <c r="AI373" s="17">
        <v>0</v>
      </c>
      <c r="AJ373" s="17">
        <v>0</v>
      </c>
      <c r="AK373" s="17">
        <v>0</v>
      </c>
      <c r="AL373" s="17">
        <v>0</v>
      </c>
      <c r="AM373" s="17">
        <v>63</v>
      </c>
      <c r="AN373" s="17">
        <v>0</v>
      </c>
      <c r="AO373" s="17">
        <v>60</v>
      </c>
      <c r="AP373" s="18">
        <f>+'Per Cápita'!$E$4</f>
        <v>83816</v>
      </c>
      <c r="AQ373" s="18">
        <f>+'Per Cápita'!$E$5</f>
        <v>74019</v>
      </c>
      <c r="AR373" s="18">
        <f>+'Per Cápita'!$E$6</f>
        <v>111028</v>
      </c>
      <c r="AS373" s="18">
        <f>+'Per Cápita'!$E$7</f>
        <v>136064</v>
      </c>
      <c r="AT373" s="18">
        <f>+'Per Cápita'!$F$4</f>
        <v>103408</v>
      </c>
      <c r="AU373" s="18">
        <f>+'Per Cápita'!$F$5</f>
        <v>90347</v>
      </c>
      <c r="AV373" s="18">
        <f>+'Per Cápita'!$F$6</f>
        <v>138242</v>
      </c>
      <c r="AW373" s="18">
        <f>+'Per Cápita'!$F$7</f>
        <v>166544</v>
      </c>
      <c r="AX373" s="18">
        <f>+AP373*($T373+$R373)*$O373</f>
        <v>6958523.0906733191</v>
      </c>
      <c r="AY373" s="18">
        <f>+AQ373*($V373+$X373)*$O373</f>
        <v>54851263.206309132</v>
      </c>
      <c r="AZ373" s="18">
        <f>+AR373*$Z373*$O373</f>
        <v>7283122.4819212668</v>
      </c>
      <c r="BA373" s="18">
        <f>+AS373*$AB373*$O373</f>
        <v>8367574.8801552476</v>
      </c>
      <c r="BB373" s="18">
        <f>+AT373*(S373+Q373)*$O373</f>
        <v>0</v>
      </c>
      <c r="BC373" s="18">
        <f>+AU373*(U373+W373)*$O373</f>
        <v>0</v>
      </c>
      <c r="BD373" s="18">
        <f>+AV373*Y373*$O373</f>
        <v>0</v>
      </c>
      <c r="BE373" s="18">
        <f>+AW373*AA373*$O373</f>
        <v>0</v>
      </c>
      <c r="BF373" s="18">
        <f>+AP373*($AG373+$AE373)*$BF$1*$O373</f>
        <v>0</v>
      </c>
      <c r="BG373" s="18">
        <f>+AQ373*($AK373+$AI373)*$BF$1*$O373</f>
        <v>0</v>
      </c>
      <c r="BH373" s="18">
        <f>+AR373*$AM373*$BF$1*$O373</f>
        <v>1433864.7386282494</v>
      </c>
      <c r="BI373" s="18">
        <f>+AS373*$AO373*$BF$1*$O373</f>
        <v>1673514.9760310494</v>
      </c>
      <c r="BJ373" s="18">
        <f>+$BF$1*AT373*(AF373+AD373)*$O373</f>
        <v>0</v>
      </c>
      <c r="BK373" s="18">
        <f>+$BF$1*AU373*(AH373+AJ373)*$O373</f>
        <v>0</v>
      </c>
      <c r="BL373" s="18">
        <f>+AV373*AL373*$BF$1*$O373</f>
        <v>0</v>
      </c>
      <c r="BM373" s="18">
        <f>+$BF$1*AW373*AN373*$O373</f>
        <v>0</v>
      </c>
      <c r="BN373" s="18">
        <f>SUM(AX373:BE373)</f>
        <v>77460483.659058973</v>
      </c>
      <c r="BO373" s="18">
        <f>SUM(BF373:BM373)</f>
        <v>3107379.7146592988</v>
      </c>
      <c r="BP373" s="36">
        <f>ROUND((BO373+BN373),0)</f>
        <v>80567863</v>
      </c>
      <c r="BQ373" s="33" t="s">
        <v>11411</v>
      </c>
    </row>
    <row r="374" spans="1:69" s="33" customFormat="1" x14ac:dyDescent="0.25">
      <c r="A374" s="34" t="s">
        <v>7438</v>
      </c>
      <c r="B374" s="33" t="s">
        <v>5756</v>
      </c>
      <c r="C374" s="34">
        <v>3762</v>
      </c>
      <c r="D374" s="33" t="s">
        <v>7438</v>
      </c>
      <c r="E374" s="33" t="s">
        <v>5848</v>
      </c>
      <c r="F374" s="33" t="s">
        <v>226</v>
      </c>
      <c r="G374" s="34">
        <v>14146</v>
      </c>
      <c r="H374" s="34">
        <v>105360001098</v>
      </c>
      <c r="I374" s="33" t="s">
        <v>240</v>
      </c>
      <c r="J374" s="33">
        <v>1</v>
      </c>
      <c r="K374" s="22">
        <v>3.9464629782548859</v>
      </c>
      <c r="L374" s="16"/>
      <c r="M374" s="16">
        <f>+K374/$M$1</f>
        <v>0.27645548997514519</v>
      </c>
      <c r="N374" s="16">
        <f>+(M374-$N$2)/($N$1-$N$2)</f>
        <v>2.4955765933096195E-2</v>
      </c>
      <c r="O374" s="35">
        <f>1+N374</f>
        <v>1.0249557659330961</v>
      </c>
      <c r="P374" s="17">
        <f>SUM(Q374:AB374)</f>
        <v>702</v>
      </c>
      <c r="Q374" s="17">
        <v>0</v>
      </c>
      <c r="R374" s="17">
        <v>0</v>
      </c>
      <c r="S374" s="17">
        <v>0</v>
      </c>
      <c r="T374" s="17">
        <v>29</v>
      </c>
      <c r="U374" s="17">
        <v>0</v>
      </c>
      <c r="V374" s="17">
        <v>248</v>
      </c>
      <c r="W374" s="17">
        <v>0</v>
      </c>
      <c r="X374" s="17">
        <v>269</v>
      </c>
      <c r="Y374" s="17">
        <v>0</v>
      </c>
      <c r="Z374" s="17">
        <v>95</v>
      </c>
      <c r="AA374" s="17">
        <v>0</v>
      </c>
      <c r="AB374" s="17">
        <v>61</v>
      </c>
      <c r="AC374" s="17">
        <f>SUM(AF374:AO374)</f>
        <v>546</v>
      </c>
      <c r="AD374" s="17">
        <v>0</v>
      </c>
      <c r="AE374" s="17">
        <v>0</v>
      </c>
      <c r="AF374" s="17">
        <v>0</v>
      </c>
      <c r="AG374" s="17">
        <v>29</v>
      </c>
      <c r="AH374" s="17">
        <v>0</v>
      </c>
      <c r="AI374" s="17">
        <v>248</v>
      </c>
      <c r="AJ374" s="17">
        <v>0</v>
      </c>
      <c r="AK374" s="17">
        <v>269</v>
      </c>
      <c r="AL374" s="17">
        <v>0</v>
      </c>
      <c r="AM374" s="17">
        <v>0</v>
      </c>
      <c r="AN374" s="17">
        <v>0</v>
      </c>
      <c r="AO374" s="17">
        <v>0</v>
      </c>
      <c r="AP374" s="18">
        <f>+'Per Cápita'!$E$4</f>
        <v>83816</v>
      </c>
      <c r="AQ374" s="18">
        <f>+'Per Cápita'!$E$5</f>
        <v>74019</v>
      </c>
      <c r="AR374" s="18">
        <f>+'Per Cápita'!$E$6</f>
        <v>111028</v>
      </c>
      <c r="AS374" s="18">
        <f>+'Per Cápita'!$E$7</f>
        <v>136064</v>
      </c>
      <c r="AT374" s="18">
        <f>+'Per Cápita'!$F$4</f>
        <v>103408</v>
      </c>
      <c r="AU374" s="18">
        <f>+'Per Cápita'!$F$5</f>
        <v>90347</v>
      </c>
      <c r="AV374" s="18">
        <f>+'Per Cápita'!$F$6</f>
        <v>138242</v>
      </c>
      <c r="AW374" s="18">
        <f>+'Per Cápita'!$F$7</f>
        <v>166544</v>
      </c>
      <c r="AX374" s="18">
        <f>+AP374*($T374+$R374)*$O374</f>
        <v>2491323.081846003</v>
      </c>
      <c r="AY374" s="18">
        <f>+AQ374*($V374+$X374)*$O374</f>
        <v>39222825.833557151</v>
      </c>
      <c r="AZ374" s="18">
        <f>+AR374*$Z374*$O374</f>
        <v>10810884.934101881</v>
      </c>
      <c r="BA374" s="18">
        <f>+AS374*$AB374*$O374</f>
        <v>8507034.4614911675</v>
      </c>
      <c r="BB374" s="18">
        <f>+AT374*(S374+Q374)*$O374</f>
        <v>0</v>
      </c>
      <c r="BC374" s="18">
        <f>+AU374*(U374+W374)*$O374</f>
        <v>0</v>
      </c>
      <c r="BD374" s="18">
        <f>+AV374*Y374*$O374</f>
        <v>0</v>
      </c>
      <c r="BE374" s="18">
        <f>+AW374*AA374*$O374</f>
        <v>0</v>
      </c>
      <c r="BF374" s="18">
        <f>+AP374*($AG374+$AE374)*$BF$1*$O374</f>
        <v>498264.6163692007</v>
      </c>
      <c r="BG374" s="18">
        <f>+AQ374*($AK374+$AI374)*$BF$1*$O374</f>
        <v>7844565.166711431</v>
      </c>
      <c r="BH374" s="18">
        <f>+AR374*$AM374*$BF$1*$O374</f>
        <v>0</v>
      </c>
      <c r="BI374" s="18">
        <f>+AS374*$AO374*$BF$1*$O374</f>
        <v>0</v>
      </c>
      <c r="BJ374" s="18">
        <f>+$BF$1*AT374*(AF374+AD374)*$O374</f>
        <v>0</v>
      </c>
      <c r="BK374" s="18">
        <f>+$BF$1*AU374*(AH374+AJ374)*$O374</f>
        <v>0</v>
      </c>
      <c r="BL374" s="18">
        <f>+AV374*AL374*$BF$1*$O374</f>
        <v>0</v>
      </c>
      <c r="BM374" s="18">
        <f>+$BF$1*AW374*AN374*$O374</f>
        <v>0</v>
      </c>
      <c r="BN374" s="18">
        <f>SUM(AX374:BE374)</f>
        <v>61032068.310996205</v>
      </c>
      <c r="BO374" s="18">
        <f>SUM(BF374:BM374)</f>
        <v>8342829.7830806319</v>
      </c>
      <c r="BP374" s="36">
        <f>ROUND((BO374+BN374),0)</f>
        <v>69374898</v>
      </c>
      <c r="BQ374" s="33" t="s">
        <v>11411</v>
      </c>
    </row>
    <row r="375" spans="1:69" s="33" customFormat="1" x14ac:dyDescent="0.25">
      <c r="A375" s="34" t="s">
        <v>7438</v>
      </c>
      <c r="B375" s="33" t="s">
        <v>5756</v>
      </c>
      <c r="C375" s="34">
        <v>3762</v>
      </c>
      <c r="D375" s="33" t="s">
        <v>7438</v>
      </c>
      <c r="E375" s="33" t="s">
        <v>5848</v>
      </c>
      <c r="F375" s="33" t="s">
        <v>226</v>
      </c>
      <c r="G375" s="34">
        <v>14148</v>
      </c>
      <c r="H375" s="34">
        <v>105360001357</v>
      </c>
      <c r="I375" s="33" t="s">
        <v>241</v>
      </c>
      <c r="J375" s="33">
        <v>1</v>
      </c>
      <c r="K375" s="22">
        <v>3.9464629782548859</v>
      </c>
      <c r="L375" s="16"/>
      <c r="M375" s="16">
        <f>+K375/$M$1</f>
        <v>0.27645548997514519</v>
      </c>
      <c r="N375" s="16">
        <f>+(M375-$N$2)/($N$1-$N$2)</f>
        <v>2.4955765933096195E-2</v>
      </c>
      <c r="O375" s="35">
        <f>1+N375</f>
        <v>1.0249557659330961</v>
      </c>
      <c r="P375" s="17">
        <f>SUM(Q375:AB375)</f>
        <v>1152</v>
      </c>
      <c r="Q375" s="17">
        <v>0</v>
      </c>
      <c r="R375" s="17">
        <v>0</v>
      </c>
      <c r="S375" s="17">
        <v>0</v>
      </c>
      <c r="T375" s="17">
        <v>91</v>
      </c>
      <c r="U375" s="17">
        <v>0</v>
      </c>
      <c r="V375" s="17">
        <v>526</v>
      </c>
      <c r="W375" s="17">
        <v>0</v>
      </c>
      <c r="X375" s="17">
        <v>381</v>
      </c>
      <c r="Y375" s="17">
        <v>0</v>
      </c>
      <c r="Z375" s="17">
        <v>49</v>
      </c>
      <c r="AA375" s="17">
        <v>0</v>
      </c>
      <c r="AB375" s="17">
        <v>105</v>
      </c>
      <c r="AC375" s="17">
        <f>SUM(AF375:AO375)</f>
        <v>0</v>
      </c>
      <c r="AD375" s="17">
        <v>0</v>
      </c>
      <c r="AE375" s="17">
        <v>0</v>
      </c>
      <c r="AF375" s="17">
        <v>0</v>
      </c>
      <c r="AG375" s="17">
        <v>0</v>
      </c>
      <c r="AH375" s="17">
        <v>0</v>
      </c>
      <c r="AI375" s="17">
        <v>0</v>
      </c>
      <c r="AJ375" s="17">
        <v>0</v>
      </c>
      <c r="AK375" s="17">
        <v>0</v>
      </c>
      <c r="AL375" s="17">
        <v>0</v>
      </c>
      <c r="AM375" s="17">
        <v>0</v>
      </c>
      <c r="AN375" s="17">
        <v>0</v>
      </c>
      <c r="AO375" s="17">
        <v>0</v>
      </c>
      <c r="AP375" s="18">
        <f>+'Per Cápita'!$E$4</f>
        <v>83816</v>
      </c>
      <c r="AQ375" s="18">
        <f>+'Per Cápita'!$E$5</f>
        <v>74019</v>
      </c>
      <c r="AR375" s="18">
        <f>+'Per Cápita'!$E$6</f>
        <v>111028</v>
      </c>
      <c r="AS375" s="18">
        <f>+'Per Cápita'!$E$7</f>
        <v>136064</v>
      </c>
      <c r="AT375" s="18">
        <f>+'Per Cápita'!$F$4</f>
        <v>103408</v>
      </c>
      <c r="AU375" s="18">
        <f>+'Per Cápita'!$F$5</f>
        <v>90347</v>
      </c>
      <c r="AV375" s="18">
        <f>+'Per Cápita'!$F$6</f>
        <v>138242</v>
      </c>
      <c r="AW375" s="18">
        <f>+'Per Cápita'!$F$7</f>
        <v>166544</v>
      </c>
      <c r="AX375" s="18">
        <f>+AP375*($T375+$R375)*$O375</f>
        <v>7817600.0154478028</v>
      </c>
      <c r="AY375" s="18">
        <f>+AQ375*($V375+$X375)*$O375</f>
        <v>68810644.160611868</v>
      </c>
      <c r="AZ375" s="18">
        <f>+AR375*$Z375*$O375</f>
        <v>5576140.6502209697</v>
      </c>
      <c r="BA375" s="18">
        <f>+AS375*$AB375*$O375</f>
        <v>14643256.040271683</v>
      </c>
      <c r="BB375" s="18">
        <f>+AT375*(S375+Q375)*$O375</f>
        <v>0</v>
      </c>
      <c r="BC375" s="18">
        <f>+AU375*(U375+W375)*$O375</f>
        <v>0</v>
      </c>
      <c r="BD375" s="18">
        <f>+AV375*Y375*$O375</f>
        <v>0</v>
      </c>
      <c r="BE375" s="18">
        <f>+AW375*AA375*$O375</f>
        <v>0</v>
      </c>
      <c r="BF375" s="18">
        <f>+AP375*($AG375+$AE375)*$BF$1*$O375</f>
        <v>0</v>
      </c>
      <c r="BG375" s="18">
        <f>+AQ375*($AK375+$AI375)*$BF$1*$O375</f>
        <v>0</v>
      </c>
      <c r="BH375" s="18">
        <f>+AR375*$AM375*$BF$1*$O375</f>
        <v>0</v>
      </c>
      <c r="BI375" s="18">
        <f>+AS375*$AO375*$BF$1*$O375</f>
        <v>0</v>
      </c>
      <c r="BJ375" s="18">
        <f>+$BF$1*AT375*(AF375+AD375)*$O375</f>
        <v>0</v>
      </c>
      <c r="BK375" s="18">
        <f>+$BF$1*AU375*(AH375+AJ375)*$O375</f>
        <v>0</v>
      </c>
      <c r="BL375" s="18">
        <f>+AV375*AL375*$BF$1*$O375</f>
        <v>0</v>
      </c>
      <c r="BM375" s="18">
        <f>+$BF$1*AW375*AN375*$O375</f>
        <v>0</v>
      </c>
      <c r="BN375" s="18">
        <f>SUM(AX375:BE375)</f>
        <v>96847640.866552323</v>
      </c>
      <c r="BO375" s="18">
        <f>SUM(BF375:BM375)</f>
        <v>0</v>
      </c>
      <c r="BP375" s="36">
        <f>ROUND((BO375+BN375),0)</f>
        <v>96847641</v>
      </c>
      <c r="BQ375" s="33" t="s">
        <v>11411</v>
      </c>
    </row>
    <row r="376" spans="1:69" s="33" customFormat="1" x14ac:dyDescent="0.25">
      <c r="A376" s="34" t="s">
        <v>7438</v>
      </c>
      <c r="B376" s="33" t="s">
        <v>5756</v>
      </c>
      <c r="C376" s="34">
        <v>3762</v>
      </c>
      <c r="D376" s="33" t="s">
        <v>7438</v>
      </c>
      <c r="E376" s="33" t="s">
        <v>5848</v>
      </c>
      <c r="F376" s="33" t="s">
        <v>226</v>
      </c>
      <c r="G376" s="34">
        <v>14467</v>
      </c>
      <c r="H376" s="34">
        <v>105360001390</v>
      </c>
      <c r="I376" s="33" t="s">
        <v>7440</v>
      </c>
      <c r="J376" s="33">
        <v>1</v>
      </c>
      <c r="K376" s="22">
        <v>3.9464629782548859</v>
      </c>
      <c r="L376" s="16"/>
      <c r="M376" s="16">
        <f>+K376/$M$1</f>
        <v>0.27645548997514519</v>
      </c>
      <c r="N376" s="16">
        <f>+(M376-$N$2)/($N$1-$N$2)</f>
        <v>2.4955765933096195E-2</v>
      </c>
      <c r="O376" s="35">
        <f>1+N376</f>
        <v>1.0249557659330961</v>
      </c>
      <c r="P376" s="17">
        <f>SUM(Q376:AB376)</f>
        <v>519</v>
      </c>
      <c r="Q376" s="17">
        <v>0</v>
      </c>
      <c r="R376" s="17">
        <v>0</v>
      </c>
      <c r="S376" s="17">
        <v>0</v>
      </c>
      <c r="T376" s="17">
        <v>33</v>
      </c>
      <c r="U376" s="17">
        <v>0</v>
      </c>
      <c r="V376" s="17">
        <v>215</v>
      </c>
      <c r="W376" s="17">
        <v>0</v>
      </c>
      <c r="X376" s="17">
        <v>185</v>
      </c>
      <c r="Y376" s="17">
        <v>0</v>
      </c>
      <c r="Z376" s="17">
        <v>41</v>
      </c>
      <c r="AA376" s="17">
        <v>0</v>
      </c>
      <c r="AB376" s="17">
        <v>45</v>
      </c>
      <c r="AC376" s="17">
        <f>SUM(AF376:AO376)</f>
        <v>0</v>
      </c>
      <c r="AD376" s="17">
        <v>0</v>
      </c>
      <c r="AE376" s="17">
        <v>0</v>
      </c>
      <c r="AF376" s="17">
        <v>0</v>
      </c>
      <c r="AG376" s="17">
        <v>0</v>
      </c>
      <c r="AH376" s="17">
        <v>0</v>
      </c>
      <c r="AI376" s="17">
        <v>0</v>
      </c>
      <c r="AJ376" s="17">
        <v>0</v>
      </c>
      <c r="AK376" s="17">
        <v>0</v>
      </c>
      <c r="AL376" s="17">
        <v>0</v>
      </c>
      <c r="AM376" s="17">
        <v>0</v>
      </c>
      <c r="AN376" s="17">
        <v>0</v>
      </c>
      <c r="AO376" s="17">
        <v>0</v>
      </c>
      <c r="AP376" s="18">
        <f>+'Per Cápita'!$E$4</f>
        <v>83816</v>
      </c>
      <c r="AQ376" s="18">
        <f>+'Per Cápita'!$E$5</f>
        <v>74019</v>
      </c>
      <c r="AR376" s="18">
        <f>+'Per Cápita'!$E$6</f>
        <v>111028</v>
      </c>
      <c r="AS376" s="18">
        <f>+'Per Cápita'!$E$7</f>
        <v>136064</v>
      </c>
      <c r="AT376" s="18">
        <f>+'Per Cápita'!$F$4</f>
        <v>103408</v>
      </c>
      <c r="AU376" s="18">
        <f>+'Per Cápita'!$F$5</f>
        <v>90347</v>
      </c>
      <c r="AV376" s="18">
        <f>+'Per Cápita'!$F$6</f>
        <v>138242</v>
      </c>
      <c r="AW376" s="18">
        <f>+'Per Cápita'!$F$7</f>
        <v>166544</v>
      </c>
      <c r="AX376" s="18">
        <f>+AP376*($T376+$R376)*$O376</f>
        <v>2834953.8517557965</v>
      </c>
      <c r="AY376" s="18">
        <f>+AQ376*($V376+$X376)*$O376</f>
        <v>30346480.335440736</v>
      </c>
      <c r="AZ376" s="18">
        <f>+AR376*$Z376*$O376</f>
        <v>4665750.3399808118</v>
      </c>
      <c r="BA376" s="18">
        <f>+AS376*$AB376*$O376</f>
        <v>6275681.160116436</v>
      </c>
      <c r="BB376" s="18">
        <f>+AT376*(S376+Q376)*$O376</f>
        <v>0</v>
      </c>
      <c r="BC376" s="18">
        <f>+AU376*(U376+W376)*$O376</f>
        <v>0</v>
      </c>
      <c r="BD376" s="18">
        <f>+AV376*Y376*$O376</f>
        <v>0</v>
      </c>
      <c r="BE376" s="18">
        <f>+AW376*AA376*$O376</f>
        <v>0</v>
      </c>
      <c r="BF376" s="18">
        <f>+AP376*($AG376+$AE376)*$BF$1*$O376</f>
        <v>0</v>
      </c>
      <c r="BG376" s="18">
        <f>+AQ376*($AK376+$AI376)*$BF$1*$O376</f>
        <v>0</v>
      </c>
      <c r="BH376" s="18">
        <f>+AR376*$AM376*$BF$1*$O376</f>
        <v>0</v>
      </c>
      <c r="BI376" s="18">
        <f>+AS376*$AO376*$BF$1*$O376</f>
        <v>0</v>
      </c>
      <c r="BJ376" s="18">
        <f>+$BF$1*AT376*(AF376+AD376)*$O376</f>
        <v>0</v>
      </c>
      <c r="BK376" s="18">
        <f>+$BF$1*AU376*(AH376+AJ376)*$O376</f>
        <v>0</v>
      </c>
      <c r="BL376" s="18">
        <f>+AV376*AL376*$BF$1*$O376</f>
        <v>0</v>
      </c>
      <c r="BM376" s="18">
        <f>+$BF$1*AW376*AN376*$O376</f>
        <v>0</v>
      </c>
      <c r="BN376" s="18">
        <f>SUM(AX376:BE376)</f>
        <v>44122865.687293783</v>
      </c>
      <c r="BO376" s="18">
        <f>SUM(BF376:BM376)</f>
        <v>0</v>
      </c>
      <c r="BP376" s="36">
        <f>ROUND((BO376+BN376),0)</f>
        <v>44122866</v>
      </c>
      <c r="BQ376" s="33" t="s">
        <v>11411</v>
      </c>
    </row>
    <row r="377" spans="1:69" s="33" customFormat="1" x14ac:dyDescent="0.25">
      <c r="A377" s="34" t="s">
        <v>7438</v>
      </c>
      <c r="B377" s="33" t="s">
        <v>5756</v>
      </c>
      <c r="C377" s="34">
        <v>3762</v>
      </c>
      <c r="D377" s="33" t="s">
        <v>7438</v>
      </c>
      <c r="E377" s="33" t="s">
        <v>5848</v>
      </c>
      <c r="F377" s="33" t="s">
        <v>226</v>
      </c>
      <c r="G377" s="34">
        <v>14468</v>
      </c>
      <c r="H377" s="34">
        <v>105360001934</v>
      </c>
      <c r="I377" s="33" t="s">
        <v>242</v>
      </c>
      <c r="J377" s="33">
        <v>1</v>
      </c>
      <c r="K377" s="22">
        <v>3.9464629782548859</v>
      </c>
      <c r="L377" s="16"/>
      <c r="M377" s="16">
        <f>+K377/$M$1</f>
        <v>0.27645548997514519</v>
      </c>
      <c r="N377" s="16">
        <f>+(M377-$N$2)/($N$1-$N$2)</f>
        <v>2.4955765933096195E-2</v>
      </c>
      <c r="O377" s="35">
        <f>1+N377</f>
        <v>1.0249557659330961</v>
      </c>
      <c r="P377" s="17">
        <f>SUM(Q377:AB377)</f>
        <v>1619</v>
      </c>
      <c r="Q377" s="17">
        <v>0</v>
      </c>
      <c r="R377" s="17">
        <v>0</v>
      </c>
      <c r="S377" s="17">
        <v>0</v>
      </c>
      <c r="T377" s="17">
        <v>134</v>
      </c>
      <c r="U377" s="17">
        <v>0</v>
      </c>
      <c r="V377" s="17">
        <v>672</v>
      </c>
      <c r="W377" s="17">
        <v>0</v>
      </c>
      <c r="X377" s="17">
        <v>580</v>
      </c>
      <c r="Y377" s="17">
        <v>0</v>
      </c>
      <c r="Z377" s="17">
        <v>122</v>
      </c>
      <c r="AA377" s="17">
        <v>0</v>
      </c>
      <c r="AB377" s="17">
        <v>111</v>
      </c>
      <c r="AC377" s="17">
        <f>SUM(AF377:AO377)</f>
        <v>0</v>
      </c>
      <c r="AD377" s="17">
        <v>0</v>
      </c>
      <c r="AE377" s="17">
        <v>0</v>
      </c>
      <c r="AF377" s="17">
        <v>0</v>
      </c>
      <c r="AG377" s="17">
        <v>0</v>
      </c>
      <c r="AH377" s="17">
        <v>0</v>
      </c>
      <c r="AI377" s="17">
        <v>0</v>
      </c>
      <c r="AJ377" s="17">
        <v>0</v>
      </c>
      <c r="AK377" s="17">
        <v>0</v>
      </c>
      <c r="AL377" s="17">
        <v>0</v>
      </c>
      <c r="AM377" s="17">
        <v>0</v>
      </c>
      <c r="AN377" s="17">
        <v>0</v>
      </c>
      <c r="AO377" s="17">
        <v>0</v>
      </c>
      <c r="AP377" s="18">
        <f>+'Per Cápita'!$E$4</f>
        <v>83816</v>
      </c>
      <c r="AQ377" s="18">
        <f>+'Per Cápita'!$E$5</f>
        <v>74019</v>
      </c>
      <c r="AR377" s="18">
        <f>+'Per Cápita'!$E$6</f>
        <v>111028</v>
      </c>
      <c r="AS377" s="18">
        <f>+'Per Cápita'!$E$7</f>
        <v>136064</v>
      </c>
      <c r="AT377" s="18">
        <f>+'Per Cápita'!$F$4</f>
        <v>103408</v>
      </c>
      <c r="AU377" s="18">
        <f>+'Per Cápita'!$F$5</f>
        <v>90347</v>
      </c>
      <c r="AV377" s="18">
        <f>+'Per Cápita'!$F$6</f>
        <v>138242</v>
      </c>
      <c r="AW377" s="18">
        <f>+'Per Cápita'!$F$7</f>
        <v>166544</v>
      </c>
      <c r="AX377" s="18">
        <f>+AP377*($T377+$R377)*$O377</f>
        <v>11511630.791978084</v>
      </c>
      <c r="AY377" s="18">
        <f>+AQ377*($V377+$X377)*$O377</f>
        <v>94984483.449929506</v>
      </c>
      <c r="AZ377" s="18">
        <f>+AR377*$Z377*$O377</f>
        <v>13883452.231162416</v>
      </c>
      <c r="BA377" s="18">
        <f>+AS377*$AB377*$O377</f>
        <v>15480013.528287208</v>
      </c>
      <c r="BB377" s="18">
        <f>+AT377*(S377+Q377)*$O377</f>
        <v>0</v>
      </c>
      <c r="BC377" s="18">
        <f>+AU377*(U377+W377)*$O377</f>
        <v>0</v>
      </c>
      <c r="BD377" s="18">
        <f>+AV377*Y377*$O377</f>
        <v>0</v>
      </c>
      <c r="BE377" s="18">
        <f>+AW377*AA377*$O377</f>
        <v>0</v>
      </c>
      <c r="BF377" s="18">
        <f>+AP377*($AG377+$AE377)*$BF$1*$O377</f>
        <v>0</v>
      </c>
      <c r="BG377" s="18">
        <f>+AQ377*($AK377+$AI377)*$BF$1*$O377</f>
        <v>0</v>
      </c>
      <c r="BH377" s="18">
        <f>+AR377*$AM377*$BF$1*$O377</f>
        <v>0</v>
      </c>
      <c r="BI377" s="18">
        <f>+AS377*$AO377*$BF$1*$O377</f>
        <v>0</v>
      </c>
      <c r="BJ377" s="18">
        <f>+$BF$1*AT377*(AF377+AD377)*$O377</f>
        <v>0</v>
      </c>
      <c r="BK377" s="18">
        <f>+$BF$1*AU377*(AH377+AJ377)*$O377</f>
        <v>0</v>
      </c>
      <c r="BL377" s="18">
        <f>+AV377*AL377*$BF$1*$O377</f>
        <v>0</v>
      </c>
      <c r="BM377" s="18">
        <f>+$BF$1*AW377*AN377*$O377</f>
        <v>0</v>
      </c>
      <c r="BN377" s="18">
        <f>SUM(AX377:BE377)</f>
        <v>135859580.00135723</v>
      </c>
      <c r="BO377" s="18">
        <f>SUM(BF377:BM377)</f>
        <v>0</v>
      </c>
      <c r="BP377" s="36">
        <f>ROUND((BO377+BN377),0)</f>
        <v>135859580</v>
      </c>
      <c r="BQ377" s="33" t="s">
        <v>11411</v>
      </c>
    </row>
    <row r="378" spans="1:69" s="33" customFormat="1" x14ac:dyDescent="0.25">
      <c r="A378" s="34" t="s">
        <v>7438</v>
      </c>
      <c r="B378" s="33" t="s">
        <v>5756</v>
      </c>
      <c r="C378" s="34">
        <v>3762</v>
      </c>
      <c r="D378" s="33" t="s">
        <v>7438</v>
      </c>
      <c r="E378" s="33" t="s">
        <v>5848</v>
      </c>
      <c r="F378" s="33" t="s">
        <v>226</v>
      </c>
      <c r="G378" s="34">
        <v>142063</v>
      </c>
      <c r="H378" s="34">
        <v>105360002141</v>
      </c>
      <c r="I378" s="33" t="s">
        <v>7292</v>
      </c>
      <c r="J378" s="33">
        <v>1</v>
      </c>
      <c r="K378" s="22">
        <v>3.9464629782548859</v>
      </c>
      <c r="L378" s="16"/>
      <c r="M378" s="16">
        <f>+K378/$M$1</f>
        <v>0.27645548997514519</v>
      </c>
      <c r="N378" s="16">
        <f>+(M378-$N$2)/($N$1-$N$2)</f>
        <v>2.4955765933096195E-2</v>
      </c>
      <c r="O378" s="35">
        <f>1+N378</f>
        <v>1.0249557659330961</v>
      </c>
      <c r="P378" s="17">
        <f>SUM(Q378:AB378)</f>
        <v>1657</v>
      </c>
      <c r="Q378" s="17">
        <v>0</v>
      </c>
      <c r="R378" s="17">
        <v>0</v>
      </c>
      <c r="S378" s="17">
        <v>0</v>
      </c>
      <c r="T378" s="17">
        <v>129</v>
      </c>
      <c r="U378" s="17">
        <v>0</v>
      </c>
      <c r="V378" s="17">
        <v>672</v>
      </c>
      <c r="W378" s="17">
        <v>0</v>
      </c>
      <c r="X378" s="17">
        <v>594</v>
      </c>
      <c r="Y378" s="17">
        <v>0</v>
      </c>
      <c r="Z378" s="17">
        <v>163</v>
      </c>
      <c r="AA378" s="17">
        <v>0</v>
      </c>
      <c r="AB378" s="17">
        <v>99</v>
      </c>
      <c r="AC378" s="17">
        <f>SUM(AF378:AO378)</f>
        <v>262</v>
      </c>
      <c r="AD378" s="17">
        <v>0</v>
      </c>
      <c r="AE378" s="17">
        <v>0</v>
      </c>
      <c r="AF378" s="17">
        <v>0</v>
      </c>
      <c r="AG378" s="17">
        <v>0</v>
      </c>
      <c r="AH378" s="17">
        <v>0</v>
      </c>
      <c r="AI378" s="17">
        <v>0</v>
      </c>
      <c r="AJ378" s="17">
        <v>0</v>
      </c>
      <c r="AK378" s="17">
        <v>0</v>
      </c>
      <c r="AL378" s="17">
        <v>0</v>
      </c>
      <c r="AM378" s="17">
        <v>163</v>
      </c>
      <c r="AN378" s="17">
        <v>0</v>
      </c>
      <c r="AO378" s="17">
        <v>99</v>
      </c>
      <c r="AP378" s="18">
        <f>+'Per Cápita'!$E$4</f>
        <v>83816</v>
      </c>
      <c r="AQ378" s="18">
        <f>+'Per Cápita'!$E$5</f>
        <v>74019</v>
      </c>
      <c r="AR378" s="18">
        <f>+'Per Cápita'!$E$6</f>
        <v>111028</v>
      </c>
      <c r="AS378" s="18">
        <f>+'Per Cápita'!$E$7</f>
        <v>136064</v>
      </c>
      <c r="AT378" s="18">
        <f>+'Per Cápita'!$F$4</f>
        <v>103408</v>
      </c>
      <c r="AU378" s="18">
        <f>+'Per Cápita'!$F$5</f>
        <v>90347</v>
      </c>
      <c r="AV378" s="18">
        <f>+'Per Cápita'!$F$6</f>
        <v>138242</v>
      </c>
      <c r="AW378" s="18">
        <f>+'Per Cápita'!$F$7</f>
        <v>166544</v>
      </c>
      <c r="AX378" s="18">
        <f>+AP378*($T378+$R378)*$O378</f>
        <v>11082092.329590842</v>
      </c>
      <c r="AY378" s="18">
        <f>+AQ378*($V378+$X378)*$O378</f>
        <v>96046610.261669934</v>
      </c>
      <c r="AZ378" s="18">
        <f>+AR378*$Z378*$O378</f>
        <v>18549202.571143229</v>
      </c>
      <c r="BA378" s="18">
        <f>+AS378*$AB378*$O378</f>
        <v>13806498.552256158</v>
      </c>
      <c r="BB378" s="18">
        <f>+AT378*(S378+Q378)*$O378</f>
        <v>0</v>
      </c>
      <c r="BC378" s="18">
        <f>+AU378*(U378+W378)*$O378</f>
        <v>0</v>
      </c>
      <c r="BD378" s="18">
        <f>+AV378*Y378*$O378</f>
        <v>0</v>
      </c>
      <c r="BE378" s="18">
        <f>+AW378*AA378*$O378</f>
        <v>0</v>
      </c>
      <c r="BF378" s="18">
        <f>+AP378*($AG378+$AE378)*$BF$1*$O378</f>
        <v>0</v>
      </c>
      <c r="BG378" s="18">
        <f>+AQ378*($AK378+$AI378)*$BF$1*$O378</f>
        <v>0</v>
      </c>
      <c r="BH378" s="18">
        <f>+AR378*$AM378*$BF$1*$O378</f>
        <v>3709840.5142286457</v>
      </c>
      <c r="BI378" s="18">
        <f>+AS378*$AO378*$BF$1*$O378</f>
        <v>2761299.7104512318</v>
      </c>
      <c r="BJ378" s="18">
        <f>+$BF$1*AT378*(AF378+AD378)*$O378</f>
        <v>0</v>
      </c>
      <c r="BK378" s="18">
        <f>+$BF$1*AU378*(AH378+AJ378)*$O378</f>
        <v>0</v>
      </c>
      <c r="BL378" s="18">
        <f>+AV378*AL378*$BF$1*$O378</f>
        <v>0</v>
      </c>
      <c r="BM378" s="18">
        <f>+$BF$1*AW378*AN378*$O378</f>
        <v>0</v>
      </c>
      <c r="BN378" s="18">
        <f>SUM(AX378:BE378)</f>
        <v>139484403.71466017</v>
      </c>
      <c r="BO378" s="18">
        <f>SUM(BF378:BM378)</f>
        <v>6471140.224679878</v>
      </c>
      <c r="BP378" s="36">
        <f>ROUND((BO378+BN378),0)</f>
        <v>145955544</v>
      </c>
      <c r="BQ378" s="33" t="s">
        <v>11411</v>
      </c>
    </row>
    <row r="379" spans="1:69" s="33" customFormat="1" x14ac:dyDescent="0.25">
      <c r="A379" s="34" t="s">
        <v>7438</v>
      </c>
      <c r="B379" s="33" t="s">
        <v>5756</v>
      </c>
      <c r="C379" s="34">
        <v>3762</v>
      </c>
      <c r="D379" s="33" t="s">
        <v>7438</v>
      </c>
      <c r="E379" s="33" t="s">
        <v>5848</v>
      </c>
      <c r="F379" s="33" t="s">
        <v>226</v>
      </c>
      <c r="G379" s="34">
        <v>14147</v>
      </c>
      <c r="H379" s="34">
        <v>105360002299</v>
      </c>
      <c r="I379" s="33" t="s">
        <v>7441</v>
      </c>
      <c r="J379" s="33">
        <v>1</v>
      </c>
      <c r="K379" s="22">
        <v>3.9464629782548859</v>
      </c>
      <c r="L379" s="16"/>
      <c r="M379" s="16">
        <f>+K379/$M$1</f>
        <v>0.27645548997514519</v>
      </c>
      <c r="N379" s="16">
        <f>+(M379-$N$2)/($N$1-$N$2)</f>
        <v>2.4955765933096195E-2</v>
      </c>
      <c r="O379" s="35">
        <f>1+N379</f>
        <v>1.0249557659330961</v>
      </c>
      <c r="P379" s="17">
        <f>SUM(Q379:AB379)</f>
        <v>965</v>
      </c>
      <c r="Q379" s="17">
        <v>0</v>
      </c>
      <c r="R379" s="17">
        <v>0</v>
      </c>
      <c r="S379" s="17">
        <v>0</v>
      </c>
      <c r="T379" s="17">
        <v>53</v>
      </c>
      <c r="U379" s="17">
        <v>0</v>
      </c>
      <c r="V379" s="17">
        <v>384</v>
      </c>
      <c r="W379" s="17">
        <v>0</v>
      </c>
      <c r="X379" s="17">
        <v>366</v>
      </c>
      <c r="Y379" s="17">
        <v>0</v>
      </c>
      <c r="Z379" s="17">
        <v>13</v>
      </c>
      <c r="AA379" s="17">
        <v>0</v>
      </c>
      <c r="AB379" s="17">
        <v>149</v>
      </c>
      <c r="AC379" s="17">
        <f>SUM(AF379:AO379)</f>
        <v>965</v>
      </c>
      <c r="AD379" s="17">
        <v>0</v>
      </c>
      <c r="AE379" s="17">
        <v>0</v>
      </c>
      <c r="AF379" s="17">
        <v>0</v>
      </c>
      <c r="AG379" s="17">
        <v>53</v>
      </c>
      <c r="AH379" s="17">
        <v>0</v>
      </c>
      <c r="AI379" s="17">
        <v>384</v>
      </c>
      <c r="AJ379" s="17">
        <v>0</v>
      </c>
      <c r="AK379" s="17">
        <v>366</v>
      </c>
      <c r="AL379" s="17">
        <v>0</v>
      </c>
      <c r="AM379" s="17">
        <v>13</v>
      </c>
      <c r="AN379" s="17">
        <v>0</v>
      </c>
      <c r="AO379" s="17">
        <v>149</v>
      </c>
      <c r="AP379" s="18">
        <f>+'Per Cápita'!$E$4</f>
        <v>83816</v>
      </c>
      <c r="AQ379" s="18">
        <f>+'Per Cápita'!$E$5</f>
        <v>74019</v>
      </c>
      <c r="AR379" s="18">
        <f>+'Per Cápita'!$E$6</f>
        <v>111028</v>
      </c>
      <c r="AS379" s="18">
        <f>+'Per Cápita'!$E$7</f>
        <v>136064</v>
      </c>
      <c r="AT379" s="18">
        <f>+'Per Cápita'!$F$4</f>
        <v>103408</v>
      </c>
      <c r="AU379" s="18">
        <f>+'Per Cápita'!$F$5</f>
        <v>90347</v>
      </c>
      <c r="AV379" s="18">
        <f>+'Per Cápita'!$F$6</f>
        <v>138242</v>
      </c>
      <c r="AW379" s="18">
        <f>+'Per Cápita'!$F$7</f>
        <v>166544</v>
      </c>
      <c r="AX379" s="18">
        <f>+AP379*($T379+$R379)*$O379</f>
        <v>4553107.7013047645</v>
      </c>
      <c r="AY379" s="18">
        <f>+AQ379*($V379+$X379)*$O379</f>
        <v>56899650.628951378</v>
      </c>
      <c r="AZ379" s="18">
        <f>+AR379*$Z379*$O379</f>
        <v>1479384.2541402574</v>
      </c>
      <c r="BA379" s="18">
        <f>+AS379*$AB379*$O379</f>
        <v>20779477.619052198</v>
      </c>
      <c r="BB379" s="18">
        <f>+AT379*(S379+Q379)*$O379</f>
        <v>0</v>
      </c>
      <c r="BC379" s="18">
        <f>+AU379*(U379+W379)*$O379</f>
        <v>0</v>
      </c>
      <c r="BD379" s="18">
        <f>+AV379*Y379*$O379</f>
        <v>0</v>
      </c>
      <c r="BE379" s="18">
        <f>+AW379*AA379*$O379</f>
        <v>0</v>
      </c>
      <c r="BF379" s="18">
        <f>+AP379*($AG379+$AE379)*$BF$1*$O379</f>
        <v>910621.54026095301</v>
      </c>
      <c r="BG379" s="18">
        <f>+AQ379*($AK379+$AI379)*$BF$1*$O379</f>
        <v>11379930.125790276</v>
      </c>
      <c r="BH379" s="18">
        <f>+AR379*$AM379*$BF$1*$O379</f>
        <v>295876.85082805145</v>
      </c>
      <c r="BI379" s="18">
        <f>+AS379*$AO379*$BF$1*$O379</f>
        <v>4155895.5238104397</v>
      </c>
      <c r="BJ379" s="18">
        <f>+$BF$1*AT379*(AF379+AD379)*$O379</f>
        <v>0</v>
      </c>
      <c r="BK379" s="18">
        <f>+$BF$1*AU379*(AH379+AJ379)*$O379</f>
        <v>0</v>
      </c>
      <c r="BL379" s="18">
        <f>+AV379*AL379*$BF$1*$O379</f>
        <v>0</v>
      </c>
      <c r="BM379" s="18">
        <f>+$BF$1*AW379*AN379*$O379</f>
        <v>0</v>
      </c>
      <c r="BN379" s="18">
        <f>SUM(AX379:BE379)</f>
        <v>83711620.203448594</v>
      </c>
      <c r="BO379" s="18">
        <f>SUM(BF379:BM379)</f>
        <v>16742324.040689722</v>
      </c>
      <c r="BP379" s="36">
        <f>ROUND((BO379+BN379),0)</f>
        <v>100453944</v>
      </c>
      <c r="BQ379" s="33" t="s">
        <v>11411</v>
      </c>
    </row>
    <row r="380" spans="1:69" s="33" customFormat="1" x14ac:dyDescent="0.25">
      <c r="A380" s="34" t="s">
        <v>7166</v>
      </c>
      <c r="B380" s="33" t="s">
        <v>5756</v>
      </c>
      <c r="C380" s="34">
        <v>3758</v>
      </c>
      <c r="D380" s="33" t="s">
        <v>7166</v>
      </c>
      <c r="E380" s="33" t="s">
        <v>5849</v>
      </c>
      <c r="F380" s="33" t="s">
        <v>243</v>
      </c>
      <c r="G380" s="34">
        <v>2841</v>
      </c>
      <c r="H380" s="34">
        <v>105361000443</v>
      </c>
      <c r="I380" s="33" t="s">
        <v>244</v>
      </c>
      <c r="J380" s="33">
        <v>1</v>
      </c>
      <c r="K380" s="22">
        <v>35.710025483923438</v>
      </c>
      <c r="L380" s="16"/>
      <c r="M380" s="16">
        <f>+K380/$M$1</f>
        <v>2.5015393902284742</v>
      </c>
      <c r="N380" s="16">
        <f>+(M380-$N$2)/($N$1-$N$2)</f>
        <v>0.36153248317440617</v>
      </c>
      <c r="O380" s="35">
        <f>1+N380</f>
        <v>1.3615324831744062</v>
      </c>
      <c r="P380" s="17">
        <f>SUM(Q380:AB380)</f>
        <v>1397</v>
      </c>
      <c r="Q380" s="17">
        <v>0</v>
      </c>
      <c r="R380" s="17">
        <v>0</v>
      </c>
      <c r="S380" s="17">
        <v>4</v>
      </c>
      <c r="T380" s="17">
        <v>90</v>
      </c>
      <c r="U380" s="17">
        <v>54</v>
      </c>
      <c r="V380" s="17">
        <v>521</v>
      </c>
      <c r="W380" s="17">
        <v>26</v>
      </c>
      <c r="X380" s="17">
        <v>443</v>
      </c>
      <c r="Y380" s="17">
        <v>0</v>
      </c>
      <c r="Z380" s="17">
        <v>161</v>
      </c>
      <c r="AA380" s="17">
        <v>0</v>
      </c>
      <c r="AB380" s="17">
        <v>98</v>
      </c>
      <c r="AC380" s="17">
        <f>SUM(AF380:AO380)</f>
        <v>0</v>
      </c>
      <c r="AD380" s="17">
        <v>0</v>
      </c>
      <c r="AE380" s="17">
        <v>0</v>
      </c>
      <c r="AF380" s="17">
        <v>0</v>
      </c>
      <c r="AG380" s="17">
        <v>0</v>
      </c>
      <c r="AH380" s="17">
        <v>0</v>
      </c>
      <c r="AI380" s="17">
        <v>0</v>
      </c>
      <c r="AJ380" s="17">
        <v>0</v>
      </c>
      <c r="AK380" s="17">
        <v>0</v>
      </c>
      <c r="AL380" s="17">
        <v>0</v>
      </c>
      <c r="AM380" s="17">
        <v>0</v>
      </c>
      <c r="AN380" s="17">
        <v>0</v>
      </c>
      <c r="AO380" s="17">
        <v>0</v>
      </c>
      <c r="AP380" s="18">
        <f>+'Per Cápita'!$E$4</f>
        <v>83816</v>
      </c>
      <c r="AQ380" s="18">
        <f>+'Per Cápita'!$E$5</f>
        <v>74019</v>
      </c>
      <c r="AR380" s="18">
        <f>+'Per Cápita'!$E$6</f>
        <v>111028</v>
      </c>
      <c r="AS380" s="18">
        <f>+'Per Cápita'!$E$7</f>
        <v>136064</v>
      </c>
      <c r="AT380" s="18">
        <f>+'Per Cápita'!$F$4</f>
        <v>103408</v>
      </c>
      <c r="AU380" s="18">
        <f>+'Per Cápita'!$F$5</f>
        <v>90347</v>
      </c>
      <c r="AV380" s="18">
        <f>+'Per Cápita'!$F$6</f>
        <v>138242</v>
      </c>
      <c r="AW380" s="18">
        <f>+'Per Cápita'!$F$7</f>
        <v>166544</v>
      </c>
      <c r="AX380" s="18">
        <f>+AP380*($T380+$R380)*$O380</f>
        <v>10270638.594877142</v>
      </c>
      <c r="AY380" s="18">
        <f>+AQ380*($V380+$X380)*$O380</f>
        <v>97151219.048691258</v>
      </c>
      <c r="AZ380" s="18">
        <f>+AR380*$Z380*$O380</f>
        <v>24338084.795243964</v>
      </c>
      <c r="BA380" s="18">
        <f>+AS380*$AB380*$O380</f>
        <v>18155044.467482954</v>
      </c>
      <c r="BB380" s="18">
        <f>+AT380*(S380+Q380)*$O380</f>
        <v>563173.40408039605</v>
      </c>
      <c r="BC380" s="18">
        <f>+AU380*(U380+W380)*$O380</f>
        <v>9840830.0205886457</v>
      </c>
      <c r="BD380" s="18">
        <f>+AV380*Y380*$O380</f>
        <v>0</v>
      </c>
      <c r="BE380" s="18">
        <f>+AW380*AA380*$O380</f>
        <v>0</v>
      </c>
      <c r="BF380" s="18">
        <f>+AP380*($AG380+$AE380)*$BF$1*$O380</f>
        <v>0</v>
      </c>
      <c r="BG380" s="18">
        <f>+AQ380*($AK380+$AI380)*$BF$1*$O380</f>
        <v>0</v>
      </c>
      <c r="BH380" s="18">
        <f>+AR380*$AM380*$BF$1*$O380</f>
        <v>0</v>
      </c>
      <c r="BI380" s="18">
        <f>+AS380*$AO380*$BF$1*$O380</f>
        <v>0</v>
      </c>
      <c r="BJ380" s="18">
        <f>+$BF$1*AT380*(AF380+AD380)*$O380</f>
        <v>0</v>
      </c>
      <c r="BK380" s="18">
        <f>+$BF$1*AU380*(AH380+AJ380)*$O380</f>
        <v>0</v>
      </c>
      <c r="BL380" s="18">
        <f>+AV380*AL380*$BF$1*$O380</f>
        <v>0</v>
      </c>
      <c r="BM380" s="18">
        <f>+$BF$1*AW380*AN380*$O380</f>
        <v>0</v>
      </c>
      <c r="BN380" s="18">
        <f>SUM(AX380:BE380)</f>
        <v>160318990.33096433</v>
      </c>
      <c r="BO380" s="18">
        <f>SUM(BF380:BM380)</f>
        <v>0</v>
      </c>
      <c r="BP380" s="36">
        <f>ROUND((BO380+BN380),0)</f>
        <v>160318990</v>
      </c>
      <c r="BQ380" s="33" t="s">
        <v>11411</v>
      </c>
    </row>
    <row r="381" spans="1:69" s="33" customFormat="1" x14ac:dyDescent="0.25">
      <c r="A381" s="34" t="s">
        <v>7166</v>
      </c>
      <c r="B381" s="33" t="s">
        <v>5756</v>
      </c>
      <c r="C381" s="34">
        <v>3758</v>
      </c>
      <c r="D381" s="33" t="s">
        <v>7166</v>
      </c>
      <c r="E381" s="33" t="s">
        <v>5850</v>
      </c>
      <c r="F381" s="33" t="s">
        <v>248</v>
      </c>
      <c r="G381" s="34">
        <v>3646</v>
      </c>
      <c r="H381" s="34">
        <v>105364000401</v>
      </c>
      <c r="I381" s="33" t="s">
        <v>249</v>
      </c>
      <c r="J381" s="33">
        <v>1</v>
      </c>
      <c r="K381" s="22">
        <v>9.7896379989593392</v>
      </c>
      <c r="L381" s="16"/>
      <c r="M381" s="16">
        <f>+K381/$M$1</f>
        <v>0.68577842604730721</v>
      </c>
      <c r="N381" s="16">
        <f>+(M381-$N$2)/($N$1-$N$2)</f>
        <v>8.6871889679736816E-2</v>
      </c>
      <c r="O381" s="35">
        <f>1+N381</f>
        <v>1.0868718896797369</v>
      </c>
      <c r="P381" s="17">
        <f>SUM(Q381:AB381)</f>
        <v>1305</v>
      </c>
      <c r="Q381" s="17">
        <v>0</v>
      </c>
      <c r="R381" s="17">
        <v>0</v>
      </c>
      <c r="S381" s="17">
        <v>0</v>
      </c>
      <c r="T381" s="17">
        <v>103</v>
      </c>
      <c r="U381" s="17">
        <v>0</v>
      </c>
      <c r="V381" s="17">
        <v>504</v>
      </c>
      <c r="W381" s="17">
        <v>0</v>
      </c>
      <c r="X381" s="17">
        <v>466</v>
      </c>
      <c r="Y381" s="17">
        <v>0</v>
      </c>
      <c r="Z381" s="17">
        <v>178</v>
      </c>
      <c r="AA381" s="17">
        <v>0</v>
      </c>
      <c r="AB381" s="17">
        <v>54</v>
      </c>
      <c r="AC381" s="17">
        <f>SUM(AF381:AO381)</f>
        <v>0</v>
      </c>
      <c r="AD381" s="17">
        <v>0</v>
      </c>
      <c r="AE381" s="17">
        <v>0</v>
      </c>
      <c r="AF381" s="17">
        <v>0</v>
      </c>
      <c r="AG381" s="17">
        <v>0</v>
      </c>
      <c r="AH381" s="17">
        <v>0</v>
      </c>
      <c r="AI381" s="17">
        <v>0</v>
      </c>
      <c r="AJ381" s="17">
        <v>0</v>
      </c>
      <c r="AK381" s="17">
        <v>0</v>
      </c>
      <c r="AL381" s="17">
        <v>0</v>
      </c>
      <c r="AM381" s="17">
        <v>0</v>
      </c>
      <c r="AN381" s="17">
        <v>0</v>
      </c>
      <c r="AO381" s="17">
        <v>0</v>
      </c>
      <c r="AP381" s="18">
        <f>+'Per Cápita'!$E$4</f>
        <v>83816</v>
      </c>
      <c r="AQ381" s="18">
        <f>+'Per Cápita'!$E$5</f>
        <v>74019</v>
      </c>
      <c r="AR381" s="18">
        <f>+'Per Cápita'!$E$6</f>
        <v>111028</v>
      </c>
      <c r="AS381" s="18">
        <f>+'Per Cápita'!$E$7</f>
        <v>136064</v>
      </c>
      <c r="AT381" s="18">
        <f>+'Per Cápita'!$F$4</f>
        <v>103408</v>
      </c>
      <c r="AU381" s="18">
        <f>+'Per Cápita'!$F$5</f>
        <v>90347</v>
      </c>
      <c r="AV381" s="18">
        <f>+'Per Cápita'!$F$6</f>
        <v>138242</v>
      </c>
      <c r="AW381" s="18">
        <f>+'Per Cápita'!$F$7</f>
        <v>166544</v>
      </c>
      <c r="AX381" s="18">
        <f>+AP381*($T381+$R381)*$O381</f>
        <v>9383017.1934558731</v>
      </c>
      <c r="AY381" s="18">
        <f>+AQ381*($V381+$X381)*$O381</f>
        <v>78035695.290138319</v>
      </c>
      <c r="AZ381" s="18">
        <f>+AR381*$Z381*$O381</f>
        <v>21479831.765790407</v>
      </c>
      <c r="BA381" s="18">
        <f>+AS381*$AB381*$O381</f>
        <v>7985743.3870587209</v>
      </c>
      <c r="BB381" s="18">
        <f>+AT381*(S381+Q381)*$O381</f>
        <v>0</v>
      </c>
      <c r="BC381" s="18">
        <f>+AU381*(U381+W381)*$O381</f>
        <v>0</v>
      </c>
      <c r="BD381" s="18">
        <f>+AV381*Y381*$O381</f>
        <v>0</v>
      </c>
      <c r="BE381" s="18">
        <f>+AW381*AA381*$O381</f>
        <v>0</v>
      </c>
      <c r="BF381" s="18">
        <f>+AP381*($AG381+$AE381)*$BF$1*$O381</f>
        <v>0</v>
      </c>
      <c r="BG381" s="18">
        <f>+AQ381*($AK381+$AI381)*$BF$1*$O381</f>
        <v>0</v>
      </c>
      <c r="BH381" s="18">
        <f>+AR381*$AM381*$BF$1*$O381</f>
        <v>0</v>
      </c>
      <c r="BI381" s="18">
        <f>+AS381*$AO381*$BF$1*$O381</f>
        <v>0</v>
      </c>
      <c r="BJ381" s="18">
        <f>+$BF$1*AT381*(AF381+AD381)*$O381</f>
        <v>0</v>
      </c>
      <c r="BK381" s="18">
        <f>+$BF$1*AU381*(AH381+AJ381)*$O381</f>
        <v>0</v>
      </c>
      <c r="BL381" s="18">
        <f>+AV381*AL381*$BF$1*$O381</f>
        <v>0</v>
      </c>
      <c r="BM381" s="18">
        <f>+$BF$1*AW381*AN381*$O381</f>
        <v>0</v>
      </c>
      <c r="BN381" s="18">
        <f>SUM(AX381:BE381)</f>
        <v>116884287.63644332</v>
      </c>
      <c r="BO381" s="18">
        <f>SUM(BF381:BM381)</f>
        <v>0</v>
      </c>
      <c r="BP381" s="36">
        <f>ROUND((BO381+BN381),0)</f>
        <v>116884288</v>
      </c>
      <c r="BQ381" s="33" t="s">
        <v>11411</v>
      </c>
    </row>
    <row r="382" spans="1:69" s="33" customFormat="1" x14ac:dyDescent="0.25">
      <c r="A382" s="34" t="s">
        <v>7166</v>
      </c>
      <c r="B382" s="33" t="s">
        <v>5756</v>
      </c>
      <c r="C382" s="34">
        <v>3758</v>
      </c>
      <c r="D382" s="33" t="s">
        <v>7166</v>
      </c>
      <c r="E382" s="33" t="s">
        <v>5851</v>
      </c>
      <c r="F382" s="33" t="s">
        <v>251</v>
      </c>
      <c r="G382" s="34">
        <v>3656</v>
      </c>
      <c r="H382" s="34">
        <v>105368000015</v>
      </c>
      <c r="I382" s="33" t="s">
        <v>228</v>
      </c>
      <c r="J382" s="33">
        <v>1</v>
      </c>
      <c r="K382" s="22">
        <v>9.0530508781459353</v>
      </c>
      <c r="L382" s="16"/>
      <c r="M382" s="16">
        <f>+K382/$M$1</f>
        <v>0.63417942346806666</v>
      </c>
      <c r="N382" s="16">
        <f>+(M382-$N$2)/($N$1-$N$2)</f>
        <v>7.9066780443599965E-2</v>
      </c>
      <c r="O382" s="35">
        <f>1+N382</f>
        <v>1.0790667804436</v>
      </c>
      <c r="P382" s="17">
        <f>SUM(Q382:AB382)</f>
        <v>682</v>
      </c>
      <c r="Q382" s="17">
        <v>0</v>
      </c>
      <c r="R382" s="17">
        <v>0</v>
      </c>
      <c r="S382" s="17">
        <v>8</v>
      </c>
      <c r="T382" s="17">
        <v>41</v>
      </c>
      <c r="U382" s="17">
        <v>59</v>
      </c>
      <c r="V382" s="17">
        <v>256</v>
      </c>
      <c r="W382" s="17">
        <v>0</v>
      </c>
      <c r="X382" s="17">
        <v>230</v>
      </c>
      <c r="Y382" s="17">
        <v>0</v>
      </c>
      <c r="Z382" s="17">
        <v>88</v>
      </c>
      <c r="AA382" s="17">
        <v>0</v>
      </c>
      <c r="AB382" s="17">
        <v>0</v>
      </c>
      <c r="AC382" s="17">
        <f>SUM(AF382:AO382)</f>
        <v>0</v>
      </c>
      <c r="AD382" s="17">
        <v>0</v>
      </c>
      <c r="AE382" s="17">
        <v>0</v>
      </c>
      <c r="AF382" s="17">
        <v>0</v>
      </c>
      <c r="AG382" s="17">
        <v>0</v>
      </c>
      <c r="AH382" s="17">
        <v>0</v>
      </c>
      <c r="AI382" s="17">
        <v>0</v>
      </c>
      <c r="AJ382" s="17">
        <v>0</v>
      </c>
      <c r="AK382" s="17">
        <v>0</v>
      </c>
      <c r="AL382" s="17">
        <v>0</v>
      </c>
      <c r="AM382" s="17">
        <v>0</v>
      </c>
      <c r="AN382" s="17">
        <v>0</v>
      </c>
      <c r="AO382" s="17">
        <v>0</v>
      </c>
      <c r="AP382" s="18">
        <f>+'Per Cápita'!$E$4</f>
        <v>83816</v>
      </c>
      <c r="AQ382" s="18">
        <f>+'Per Cápita'!$E$5</f>
        <v>74019</v>
      </c>
      <c r="AR382" s="18">
        <f>+'Per Cápita'!$E$6</f>
        <v>111028</v>
      </c>
      <c r="AS382" s="18">
        <f>+'Per Cápita'!$E$7</f>
        <v>136064</v>
      </c>
      <c r="AT382" s="18">
        <f>+'Per Cápita'!$F$4</f>
        <v>103408</v>
      </c>
      <c r="AU382" s="18">
        <f>+'Per Cápita'!$F$5</f>
        <v>90347</v>
      </c>
      <c r="AV382" s="18">
        <f>+'Per Cápita'!$F$6</f>
        <v>138242</v>
      </c>
      <c r="AW382" s="18">
        <f>+'Per Cápita'!$F$7</f>
        <v>166544</v>
      </c>
      <c r="AX382" s="18">
        <f>+AP382*($T382+$R382)*$O382</f>
        <v>3708165.5120560923</v>
      </c>
      <c r="AY382" s="18">
        <f>+AQ382*($V382+$X382)*$O382</f>
        <v>38817521.794524245</v>
      </c>
      <c r="AZ382" s="18">
        <f>+AR382*$Z382*$O382</f>
        <v>10542983.131920097</v>
      </c>
      <c r="BA382" s="18">
        <f>+AS382*$AB382*$O382</f>
        <v>0</v>
      </c>
      <c r="BB382" s="18">
        <f>+AT382*(S382+Q382)*$O382</f>
        <v>892673.1010568944</v>
      </c>
      <c r="BC382" s="18">
        <f>+AU382*(U382+W382)*$O382</f>
        <v>5751936.3383515384</v>
      </c>
      <c r="BD382" s="18">
        <f>+AV382*Y382*$O382</f>
        <v>0</v>
      </c>
      <c r="BE382" s="18">
        <f>+AW382*AA382*$O382</f>
        <v>0</v>
      </c>
      <c r="BF382" s="18">
        <f>+AP382*($AG382+$AE382)*$BF$1*$O382</f>
        <v>0</v>
      </c>
      <c r="BG382" s="18">
        <f>+AQ382*($AK382+$AI382)*$BF$1*$O382</f>
        <v>0</v>
      </c>
      <c r="BH382" s="18">
        <f>+AR382*$AM382*$BF$1*$O382</f>
        <v>0</v>
      </c>
      <c r="BI382" s="18">
        <f>+AS382*$AO382*$BF$1*$O382</f>
        <v>0</v>
      </c>
      <c r="BJ382" s="18">
        <f>+$BF$1*AT382*(AF382+AD382)*$O382</f>
        <v>0</v>
      </c>
      <c r="BK382" s="18">
        <f>+$BF$1*AU382*(AH382+AJ382)*$O382</f>
        <v>0</v>
      </c>
      <c r="BL382" s="18">
        <f>+AV382*AL382*$BF$1*$O382</f>
        <v>0</v>
      </c>
      <c r="BM382" s="18">
        <f>+$BF$1*AW382*AN382*$O382</f>
        <v>0</v>
      </c>
      <c r="BN382" s="18">
        <f>SUM(AX382:BE382)</f>
        <v>59713279.877908871</v>
      </c>
      <c r="BO382" s="18">
        <f>SUM(BF382:BM382)</f>
        <v>0</v>
      </c>
      <c r="BP382" s="36">
        <f>ROUND((BO382+BN382),0)</f>
        <v>59713280</v>
      </c>
      <c r="BQ382" s="33" t="s">
        <v>11411</v>
      </c>
    </row>
    <row r="383" spans="1:69" s="33" customFormat="1" x14ac:dyDescent="0.25">
      <c r="A383" s="34" t="s">
        <v>7166</v>
      </c>
      <c r="B383" s="33" t="s">
        <v>5756</v>
      </c>
      <c r="C383" s="34">
        <v>3758</v>
      </c>
      <c r="D383" s="33" t="s">
        <v>7166</v>
      </c>
      <c r="E383" s="33" t="s">
        <v>5851</v>
      </c>
      <c r="F383" s="33" t="s">
        <v>251</v>
      </c>
      <c r="G383" s="34">
        <v>3657</v>
      </c>
      <c r="H383" s="34">
        <v>105368000066</v>
      </c>
      <c r="I383" s="33" t="s">
        <v>252</v>
      </c>
      <c r="J383" s="33">
        <v>1</v>
      </c>
      <c r="K383" s="22">
        <v>9.0530508781459353</v>
      </c>
      <c r="L383" s="16"/>
      <c r="M383" s="16">
        <f>+K383/$M$1</f>
        <v>0.63417942346806666</v>
      </c>
      <c r="N383" s="16">
        <f>+(M383-$N$2)/($N$1-$N$2)</f>
        <v>7.9066780443599965E-2</v>
      </c>
      <c r="O383" s="35">
        <f>1+N383</f>
        <v>1.0790667804436</v>
      </c>
      <c r="P383" s="17">
        <f>SUM(Q383:AB383)</f>
        <v>585</v>
      </c>
      <c r="Q383" s="17">
        <v>0</v>
      </c>
      <c r="R383" s="17">
        <v>0</v>
      </c>
      <c r="S383" s="17">
        <v>8</v>
      </c>
      <c r="T383" s="17">
        <v>26</v>
      </c>
      <c r="U383" s="17">
        <v>66</v>
      </c>
      <c r="V383" s="17">
        <v>142</v>
      </c>
      <c r="W383" s="17">
        <v>0</v>
      </c>
      <c r="X383" s="17">
        <v>217</v>
      </c>
      <c r="Y383" s="17">
        <v>0</v>
      </c>
      <c r="Z383" s="17">
        <v>126</v>
      </c>
      <c r="AA383" s="17">
        <v>0</v>
      </c>
      <c r="AB383" s="17">
        <v>0</v>
      </c>
      <c r="AC383" s="17">
        <f>SUM(AF383:AO383)</f>
        <v>0</v>
      </c>
      <c r="AD383" s="17">
        <v>0</v>
      </c>
      <c r="AE383" s="17">
        <v>0</v>
      </c>
      <c r="AF383" s="17">
        <v>0</v>
      </c>
      <c r="AG383" s="17">
        <v>0</v>
      </c>
      <c r="AH383" s="17">
        <v>0</v>
      </c>
      <c r="AI383" s="17">
        <v>0</v>
      </c>
      <c r="AJ383" s="17">
        <v>0</v>
      </c>
      <c r="AK383" s="17">
        <v>0</v>
      </c>
      <c r="AL383" s="17">
        <v>0</v>
      </c>
      <c r="AM383" s="17">
        <v>0</v>
      </c>
      <c r="AN383" s="17">
        <v>0</v>
      </c>
      <c r="AO383" s="17">
        <v>0</v>
      </c>
      <c r="AP383" s="18">
        <f>+'Per Cápita'!$E$4</f>
        <v>83816</v>
      </c>
      <c r="AQ383" s="18">
        <f>+'Per Cápita'!$E$5</f>
        <v>74019</v>
      </c>
      <c r="AR383" s="18">
        <f>+'Per Cápita'!$E$6</f>
        <v>111028</v>
      </c>
      <c r="AS383" s="18">
        <f>+'Per Cápita'!$E$7</f>
        <v>136064</v>
      </c>
      <c r="AT383" s="18">
        <f>+'Per Cápita'!$F$4</f>
        <v>103408</v>
      </c>
      <c r="AU383" s="18">
        <f>+'Per Cápita'!$F$5</f>
        <v>90347</v>
      </c>
      <c r="AV383" s="18">
        <f>+'Per Cápita'!$F$6</f>
        <v>138242</v>
      </c>
      <c r="AW383" s="18">
        <f>+'Per Cápita'!$F$7</f>
        <v>166544</v>
      </c>
      <c r="AX383" s="18">
        <f>+AP383*($T383+$R383)*$O383</f>
        <v>2351519.5930111804</v>
      </c>
      <c r="AY383" s="18">
        <f>+AQ383*($V383+$X383)*$O383</f>
        <v>28673848.403774086</v>
      </c>
      <c r="AZ383" s="18">
        <f>+AR383*$Z383*$O383</f>
        <v>15095634.938885596</v>
      </c>
      <c r="BA383" s="18">
        <f>+AS383*$AB383*$O383</f>
        <v>0</v>
      </c>
      <c r="BB383" s="18">
        <f>+AT383*(S383+Q383)*$O383</f>
        <v>892673.1010568944</v>
      </c>
      <c r="BC383" s="18">
        <f>+AU383*(U383+W383)*$O383</f>
        <v>6434369.4632407036</v>
      </c>
      <c r="BD383" s="18">
        <f>+AV383*Y383*$O383</f>
        <v>0</v>
      </c>
      <c r="BE383" s="18">
        <f>+AW383*AA383*$O383</f>
        <v>0</v>
      </c>
      <c r="BF383" s="18">
        <f>+AP383*($AG383+$AE383)*$BF$1*$O383</f>
        <v>0</v>
      </c>
      <c r="BG383" s="18">
        <f>+AQ383*($AK383+$AI383)*$BF$1*$O383</f>
        <v>0</v>
      </c>
      <c r="BH383" s="18">
        <f>+AR383*$AM383*$BF$1*$O383</f>
        <v>0</v>
      </c>
      <c r="BI383" s="18">
        <f>+AS383*$AO383*$BF$1*$O383</f>
        <v>0</v>
      </c>
      <c r="BJ383" s="18">
        <f>+$BF$1*AT383*(AF383+AD383)*$O383</f>
        <v>0</v>
      </c>
      <c r="BK383" s="18">
        <f>+$BF$1*AU383*(AH383+AJ383)*$O383</f>
        <v>0</v>
      </c>
      <c r="BL383" s="18">
        <f>+AV383*AL383*$BF$1*$O383</f>
        <v>0</v>
      </c>
      <c r="BM383" s="18">
        <f>+$BF$1*AW383*AN383*$O383</f>
        <v>0</v>
      </c>
      <c r="BN383" s="18">
        <f>SUM(AX383:BE383)</f>
        <v>53448045.499968469</v>
      </c>
      <c r="BO383" s="18">
        <f>SUM(BF383:BM383)</f>
        <v>0</v>
      </c>
      <c r="BP383" s="36">
        <f>ROUND((BO383+BN383),0)</f>
        <v>53448045</v>
      </c>
      <c r="BQ383" s="33" t="s">
        <v>11411</v>
      </c>
    </row>
    <row r="384" spans="1:69" s="33" customFormat="1" x14ac:dyDescent="0.25">
      <c r="A384" s="34" t="s">
        <v>7166</v>
      </c>
      <c r="B384" s="33" t="s">
        <v>5756</v>
      </c>
      <c r="C384" s="34">
        <v>3758</v>
      </c>
      <c r="D384" s="33" t="s">
        <v>7166</v>
      </c>
      <c r="E384" s="33" t="s">
        <v>5852</v>
      </c>
      <c r="F384" s="33" t="s">
        <v>254</v>
      </c>
      <c r="G384" s="34">
        <v>3345</v>
      </c>
      <c r="H384" s="34">
        <v>105376000105</v>
      </c>
      <c r="I384" s="33" t="s">
        <v>255</v>
      </c>
      <c r="J384" s="33">
        <v>1</v>
      </c>
      <c r="K384" s="22">
        <v>4.1097521560889314</v>
      </c>
      <c r="L384" s="16"/>
      <c r="M384" s="16">
        <f>+K384/$M$1</f>
        <v>0.2878941351403182</v>
      </c>
      <c r="N384" s="16">
        <f>+(M384-$N$2)/($N$1-$N$2)</f>
        <v>2.6686029515041929E-2</v>
      </c>
      <c r="O384" s="35">
        <f>1+N384</f>
        <v>1.026686029515042</v>
      </c>
      <c r="P384" s="17">
        <f>SUM(Q384:AB384)</f>
        <v>1630</v>
      </c>
      <c r="Q384" s="17">
        <v>0</v>
      </c>
      <c r="R384" s="17">
        <v>0</v>
      </c>
      <c r="S384" s="17">
        <v>0</v>
      </c>
      <c r="T384" s="17">
        <v>145</v>
      </c>
      <c r="U384" s="17">
        <v>0</v>
      </c>
      <c r="V384" s="17">
        <v>742</v>
      </c>
      <c r="W384" s="17">
        <v>0</v>
      </c>
      <c r="X384" s="17">
        <v>574</v>
      </c>
      <c r="Y384" s="17">
        <v>0</v>
      </c>
      <c r="Z384" s="17">
        <v>169</v>
      </c>
      <c r="AA384" s="17">
        <v>0</v>
      </c>
      <c r="AB384" s="17">
        <v>0</v>
      </c>
      <c r="AC384" s="17">
        <f>SUM(AF384:AO384)</f>
        <v>0</v>
      </c>
      <c r="AD384" s="17">
        <v>0</v>
      </c>
      <c r="AE384" s="17">
        <v>0</v>
      </c>
      <c r="AF384" s="17">
        <v>0</v>
      </c>
      <c r="AG384" s="17">
        <v>0</v>
      </c>
      <c r="AH384" s="17">
        <v>0</v>
      </c>
      <c r="AI384" s="17">
        <v>0</v>
      </c>
      <c r="AJ384" s="17">
        <v>0</v>
      </c>
      <c r="AK384" s="17">
        <v>0</v>
      </c>
      <c r="AL384" s="17">
        <v>0</v>
      </c>
      <c r="AM384" s="17">
        <v>0</v>
      </c>
      <c r="AN384" s="17">
        <v>0</v>
      </c>
      <c r="AO384" s="17">
        <v>0</v>
      </c>
      <c r="AP384" s="18">
        <f>+'Per Cápita'!$E$4</f>
        <v>83816</v>
      </c>
      <c r="AQ384" s="18">
        <f>+'Per Cápita'!$E$5</f>
        <v>74019</v>
      </c>
      <c r="AR384" s="18">
        <f>+'Per Cápita'!$E$6</f>
        <v>111028</v>
      </c>
      <c r="AS384" s="18">
        <f>+'Per Cápita'!$E$7</f>
        <v>136064</v>
      </c>
      <c r="AT384" s="18">
        <f>+'Per Cápita'!$F$4</f>
        <v>103408</v>
      </c>
      <c r="AU384" s="18">
        <f>+'Per Cápita'!$F$5</f>
        <v>90347</v>
      </c>
      <c r="AV384" s="18">
        <f>+'Per Cápita'!$F$6</f>
        <v>138242</v>
      </c>
      <c r="AW384" s="18">
        <f>+'Per Cápita'!$F$7</f>
        <v>166544</v>
      </c>
      <c r="AX384" s="18">
        <f>+AP384*($T384+$R384)*$O384</f>
        <v>12477643.856225749</v>
      </c>
      <c r="AY384" s="18">
        <f>+AQ384*($V384+$X384)*$O384</f>
        <v>100008463.55577484</v>
      </c>
      <c r="AZ384" s="18">
        <f>+AR384*$Z384*$O384</f>
        <v>19264461.505964339</v>
      </c>
      <c r="BA384" s="18">
        <f>+AS384*$AB384*$O384</f>
        <v>0</v>
      </c>
      <c r="BB384" s="18">
        <f>+AT384*(S384+Q384)*$O384</f>
        <v>0</v>
      </c>
      <c r="BC384" s="18">
        <f>+AU384*(U384+W384)*$O384</f>
        <v>0</v>
      </c>
      <c r="BD384" s="18">
        <f>+AV384*Y384*$O384</f>
        <v>0</v>
      </c>
      <c r="BE384" s="18">
        <f>+AW384*AA384*$O384</f>
        <v>0</v>
      </c>
      <c r="BF384" s="18">
        <f>+AP384*($AG384+$AE384)*$BF$1*$O384</f>
        <v>0</v>
      </c>
      <c r="BG384" s="18">
        <f>+AQ384*($AK384+$AI384)*$BF$1*$O384</f>
        <v>0</v>
      </c>
      <c r="BH384" s="18">
        <f>+AR384*$AM384*$BF$1*$O384</f>
        <v>0</v>
      </c>
      <c r="BI384" s="18">
        <f>+AS384*$AO384*$BF$1*$O384</f>
        <v>0</v>
      </c>
      <c r="BJ384" s="18">
        <f>+$BF$1*AT384*(AF384+AD384)*$O384</f>
        <v>0</v>
      </c>
      <c r="BK384" s="18">
        <f>+$BF$1*AU384*(AH384+AJ384)*$O384</f>
        <v>0</v>
      </c>
      <c r="BL384" s="18">
        <f>+AV384*AL384*$BF$1*$O384</f>
        <v>0</v>
      </c>
      <c r="BM384" s="18">
        <f>+$BF$1*AW384*AN384*$O384</f>
        <v>0</v>
      </c>
      <c r="BN384" s="18">
        <f>SUM(AX384:BE384)</f>
        <v>131750568.91796492</v>
      </c>
      <c r="BO384" s="18">
        <f>SUM(BF384:BM384)</f>
        <v>0</v>
      </c>
      <c r="BP384" s="36">
        <f>ROUND((BO384+BN384),0)</f>
        <v>131750569</v>
      </c>
      <c r="BQ384" s="33" t="s">
        <v>11411</v>
      </c>
    </row>
    <row r="385" spans="1:69" s="33" customFormat="1" x14ac:dyDescent="0.25">
      <c r="A385" s="34" t="s">
        <v>7166</v>
      </c>
      <c r="B385" s="33" t="s">
        <v>5756</v>
      </c>
      <c r="C385" s="34">
        <v>3758</v>
      </c>
      <c r="D385" s="33" t="s">
        <v>7166</v>
      </c>
      <c r="E385" s="33" t="s">
        <v>5852</v>
      </c>
      <c r="F385" s="33" t="s">
        <v>254</v>
      </c>
      <c r="G385" s="34">
        <v>3346</v>
      </c>
      <c r="H385" s="34">
        <v>105376000113</v>
      </c>
      <c r="I385" s="33" t="s">
        <v>256</v>
      </c>
      <c r="J385" s="33">
        <v>1</v>
      </c>
      <c r="K385" s="22">
        <v>4.1097521560889314</v>
      </c>
      <c r="L385" s="16"/>
      <c r="M385" s="16">
        <f>+K385/$M$1</f>
        <v>0.2878941351403182</v>
      </c>
      <c r="N385" s="16">
        <f>+(M385-$N$2)/($N$1-$N$2)</f>
        <v>2.6686029515041929E-2</v>
      </c>
      <c r="O385" s="35">
        <f>1+N385</f>
        <v>1.026686029515042</v>
      </c>
      <c r="P385" s="17">
        <f>SUM(Q385:AB385)</f>
        <v>1536</v>
      </c>
      <c r="Q385" s="17">
        <v>0</v>
      </c>
      <c r="R385" s="17">
        <v>0</v>
      </c>
      <c r="S385" s="17">
        <v>7</v>
      </c>
      <c r="T385" s="17">
        <v>128</v>
      </c>
      <c r="U385" s="17">
        <v>26</v>
      </c>
      <c r="V385" s="17">
        <v>645</v>
      </c>
      <c r="W385" s="17">
        <v>0</v>
      </c>
      <c r="X385" s="17">
        <v>518</v>
      </c>
      <c r="Y385" s="17">
        <v>0</v>
      </c>
      <c r="Z385" s="17">
        <v>212</v>
      </c>
      <c r="AA385" s="17">
        <v>0</v>
      </c>
      <c r="AB385" s="17">
        <v>0</v>
      </c>
      <c r="AC385" s="17">
        <f>SUM(AF385:AO385)</f>
        <v>0</v>
      </c>
      <c r="AD385" s="17">
        <v>0</v>
      </c>
      <c r="AE385" s="17">
        <v>0</v>
      </c>
      <c r="AF385" s="17">
        <v>0</v>
      </c>
      <c r="AG385" s="17">
        <v>0</v>
      </c>
      <c r="AH385" s="17">
        <v>0</v>
      </c>
      <c r="AI385" s="17">
        <v>0</v>
      </c>
      <c r="AJ385" s="17">
        <v>0</v>
      </c>
      <c r="AK385" s="17">
        <v>0</v>
      </c>
      <c r="AL385" s="17">
        <v>0</v>
      </c>
      <c r="AM385" s="17">
        <v>0</v>
      </c>
      <c r="AN385" s="17">
        <v>0</v>
      </c>
      <c r="AO385" s="17">
        <v>0</v>
      </c>
      <c r="AP385" s="18">
        <f>+'Per Cápita'!$E$4</f>
        <v>83816</v>
      </c>
      <c r="AQ385" s="18">
        <f>+'Per Cápita'!$E$5</f>
        <v>74019</v>
      </c>
      <c r="AR385" s="18">
        <f>+'Per Cápita'!$E$6</f>
        <v>111028</v>
      </c>
      <c r="AS385" s="18">
        <f>+'Per Cápita'!$E$7</f>
        <v>136064</v>
      </c>
      <c r="AT385" s="18">
        <f>+'Per Cápita'!$F$4</f>
        <v>103408</v>
      </c>
      <c r="AU385" s="18">
        <f>+'Per Cápita'!$F$5</f>
        <v>90347</v>
      </c>
      <c r="AV385" s="18">
        <f>+'Per Cápita'!$F$6</f>
        <v>138242</v>
      </c>
      <c r="AW385" s="18">
        <f>+'Per Cápita'!$F$7</f>
        <v>166544</v>
      </c>
      <c r="AX385" s="18">
        <f>+AP385*($T385+$R385)*$O385</f>
        <v>11014747.679978592</v>
      </c>
      <c r="AY385" s="18">
        <f>+AQ385*($V385+$X385)*$O385</f>
        <v>88381339.753317729</v>
      </c>
      <c r="AZ385" s="18">
        <f>+AR385*$Z385*$O385</f>
        <v>24166070.05481917</v>
      </c>
      <c r="BA385" s="18">
        <f>+AS385*$AB385*$O385</f>
        <v>0</v>
      </c>
      <c r="BB385" s="18">
        <f>+AT385*(S385+Q385)*$O385</f>
        <v>743172.84258064022</v>
      </c>
      <c r="BC385" s="18">
        <f>+AU385*(U385+W385)*$O385</f>
        <v>2411708.0704234829</v>
      </c>
      <c r="BD385" s="18">
        <f>+AV385*Y385*$O385</f>
        <v>0</v>
      </c>
      <c r="BE385" s="18">
        <f>+AW385*AA385*$O385</f>
        <v>0</v>
      </c>
      <c r="BF385" s="18">
        <f>+AP385*($AG385+$AE385)*$BF$1*$O385</f>
        <v>0</v>
      </c>
      <c r="BG385" s="18">
        <f>+AQ385*($AK385+$AI385)*$BF$1*$O385</f>
        <v>0</v>
      </c>
      <c r="BH385" s="18">
        <f>+AR385*$AM385*$BF$1*$O385</f>
        <v>0</v>
      </c>
      <c r="BI385" s="18">
        <f>+AS385*$AO385*$BF$1*$O385</f>
        <v>0</v>
      </c>
      <c r="BJ385" s="18">
        <f>+$BF$1*AT385*(AF385+AD385)*$O385</f>
        <v>0</v>
      </c>
      <c r="BK385" s="18">
        <f>+$BF$1*AU385*(AH385+AJ385)*$O385</f>
        <v>0</v>
      </c>
      <c r="BL385" s="18">
        <f>+AV385*AL385*$BF$1*$O385</f>
        <v>0</v>
      </c>
      <c r="BM385" s="18">
        <f>+$BF$1*AW385*AN385*$O385</f>
        <v>0</v>
      </c>
      <c r="BN385" s="18">
        <f>SUM(AX385:BE385)</f>
        <v>126717038.40111962</v>
      </c>
      <c r="BO385" s="18">
        <f>SUM(BF385:BM385)</f>
        <v>0</v>
      </c>
      <c r="BP385" s="36">
        <f>ROUND((BO385+BN385),0)</f>
        <v>126717038</v>
      </c>
      <c r="BQ385" s="33" t="s">
        <v>11411</v>
      </c>
    </row>
    <row r="386" spans="1:69" s="33" customFormat="1" x14ac:dyDescent="0.25">
      <c r="A386" s="34" t="s">
        <v>7166</v>
      </c>
      <c r="B386" s="33" t="s">
        <v>5756</v>
      </c>
      <c r="C386" s="34">
        <v>3758</v>
      </c>
      <c r="D386" s="33" t="s">
        <v>7166</v>
      </c>
      <c r="E386" s="33" t="s">
        <v>5852</v>
      </c>
      <c r="F386" s="33" t="s">
        <v>254</v>
      </c>
      <c r="G386" s="34">
        <v>3347</v>
      </c>
      <c r="H386" s="34">
        <v>105376000211</v>
      </c>
      <c r="I386" s="33" t="s">
        <v>257</v>
      </c>
      <c r="J386" s="33">
        <v>1</v>
      </c>
      <c r="K386" s="22">
        <v>4.1097521560889314</v>
      </c>
      <c r="L386" s="16"/>
      <c r="M386" s="16">
        <f>+K386/$M$1</f>
        <v>0.2878941351403182</v>
      </c>
      <c r="N386" s="16">
        <f>+(M386-$N$2)/($N$1-$N$2)</f>
        <v>2.6686029515041929E-2</v>
      </c>
      <c r="O386" s="35">
        <f>1+N386</f>
        <v>1.026686029515042</v>
      </c>
      <c r="P386" s="17">
        <f>SUM(Q386:AB386)</f>
        <v>1395</v>
      </c>
      <c r="Q386" s="17">
        <v>0</v>
      </c>
      <c r="R386" s="17">
        <v>0</v>
      </c>
      <c r="S386" s="17">
        <v>0</v>
      </c>
      <c r="T386" s="17">
        <v>87</v>
      </c>
      <c r="U386" s="17">
        <v>0</v>
      </c>
      <c r="V386" s="17">
        <v>566</v>
      </c>
      <c r="W386" s="17">
        <v>0</v>
      </c>
      <c r="X386" s="17">
        <v>511</v>
      </c>
      <c r="Y386" s="17">
        <v>0</v>
      </c>
      <c r="Z386" s="17">
        <v>227</v>
      </c>
      <c r="AA386" s="17">
        <v>0</v>
      </c>
      <c r="AB386" s="17">
        <v>4</v>
      </c>
      <c r="AC386" s="17">
        <f>SUM(AF386:AO386)</f>
        <v>0</v>
      </c>
      <c r="AD386" s="17">
        <v>0</v>
      </c>
      <c r="AE386" s="17">
        <v>0</v>
      </c>
      <c r="AF386" s="17">
        <v>0</v>
      </c>
      <c r="AG386" s="17">
        <v>0</v>
      </c>
      <c r="AH386" s="17">
        <v>0</v>
      </c>
      <c r="AI386" s="17">
        <v>0</v>
      </c>
      <c r="AJ386" s="17">
        <v>0</v>
      </c>
      <c r="AK386" s="17">
        <v>0</v>
      </c>
      <c r="AL386" s="17">
        <v>0</v>
      </c>
      <c r="AM386" s="17">
        <v>0</v>
      </c>
      <c r="AN386" s="17">
        <v>0</v>
      </c>
      <c r="AO386" s="17">
        <v>0</v>
      </c>
      <c r="AP386" s="18">
        <f>+'Per Cápita'!$E$4</f>
        <v>83816</v>
      </c>
      <c r="AQ386" s="18">
        <f>+'Per Cápita'!$E$5</f>
        <v>74019</v>
      </c>
      <c r="AR386" s="18">
        <f>+'Per Cápita'!$E$6</f>
        <v>111028</v>
      </c>
      <c r="AS386" s="18">
        <f>+'Per Cápita'!$E$7</f>
        <v>136064</v>
      </c>
      <c r="AT386" s="18">
        <f>+'Per Cápita'!$F$4</f>
        <v>103408</v>
      </c>
      <c r="AU386" s="18">
        <f>+'Per Cápita'!$F$5</f>
        <v>90347</v>
      </c>
      <c r="AV386" s="18">
        <f>+'Per Cápita'!$F$6</f>
        <v>138242</v>
      </c>
      <c r="AW386" s="18">
        <f>+'Per Cápita'!$F$7</f>
        <v>166544</v>
      </c>
      <c r="AX386" s="18">
        <f>+AP386*($T386+$R386)*$O386</f>
        <v>7486586.3137354497</v>
      </c>
      <c r="AY386" s="18">
        <f>+AQ386*($V386+$X386)*$O386</f>
        <v>81845832.256511778</v>
      </c>
      <c r="AZ386" s="18">
        <f>+AR386*$Z386*$O386</f>
        <v>25875933.502094109</v>
      </c>
      <c r="BA386" s="18">
        <f>+AS386*$AB386*$O386</f>
        <v>558780.03167973866</v>
      </c>
      <c r="BB386" s="18">
        <f>+AT386*(S386+Q386)*$O386</f>
        <v>0</v>
      </c>
      <c r="BC386" s="18">
        <f>+AU386*(U386+W386)*$O386</f>
        <v>0</v>
      </c>
      <c r="BD386" s="18">
        <f>+AV386*Y386*$O386</f>
        <v>0</v>
      </c>
      <c r="BE386" s="18">
        <f>+AW386*AA386*$O386</f>
        <v>0</v>
      </c>
      <c r="BF386" s="18">
        <f>+AP386*($AG386+$AE386)*$BF$1*$O386</f>
        <v>0</v>
      </c>
      <c r="BG386" s="18">
        <f>+AQ386*($AK386+$AI386)*$BF$1*$O386</f>
        <v>0</v>
      </c>
      <c r="BH386" s="18">
        <f>+AR386*$AM386*$BF$1*$O386</f>
        <v>0</v>
      </c>
      <c r="BI386" s="18">
        <f>+AS386*$AO386*$BF$1*$O386</f>
        <v>0</v>
      </c>
      <c r="BJ386" s="18">
        <f>+$BF$1*AT386*(AF386+AD386)*$O386</f>
        <v>0</v>
      </c>
      <c r="BK386" s="18">
        <f>+$BF$1*AU386*(AH386+AJ386)*$O386</f>
        <v>0</v>
      </c>
      <c r="BL386" s="18">
        <f>+AV386*AL386*$BF$1*$O386</f>
        <v>0</v>
      </c>
      <c r="BM386" s="18">
        <f>+$BF$1*AW386*AN386*$O386</f>
        <v>0</v>
      </c>
      <c r="BN386" s="18">
        <f>SUM(AX386:BE386)</f>
        <v>115767132.10402107</v>
      </c>
      <c r="BO386" s="18">
        <f>SUM(BF386:BM386)</f>
        <v>0</v>
      </c>
      <c r="BP386" s="36">
        <f>ROUND((BO386+BN386),0)</f>
        <v>115767132</v>
      </c>
      <c r="BQ386" s="33" t="s">
        <v>11411</v>
      </c>
    </row>
    <row r="387" spans="1:69" s="33" customFormat="1" x14ac:dyDescent="0.25">
      <c r="A387" s="34" t="s">
        <v>7166</v>
      </c>
      <c r="B387" s="33" t="s">
        <v>5756</v>
      </c>
      <c r="C387" s="34">
        <v>3758</v>
      </c>
      <c r="D387" s="33" t="s">
        <v>7166</v>
      </c>
      <c r="E387" s="33" t="s">
        <v>5852</v>
      </c>
      <c r="F387" s="33" t="s">
        <v>254</v>
      </c>
      <c r="G387" s="34">
        <v>3348</v>
      </c>
      <c r="H387" s="34">
        <v>105376000440</v>
      </c>
      <c r="I387" s="33" t="s">
        <v>53</v>
      </c>
      <c r="J387" s="33">
        <v>1</v>
      </c>
      <c r="K387" s="22">
        <v>4.1097521560889314</v>
      </c>
      <c r="L387" s="16"/>
      <c r="M387" s="16">
        <f>+K387/$M$1</f>
        <v>0.2878941351403182</v>
      </c>
      <c r="N387" s="16">
        <f>+(M387-$N$2)/($N$1-$N$2)</f>
        <v>2.6686029515041929E-2</v>
      </c>
      <c r="O387" s="35">
        <f>1+N387</f>
        <v>1.026686029515042</v>
      </c>
      <c r="P387" s="17">
        <f>SUM(Q387:AB387)</f>
        <v>2049</v>
      </c>
      <c r="Q387" s="17">
        <v>0</v>
      </c>
      <c r="R387" s="17">
        <v>0</v>
      </c>
      <c r="S387" s="17">
        <v>0</v>
      </c>
      <c r="T387" s="17">
        <v>74</v>
      </c>
      <c r="U387" s="17">
        <v>0</v>
      </c>
      <c r="V387" s="17">
        <v>803</v>
      </c>
      <c r="W387" s="17">
        <v>0</v>
      </c>
      <c r="X387" s="17">
        <v>819</v>
      </c>
      <c r="Y387" s="17">
        <v>0</v>
      </c>
      <c r="Z387" s="17">
        <v>4</v>
      </c>
      <c r="AA387" s="17">
        <v>0</v>
      </c>
      <c r="AB387" s="17">
        <v>349</v>
      </c>
      <c r="AC387" s="17">
        <f>SUM(AF387:AO387)</f>
        <v>0</v>
      </c>
      <c r="AD387" s="17">
        <v>0</v>
      </c>
      <c r="AE387" s="17">
        <v>0</v>
      </c>
      <c r="AF387" s="17">
        <v>0</v>
      </c>
      <c r="AG387" s="17">
        <v>0</v>
      </c>
      <c r="AH387" s="17">
        <v>0</v>
      </c>
      <c r="AI387" s="17">
        <v>0</v>
      </c>
      <c r="AJ387" s="17">
        <v>0</v>
      </c>
      <c r="AK387" s="17">
        <v>0</v>
      </c>
      <c r="AL387" s="17">
        <v>0</v>
      </c>
      <c r="AM387" s="17">
        <v>0</v>
      </c>
      <c r="AN387" s="17">
        <v>0</v>
      </c>
      <c r="AO387" s="17">
        <v>0</v>
      </c>
      <c r="AP387" s="18">
        <f>+'Per Cápita'!$E$4</f>
        <v>83816</v>
      </c>
      <c r="AQ387" s="18">
        <f>+'Per Cápita'!$E$5</f>
        <v>74019</v>
      </c>
      <c r="AR387" s="18">
        <f>+'Per Cápita'!$E$6</f>
        <v>111028</v>
      </c>
      <c r="AS387" s="18">
        <f>+'Per Cápita'!$E$7</f>
        <v>136064</v>
      </c>
      <c r="AT387" s="18">
        <f>+'Per Cápita'!$F$4</f>
        <v>103408</v>
      </c>
      <c r="AU387" s="18">
        <f>+'Per Cápita'!$F$5</f>
        <v>90347</v>
      </c>
      <c r="AV387" s="18">
        <f>+'Per Cápita'!$F$6</f>
        <v>138242</v>
      </c>
      <c r="AW387" s="18">
        <f>+'Per Cápita'!$F$7</f>
        <v>166544</v>
      </c>
      <c r="AX387" s="18">
        <f>+AP387*($T387+$R387)*$O387</f>
        <v>6367901.0024876241</v>
      </c>
      <c r="AY387" s="18">
        <f>+AQ387*($V387+$X387)*$O387</f>
        <v>123262711.16068906</v>
      </c>
      <c r="AZ387" s="18">
        <f>+AR387*$Z387*$O387</f>
        <v>455963.5859399843</v>
      </c>
      <c r="BA387" s="18">
        <f>+AS387*$AB387*$O387</f>
        <v>48753557.764057197</v>
      </c>
      <c r="BB387" s="18">
        <f>+AT387*(S387+Q387)*$O387</f>
        <v>0</v>
      </c>
      <c r="BC387" s="18">
        <f>+AU387*(U387+W387)*$O387</f>
        <v>0</v>
      </c>
      <c r="BD387" s="18">
        <f>+AV387*Y387*$O387</f>
        <v>0</v>
      </c>
      <c r="BE387" s="18">
        <f>+AW387*AA387*$O387</f>
        <v>0</v>
      </c>
      <c r="BF387" s="18">
        <f>+AP387*($AG387+$AE387)*$BF$1*$O387</f>
        <v>0</v>
      </c>
      <c r="BG387" s="18">
        <f>+AQ387*($AK387+$AI387)*$BF$1*$O387</f>
        <v>0</v>
      </c>
      <c r="BH387" s="18">
        <f>+AR387*$AM387*$BF$1*$O387</f>
        <v>0</v>
      </c>
      <c r="BI387" s="18">
        <f>+AS387*$AO387*$BF$1*$O387</f>
        <v>0</v>
      </c>
      <c r="BJ387" s="18">
        <f>+$BF$1*AT387*(AF387+AD387)*$O387</f>
        <v>0</v>
      </c>
      <c r="BK387" s="18">
        <f>+$BF$1*AU387*(AH387+AJ387)*$O387</f>
        <v>0</v>
      </c>
      <c r="BL387" s="18">
        <f>+AV387*AL387*$BF$1*$O387</f>
        <v>0</v>
      </c>
      <c r="BM387" s="18">
        <f>+$BF$1*AW387*AN387*$O387</f>
        <v>0</v>
      </c>
      <c r="BN387" s="18">
        <f>SUM(AX387:BE387)</f>
        <v>178840133.51317388</v>
      </c>
      <c r="BO387" s="18">
        <f>SUM(BF387:BM387)</f>
        <v>0</v>
      </c>
      <c r="BP387" s="36">
        <f>ROUND((BO387+BN387),0)</f>
        <v>178840134</v>
      </c>
      <c r="BQ387" s="33" t="s">
        <v>11411</v>
      </c>
    </row>
    <row r="388" spans="1:69" s="33" customFormat="1" x14ac:dyDescent="0.25">
      <c r="A388" s="34" t="s">
        <v>7166</v>
      </c>
      <c r="B388" s="33" t="s">
        <v>5756</v>
      </c>
      <c r="C388" s="33">
        <v>3758</v>
      </c>
      <c r="D388" s="33" t="s">
        <v>7166</v>
      </c>
      <c r="E388" s="33" t="s">
        <v>5852</v>
      </c>
      <c r="F388" s="33" t="s">
        <v>254</v>
      </c>
      <c r="G388" s="33">
        <v>3349</v>
      </c>
      <c r="H388" s="34">
        <v>105376000571</v>
      </c>
      <c r="I388" s="33" t="s">
        <v>262</v>
      </c>
      <c r="J388" s="33">
        <v>1</v>
      </c>
      <c r="K388" s="22">
        <v>4.1097521560889314</v>
      </c>
      <c r="L388" s="16"/>
      <c r="M388" s="16">
        <f>+K388/$M$1</f>
        <v>0.2878941351403182</v>
      </c>
      <c r="N388" s="16">
        <f>+(M388-$N$2)/($N$1-$N$2)</f>
        <v>2.6686029515041929E-2</v>
      </c>
      <c r="O388" s="35">
        <f>1+N388</f>
        <v>1.026686029515042</v>
      </c>
      <c r="P388" s="17">
        <f>SUM(Q388:AB388)</f>
        <v>1023</v>
      </c>
      <c r="Q388" s="17">
        <v>0</v>
      </c>
      <c r="R388" s="17">
        <v>0</v>
      </c>
      <c r="S388" s="17">
        <v>19</v>
      </c>
      <c r="T388" s="17">
        <v>54</v>
      </c>
      <c r="U388" s="17">
        <v>134</v>
      </c>
      <c r="V388" s="17">
        <v>320</v>
      </c>
      <c r="W388" s="17">
        <v>116</v>
      </c>
      <c r="X388" s="17">
        <v>247</v>
      </c>
      <c r="Y388" s="17">
        <v>0</v>
      </c>
      <c r="Z388" s="17">
        <v>0</v>
      </c>
      <c r="AA388" s="17">
        <v>0</v>
      </c>
      <c r="AB388" s="17">
        <v>133</v>
      </c>
      <c r="AC388" s="17">
        <f>SUM(AF388:AO388)</f>
        <v>0</v>
      </c>
      <c r="AD388" s="17">
        <v>0</v>
      </c>
      <c r="AE388" s="17">
        <v>0</v>
      </c>
      <c r="AF388" s="17">
        <v>0</v>
      </c>
      <c r="AG388" s="17">
        <v>0</v>
      </c>
      <c r="AH388" s="17">
        <v>0</v>
      </c>
      <c r="AI388" s="17">
        <v>0</v>
      </c>
      <c r="AJ388" s="17">
        <v>0</v>
      </c>
      <c r="AK388" s="17">
        <v>0</v>
      </c>
      <c r="AL388" s="17">
        <v>0</v>
      </c>
      <c r="AM388" s="17">
        <v>0</v>
      </c>
      <c r="AN388" s="17">
        <v>0</v>
      </c>
      <c r="AO388" s="17">
        <v>0</v>
      </c>
      <c r="AP388" s="18">
        <f>+'Per Cápita'!$E$4</f>
        <v>83816</v>
      </c>
      <c r="AQ388" s="18">
        <f>+'Per Cápita'!$E$5</f>
        <v>74019</v>
      </c>
      <c r="AR388" s="18">
        <f>+'Per Cápita'!$E$6</f>
        <v>111028</v>
      </c>
      <c r="AS388" s="18">
        <f>+'Per Cápita'!$E$7</f>
        <v>136064</v>
      </c>
      <c r="AT388" s="18">
        <f>+'Per Cápita'!$F$4</f>
        <v>103408</v>
      </c>
      <c r="AU388" s="18">
        <f>+'Per Cápita'!$F$5</f>
        <v>90347</v>
      </c>
      <c r="AV388" s="18">
        <f>+'Per Cápita'!$F$6</f>
        <v>138242</v>
      </c>
      <c r="AW388" s="18">
        <f>+'Per Cápita'!$F$7</f>
        <v>166544</v>
      </c>
      <c r="AX388" s="18">
        <f>+AP388*($T388+$R388)*$O388</f>
        <v>4646846.6774909692</v>
      </c>
      <c r="AY388" s="18">
        <f>+AQ388*($V388+$X388)*$O388</f>
        <v>43088752.914988093</v>
      </c>
      <c r="AZ388" s="18">
        <f>+AR388*$Z388*$O388</f>
        <v>0</v>
      </c>
      <c r="BA388" s="18">
        <f>+AS388*$AB388*$O388</f>
        <v>18579436.053351309</v>
      </c>
      <c r="BB388" s="18">
        <f>+AT388*(S388+Q388)*$O388</f>
        <v>2017183.4298617376</v>
      </c>
      <c r="BC388" s="18">
        <f>+AU388*(U388+W388)*$O388</f>
        <v>23189500.677148875</v>
      </c>
      <c r="BD388" s="18">
        <f>+AV388*Y388*$O388</f>
        <v>0</v>
      </c>
      <c r="BE388" s="18">
        <f>+AW388*AA388*$O388</f>
        <v>0</v>
      </c>
      <c r="BF388" s="18">
        <f>+AP388*($AG388+$AE388)*$BF$1*$O388</f>
        <v>0</v>
      </c>
      <c r="BG388" s="18">
        <f>+AQ388*($AK388+$AI388)*$BF$1*$O388</f>
        <v>0</v>
      </c>
      <c r="BH388" s="18">
        <f>+AR388*$AM388*$BF$1*$O388</f>
        <v>0</v>
      </c>
      <c r="BI388" s="18">
        <f>+AS388*$AO388*$BF$1*$O388</f>
        <v>0</v>
      </c>
      <c r="BJ388" s="18">
        <f>+$BF$1*AT388*(AF388+AD388)*$O388</f>
        <v>0</v>
      </c>
      <c r="BK388" s="18">
        <f>+$BF$1*AU388*(AH388+AJ388)*$O388</f>
        <v>0</v>
      </c>
      <c r="BL388" s="18">
        <f>+AV388*AL388*$BF$1*$O388</f>
        <v>0</v>
      </c>
      <c r="BM388" s="18">
        <f>+$BF$1*AW388*AN388*$O388</f>
        <v>0</v>
      </c>
      <c r="BN388" s="18">
        <f>SUM(AX388:BE388)</f>
        <v>91521719.752840996</v>
      </c>
      <c r="BO388" s="18">
        <f>SUM(BF388:BM388)</f>
        <v>0</v>
      </c>
      <c r="BP388" s="36">
        <f>ROUND((BO388+BN388),0)</f>
        <v>91521720</v>
      </c>
      <c r="BQ388" s="33" t="s">
        <v>11411</v>
      </c>
    </row>
    <row r="389" spans="1:69" s="33" customFormat="1" x14ac:dyDescent="0.25">
      <c r="A389" s="34" t="s">
        <v>9878</v>
      </c>
      <c r="B389" s="33" t="s">
        <v>5756</v>
      </c>
      <c r="C389" s="34">
        <v>7738</v>
      </c>
      <c r="D389" s="33" t="s">
        <v>9376</v>
      </c>
      <c r="E389" s="33" t="s">
        <v>5853</v>
      </c>
      <c r="F389" s="33" t="s">
        <v>260</v>
      </c>
      <c r="G389" s="34">
        <v>3437</v>
      </c>
      <c r="H389" s="34">
        <v>105380000063</v>
      </c>
      <c r="I389" s="33" t="s">
        <v>261</v>
      </c>
      <c r="J389" s="33">
        <v>1</v>
      </c>
      <c r="K389" s="22">
        <v>3.5133279603593923</v>
      </c>
      <c r="L389" s="16"/>
      <c r="M389" s="16">
        <f>+K389/$M$1</f>
        <v>0.24611374997720867</v>
      </c>
      <c r="N389" s="16">
        <f>+(M389-$N$2)/($N$1-$N$2)</f>
        <v>2.0366130799458253E-2</v>
      </c>
      <c r="O389" s="35">
        <f>1+N389</f>
        <v>1.0203661307994583</v>
      </c>
      <c r="P389" s="17">
        <f>SUM(Q389:AB389)</f>
        <v>2036</v>
      </c>
      <c r="Q389" s="17">
        <v>0</v>
      </c>
      <c r="R389" s="17">
        <v>0</v>
      </c>
      <c r="S389" s="17">
        <v>0</v>
      </c>
      <c r="T389" s="17">
        <v>122</v>
      </c>
      <c r="U389" s="17">
        <v>0</v>
      </c>
      <c r="V389" s="17">
        <v>862</v>
      </c>
      <c r="W389" s="17">
        <v>0</v>
      </c>
      <c r="X389" s="17">
        <v>698</v>
      </c>
      <c r="Y389" s="17">
        <v>0</v>
      </c>
      <c r="Z389" s="17">
        <v>354</v>
      </c>
      <c r="AA389" s="17">
        <v>0</v>
      </c>
      <c r="AB389" s="17">
        <v>0</v>
      </c>
      <c r="AC389" s="17">
        <f>SUM(AF389:AO389)</f>
        <v>0</v>
      </c>
      <c r="AD389" s="17">
        <v>0</v>
      </c>
      <c r="AE389" s="17">
        <v>0</v>
      </c>
      <c r="AF389" s="17">
        <v>0</v>
      </c>
      <c r="AG389" s="17">
        <v>0</v>
      </c>
      <c r="AH389" s="17">
        <v>0</v>
      </c>
      <c r="AI389" s="17">
        <v>0</v>
      </c>
      <c r="AJ389" s="17">
        <v>0</v>
      </c>
      <c r="AK389" s="17">
        <v>0</v>
      </c>
      <c r="AL389" s="17">
        <v>0</v>
      </c>
      <c r="AM389" s="17">
        <v>0</v>
      </c>
      <c r="AN389" s="17">
        <v>0</v>
      </c>
      <c r="AO389" s="17">
        <v>0</v>
      </c>
      <c r="AP389" s="18">
        <f>+'Per Cápita'!$E$4</f>
        <v>83816</v>
      </c>
      <c r="AQ389" s="18">
        <f>+'Per Cápita'!$E$5</f>
        <v>74019</v>
      </c>
      <c r="AR389" s="18">
        <f>+'Per Cápita'!$E$6</f>
        <v>111028</v>
      </c>
      <c r="AS389" s="18">
        <f>+'Per Cápita'!$E$7</f>
        <v>136064</v>
      </c>
      <c r="AT389" s="18">
        <f>+'Per Cápita'!$F$4</f>
        <v>103408</v>
      </c>
      <c r="AU389" s="18">
        <f>+'Per Cápita'!$F$5</f>
        <v>90347</v>
      </c>
      <c r="AV389" s="18">
        <f>+'Per Cápita'!$F$6</f>
        <v>138242</v>
      </c>
      <c r="AW389" s="18">
        <f>+'Per Cápita'!$F$7</f>
        <v>166544</v>
      </c>
      <c r="AX389" s="18">
        <f>+AP389*($T389+$R389)*$O389</f>
        <v>10433806.929528663</v>
      </c>
      <c r="AY389" s="18">
        <f>+AQ389*($V389+$X389)*$O389</f>
        <v>117821309.79160635</v>
      </c>
      <c r="AZ389" s="18">
        <f>+AR389*$Z389*$O389</f>
        <v>40104380.612722397</v>
      </c>
      <c r="BA389" s="18">
        <f>+AS389*$AB389*$O389</f>
        <v>0</v>
      </c>
      <c r="BB389" s="18">
        <f>+AT389*(S389+Q389)*$O389</f>
        <v>0</v>
      </c>
      <c r="BC389" s="18">
        <f>+AU389*(U389+W389)*$O389</f>
        <v>0</v>
      </c>
      <c r="BD389" s="18">
        <f>+AV389*Y389*$O389</f>
        <v>0</v>
      </c>
      <c r="BE389" s="18">
        <f>+AW389*AA389*$O389</f>
        <v>0</v>
      </c>
      <c r="BF389" s="18">
        <f>+AP389*($AG389+$AE389)*$BF$1*$O389</f>
        <v>0</v>
      </c>
      <c r="BG389" s="18">
        <f>+AQ389*($AK389+$AI389)*$BF$1*$O389</f>
        <v>0</v>
      </c>
      <c r="BH389" s="18">
        <f>+AR389*$AM389*$BF$1*$O389</f>
        <v>0</v>
      </c>
      <c r="BI389" s="18">
        <f>+AS389*$AO389*$BF$1*$O389</f>
        <v>0</v>
      </c>
      <c r="BJ389" s="18">
        <f>+$BF$1*AT389*(AF389+AD389)*$O389</f>
        <v>0</v>
      </c>
      <c r="BK389" s="18">
        <f>+$BF$1*AU389*(AH389+AJ389)*$O389</f>
        <v>0</v>
      </c>
      <c r="BL389" s="18">
        <f>+AV389*AL389*$BF$1*$O389</f>
        <v>0</v>
      </c>
      <c r="BM389" s="18">
        <f>+$BF$1*AW389*AN389*$O389</f>
        <v>0</v>
      </c>
      <c r="BN389" s="18">
        <f>SUM(AX389:BE389)</f>
        <v>168359497.33385742</v>
      </c>
      <c r="BO389" s="18">
        <f>SUM(BF389:BM389)</f>
        <v>0</v>
      </c>
      <c r="BP389" s="36">
        <f>ROUND((BO389+BN389),0)</f>
        <v>168359497</v>
      </c>
      <c r="BQ389" s="33" t="s">
        <v>11411</v>
      </c>
    </row>
    <row r="390" spans="1:69" s="33" customFormat="1" x14ac:dyDescent="0.25">
      <c r="A390" s="34" t="s">
        <v>9878</v>
      </c>
      <c r="B390" s="33" t="s">
        <v>5756</v>
      </c>
      <c r="C390" s="34">
        <v>7738</v>
      </c>
      <c r="D390" s="33" t="s">
        <v>9376</v>
      </c>
      <c r="E390" s="33" t="s">
        <v>5853</v>
      </c>
      <c r="F390" s="33" t="s">
        <v>260</v>
      </c>
      <c r="G390" s="34">
        <v>3438</v>
      </c>
      <c r="H390" s="34">
        <v>105380000527</v>
      </c>
      <c r="I390" s="33" t="s">
        <v>262</v>
      </c>
      <c r="J390" s="33">
        <v>1</v>
      </c>
      <c r="K390" s="22">
        <v>3.5133279603593923</v>
      </c>
      <c r="L390" s="16"/>
      <c r="M390" s="16">
        <f>+K390/$M$1</f>
        <v>0.24611374997720867</v>
      </c>
      <c r="N390" s="16">
        <f>+(M390-$N$2)/($N$1-$N$2)</f>
        <v>2.0366130799458253E-2</v>
      </c>
      <c r="O390" s="35">
        <f>1+N390</f>
        <v>1.0203661307994583</v>
      </c>
      <c r="P390" s="17">
        <f>SUM(Q390:AB390)</f>
        <v>1197</v>
      </c>
      <c r="Q390" s="17">
        <v>0</v>
      </c>
      <c r="R390" s="17">
        <v>0</v>
      </c>
      <c r="S390" s="17">
        <v>0</v>
      </c>
      <c r="T390" s="17">
        <v>72</v>
      </c>
      <c r="U390" s="17">
        <v>0</v>
      </c>
      <c r="V390" s="17">
        <v>460</v>
      </c>
      <c r="W390" s="17">
        <v>0</v>
      </c>
      <c r="X390" s="17">
        <v>475</v>
      </c>
      <c r="Y390" s="17">
        <v>0</v>
      </c>
      <c r="Z390" s="17">
        <v>190</v>
      </c>
      <c r="AA390" s="17">
        <v>0</v>
      </c>
      <c r="AB390" s="17">
        <v>0</v>
      </c>
      <c r="AC390" s="17">
        <f>SUM(AF390:AO390)</f>
        <v>0</v>
      </c>
      <c r="AD390" s="17">
        <v>0</v>
      </c>
      <c r="AE390" s="17">
        <v>0</v>
      </c>
      <c r="AF390" s="17">
        <v>0</v>
      </c>
      <c r="AG390" s="17">
        <v>0</v>
      </c>
      <c r="AH390" s="17">
        <v>0</v>
      </c>
      <c r="AI390" s="17">
        <v>0</v>
      </c>
      <c r="AJ390" s="17">
        <v>0</v>
      </c>
      <c r="AK390" s="17">
        <v>0</v>
      </c>
      <c r="AL390" s="17">
        <v>0</v>
      </c>
      <c r="AM390" s="17">
        <v>0</v>
      </c>
      <c r="AN390" s="17">
        <v>0</v>
      </c>
      <c r="AO390" s="17">
        <v>0</v>
      </c>
      <c r="AP390" s="18">
        <f>+'Per Cápita'!$E$4</f>
        <v>83816</v>
      </c>
      <c r="AQ390" s="18">
        <f>+'Per Cápita'!$E$5</f>
        <v>74019</v>
      </c>
      <c r="AR390" s="18">
        <f>+'Per Cápita'!$E$6</f>
        <v>111028</v>
      </c>
      <c r="AS390" s="18">
        <f>+'Per Cápita'!$E$7</f>
        <v>136064</v>
      </c>
      <c r="AT390" s="18">
        <f>+'Per Cápita'!$F$4</f>
        <v>103408</v>
      </c>
      <c r="AU390" s="18">
        <f>+'Per Cápita'!$F$5</f>
        <v>90347</v>
      </c>
      <c r="AV390" s="18">
        <f>+'Per Cápita'!$F$6</f>
        <v>138242</v>
      </c>
      <c r="AW390" s="18">
        <f>+'Per Cápita'!$F$7</f>
        <v>166544</v>
      </c>
      <c r="AX390" s="18">
        <f>+AP390*($T390+$R390)*$O390</f>
        <v>6157656.5485742921</v>
      </c>
      <c r="AY390" s="18">
        <f>+AQ390*($V390+$X390)*$O390</f>
        <v>70617259.394328162</v>
      </c>
      <c r="AZ390" s="18">
        <f>+AR390*$Z390*$O390</f>
        <v>21524950.046376429</v>
      </c>
      <c r="BA390" s="18">
        <f>+AS390*$AB390*$O390</f>
        <v>0</v>
      </c>
      <c r="BB390" s="18">
        <f>+AT390*(S390+Q390)*$O390</f>
        <v>0</v>
      </c>
      <c r="BC390" s="18">
        <f>+AU390*(U390+W390)*$O390</f>
        <v>0</v>
      </c>
      <c r="BD390" s="18">
        <f>+AV390*Y390*$O390</f>
        <v>0</v>
      </c>
      <c r="BE390" s="18">
        <f>+AW390*AA390*$O390</f>
        <v>0</v>
      </c>
      <c r="BF390" s="18">
        <f>+AP390*($AG390+$AE390)*$BF$1*$O390</f>
        <v>0</v>
      </c>
      <c r="BG390" s="18">
        <f>+AQ390*($AK390+$AI390)*$BF$1*$O390</f>
        <v>0</v>
      </c>
      <c r="BH390" s="18">
        <f>+AR390*$AM390*$BF$1*$O390</f>
        <v>0</v>
      </c>
      <c r="BI390" s="18">
        <f>+AS390*$AO390*$BF$1*$O390</f>
        <v>0</v>
      </c>
      <c r="BJ390" s="18">
        <f>+$BF$1*AT390*(AF390+AD390)*$O390</f>
        <v>0</v>
      </c>
      <c r="BK390" s="18">
        <f>+$BF$1*AU390*(AH390+AJ390)*$O390</f>
        <v>0</v>
      </c>
      <c r="BL390" s="18">
        <f>+AV390*AL390*$BF$1*$O390</f>
        <v>0</v>
      </c>
      <c r="BM390" s="18">
        <f>+$BF$1*AW390*AN390*$O390</f>
        <v>0</v>
      </c>
      <c r="BN390" s="18">
        <f>SUM(AX390:BE390)</f>
        <v>98299865.989278883</v>
      </c>
      <c r="BO390" s="18">
        <f>SUM(BF390:BM390)</f>
        <v>0</v>
      </c>
      <c r="BP390" s="36">
        <f>ROUND((BO390+BN390),0)</f>
        <v>98299866</v>
      </c>
      <c r="BQ390" s="33" t="s">
        <v>11411</v>
      </c>
    </row>
    <row r="391" spans="1:69" s="33" customFormat="1" x14ac:dyDescent="0.25">
      <c r="A391" s="34" t="s">
        <v>7166</v>
      </c>
      <c r="B391" s="33" t="s">
        <v>5756</v>
      </c>
      <c r="C391" s="34">
        <v>3758</v>
      </c>
      <c r="D391" s="33" t="s">
        <v>7166</v>
      </c>
      <c r="E391" s="33" t="s">
        <v>5854</v>
      </c>
      <c r="F391" s="33" t="s">
        <v>9381</v>
      </c>
      <c r="G391" s="34">
        <v>3744</v>
      </c>
      <c r="H391" s="34">
        <v>105387000077</v>
      </c>
      <c r="I391" s="33" t="s">
        <v>6914</v>
      </c>
      <c r="J391" s="33">
        <v>1</v>
      </c>
      <c r="K391" s="22">
        <v>13.75443225859652</v>
      </c>
      <c r="L391" s="16"/>
      <c r="M391" s="16">
        <f>+K391/$M$1</f>
        <v>0.96351804903075322</v>
      </c>
      <c r="N391" s="16">
        <f>+(M391-$N$2)/($N$1-$N$2)</f>
        <v>0.12888409899056974</v>
      </c>
      <c r="O391" s="35">
        <f>1+N391</f>
        <v>1.1288840989905697</v>
      </c>
      <c r="P391" s="17">
        <f>SUM(Q391:AB391)</f>
        <v>688</v>
      </c>
      <c r="Q391" s="17">
        <v>0</v>
      </c>
      <c r="R391" s="17">
        <v>0</v>
      </c>
      <c r="S391" s="17">
        <v>8</v>
      </c>
      <c r="T391" s="17">
        <v>40</v>
      </c>
      <c r="U391" s="17">
        <v>43</v>
      </c>
      <c r="V391" s="17">
        <v>280</v>
      </c>
      <c r="W391" s="17">
        <v>24</v>
      </c>
      <c r="X391" s="17">
        <v>199</v>
      </c>
      <c r="Y391" s="17">
        <v>0</v>
      </c>
      <c r="Z391" s="17">
        <v>94</v>
      </c>
      <c r="AA391" s="17">
        <v>0</v>
      </c>
      <c r="AB391" s="17">
        <v>0</v>
      </c>
      <c r="AC391" s="17">
        <f>SUM(AF391:AO391)</f>
        <v>0</v>
      </c>
      <c r="AD391" s="17">
        <v>0</v>
      </c>
      <c r="AE391" s="17">
        <v>0</v>
      </c>
      <c r="AF391" s="17">
        <v>0</v>
      </c>
      <c r="AG391" s="17">
        <v>0</v>
      </c>
      <c r="AH391" s="17">
        <v>0</v>
      </c>
      <c r="AI391" s="17">
        <v>0</v>
      </c>
      <c r="AJ391" s="17">
        <v>0</v>
      </c>
      <c r="AK391" s="17">
        <v>0</v>
      </c>
      <c r="AL391" s="17">
        <v>0</v>
      </c>
      <c r="AM391" s="17">
        <v>0</v>
      </c>
      <c r="AN391" s="17">
        <v>0</v>
      </c>
      <c r="AO391" s="17">
        <v>0</v>
      </c>
      <c r="AP391" s="18">
        <f>+'Per Cápita'!$E$4</f>
        <v>83816</v>
      </c>
      <c r="AQ391" s="18">
        <f>+'Per Cápita'!$E$5</f>
        <v>74019</v>
      </c>
      <c r="AR391" s="18">
        <f>+'Per Cápita'!$E$6</f>
        <v>111028</v>
      </c>
      <c r="AS391" s="18">
        <f>+'Per Cápita'!$E$7</f>
        <v>136064</v>
      </c>
      <c r="AT391" s="18">
        <f>+'Per Cápita'!$F$4</f>
        <v>103408</v>
      </c>
      <c r="AU391" s="18">
        <f>+'Per Cápita'!$F$5</f>
        <v>90347</v>
      </c>
      <c r="AV391" s="18">
        <f>+'Per Cápita'!$F$6</f>
        <v>138242</v>
      </c>
      <c r="AW391" s="18">
        <f>+'Per Cápita'!$F$7</f>
        <v>166544</v>
      </c>
      <c r="AX391" s="18">
        <f>+AP391*($T391+$R391)*$O391</f>
        <v>3784741.9856397435</v>
      </c>
      <c r="AY391" s="18">
        <f>+AQ391*($V391+$X391)*$O391</f>
        <v>40024699.747004651</v>
      </c>
      <c r="AZ391" s="18">
        <f>+AR391*$Z391*$O391</f>
        <v>11781747.911816148</v>
      </c>
      <c r="BA391" s="18">
        <f>+AS391*$AB391*$O391</f>
        <v>0</v>
      </c>
      <c r="BB391" s="18">
        <f>+AT391*(S391+Q391)*$O391</f>
        <v>933885.17526733468</v>
      </c>
      <c r="BC391" s="18">
        <f>+AU391*(U391+W391)*$O391</f>
        <v>6833416.543330567</v>
      </c>
      <c r="BD391" s="18">
        <f>+AV391*Y391*$O391</f>
        <v>0</v>
      </c>
      <c r="BE391" s="18">
        <f>+AW391*AA391*$O391</f>
        <v>0</v>
      </c>
      <c r="BF391" s="18">
        <f>+AP391*($AG391+$AE391)*$BF$1*$O391</f>
        <v>0</v>
      </c>
      <c r="BG391" s="18">
        <f>+AQ391*($AK391+$AI391)*$BF$1*$O391</f>
        <v>0</v>
      </c>
      <c r="BH391" s="18">
        <f>+AR391*$AM391*$BF$1*$O391</f>
        <v>0</v>
      </c>
      <c r="BI391" s="18">
        <f>+AS391*$AO391*$BF$1*$O391</f>
        <v>0</v>
      </c>
      <c r="BJ391" s="18">
        <f>+$BF$1*AT391*(AF391+AD391)*$O391</f>
        <v>0</v>
      </c>
      <c r="BK391" s="18">
        <f>+$BF$1*AU391*(AH391+AJ391)*$O391</f>
        <v>0</v>
      </c>
      <c r="BL391" s="18">
        <f>+AV391*AL391*$BF$1*$O391</f>
        <v>0</v>
      </c>
      <c r="BM391" s="18">
        <f>+$BF$1*AW391*AN391*$O391</f>
        <v>0</v>
      </c>
      <c r="BN391" s="18">
        <f>SUM(AX391:BE391)</f>
        <v>63358491.36305844</v>
      </c>
      <c r="BO391" s="18">
        <f>SUM(BF391:BM391)</f>
        <v>0</v>
      </c>
      <c r="BP391" s="36">
        <f>ROUND((BO391+BN391),0)</f>
        <v>63358491</v>
      </c>
      <c r="BQ391" s="33" t="s">
        <v>11411</v>
      </c>
    </row>
    <row r="392" spans="1:69" s="33" customFormat="1" x14ac:dyDescent="0.25">
      <c r="A392" s="34" t="s">
        <v>7166</v>
      </c>
      <c r="B392" s="33" t="s">
        <v>5756</v>
      </c>
      <c r="C392" s="34">
        <v>3758</v>
      </c>
      <c r="D392" s="33" t="s">
        <v>7166</v>
      </c>
      <c r="E392" s="33" t="s">
        <v>5855</v>
      </c>
      <c r="F392" s="33" t="s">
        <v>268</v>
      </c>
      <c r="G392" s="34">
        <v>3471</v>
      </c>
      <c r="H392" s="34">
        <v>105400000120</v>
      </c>
      <c r="I392" s="33" t="s">
        <v>7442</v>
      </c>
      <c r="J392" s="33">
        <v>1</v>
      </c>
      <c r="K392" s="22">
        <v>6.6689169640273898</v>
      </c>
      <c r="L392" s="16"/>
      <c r="M392" s="16">
        <f>+K392/$M$1</f>
        <v>0.46716736405544845</v>
      </c>
      <c r="N392" s="16">
        <f>+(M392-$N$2)/($N$1-$N$2)</f>
        <v>5.380374623153731E-2</v>
      </c>
      <c r="O392" s="35">
        <f>1+N392</f>
        <v>1.0538037462315373</v>
      </c>
      <c r="P392" s="17">
        <f>SUM(Q392:AB392)</f>
        <v>1264</v>
      </c>
      <c r="Q392" s="17">
        <v>0</v>
      </c>
      <c r="R392" s="17">
        <v>0</v>
      </c>
      <c r="S392" s="17">
        <v>20</v>
      </c>
      <c r="T392" s="17">
        <v>75</v>
      </c>
      <c r="U392" s="17">
        <v>115</v>
      </c>
      <c r="V392" s="17">
        <v>438</v>
      </c>
      <c r="W392" s="17">
        <v>89</v>
      </c>
      <c r="X392" s="17">
        <v>306</v>
      </c>
      <c r="Y392" s="17">
        <v>42</v>
      </c>
      <c r="Z392" s="17">
        <v>179</v>
      </c>
      <c r="AA392" s="17">
        <v>0</v>
      </c>
      <c r="AB392" s="17">
        <v>0</v>
      </c>
      <c r="AC392" s="17">
        <f>SUM(AF392:AO392)</f>
        <v>0</v>
      </c>
      <c r="AD392" s="17">
        <v>0</v>
      </c>
      <c r="AE392" s="17">
        <v>0</v>
      </c>
      <c r="AF392" s="17">
        <v>0</v>
      </c>
      <c r="AG392" s="17">
        <v>0</v>
      </c>
      <c r="AH392" s="17">
        <v>0</v>
      </c>
      <c r="AI392" s="17">
        <v>0</v>
      </c>
      <c r="AJ392" s="17">
        <v>0</v>
      </c>
      <c r="AK392" s="17">
        <v>0</v>
      </c>
      <c r="AL392" s="17">
        <v>0</v>
      </c>
      <c r="AM392" s="17">
        <v>0</v>
      </c>
      <c r="AN392" s="17">
        <v>0</v>
      </c>
      <c r="AO392" s="17">
        <v>0</v>
      </c>
      <c r="AP392" s="18">
        <f>+'Per Cápita'!$E$4</f>
        <v>83816</v>
      </c>
      <c r="AQ392" s="18">
        <f>+'Per Cápita'!$E$5</f>
        <v>74019</v>
      </c>
      <c r="AR392" s="18">
        <f>+'Per Cápita'!$E$6</f>
        <v>111028</v>
      </c>
      <c r="AS392" s="18">
        <f>+'Per Cápita'!$E$7</f>
        <v>136064</v>
      </c>
      <c r="AT392" s="18">
        <f>+'Per Cápita'!$F$4</f>
        <v>103408</v>
      </c>
      <c r="AU392" s="18">
        <f>+'Per Cápita'!$F$5</f>
        <v>90347</v>
      </c>
      <c r="AV392" s="18">
        <f>+'Per Cápita'!$F$6</f>
        <v>138242</v>
      </c>
      <c r="AW392" s="18">
        <f>+'Per Cápita'!$F$7</f>
        <v>166544</v>
      </c>
      <c r="AX392" s="18">
        <f>+AP392*($T392+$R392)*$O392</f>
        <v>6624421.1095606899</v>
      </c>
      <c r="AY392" s="18">
        <f>+AQ392*($V392+$X392)*$O392</f>
        <v>58033115.622280248</v>
      </c>
      <c r="AZ392" s="18">
        <f>+AR392*$Z392*$O392</f>
        <v>20943308.298250526</v>
      </c>
      <c r="BA392" s="18">
        <f>+AS392*$AB392*$O392</f>
        <v>0</v>
      </c>
      <c r="BB392" s="18">
        <f>+AT392*(S392+Q392)*$O392</f>
        <v>2179434.755806216</v>
      </c>
      <c r="BC392" s="18">
        <f>+AU392*(U392+W392)*$O392</f>
        <v>19422433.440399263</v>
      </c>
      <c r="BD392" s="18">
        <f>+AV392*Y392*$O392</f>
        <v>6118557.3744346872</v>
      </c>
      <c r="BE392" s="18">
        <f>+AW392*AA392*$O392</f>
        <v>0</v>
      </c>
      <c r="BF392" s="18">
        <f>+AP392*($AG392+$AE392)*$BF$1*$O392</f>
        <v>0</v>
      </c>
      <c r="BG392" s="18">
        <f>+AQ392*($AK392+$AI392)*$BF$1*$O392</f>
        <v>0</v>
      </c>
      <c r="BH392" s="18">
        <f>+AR392*$AM392*$BF$1*$O392</f>
        <v>0</v>
      </c>
      <c r="BI392" s="18">
        <f>+AS392*$AO392*$BF$1*$O392</f>
        <v>0</v>
      </c>
      <c r="BJ392" s="18">
        <f>+$BF$1*AT392*(AF392+AD392)*$O392</f>
        <v>0</v>
      </c>
      <c r="BK392" s="18">
        <f>+$BF$1*AU392*(AH392+AJ392)*$O392</f>
        <v>0</v>
      </c>
      <c r="BL392" s="18">
        <f>+AV392*AL392*$BF$1*$O392</f>
        <v>0</v>
      </c>
      <c r="BM392" s="18">
        <f>+$BF$1*AW392*AN392*$O392</f>
        <v>0</v>
      </c>
      <c r="BN392" s="18">
        <f>SUM(AX392:BE392)</f>
        <v>113321270.60073164</v>
      </c>
      <c r="BO392" s="18">
        <f>SUM(BF392:BM392)</f>
        <v>0</v>
      </c>
      <c r="BP392" s="36">
        <f>ROUND((BO392+BN392),0)</f>
        <v>113321271</v>
      </c>
      <c r="BQ392" s="33" t="s">
        <v>11411</v>
      </c>
    </row>
    <row r="393" spans="1:69" s="33" customFormat="1" x14ac:dyDescent="0.25">
      <c r="A393" s="34" t="s">
        <v>7166</v>
      </c>
      <c r="B393" s="33" t="s">
        <v>5756</v>
      </c>
      <c r="C393" s="34">
        <v>3758</v>
      </c>
      <c r="D393" s="33" t="s">
        <v>7166</v>
      </c>
      <c r="E393" s="33" t="s">
        <v>5855</v>
      </c>
      <c r="F393" s="33" t="s">
        <v>268</v>
      </c>
      <c r="G393" s="34">
        <v>3472</v>
      </c>
      <c r="H393" s="34">
        <v>105400000189</v>
      </c>
      <c r="I393" s="33" t="s">
        <v>269</v>
      </c>
      <c r="J393" s="33">
        <v>1</v>
      </c>
      <c r="K393" s="22">
        <v>6.6689169640273898</v>
      </c>
      <c r="L393" s="16"/>
      <c r="M393" s="16">
        <f>+K393/$M$1</f>
        <v>0.46716736405544845</v>
      </c>
      <c r="N393" s="16">
        <f>+(M393-$N$2)/($N$1-$N$2)</f>
        <v>5.380374623153731E-2</v>
      </c>
      <c r="O393" s="35">
        <f>1+N393</f>
        <v>1.0538037462315373</v>
      </c>
      <c r="P393" s="17">
        <f>SUM(Q393:AB393)</f>
        <v>1214</v>
      </c>
      <c r="Q393" s="17">
        <v>0</v>
      </c>
      <c r="R393" s="17">
        <v>0</v>
      </c>
      <c r="S393" s="17">
        <v>9</v>
      </c>
      <c r="T393" s="17">
        <v>75</v>
      </c>
      <c r="U393" s="17">
        <v>33</v>
      </c>
      <c r="V393" s="17">
        <v>433</v>
      </c>
      <c r="W393" s="17">
        <v>21</v>
      </c>
      <c r="X393" s="17">
        <v>452</v>
      </c>
      <c r="Y393" s="17">
        <v>13</v>
      </c>
      <c r="Z393" s="17">
        <v>178</v>
      </c>
      <c r="AA393" s="17">
        <v>0</v>
      </c>
      <c r="AB393" s="17">
        <v>0</v>
      </c>
      <c r="AC393" s="17">
        <f>SUM(AF393:AO393)</f>
        <v>0</v>
      </c>
      <c r="AD393" s="17">
        <v>0</v>
      </c>
      <c r="AE393" s="17">
        <v>0</v>
      </c>
      <c r="AF393" s="17">
        <v>0</v>
      </c>
      <c r="AG393" s="17">
        <v>0</v>
      </c>
      <c r="AH393" s="17">
        <v>0</v>
      </c>
      <c r="AI393" s="17">
        <v>0</v>
      </c>
      <c r="AJ393" s="17">
        <v>0</v>
      </c>
      <c r="AK393" s="17">
        <v>0</v>
      </c>
      <c r="AL393" s="17">
        <v>0</v>
      </c>
      <c r="AM393" s="17">
        <v>0</v>
      </c>
      <c r="AN393" s="17">
        <v>0</v>
      </c>
      <c r="AO393" s="17">
        <v>0</v>
      </c>
      <c r="AP393" s="18">
        <f>+'Per Cápita'!$E$4</f>
        <v>83816</v>
      </c>
      <c r="AQ393" s="18">
        <f>+'Per Cápita'!$E$5</f>
        <v>74019</v>
      </c>
      <c r="AR393" s="18">
        <f>+'Per Cápita'!$E$6</f>
        <v>111028</v>
      </c>
      <c r="AS393" s="18">
        <f>+'Per Cápita'!$E$7</f>
        <v>136064</v>
      </c>
      <c r="AT393" s="18">
        <f>+'Per Cápita'!$F$4</f>
        <v>103408</v>
      </c>
      <c r="AU393" s="18">
        <f>+'Per Cápita'!$F$5</f>
        <v>90347</v>
      </c>
      <c r="AV393" s="18">
        <f>+'Per Cápita'!$F$6</f>
        <v>138242</v>
      </c>
      <c r="AW393" s="18">
        <f>+'Per Cápita'!$F$7</f>
        <v>166544</v>
      </c>
      <c r="AX393" s="18">
        <f>+AP393*($T393+$R393)*$O393</f>
        <v>6624421.1095606899</v>
      </c>
      <c r="AY393" s="18">
        <f>+AQ393*($V393+$X393)*$O393</f>
        <v>69031327.050696254</v>
      </c>
      <c r="AZ393" s="18">
        <f>+AR393*$Z393*$O393</f>
        <v>20826306.575913932</v>
      </c>
      <c r="BA393" s="18">
        <f>+AS393*$AB393*$O393</f>
        <v>0</v>
      </c>
      <c r="BB393" s="18">
        <f>+AT393*(S393+Q393)*$O393</f>
        <v>980745.64011279726</v>
      </c>
      <c r="BC393" s="18">
        <f>+AU393*(U393+W393)*$O393</f>
        <v>5141232.3812821573</v>
      </c>
      <c r="BD393" s="18">
        <f>+AV393*Y393*$O393</f>
        <v>1893839.1873250222</v>
      </c>
      <c r="BE393" s="18">
        <f>+AW393*AA393*$O393</f>
        <v>0</v>
      </c>
      <c r="BF393" s="18">
        <f>+AP393*($AG393+$AE393)*$BF$1*$O393</f>
        <v>0</v>
      </c>
      <c r="BG393" s="18">
        <f>+AQ393*($AK393+$AI393)*$BF$1*$O393</f>
        <v>0</v>
      </c>
      <c r="BH393" s="18">
        <f>+AR393*$AM393*$BF$1*$O393</f>
        <v>0</v>
      </c>
      <c r="BI393" s="18">
        <f>+AS393*$AO393*$BF$1*$O393</f>
        <v>0</v>
      </c>
      <c r="BJ393" s="18">
        <f>+$BF$1*AT393*(AF393+AD393)*$O393</f>
        <v>0</v>
      </c>
      <c r="BK393" s="18">
        <f>+$BF$1*AU393*(AH393+AJ393)*$O393</f>
        <v>0</v>
      </c>
      <c r="BL393" s="18">
        <f>+AV393*AL393*$BF$1*$O393</f>
        <v>0</v>
      </c>
      <c r="BM393" s="18">
        <f>+$BF$1*AW393*AN393*$O393</f>
        <v>0</v>
      </c>
      <c r="BN393" s="18">
        <f>SUM(AX393:BE393)</f>
        <v>104497871.94489084</v>
      </c>
      <c r="BO393" s="18">
        <f>SUM(BF393:BM393)</f>
        <v>0</v>
      </c>
      <c r="BP393" s="36">
        <f>ROUND((BO393+BN393),0)</f>
        <v>104497872</v>
      </c>
      <c r="BQ393" s="33" t="s">
        <v>11411</v>
      </c>
    </row>
    <row r="394" spans="1:69" s="33" customFormat="1" x14ac:dyDescent="0.25">
      <c r="A394" s="34" t="s">
        <v>7166</v>
      </c>
      <c r="B394" s="33" t="s">
        <v>5756</v>
      </c>
      <c r="C394" s="34">
        <v>3758</v>
      </c>
      <c r="D394" s="33" t="s">
        <v>7166</v>
      </c>
      <c r="E394" s="33" t="s">
        <v>5856</v>
      </c>
      <c r="F394" s="33" t="s">
        <v>271</v>
      </c>
      <c r="G394" s="34">
        <v>5442</v>
      </c>
      <c r="H394" s="34">
        <v>105411000199</v>
      </c>
      <c r="I394" s="33" t="s">
        <v>921</v>
      </c>
      <c r="J394" s="33">
        <v>1</v>
      </c>
      <c r="K394" s="22">
        <v>13.857251328777524</v>
      </c>
      <c r="L394" s="16"/>
      <c r="M394" s="16">
        <f>+K394/$M$1</f>
        <v>0.97072067492191205</v>
      </c>
      <c r="N394" s="16">
        <f>+(M394-$N$2)/($N$1-$N$2)</f>
        <v>0.12997360225724994</v>
      </c>
      <c r="O394" s="35">
        <f>1+N394</f>
        <v>1.12997360225725</v>
      </c>
      <c r="P394" s="17">
        <f>SUM(Q394:AB394)</f>
        <v>973</v>
      </c>
      <c r="Q394" s="17">
        <v>0</v>
      </c>
      <c r="R394" s="17">
        <v>0</v>
      </c>
      <c r="S394" s="17">
        <v>41</v>
      </c>
      <c r="T394" s="17">
        <v>23</v>
      </c>
      <c r="U394" s="17">
        <v>264</v>
      </c>
      <c r="V394" s="17">
        <v>151</v>
      </c>
      <c r="W394" s="17">
        <v>227</v>
      </c>
      <c r="X394" s="17">
        <v>140</v>
      </c>
      <c r="Y394" s="17">
        <v>72</v>
      </c>
      <c r="Z394" s="17">
        <v>49</v>
      </c>
      <c r="AA394" s="17">
        <v>0</v>
      </c>
      <c r="AB394" s="17">
        <v>6</v>
      </c>
      <c r="AC394" s="17">
        <f>SUM(AF394:AO394)</f>
        <v>0</v>
      </c>
      <c r="AD394" s="17">
        <v>0</v>
      </c>
      <c r="AE394" s="17">
        <v>0</v>
      </c>
      <c r="AF394" s="17">
        <v>0</v>
      </c>
      <c r="AG394" s="17">
        <v>0</v>
      </c>
      <c r="AH394" s="17">
        <v>0</v>
      </c>
      <c r="AI394" s="17">
        <v>0</v>
      </c>
      <c r="AJ394" s="17">
        <v>0</v>
      </c>
      <c r="AK394" s="17">
        <v>0</v>
      </c>
      <c r="AL394" s="17">
        <v>0</v>
      </c>
      <c r="AM394" s="17">
        <v>0</v>
      </c>
      <c r="AN394" s="17">
        <v>0</v>
      </c>
      <c r="AO394" s="17">
        <v>0</v>
      </c>
      <c r="AP394" s="18">
        <f>+'Per Cápita'!$E$4</f>
        <v>83816</v>
      </c>
      <c r="AQ394" s="18">
        <f>+'Per Cápita'!$E$5</f>
        <v>74019</v>
      </c>
      <c r="AR394" s="18">
        <f>+'Per Cápita'!$E$6</f>
        <v>111028</v>
      </c>
      <c r="AS394" s="18">
        <f>+'Per Cápita'!$E$7</f>
        <v>136064</v>
      </c>
      <c r="AT394" s="18">
        <f>+'Per Cápita'!$F$4</f>
        <v>103408</v>
      </c>
      <c r="AU394" s="18">
        <f>+'Per Cápita'!$F$5</f>
        <v>90347</v>
      </c>
      <c r="AV394" s="18">
        <f>+'Per Cápita'!$F$6</f>
        <v>138242</v>
      </c>
      <c r="AW394" s="18">
        <f>+'Per Cápita'!$F$7</f>
        <v>166544</v>
      </c>
      <c r="AX394" s="18">
        <f>+AP394*($T394+$R394)*$O394</f>
        <v>2178326.9512762544</v>
      </c>
      <c r="AY394" s="18">
        <f>+AQ394*($V394+$X394)*$O394</f>
        <v>24339099.175054502</v>
      </c>
      <c r="AZ394" s="18">
        <f>+AR394*$Z394*$O394</f>
        <v>6147476.7464594794</v>
      </c>
      <c r="BA394" s="18">
        <f>+AS394*$AB394*$O394</f>
        <v>922492.36930518271</v>
      </c>
      <c r="BB394" s="18">
        <f>+AT394*(S394+Q394)*$O394</f>
        <v>4790780.7207509261</v>
      </c>
      <c r="BC394" s="18">
        <f>+AU394*(U394+W394)*$O394</f>
        <v>50126054.996179663</v>
      </c>
      <c r="BD394" s="18">
        <f>+AV394*Y394*$O394</f>
        <v>11247106.372073766</v>
      </c>
      <c r="BE394" s="18">
        <f>+AW394*AA394*$O394</f>
        <v>0</v>
      </c>
      <c r="BF394" s="18">
        <f>+AP394*($AG394+$AE394)*$BF$1*$O394</f>
        <v>0</v>
      </c>
      <c r="BG394" s="18">
        <f>+AQ394*($AK394+$AI394)*$BF$1*$O394</f>
        <v>0</v>
      </c>
      <c r="BH394" s="18">
        <f>+AR394*$AM394*$BF$1*$O394</f>
        <v>0</v>
      </c>
      <c r="BI394" s="18">
        <f>+AS394*$AO394*$BF$1*$O394</f>
        <v>0</v>
      </c>
      <c r="BJ394" s="18">
        <f>+$BF$1*AT394*(AF394+AD394)*$O394</f>
        <v>0</v>
      </c>
      <c r="BK394" s="18">
        <f>+$BF$1*AU394*(AH394+AJ394)*$O394</f>
        <v>0</v>
      </c>
      <c r="BL394" s="18">
        <f>+AV394*AL394*$BF$1*$O394</f>
        <v>0</v>
      </c>
      <c r="BM394" s="18">
        <f>+$BF$1*AW394*AN394*$O394</f>
        <v>0</v>
      </c>
      <c r="BN394" s="18">
        <f>SUM(AX394:BE394)</f>
        <v>99751337.331099778</v>
      </c>
      <c r="BO394" s="18">
        <f>SUM(BF394:BM394)</f>
        <v>0</v>
      </c>
      <c r="BP394" s="36">
        <f>ROUND((BO394+BN394),0)</f>
        <v>99751337</v>
      </c>
      <c r="BQ394" s="33" t="s">
        <v>11411</v>
      </c>
    </row>
    <row r="395" spans="1:69" s="33" customFormat="1" x14ac:dyDescent="0.25">
      <c r="A395" s="34" t="s">
        <v>7166</v>
      </c>
      <c r="B395" s="33" t="s">
        <v>5756</v>
      </c>
      <c r="C395" s="34">
        <v>3758</v>
      </c>
      <c r="D395" s="33" t="s">
        <v>7166</v>
      </c>
      <c r="E395" s="33" t="s">
        <v>5857</v>
      </c>
      <c r="F395" s="33" t="s">
        <v>272</v>
      </c>
      <c r="G395" s="34">
        <v>12393</v>
      </c>
      <c r="H395" s="34">
        <v>105425000019</v>
      </c>
      <c r="I395" s="33" t="s">
        <v>7443</v>
      </c>
      <c r="J395" s="33">
        <v>1</v>
      </c>
      <c r="K395" s="22">
        <v>13.178826110806364</v>
      </c>
      <c r="L395" s="16"/>
      <c r="M395" s="16">
        <f>+K395/$M$1</f>
        <v>0.92319599850175016</v>
      </c>
      <c r="N395" s="16">
        <f>+(M395-$N$2)/($N$1-$N$2)</f>
        <v>0.12278479487087118</v>
      </c>
      <c r="O395" s="35">
        <f>1+N395</f>
        <v>1.1227847948708711</v>
      </c>
      <c r="P395" s="17">
        <f>SUM(Q395:AB395)</f>
        <v>805</v>
      </c>
      <c r="Q395" s="17">
        <v>0</v>
      </c>
      <c r="R395" s="17">
        <v>0</v>
      </c>
      <c r="S395" s="17">
        <v>12</v>
      </c>
      <c r="T395" s="17">
        <v>62</v>
      </c>
      <c r="U395" s="17">
        <v>61</v>
      </c>
      <c r="V395" s="17">
        <v>309</v>
      </c>
      <c r="W395" s="17">
        <v>16</v>
      </c>
      <c r="X395" s="17">
        <v>255</v>
      </c>
      <c r="Y395" s="17">
        <v>0</v>
      </c>
      <c r="Z395" s="17">
        <v>5</v>
      </c>
      <c r="AA395" s="17">
        <v>0</v>
      </c>
      <c r="AB395" s="17">
        <v>85</v>
      </c>
      <c r="AC395" s="17">
        <f>SUM(AF395:AO395)</f>
        <v>0</v>
      </c>
      <c r="AD395" s="17">
        <v>0</v>
      </c>
      <c r="AE395" s="17">
        <v>0</v>
      </c>
      <c r="AF395" s="17">
        <v>0</v>
      </c>
      <c r="AG395" s="17">
        <v>0</v>
      </c>
      <c r="AH395" s="17">
        <v>0</v>
      </c>
      <c r="AI395" s="17">
        <v>0</v>
      </c>
      <c r="AJ395" s="17">
        <v>0</v>
      </c>
      <c r="AK395" s="17">
        <v>0</v>
      </c>
      <c r="AL395" s="17">
        <v>0</v>
      </c>
      <c r="AM395" s="17">
        <v>0</v>
      </c>
      <c r="AN395" s="17">
        <v>0</v>
      </c>
      <c r="AO395" s="17">
        <v>0</v>
      </c>
      <c r="AP395" s="18">
        <f>+'Per Cápita'!$E$4</f>
        <v>83816</v>
      </c>
      <c r="AQ395" s="18">
        <f>+'Per Cápita'!$E$5</f>
        <v>74019</v>
      </c>
      <c r="AR395" s="18">
        <f>+'Per Cápita'!$E$6</f>
        <v>111028</v>
      </c>
      <c r="AS395" s="18">
        <f>+'Per Cápita'!$E$7</f>
        <v>136064</v>
      </c>
      <c r="AT395" s="18">
        <f>+'Per Cápita'!$F$4</f>
        <v>103408</v>
      </c>
      <c r="AU395" s="18">
        <f>+'Per Cápita'!$F$5</f>
        <v>90347</v>
      </c>
      <c r="AV395" s="18">
        <f>+'Per Cápita'!$F$6</f>
        <v>138242</v>
      </c>
      <c r="AW395" s="18">
        <f>+'Per Cápita'!$F$7</f>
        <v>166544</v>
      </c>
      <c r="AX395" s="18">
        <f>+AP395*($T395+$R395)*$O395</f>
        <v>5834654.4827476097</v>
      </c>
      <c r="AY395" s="18">
        <f>+AQ395*($V395+$X395)*$O395</f>
        <v>46872577.960592516</v>
      </c>
      <c r="AZ395" s="18">
        <f>+AR395*$Z395*$O395</f>
        <v>623302.75102461537</v>
      </c>
      <c r="BA395" s="18">
        <f>+AS395*$AB395*$O395</f>
        <v>12985500.177991368</v>
      </c>
      <c r="BB395" s="18">
        <f>+AT395*(S395+Q395)*$O395</f>
        <v>1393259.1608160846</v>
      </c>
      <c r="BC395" s="18">
        <f>+AU395*(U395+W395)*$O395</f>
        <v>7810898.3153892914</v>
      </c>
      <c r="BD395" s="18">
        <f>+AV395*Y395*$O395</f>
        <v>0</v>
      </c>
      <c r="BE395" s="18">
        <f>+AW395*AA395*$O395</f>
        <v>0</v>
      </c>
      <c r="BF395" s="18">
        <f>+AP395*($AG395+$AE395)*$BF$1*$O395</f>
        <v>0</v>
      </c>
      <c r="BG395" s="18">
        <f>+AQ395*($AK395+$AI395)*$BF$1*$O395</f>
        <v>0</v>
      </c>
      <c r="BH395" s="18">
        <f>+AR395*$AM395*$BF$1*$O395</f>
        <v>0</v>
      </c>
      <c r="BI395" s="18">
        <f>+AS395*$AO395*$BF$1*$O395</f>
        <v>0</v>
      </c>
      <c r="BJ395" s="18">
        <f>+$BF$1*AT395*(AF395+AD395)*$O395</f>
        <v>0</v>
      </c>
      <c r="BK395" s="18">
        <f>+$BF$1*AU395*(AH395+AJ395)*$O395</f>
        <v>0</v>
      </c>
      <c r="BL395" s="18">
        <f>+AV395*AL395*$BF$1*$O395</f>
        <v>0</v>
      </c>
      <c r="BM395" s="18">
        <f>+$BF$1*AW395*AN395*$O395</f>
        <v>0</v>
      </c>
      <c r="BN395" s="18">
        <f>SUM(AX395:BE395)</f>
        <v>75520192.848561481</v>
      </c>
      <c r="BO395" s="18">
        <f>SUM(BF395:BM395)</f>
        <v>0</v>
      </c>
      <c r="BP395" s="36">
        <f>ROUND((BO395+BN395),0)</f>
        <v>75520193</v>
      </c>
      <c r="BQ395" s="33" t="s">
        <v>11411</v>
      </c>
    </row>
    <row r="396" spans="1:69" s="33" customFormat="1" x14ac:dyDescent="0.25">
      <c r="A396" s="34" t="s">
        <v>7166</v>
      </c>
      <c r="B396" s="33" t="s">
        <v>5756</v>
      </c>
      <c r="C396" s="34">
        <v>3758</v>
      </c>
      <c r="D396" s="33" t="s">
        <v>7166</v>
      </c>
      <c r="E396" s="33" t="s">
        <v>5858</v>
      </c>
      <c r="F396" s="33" t="s">
        <v>275</v>
      </c>
      <c r="G396" s="34">
        <v>5247</v>
      </c>
      <c r="H396" s="34">
        <v>105440000068</v>
      </c>
      <c r="I396" s="33" t="s">
        <v>276</v>
      </c>
      <c r="J396" s="33">
        <v>1</v>
      </c>
      <c r="K396" s="22">
        <v>5.0918967858759618</v>
      </c>
      <c r="L396" s="16"/>
      <c r="M396" s="16">
        <f>+K396/$M$1</f>
        <v>0.35669479952012095</v>
      </c>
      <c r="N396" s="16">
        <f>+(M396-$N$2)/($N$1-$N$2)</f>
        <v>3.7093143493233366E-2</v>
      </c>
      <c r="O396" s="35">
        <f>1+N396</f>
        <v>1.0370931434932333</v>
      </c>
      <c r="P396" s="17">
        <f>SUM(Q396:AB396)</f>
        <v>2063</v>
      </c>
      <c r="Q396" s="17">
        <v>0</v>
      </c>
      <c r="R396" s="17">
        <v>0</v>
      </c>
      <c r="S396" s="17">
        <v>0</v>
      </c>
      <c r="T396" s="17">
        <v>176</v>
      </c>
      <c r="U396" s="17">
        <v>0</v>
      </c>
      <c r="V396" s="17">
        <v>902</v>
      </c>
      <c r="W396" s="17">
        <v>0</v>
      </c>
      <c r="X396" s="17">
        <v>667</v>
      </c>
      <c r="Y396" s="17">
        <v>0</v>
      </c>
      <c r="Z396" s="17">
        <v>178</v>
      </c>
      <c r="AA396" s="17">
        <v>0</v>
      </c>
      <c r="AB396" s="17">
        <v>140</v>
      </c>
      <c r="AC396" s="17">
        <f>SUM(AF396:AO396)</f>
        <v>0</v>
      </c>
      <c r="AD396" s="17">
        <v>0</v>
      </c>
      <c r="AE396" s="17">
        <v>0</v>
      </c>
      <c r="AF396" s="17">
        <v>0</v>
      </c>
      <c r="AG396" s="17">
        <v>0</v>
      </c>
      <c r="AH396" s="17">
        <v>0</v>
      </c>
      <c r="AI396" s="17">
        <v>0</v>
      </c>
      <c r="AJ396" s="17">
        <v>0</v>
      </c>
      <c r="AK396" s="17">
        <v>0</v>
      </c>
      <c r="AL396" s="17">
        <v>0</v>
      </c>
      <c r="AM396" s="17">
        <v>0</v>
      </c>
      <c r="AN396" s="17">
        <v>0</v>
      </c>
      <c r="AO396" s="17">
        <v>0</v>
      </c>
      <c r="AP396" s="18">
        <f>+'Per Cápita'!$E$4</f>
        <v>83816</v>
      </c>
      <c r="AQ396" s="18">
        <f>+'Per Cápita'!$E$5</f>
        <v>74019</v>
      </c>
      <c r="AR396" s="18">
        <f>+'Per Cápita'!$E$6</f>
        <v>111028</v>
      </c>
      <c r="AS396" s="18">
        <f>+'Per Cápita'!$E$7</f>
        <v>136064</v>
      </c>
      <c r="AT396" s="18">
        <f>+'Per Cápita'!$F$4</f>
        <v>103408</v>
      </c>
      <c r="AU396" s="18">
        <f>+'Per Cápita'!$F$5</f>
        <v>90347</v>
      </c>
      <c r="AV396" s="18">
        <f>+'Per Cápita'!$F$6</f>
        <v>138242</v>
      </c>
      <c r="AW396" s="18">
        <f>+'Per Cápita'!$F$7</f>
        <v>166544</v>
      </c>
      <c r="AX396" s="18">
        <f>+AP396*($T396+$R396)*$O396</f>
        <v>15298799.809045076</v>
      </c>
      <c r="AY396" s="18">
        <f>+AQ396*($V396+$X396)*$O396</f>
        <v>120443653.30212602</v>
      </c>
      <c r="AZ396" s="18">
        <f>+AR396*$Z396*$O396</f>
        <v>20496055.201366473</v>
      </c>
      <c r="BA396" s="18">
        <f>+AS396*$AB396*$O396</f>
        <v>19755545.806676861</v>
      </c>
      <c r="BB396" s="18">
        <f>+AT396*(S396+Q396)*$O396</f>
        <v>0</v>
      </c>
      <c r="BC396" s="18">
        <f>+AU396*(U396+W396)*$O396</f>
        <v>0</v>
      </c>
      <c r="BD396" s="18">
        <f>+AV396*Y396*$O396</f>
        <v>0</v>
      </c>
      <c r="BE396" s="18">
        <f>+AW396*AA396*$O396</f>
        <v>0</v>
      </c>
      <c r="BF396" s="18">
        <f>+AP396*($AG396+$AE396)*$BF$1*$O396</f>
        <v>0</v>
      </c>
      <c r="BG396" s="18">
        <f>+AQ396*($AK396+$AI396)*$BF$1*$O396</f>
        <v>0</v>
      </c>
      <c r="BH396" s="18">
        <f>+AR396*$AM396*$BF$1*$O396</f>
        <v>0</v>
      </c>
      <c r="BI396" s="18">
        <f>+AS396*$AO396*$BF$1*$O396</f>
        <v>0</v>
      </c>
      <c r="BJ396" s="18">
        <f>+$BF$1*AT396*(AF396+AD396)*$O396</f>
        <v>0</v>
      </c>
      <c r="BK396" s="18">
        <f>+$BF$1*AU396*(AH396+AJ396)*$O396</f>
        <v>0</v>
      </c>
      <c r="BL396" s="18">
        <f>+AV396*AL396*$BF$1*$O396</f>
        <v>0</v>
      </c>
      <c r="BM396" s="18">
        <f>+$BF$1*AW396*AN396*$O396</f>
        <v>0</v>
      </c>
      <c r="BN396" s="18">
        <f>SUM(AX396:BE396)</f>
        <v>175994054.11921445</v>
      </c>
      <c r="BO396" s="18">
        <f>SUM(BF396:BM396)</f>
        <v>0</v>
      </c>
      <c r="BP396" s="36">
        <f>ROUND((BO396+BN396),0)</f>
        <v>175994054</v>
      </c>
      <c r="BQ396" s="33" t="s">
        <v>11411</v>
      </c>
    </row>
    <row r="397" spans="1:69" s="33" customFormat="1" x14ac:dyDescent="0.25">
      <c r="A397" s="34" t="s">
        <v>7166</v>
      </c>
      <c r="B397" s="33" t="s">
        <v>5756</v>
      </c>
      <c r="C397" s="34">
        <v>3758</v>
      </c>
      <c r="D397" s="33" t="s">
        <v>7166</v>
      </c>
      <c r="E397" s="33" t="s">
        <v>5858</v>
      </c>
      <c r="F397" s="33" t="s">
        <v>275</v>
      </c>
      <c r="G397" s="34">
        <v>5250</v>
      </c>
      <c r="H397" s="34">
        <v>105440000131</v>
      </c>
      <c r="I397" s="33" t="s">
        <v>33</v>
      </c>
      <c r="J397" s="33">
        <v>1</v>
      </c>
      <c r="K397" s="22">
        <v>5.0918967858759618</v>
      </c>
      <c r="L397" s="16"/>
      <c r="M397" s="16">
        <f>+K397/$M$1</f>
        <v>0.35669479952012095</v>
      </c>
      <c r="N397" s="16">
        <f>+(M397-$N$2)/($N$1-$N$2)</f>
        <v>3.7093143493233366E-2</v>
      </c>
      <c r="O397" s="35">
        <f>1+N397</f>
        <v>1.0370931434932333</v>
      </c>
      <c r="P397" s="17">
        <f>SUM(Q397:AB397)</f>
        <v>1409</v>
      </c>
      <c r="Q397" s="17">
        <v>0</v>
      </c>
      <c r="R397" s="17">
        <v>0</v>
      </c>
      <c r="S397" s="17">
        <v>0</v>
      </c>
      <c r="T397" s="17">
        <v>117</v>
      </c>
      <c r="U397" s="17">
        <v>0</v>
      </c>
      <c r="V397" s="17">
        <v>616</v>
      </c>
      <c r="W397" s="17">
        <v>0</v>
      </c>
      <c r="X397" s="17">
        <v>515</v>
      </c>
      <c r="Y397" s="17">
        <v>0</v>
      </c>
      <c r="Z397" s="17">
        <v>119</v>
      </c>
      <c r="AA397" s="17">
        <v>0</v>
      </c>
      <c r="AB397" s="17">
        <v>42</v>
      </c>
      <c r="AC397" s="17">
        <f>SUM(AF397:AO397)</f>
        <v>0</v>
      </c>
      <c r="AD397" s="17">
        <v>0</v>
      </c>
      <c r="AE397" s="17">
        <v>0</v>
      </c>
      <c r="AF397" s="17">
        <v>0</v>
      </c>
      <c r="AG397" s="17">
        <v>0</v>
      </c>
      <c r="AH397" s="17">
        <v>0</v>
      </c>
      <c r="AI397" s="17">
        <v>0</v>
      </c>
      <c r="AJ397" s="17">
        <v>0</v>
      </c>
      <c r="AK397" s="17">
        <v>0</v>
      </c>
      <c r="AL397" s="17">
        <v>0</v>
      </c>
      <c r="AM397" s="17">
        <v>0</v>
      </c>
      <c r="AN397" s="17">
        <v>0</v>
      </c>
      <c r="AO397" s="17">
        <v>0</v>
      </c>
      <c r="AP397" s="18">
        <f>+'Per Cápita'!$E$4</f>
        <v>83816</v>
      </c>
      <c r="AQ397" s="18">
        <f>+'Per Cápita'!$E$5</f>
        <v>74019</v>
      </c>
      <c r="AR397" s="18">
        <f>+'Per Cápita'!$E$6</f>
        <v>111028</v>
      </c>
      <c r="AS397" s="18">
        <f>+'Per Cápita'!$E$7</f>
        <v>136064</v>
      </c>
      <c r="AT397" s="18">
        <f>+'Per Cápita'!$F$4</f>
        <v>103408</v>
      </c>
      <c r="AU397" s="18">
        <f>+'Per Cápita'!$F$5</f>
        <v>90347</v>
      </c>
      <c r="AV397" s="18">
        <f>+'Per Cápita'!$F$6</f>
        <v>138242</v>
      </c>
      <c r="AW397" s="18">
        <f>+'Per Cápita'!$F$7</f>
        <v>166544</v>
      </c>
      <c r="AX397" s="18">
        <f>+AP397*($T397+$R397)*$O397</f>
        <v>10170224.873058375</v>
      </c>
      <c r="AY397" s="18">
        <f>+AQ397*($V397+$X397)*$O397</f>
        <v>86820759.646083191</v>
      </c>
      <c r="AZ397" s="18">
        <f>+AR397*$Z397*$O397</f>
        <v>13702418.926756239</v>
      </c>
      <c r="BA397" s="18">
        <f>+AS397*$AB397*$O397</f>
        <v>5926663.742003059</v>
      </c>
      <c r="BB397" s="18">
        <f>+AT397*(S397+Q397)*$O397</f>
        <v>0</v>
      </c>
      <c r="BC397" s="18">
        <f>+AU397*(U397+W397)*$O397</f>
        <v>0</v>
      </c>
      <c r="BD397" s="18">
        <f>+AV397*Y397*$O397</f>
        <v>0</v>
      </c>
      <c r="BE397" s="18">
        <f>+AW397*AA397*$O397</f>
        <v>0</v>
      </c>
      <c r="BF397" s="18">
        <f>+AP397*($AG397+$AE397)*$BF$1*$O397</f>
        <v>0</v>
      </c>
      <c r="BG397" s="18">
        <f>+AQ397*($AK397+$AI397)*$BF$1*$O397</f>
        <v>0</v>
      </c>
      <c r="BH397" s="18">
        <f>+AR397*$AM397*$BF$1*$O397</f>
        <v>0</v>
      </c>
      <c r="BI397" s="18">
        <f>+AS397*$AO397*$BF$1*$O397</f>
        <v>0</v>
      </c>
      <c r="BJ397" s="18">
        <f>+$BF$1*AT397*(AF397+AD397)*$O397</f>
        <v>0</v>
      </c>
      <c r="BK397" s="18">
        <f>+$BF$1*AU397*(AH397+AJ397)*$O397</f>
        <v>0</v>
      </c>
      <c r="BL397" s="18">
        <f>+AV397*AL397*$BF$1*$O397</f>
        <v>0</v>
      </c>
      <c r="BM397" s="18">
        <f>+$BF$1*AW397*AN397*$O397</f>
        <v>0</v>
      </c>
      <c r="BN397" s="18">
        <f>SUM(AX397:BE397)</f>
        <v>116620067.18790086</v>
      </c>
      <c r="BO397" s="18">
        <f>SUM(BF397:BM397)</f>
        <v>0</v>
      </c>
      <c r="BP397" s="36">
        <f>ROUND((BO397+BN397),0)</f>
        <v>116620067</v>
      </c>
      <c r="BQ397" s="33" t="s">
        <v>11411</v>
      </c>
    </row>
    <row r="398" spans="1:69" s="33" customFormat="1" x14ac:dyDescent="0.25">
      <c r="A398" s="34" t="s">
        <v>7166</v>
      </c>
      <c r="B398" s="33" t="s">
        <v>5756</v>
      </c>
      <c r="C398" s="34">
        <v>3758</v>
      </c>
      <c r="D398" s="33" t="s">
        <v>7166</v>
      </c>
      <c r="E398" s="33" t="s">
        <v>5858</v>
      </c>
      <c r="F398" s="33" t="s">
        <v>275</v>
      </c>
      <c r="G398" s="34">
        <v>12859</v>
      </c>
      <c r="H398" s="34">
        <v>105440000386</v>
      </c>
      <c r="I398" s="33" t="s">
        <v>277</v>
      </c>
      <c r="J398" s="33">
        <v>1</v>
      </c>
      <c r="K398" s="22">
        <v>5.0918967858759618</v>
      </c>
      <c r="L398" s="16"/>
      <c r="M398" s="16">
        <f>+K398/$M$1</f>
        <v>0.35669479952012095</v>
      </c>
      <c r="N398" s="16">
        <f>+(M398-$N$2)/($N$1-$N$2)</f>
        <v>3.7093143493233366E-2</v>
      </c>
      <c r="O398" s="35">
        <f>1+N398</f>
        <v>1.0370931434932333</v>
      </c>
      <c r="P398" s="17">
        <f>SUM(Q398:AB398)</f>
        <v>1422</v>
      </c>
      <c r="Q398" s="17">
        <v>0</v>
      </c>
      <c r="R398" s="17">
        <v>0</v>
      </c>
      <c r="S398" s="17">
        <v>0</v>
      </c>
      <c r="T398" s="17">
        <v>91</v>
      </c>
      <c r="U398" s="17">
        <v>0</v>
      </c>
      <c r="V398" s="17">
        <v>588</v>
      </c>
      <c r="W398" s="17">
        <v>0</v>
      </c>
      <c r="X398" s="17">
        <v>514</v>
      </c>
      <c r="Y398" s="17">
        <v>0</v>
      </c>
      <c r="Z398" s="17">
        <v>229</v>
      </c>
      <c r="AA398" s="17">
        <v>0</v>
      </c>
      <c r="AB398" s="17">
        <v>0</v>
      </c>
      <c r="AC398" s="17">
        <f>SUM(AF398:AO398)</f>
        <v>0</v>
      </c>
      <c r="AD398" s="17">
        <v>0</v>
      </c>
      <c r="AE398" s="17">
        <v>0</v>
      </c>
      <c r="AF398" s="17">
        <v>0</v>
      </c>
      <c r="AG398" s="17">
        <v>0</v>
      </c>
      <c r="AH398" s="17">
        <v>0</v>
      </c>
      <c r="AI398" s="17">
        <v>0</v>
      </c>
      <c r="AJ398" s="17">
        <v>0</v>
      </c>
      <c r="AK398" s="17">
        <v>0</v>
      </c>
      <c r="AL398" s="17">
        <v>0</v>
      </c>
      <c r="AM398" s="17">
        <v>0</v>
      </c>
      <c r="AN398" s="17">
        <v>0</v>
      </c>
      <c r="AO398" s="17">
        <v>0</v>
      </c>
      <c r="AP398" s="18">
        <f>+'Per Cápita'!$E$4</f>
        <v>83816</v>
      </c>
      <c r="AQ398" s="18">
        <f>+'Per Cápita'!$E$5</f>
        <v>74019</v>
      </c>
      <c r="AR398" s="18">
        <f>+'Per Cápita'!$E$6</f>
        <v>111028</v>
      </c>
      <c r="AS398" s="18">
        <f>+'Per Cápita'!$E$7</f>
        <v>136064</v>
      </c>
      <c r="AT398" s="18">
        <f>+'Per Cápita'!$F$4</f>
        <v>103408</v>
      </c>
      <c r="AU398" s="18">
        <f>+'Per Cápita'!$F$5</f>
        <v>90347</v>
      </c>
      <c r="AV398" s="18">
        <f>+'Per Cápita'!$F$6</f>
        <v>138242</v>
      </c>
      <c r="AW398" s="18">
        <f>+'Per Cápita'!$F$7</f>
        <v>166544</v>
      </c>
      <c r="AX398" s="18">
        <f>+AP398*($T398+$R398)*$O398</f>
        <v>7910174.9012676254</v>
      </c>
      <c r="AY398" s="18">
        <f>+AQ398*($V398+$X398)*$O398</f>
        <v>84594586.321824655</v>
      </c>
      <c r="AZ398" s="18">
        <f>+AR398*$Z398*$O398</f>
        <v>26368520.455690578</v>
      </c>
      <c r="BA398" s="18">
        <f>+AS398*$AB398*$O398</f>
        <v>0</v>
      </c>
      <c r="BB398" s="18">
        <f>+AT398*(S398+Q398)*$O398</f>
        <v>0</v>
      </c>
      <c r="BC398" s="18">
        <f>+AU398*(U398+W398)*$O398</f>
        <v>0</v>
      </c>
      <c r="BD398" s="18">
        <f>+AV398*Y398*$O398</f>
        <v>0</v>
      </c>
      <c r="BE398" s="18">
        <f>+AW398*AA398*$O398</f>
        <v>0</v>
      </c>
      <c r="BF398" s="18">
        <f>+AP398*($AG398+$AE398)*$BF$1*$O398</f>
        <v>0</v>
      </c>
      <c r="BG398" s="18">
        <f>+AQ398*($AK398+$AI398)*$BF$1*$O398</f>
        <v>0</v>
      </c>
      <c r="BH398" s="18">
        <f>+AR398*$AM398*$BF$1*$O398</f>
        <v>0</v>
      </c>
      <c r="BI398" s="18">
        <f>+AS398*$AO398*$BF$1*$O398</f>
        <v>0</v>
      </c>
      <c r="BJ398" s="18">
        <f>+$BF$1*AT398*(AF398+AD398)*$O398</f>
        <v>0</v>
      </c>
      <c r="BK398" s="18">
        <f>+$BF$1*AU398*(AH398+AJ398)*$O398</f>
        <v>0</v>
      </c>
      <c r="BL398" s="18">
        <f>+AV398*AL398*$BF$1*$O398</f>
        <v>0</v>
      </c>
      <c r="BM398" s="18">
        <f>+$BF$1*AW398*AN398*$O398</f>
        <v>0</v>
      </c>
      <c r="BN398" s="18">
        <f>SUM(AX398:BE398)</f>
        <v>118873281.67878287</v>
      </c>
      <c r="BO398" s="18">
        <f>SUM(BF398:BM398)</f>
        <v>0</v>
      </c>
      <c r="BP398" s="36">
        <f>ROUND((BO398+BN398),0)</f>
        <v>118873282</v>
      </c>
      <c r="BQ398" s="33" t="s">
        <v>11411</v>
      </c>
    </row>
    <row r="399" spans="1:69" s="33" customFormat="1" x14ac:dyDescent="0.25">
      <c r="A399" s="34" t="s">
        <v>7166</v>
      </c>
      <c r="B399" s="33" t="s">
        <v>5756</v>
      </c>
      <c r="C399" s="34">
        <v>3758</v>
      </c>
      <c r="D399" s="33" t="s">
        <v>7166</v>
      </c>
      <c r="E399" s="33" t="s">
        <v>5858</v>
      </c>
      <c r="F399" s="33" t="s">
        <v>275</v>
      </c>
      <c r="G399" s="34">
        <v>12860</v>
      </c>
      <c r="H399" s="34">
        <v>105440000408</v>
      </c>
      <c r="I399" s="33" t="s">
        <v>278</v>
      </c>
      <c r="J399" s="33">
        <v>1</v>
      </c>
      <c r="K399" s="22">
        <v>5.0918967858759618</v>
      </c>
      <c r="L399" s="16"/>
      <c r="M399" s="16">
        <f>+K399/$M$1</f>
        <v>0.35669479952012095</v>
      </c>
      <c r="N399" s="16">
        <f>+(M399-$N$2)/($N$1-$N$2)</f>
        <v>3.7093143493233366E-2</v>
      </c>
      <c r="O399" s="35">
        <f>1+N399</f>
        <v>1.0370931434932333</v>
      </c>
      <c r="P399" s="17">
        <f>SUM(Q399:AB399)</f>
        <v>595</v>
      </c>
      <c r="Q399" s="17">
        <v>0</v>
      </c>
      <c r="R399" s="17">
        <v>0</v>
      </c>
      <c r="S399" s="17">
        <v>59</v>
      </c>
      <c r="T399" s="17">
        <v>0</v>
      </c>
      <c r="U399" s="17">
        <v>318</v>
      </c>
      <c r="V399" s="17">
        <v>0</v>
      </c>
      <c r="W399" s="17">
        <v>171</v>
      </c>
      <c r="X399" s="17">
        <v>0</v>
      </c>
      <c r="Y399" s="17">
        <v>0</v>
      </c>
      <c r="Z399" s="17">
        <v>0</v>
      </c>
      <c r="AA399" s="17">
        <v>47</v>
      </c>
      <c r="AB399" s="17">
        <v>0</v>
      </c>
      <c r="AC399" s="17">
        <f>SUM(AF399:AO399)</f>
        <v>362</v>
      </c>
      <c r="AD399" s="17">
        <v>0</v>
      </c>
      <c r="AE399" s="17">
        <v>0</v>
      </c>
      <c r="AF399" s="17">
        <v>18</v>
      </c>
      <c r="AG399" s="17">
        <v>0</v>
      </c>
      <c r="AH399" s="17">
        <v>126</v>
      </c>
      <c r="AI399" s="17">
        <v>0</v>
      </c>
      <c r="AJ399" s="17">
        <v>171</v>
      </c>
      <c r="AK399" s="17">
        <v>0</v>
      </c>
      <c r="AL399" s="17">
        <v>0</v>
      </c>
      <c r="AM399" s="17">
        <v>0</v>
      </c>
      <c r="AN399" s="17">
        <v>47</v>
      </c>
      <c r="AO399" s="17">
        <v>0</v>
      </c>
      <c r="AP399" s="18">
        <f>+'Per Cápita'!$E$4</f>
        <v>83816</v>
      </c>
      <c r="AQ399" s="18">
        <f>+'Per Cápita'!$E$5</f>
        <v>74019</v>
      </c>
      <c r="AR399" s="18">
        <f>+'Per Cápita'!$E$6</f>
        <v>111028</v>
      </c>
      <c r="AS399" s="18">
        <f>+'Per Cápita'!$E$7</f>
        <v>136064</v>
      </c>
      <c r="AT399" s="18">
        <f>+'Per Cápita'!$F$4</f>
        <v>103408</v>
      </c>
      <c r="AU399" s="18">
        <f>+'Per Cápita'!$F$5</f>
        <v>90347</v>
      </c>
      <c r="AV399" s="18">
        <f>+'Per Cápita'!$F$6</f>
        <v>138242</v>
      </c>
      <c r="AW399" s="18">
        <f>+'Per Cápita'!$F$7</f>
        <v>166544</v>
      </c>
      <c r="AX399" s="18">
        <f>+AP399*($T399+$R399)*$O399</f>
        <v>0</v>
      </c>
      <c r="AY399" s="18">
        <f>+AQ399*($V399+$X399)*$O399</f>
        <v>0</v>
      </c>
      <c r="AZ399" s="18">
        <f>+AR399*$Z399*$O399</f>
        <v>0</v>
      </c>
      <c r="BA399" s="18">
        <f>+AS399*$AB399*$O399</f>
        <v>0</v>
      </c>
      <c r="BB399" s="18">
        <f>+AT399*(S399+Q399)*$O399</f>
        <v>6327379.9391585477</v>
      </c>
      <c r="BC399" s="18">
        <f>+AU399*(U399+W399)*$O399</f>
        <v>45818446.321004562</v>
      </c>
      <c r="BD399" s="18">
        <f>+AV399*Y399*$O399</f>
        <v>0</v>
      </c>
      <c r="BE399" s="18">
        <f>+AW399*AA399*$O399</f>
        <v>8117917.1030270411</v>
      </c>
      <c r="BF399" s="18">
        <f>+AP399*($AG399+$AE399)*$BF$1*$O399</f>
        <v>0</v>
      </c>
      <c r="BG399" s="18">
        <f>+AQ399*($AK399+$AI399)*$BF$1*$O399</f>
        <v>0</v>
      </c>
      <c r="BH399" s="18">
        <f>+AR399*$AM399*$BF$1*$O399</f>
        <v>0</v>
      </c>
      <c r="BI399" s="18">
        <f>+AS399*$AO399*$BF$1*$O399</f>
        <v>0</v>
      </c>
      <c r="BJ399" s="18">
        <f>+$BF$1*AT399*(AF399+AD399)*$O399</f>
        <v>386077.42001645383</v>
      </c>
      <c r="BK399" s="18">
        <f>+$BF$1*AU399*(AH399+AJ399)*$O399</f>
        <v>5565676.30156988</v>
      </c>
      <c r="BL399" s="18">
        <f>+AV399*AL399*$BF$1*$O399</f>
        <v>0</v>
      </c>
      <c r="BM399" s="18">
        <f>+$BF$1*AW399*AN399*$O399</f>
        <v>1623583.4206054085</v>
      </c>
      <c r="BN399" s="18">
        <f>SUM(AX399:BE399)</f>
        <v>60263743.363190152</v>
      </c>
      <c r="BO399" s="18">
        <f>SUM(BF399:BM399)</f>
        <v>7575337.1421917416</v>
      </c>
      <c r="BP399" s="36">
        <f>ROUND((BO399+BN399),0)</f>
        <v>67839081</v>
      </c>
      <c r="BQ399" s="33" t="s">
        <v>11411</v>
      </c>
    </row>
    <row r="400" spans="1:69" s="33" customFormat="1" x14ac:dyDescent="0.25">
      <c r="A400" s="34" t="s">
        <v>7166</v>
      </c>
      <c r="B400" s="33" t="s">
        <v>5756</v>
      </c>
      <c r="C400" s="34">
        <v>3758</v>
      </c>
      <c r="D400" s="33" t="s">
        <v>7166</v>
      </c>
      <c r="E400" s="33" t="s">
        <v>5858</v>
      </c>
      <c r="F400" s="33" t="s">
        <v>275</v>
      </c>
      <c r="G400" s="34">
        <v>12861</v>
      </c>
      <c r="H400" s="34">
        <v>105440000467</v>
      </c>
      <c r="I400" s="33" t="s">
        <v>279</v>
      </c>
      <c r="J400" s="33">
        <v>1</v>
      </c>
      <c r="K400" s="22">
        <v>5.0918967858759618</v>
      </c>
      <c r="L400" s="16"/>
      <c r="M400" s="16">
        <f>+K400/$M$1</f>
        <v>0.35669479952012095</v>
      </c>
      <c r="N400" s="16">
        <f>+(M400-$N$2)/($N$1-$N$2)</f>
        <v>3.7093143493233366E-2</v>
      </c>
      <c r="O400" s="35">
        <f>1+N400</f>
        <v>1.0370931434932333</v>
      </c>
      <c r="P400" s="17">
        <f>SUM(Q400:AB400)</f>
        <v>2590</v>
      </c>
      <c r="Q400" s="17">
        <v>0</v>
      </c>
      <c r="R400" s="17">
        <v>0</v>
      </c>
      <c r="S400" s="17">
        <v>0</v>
      </c>
      <c r="T400" s="17">
        <v>219</v>
      </c>
      <c r="U400" s="17">
        <v>0</v>
      </c>
      <c r="V400" s="17">
        <v>1216</v>
      </c>
      <c r="W400" s="17">
        <v>0</v>
      </c>
      <c r="X400" s="17">
        <v>913</v>
      </c>
      <c r="Y400" s="17">
        <v>0</v>
      </c>
      <c r="Z400" s="17">
        <v>0</v>
      </c>
      <c r="AA400" s="17">
        <v>0</v>
      </c>
      <c r="AB400" s="17">
        <v>242</v>
      </c>
      <c r="AC400" s="17">
        <f>SUM(AF400:AO400)</f>
        <v>0</v>
      </c>
      <c r="AD400" s="17">
        <v>0</v>
      </c>
      <c r="AE400" s="17">
        <v>0</v>
      </c>
      <c r="AF400" s="17">
        <v>0</v>
      </c>
      <c r="AG400" s="17">
        <v>0</v>
      </c>
      <c r="AH400" s="17">
        <v>0</v>
      </c>
      <c r="AI400" s="17">
        <v>0</v>
      </c>
      <c r="AJ400" s="17">
        <v>0</v>
      </c>
      <c r="AK400" s="17">
        <v>0</v>
      </c>
      <c r="AL400" s="17">
        <v>0</v>
      </c>
      <c r="AM400" s="17">
        <v>0</v>
      </c>
      <c r="AN400" s="17">
        <v>0</v>
      </c>
      <c r="AO400" s="17">
        <v>0</v>
      </c>
      <c r="AP400" s="18">
        <f>+'Per Cápita'!$E$4</f>
        <v>83816</v>
      </c>
      <c r="AQ400" s="18">
        <f>+'Per Cápita'!$E$5</f>
        <v>74019</v>
      </c>
      <c r="AR400" s="18">
        <f>+'Per Cápita'!$E$6</f>
        <v>111028</v>
      </c>
      <c r="AS400" s="18">
        <f>+'Per Cápita'!$E$7</f>
        <v>136064</v>
      </c>
      <c r="AT400" s="18">
        <f>+'Per Cápita'!$F$4</f>
        <v>103408</v>
      </c>
      <c r="AU400" s="18">
        <f>+'Per Cápita'!$F$5</f>
        <v>90347</v>
      </c>
      <c r="AV400" s="18">
        <f>+'Per Cápita'!$F$6</f>
        <v>138242</v>
      </c>
      <c r="AW400" s="18">
        <f>+'Per Cápita'!$F$7</f>
        <v>166544</v>
      </c>
      <c r="AX400" s="18">
        <f>+AP400*($T400+$R400)*$O400</f>
        <v>19036574.762391318</v>
      </c>
      <c r="AY400" s="18">
        <f>+AQ400*($V400+$X400)*$O400</f>
        <v>163431827.83953238</v>
      </c>
      <c r="AZ400" s="18">
        <f>+AR400*$Z400*$O400</f>
        <v>0</v>
      </c>
      <c r="BA400" s="18">
        <f>+AS400*$AB400*$O400</f>
        <v>34148872.037255719</v>
      </c>
      <c r="BB400" s="18">
        <f>+AT400*(S400+Q400)*$O400</f>
        <v>0</v>
      </c>
      <c r="BC400" s="18">
        <f>+AU400*(U400+W400)*$O400</f>
        <v>0</v>
      </c>
      <c r="BD400" s="18">
        <f>+AV400*Y400*$O400</f>
        <v>0</v>
      </c>
      <c r="BE400" s="18">
        <f>+AW400*AA400*$O400</f>
        <v>0</v>
      </c>
      <c r="BF400" s="18">
        <f>+AP400*($AG400+$AE400)*$BF$1*$O400</f>
        <v>0</v>
      </c>
      <c r="BG400" s="18">
        <f>+AQ400*($AK400+$AI400)*$BF$1*$O400</f>
        <v>0</v>
      </c>
      <c r="BH400" s="18">
        <f>+AR400*$AM400*$BF$1*$O400</f>
        <v>0</v>
      </c>
      <c r="BI400" s="18">
        <f>+AS400*$AO400*$BF$1*$O400</f>
        <v>0</v>
      </c>
      <c r="BJ400" s="18">
        <f>+$BF$1*AT400*(AF400+AD400)*$O400</f>
        <v>0</v>
      </c>
      <c r="BK400" s="18">
        <f>+$BF$1*AU400*(AH400+AJ400)*$O400</f>
        <v>0</v>
      </c>
      <c r="BL400" s="18">
        <f>+AV400*AL400*$BF$1*$O400</f>
        <v>0</v>
      </c>
      <c r="BM400" s="18">
        <f>+$BF$1*AW400*AN400*$O400</f>
        <v>0</v>
      </c>
      <c r="BN400" s="18">
        <f>SUM(AX400:BE400)</f>
        <v>216617274.63917941</v>
      </c>
      <c r="BO400" s="18">
        <f>SUM(BF400:BM400)</f>
        <v>0</v>
      </c>
      <c r="BP400" s="36">
        <f>ROUND((BO400+BN400),0)</f>
        <v>216617275</v>
      </c>
      <c r="BQ400" s="33" t="s">
        <v>11411</v>
      </c>
    </row>
    <row r="401" spans="1:69" s="33" customFormat="1" x14ac:dyDescent="0.25">
      <c r="A401" s="34" t="s">
        <v>7166</v>
      </c>
      <c r="B401" s="33" t="s">
        <v>5756</v>
      </c>
      <c r="C401" s="34">
        <v>3758</v>
      </c>
      <c r="D401" s="33" t="s">
        <v>7166</v>
      </c>
      <c r="E401" s="33" t="s">
        <v>5859</v>
      </c>
      <c r="F401" s="33" t="s">
        <v>282</v>
      </c>
      <c r="G401" s="34">
        <v>2162</v>
      </c>
      <c r="H401" s="34">
        <v>105467000019</v>
      </c>
      <c r="I401" s="33" t="s">
        <v>283</v>
      </c>
      <c r="J401" s="33">
        <v>1</v>
      </c>
      <c r="K401" s="22">
        <v>15.524570651249787</v>
      </c>
      <c r="L401" s="16"/>
      <c r="M401" s="16">
        <f>+K401/$M$1</f>
        <v>1.087518826273866</v>
      </c>
      <c r="N401" s="16">
        <f>+(M401-$N$2)/($N$1-$N$2)</f>
        <v>0.14764104318269938</v>
      </c>
      <c r="O401" s="35">
        <f>1+N401</f>
        <v>1.1476410431826993</v>
      </c>
      <c r="P401" s="17">
        <f>SUM(Q401:AB401)</f>
        <v>573</v>
      </c>
      <c r="Q401" s="17">
        <v>0</v>
      </c>
      <c r="R401" s="17">
        <v>0</v>
      </c>
      <c r="S401" s="17">
        <v>17</v>
      </c>
      <c r="T401" s="17">
        <v>19</v>
      </c>
      <c r="U401" s="17">
        <v>91</v>
      </c>
      <c r="V401" s="17">
        <v>108</v>
      </c>
      <c r="W401" s="17">
        <v>16</v>
      </c>
      <c r="X401" s="17">
        <v>198</v>
      </c>
      <c r="Y401" s="17">
        <v>3</v>
      </c>
      <c r="Z401" s="17">
        <v>40</v>
      </c>
      <c r="AA401" s="17">
        <v>0</v>
      </c>
      <c r="AB401" s="17">
        <v>81</v>
      </c>
      <c r="AC401" s="17">
        <f>SUM(AF401:AO401)</f>
        <v>0</v>
      </c>
      <c r="AD401" s="17">
        <v>0</v>
      </c>
      <c r="AE401" s="17">
        <v>0</v>
      </c>
      <c r="AF401" s="17">
        <v>0</v>
      </c>
      <c r="AG401" s="17">
        <v>0</v>
      </c>
      <c r="AH401" s="17">
        <v>0</v>
      </c>
      <c r="AI401" s="17">
        <v>0</v>
      </c>
      <c r="AJ401" s="17">
        <v>0</v>
      </c>
      <c r="AK401" s="17">
        <v>0</v>
      </c>
      <c r="AL401" s="17">
        <v>0</v>
      </c>
      <c r="AM401" s="17">
        <v>0</v>
      </c>
      <c r="AN401" s="17">
        <v>0</v>
      </c>
      <c r="AO401" s="17">
        <v>0</v>
      </c>
      <c r="AP401" s="18">
        <f>+'Per Cápita'!$E$4</f>
        <v>83816</v>
      </c>
      <c r="AQ401" s="18">
        <f>+'Per Cápita'!$E$5</f>
        <v>74019</v>
      </c>
      <c r="AR401" s="18">
        <f>+'Per Cápita'!$E$6</f>
        <v>111028</v>
      </c>
      <c r="AS401" s="18">
        <f>+'Per Cápita'!$E$7</f>
        <v>136064</v>
      </c>
      <c r="AT401" s="18">
        <f>+'Per Cápita'!$F$4</f>
        <v>103408</v>
      </c>
      <c r="AU401" s="18">
        <f>+'Per Cápita'!$F$5</f>
        <v>90347</v>
      </c>
      <c r="AV401" s="18">
        <f>+'Per Cápita'!$F$6</f>
        <v>138242</v>
      </c>
      <c r="AW401" s="18">
        <f>+'Per Cápita'!$F$7</f>
        <v>166544</v>
      </c>
      <c r="AX401" s="18">
        <f>+AP401*($T401+$R401)*$O401</f>
        <v>1827622.9518326214</v>
      </c>
      <c r="AY401" s="18">
        <f>+AQ401*($V401+$X401)*$O401</f>
        <v>25993856.16685411</v>
      </c>
      <c r="AZ401" s="18">
        <f>+AR401*$Z401*$O401</f>
        <v>5096811.5896995496</v>
      </c>
      <c r="BA401" s="18">
        <f>+AS401*$AB401*$O401</f>
        <v>12648363.102868475</v>
      </c>
      <c r="BB401" s="18">
        <f>+AT401*(S401+Q401)*$O401</f>
        <v>2017479.5048884216</v>
      </c>
      <c r="BC401" s="18">
        <f>+AU401*(U401+W401)*$O401</f>
        <v>11094394.010141725</v>
      </c>
      <c r="BD401" s="18">
        <f>+AV401*Y401*$O401</f>
        <v>475956.57927498815</v>
      </c>
      <c r="BE401" s="18">
        <f>+AW401*AA401*$O401</f>
        <v>0</v>
      </c>
      <c r="BF401" s="18">
        <f>+AP401*($AG401+$AE401)*$BF$1*$O401</f>
        <v>0</v>
      </c>
      <c r="BG401" s="18">
        <f>+AQ401*($AK401+$AI401)*$BF$1*$O401</f>
        <v>0</v>
      </c>
      <c r="BH401" s="18">
        <f>+AR401*$AM401*$BF$1*$O401</f>
        <v>0</v>
      </c>
      <c r="BI401" s="18">
        <f>+AS401*$AO401*$BF$1*$O401</f>
        <v>0</v>
      </c>
      <c r="BJ401" s="18">
        <f>+$BF$1*AT401*(AF401+AD401)*$O401</f>
        <v>0</v>
      </c>
      <c r="BK401" s="18">
        <f>+$BF$1*AU401*(AH401+AJ401)*$O401</f>
        <v>0</v>
      </c>
      <c r="BL401" s="18">
        <f>+AV401*AL401*$BF$1*$O401</f>
        <v>0</v>
      </c>
      <c r="BM401" s="18">
        <f>+$BF$1*AW401*AN401*$O401</f>
        <v>0</v>
      </c>
      <c r="BN401" s="18">
        <f>SUM(AX401:BE401)</f>
        <v>59154483.90555989</v>
      </c>
      <c r="BO401" s="18">
        <f>SUM(BF401:BM401)</f>
        <v>0</v>
      </c>
      <c r="BP401" s="36">
        <f>ROUND((BO401+BN401),0)</f>
        <v>59154484</v>
      </c>
      <c r="BQ401" s="33" t="s">
        <v>11411</v>
      </c>
    </row>
    <row r="402" spans="1:69" s="33" customFormat="1" x14ac:dyDescent="0.25">
      <c r="A402" s="34" t="s">
        <v>7166</v>
      </c>
      <c r="B402" s="33" t="s">
        <v>5756</v>
      </c>
      <c r="C402" s="34">
        <v>3758</v>
      </c>
      <c r="D402" s="33" t="s">
        <v>7166</v>
      </c>
      <c r="E402" s="33" t="s">
        <v>5860</v>
      </c>
      <c r="F402" s="33" t="s">
        <v>285</v>
      </c>
      <c r="G402" s="34">
        <v>1771</v>
      </c>
      <c r="H402" s="34">
        <v>105475000125</v>
      </c>
      <c r="I402" s="33" t="s">
        <v>286</v>
      </c>
      <c r="J402" s="33">
        <v>1</v>
      </c>
      <c r="K402" s="22">
        <v>81.732012063765623</v>
      </c>
      <c r="L402" s="16"/>
      <c r="M402" s="16">
        <f>+K402/$M$1</f>
        <v>5.7254467015763977</v>
      </c>
      <c r="N402" s="16">
        <f>+(M402-$N$2)/($N$1-$N$2)</f>
        <v>0.84919595483954324</v>
      </c>
      <c r="O402" s="35">
        <f>1+N402</f>
        <v>1.8491959548395434</v>
      </c>
      <c r="P402" s="17">
        <f>SUM(Q402:AB402)</f>
        <v>577</v>
      </c>
      <c r="Q402" s="17">
        <v>0</v>
      </c>
      <c r="R402" s="17">
        <v>0</v>
      </c>
      <c r="S402" s="17">
        <v>31</v>
      </c>
      <c r="T402" s="17">
        <v>18</v>
      </c>
      <c r="U402" s="17">
        <v>165</v>
      </c>
      <c r="V402" s="17">
        <v>137</v>
      </c>
      <c r="W402" s="17">
        <v>0</v>
      </c>
      <c r="X402" s="17">
        <v>189</v>
      </c>
      <c r="Y402" s="17">
        <v>0</v>
      </c>
      <c r="Z402" s="17">
        <v>37</v>
      </c>
      <c r="AA402" s="17">
        <v>0</v>
      </c>
      <c r="AB402" s="17">
        <v>0</v>
      </c>
      <c r="AC402" s="17">
        <f>SUM(AF402:AO402)</f>
        <v>0</v>
      </c>
      <c r="AD402" s="17">
        <v>0</v>
      </c>
      <c r="AE402" s="17">
        <v>0</v>
      </c>
      <c r="AF402" s="17">
        <v>0</v>
      </c>
      <c r="AG402" s="17">
        <v>0</v>
      </c>
      <c r="AH402" s="17">
        <v>0</v>
      </c>
      <c r="AI402" s="17">
        <v>0</v>
      </c>
      <c r="AJ402" s="17">
        <v>0</v>
      </c>
      <c r="AK402" s="17">
        <v>0</v>
      </c>
      <c r="AL402" s="17">
        <v>0</v>
      </c>
      <c r="AM402" s="17">
        <v>0</v>
      </c>
      <c r="AN402" s="17">
        <v>0</v>
      </c>
      <c r="AO402" s="17">
        <v>0</v>
      </c>
      <c r="AP402" s="18">
        <f>+'Per Cápita'!$E$4</f>
        <v>83816</v>
      </c>
      <c r="AQ402" s="18">
        <f>+'Per Cápita'!$E$5</f>
        <v>74019</v>
      </c>
      <c r="AR402" s="18">
        <f>+'Per Cápita'!$E$6</f>
        <v>111028</v>
      </c>
      <c r="AS402" s="18">
        <f>+'Per Cápita'!$E$7</f>
        <v>136064</v>
      </c>
      <c r="AT402" s="18">
        <f>+'Per Cápita'!$F$4</f>
        <v>103408</v>
      </c>
      <c r="AU402" s="18">
        <f>+'Per Cápita'!$F$5</f>
        <v>90347</v>
      </c>
      <c r="AV402" s="18">
        <f>+'Per Cápita'!$F$6</f>
        <v>138242</v>
      </c>
      <c r="AW402" s="18">
        <f>+'Per Cápita'!$F$7</f>
        <v>166544</v>
      </c>
      <c r="AX402" s="18">
        <f>+AP402*($T402+$R402)*$O402</f>
        <v>2789859.7467149608</v>
      </c>
      <c r="AY402" s="18">
        <f>+AQ402*($V402+$X402)*$O402</f>
        <v>44621457.134293422</v>
      </c>
      <c r="AZ402" s="18">
        <f>+AR402*$Z402*$O402</f>
        <v>7596563.5535352184</v>
      </c>
      <c r="BA402" s="18">
        <f>+AS402*$AB402*$O402</f>
        <v>0</v>
      </c>
      <c r="BB402" s="18">
        <f>+AT402*(S402+Q402)*$O402</f>
        <v>5927871.3142394722</v>
      </c>
      <c r="BC402" s="18">
        <f>+AU402*(U402+W402)*$O402</f>
        <v>27566435.643761557</v>
      </c>
      <c r="BD402" s="18">
        <f>+AV402*Y402*$O402</f>
        <v>0</v>
      </c>
      <c r="BE402" s="18">
        <f>+AW402*AA402*$O402</f>
        <v>0</v>
      </c>
      <c r="BF402" s="18">
        <f>+AP402*($AG402+$AE402)*$BF$1*$O402</f>
        <v>0</v>
      </c>
      <c r="BG402" s="18">
        <f>+AQ402*($AK402+$AI402)*$BF$1*$O402</f>
        <v>0</v>
      </c>
      <c r="BH402" s="18">
        <f>+AR402*$AM402*$BF$1*$O402</f>
        <v>0</v>
      </c>
      <c r="BI402" s="18">
        <f>+AS402*$AO402*$BF$1*$O402</f>
        <v>0</v>
      </c>
      <c r="BJ402" s="18">
        <f>+$BF$1*AT402*(AF402+AD402)*$O402</f>
        <v>0</v>
      </c>
      <c r="BK402" s="18">
        <f>+$BF$1*AU402*(AH402+AJ402)*$O402</f>
        <v>0</v>
      </c>
      <c r="BL402" s="18">
        <f>+AV402*AL402*$BF$1*$O402</f>
        <v>0</v>
      </c>
      <c r="BM402" s="18">
        <f>+$BF$1*AW402*AN402*$O402</f>
        <v>0</v>
      </c>
      <c r="BN402" s="18">
        <f>SUM(AX402:BE402)</f>
        <v>88502187.392544627</v>
      </c>
      <c r="BO402" s="18">
        <f>SUM(BF402:BM402)</f>
        <v>0</v>
      </c>
      <c r="BP402" s="36">
        <f>ROUND((BO402+BN402),0)</f>
        <v>88502187</v>
      </c>
      <c r="BQ402" s="33" t="s">
        <v>11411</v>
      </c>
    </row>
    <row r="403" spans="1:69" s="33" customFormat="1" x14ac:dyDescent="0.25">
      <c r="A403" s="34" t="s">
        <v>7166</v>
      </c>
      <c r="B403" s="33" t="s">
        <v>5756</v>
      </c>
      <c r="C403" s="34">
        <v>3758</v>
      </c>
      <c r="D403" s="33" t="s">
        <v>7166</v>
      </c>
      <c r="E403" s="33" t="s">
        <v>5861</v>
      </c>
      <c r="F403" s="33" t="s">
        <v>288</v>
      </c>
      <c r="G403" s="34">
        <v>10788</v>
      </c>
      <c r="H403" s="34">
        <v>105480000010</v>
      </c>
      <c r="I403" s="33" t="s">
        <v>289</v>
      </c>
      <c r="J403" s="33">
        <v>1</v>
      </c>
      <c r="K403" s="22">
        <v>43.366132359942867</v>
      </c>
      <c r="L403" s="16"/>
      <c r="M403" s="16">
        <f>+K403/$M$1</f>
        <v>3.0378608480438394</v>
      </c>
      <c r="N403" s="16">
        <f>+(M403-$N$2)/($N$1-$N$2)</f>
        <v>0.44265900412807341</v>
      </c>
      <c r="O403" s="35">
        <f>1+N403</f>
        <v>1.4426590041280734</v>
      </c>
      <c r="P403" s="17">
        <f>SUM(Q403:AB403)</f>
        <v>1468</v>
      </c>
      <c r="Q403" s="17">
        <v>0</v>
      </c>
      <c r="R403" s="17">
        <v>0</v>
      </c>
      <c r="S403" s="17">
        <v>16</v>
      </c>
      <c r="T403" s="17">
        <v>118</v>
      </c>
      <c r="U403" s="17">
        <v>98</v>
      </c>
      <c r="V403" s="17">
        <v>612</v>
      </c>
      <c r="W403" s="17">
        <v>0</v>
      </c>
      <c r="X403" s="17">
        <v>485</v>
      </c>
      <c r="Y403" s="17">
        <v>0</v>
      </c>
      <c r="Z403" s="17">
        <v>4</v>
      </c>
      <c r="AA403" s="17">
        <v>0</v>
      </c>
      <c r="AB403" s="17">
        <v>135</v>
      </c>
      <c r="AC403" s="17">
        <f>SUM(AF403:AO403)</f>
        <v>0</v>
      </c>
      <c r="AD403" s="17">
        <v>0</v>
      </c>
      <c r="AE403" s="17">
        <v>0</v>
      </c>
      <c r="AF403" s="17">
        <v>0</v>
      </c>
      <c r="AG403" s="17">
        <v>0</v>
      </c>
      <c r="AH403" s="17">
        <v>0</v>
      </c>
      <c r="AI403" s="17">
        <v>0</v>
      </c>
      <c r="AJ403" s="17">
        <v>0</v>
      </c>
      <c r="AK403" s="17">
        <v>0</v>
      </c>
      <c r="AL403" s="17">
        <v>0</v>
      </c>
      <c r="AM403" s="17">
        <v>0</v>
      </c>
      <c r="AN403" s="17">
        <v>0</v>
      </c>
      <c r="AO403" s="17">
        <v>0</v>
      </c>
      <c r="AP403" s="18">
        <f>+'Per Cápita'!$E$4</f>
        <v>83816</v>
      </c>
      <c r="AQ403" s="18">
        <f>+'Per Cápita'!$E$5</f>
        <v>74019</v>
      </c>
      <c r="AR403" s="18">
        <f>+'Per Cápita'!$E$6</f>
        <v>111028</v>
      </c>
      <c r="AS403" s="18">
        <f>+'Per Cápita'!$E$7</f>
        <v>136064</v>
      </c>
      <c r="AT403" s="18">
        <f>+'Per Cápita'!$F$4</f>
        <v>103408</v>
      </c>
      <c r="AU403" s="18">
        <f>+'Per Cápita'!$F$5</f>
        <v>90347</v>
      </c>
      <c r="AV403" s="18">
        <f>+'Per Cápita'!$F$6</f>
        <v>138242</v>
      </c>
      <c r="AW403" s="18">
        <f>+'Per Cápita'!$F$7</f>
        <v>166544</v>
      </c>
      <c r="AX403" s="18">
        <f>+AP403*($T403+$R403)*$O403</f>
        <v>14268313.036619835</v>
      </c>
      <c r="AY403" s="18">
        <f>+AQ403*($V403+$X403)*$O403</f>
        <v>117142241.97873178</v>
      </c>
      <c r="AZ403" s="18">
        <f>+AR403*$Z403*$O403</f>
        <v>640702.17564132693</v>
      </c>
      <c r="BA403" s="18">
        <f>+AS403*$AB403*$O403</f>
        <v>26499683.889587093</v>
      </c>
      <c r="BB403" s="18">
        <f>+AT403*(S403+Q403)*$O403</f>
        <v>2386919.716782013</v>
      </c>
      <c r="BC403" s="18">
        <f>+AU403*(U403+W403)*$O403</f>
        <v>12773311.478503985</v>
      </c>
      <c r="BD403" s="18">
        <f>+AV403*Y403*$O403</f>
        <v>0</v>
      </c>
      <c r="BE403" s="18">
        <f>+AW403*AA403*$O403</f>
        <v>0</v>
      </c>
      <c r="BF403" s="18">
        <f>+AP403*($AG403+$AE403)*$BF$1*$O403</f>
        <v>0</v>
      </c>
      <c r="BG403" s="18">
        <f>+AQ403*($AK403+$AI403)*$BF$1*$O403</f>
        <v>0</v>
      </c>
      <c r="BH403" s="18">
        <f>+AR403*$AM403*$BF$1*$O403</f>
        <v>0</v>
      </c>
      <c r="BI403" s="18">
        <f>+AS403*$AO403*$BF$1*$O403</f>
        <v>0</v>
      </c>
      <c r="BJ403" s="18">
        <f>+$BF$1*AT403*(AF403+AD403)*$O403</f>
        <v>0</v>
      </c>
      <c r="BK403" s="18">
        <f>+$BF$1*AU403*(AH403+AJ403)*$O403</f>
        <v>0</v>
      </c>
      <c r="BL403" s="18">
        <f>+AV403*AL403*$BF$1*$O403</f>
        <v>0</v>
      </c>
      <c r="BM403" s="18">
        <f>+$BF$1*AW403*AN403*$O403</f>
        <v>0</v>
      </c>
      <c r="BN403" s="18">
        <f>SUM(AX403:BE403)</f>
        <v>173711172.27586603</v>
      </c>
      <c r="BO403" s="18">
        <f>SUM(BF403:BM403)</f>
        <v>0</v>
      </c>
      <c r="BP403" s="36">
        <f>ROUND((BO403+BN403),0)</f>
        <v>173711172</v>
      </c>
      <c r="BQ403" s="33" t="s">
        <v>11411</v>
      </c>
    </row>
    <row r="404" spans="1:69" s="33" customFormat="1" x14ac:dyDescent="0.25">
      <c r="A404" s="34" t="s">
        <v>7166</v>
      </c>
      <c r="B404" s="33" t="s">
        <v>5756</v>
      </c>
      <c r="C404" s="34">
        <v>3758</v>
      </c>
      <c r="D404" s="33" t="s">
        <v>7166</v>
      </c>
      <c r="E404" s="33" t="s">
        <v>5862</v>
      </c>
      <c r="F404" s="33" t="s">
        <v>290</v>
      </c>
      <c r="G404" s="34">
        <v>10867</v>
      </c>
      <c r="H404" s="34">
        <v>105483000347</v>
      </c>
      <c r="I404" s="33" t="s">
        <v>216</v>
      </c>
      <c r="J404" s="33">
        <v>1</v>
      </c>
      <c r="K404" s="22">
        <v>15.641353645772764</v>
      </c>
      <c r="L404" s="16"/>
      <c r="M404" s="16">
        <f>+K404/$M$1</f>
        <v>1.0956996454401693</v>
      </c>
      <c r="N404" s="16">
        <f>+(M404-$N$2)/($N$1-$N$2)</f>
        <v>0.14887851259184195</v>
      </c>
      <c r="O404" s="35">
        <f>1+N404</f>
        <v>1.1488785125918419</v>
      </c>
      <c r="P404" s="17">
        <f>SUM(Q404:AB404)</f>
        <v>799</v>
      </c>
      <c r="Q404" s="17">
        <v>0</v>
      </c>
      <c r="R404" s="17">
        <v>0</v>
      </c>
      <c r="S404" s="17">
        <v>19</v>
      </c>
      <c r="T404" s="17">
        <v>41</v>
      </c>
      <c r="U404" s="17">
        <v>101</v>
      </c>
      <c r="V404" s="17">
        <v>190</v>
      </c>
      <c r="W404" s="17">
        <v>94</v>
      </c>
      <c r="X404" s="17">
        <v>213</v>
      </c>
      <c r="Y404" s="17">
        <v>28</v>
      </c>
      <c r="Z404" s="17">
        <v>113</v>
      </c>
      <c r="AA404" s="17">
        <v>0</v>
      </c>
      <c r="AB404" s="17">
        <v>0</v>
      </c>
      <c r="AC404" s="17">
        <f>SUM(AF404:AO404)</f>
        <v>0</v>
      </c>
      <c r="AD404" s="17">
        <v>0</v>
      </c>
      <c r="AE404" s="17">
        <v>0</v>
      </c>
      <c r="AF404" s="17">
        <v>0</v>
      </c>
      <c r="AG404" s="17">
        <v>0</v>
      </c>
      <c r="AH404" s="17">
        <v>0</v>
      </c>
      <c r="AI404" s="17">
        <v>0</v>
      </c>
      <c r="AJ404" s="17">
        <v>0</v>
      </c>
      <c r="AK404" s="17">
        <v>0</v>
      </c>
      <c r="AL404" s="17">
        <v>0</v>
      </c>
      <c r="AM404" s="17">
        <v>0</v>
      </c>
      <c r="AN404" s="17">
        <v>0</v>
      </c>
      <c r="AO404" s="17">
        <v>0</v>
      </c>
      <c r="AP404" s="18">
        <f>+'Per Cápita'!$E$4</f>
        <v>83816</v>
      </c>
      <c r="AQ404" s="18">
        <f>+'Per Cápita'!$E$5</f>
        <v>74019</v>
      </c>
      <c r="AR404" s="18">
        <f>+'Per Cápita'!$E$6</f>
        <v>111028</v>
      </c>
      <c r="AS404" s="18">
        <f>+'Per Cápita'!$E$7</f>
        <v>136064</v>
      </c>
      <c r="AT404" s="18">
        <f>+'Per Cápita'!$F$4</f>
        <v>103408</v>
      </c>
      <c r="AU404" s="18">
        <f>+'Per Cápita'!$F$5</f>
        <v>90347</v>
      </c>
      <c r="AV404" s="18">
        <f>+'Per Cápita'!$F$6</f>
        <v>138242</v>
      </c>
      <c r="AW404" s="18">
        <f>+'Per Cápita'!$F$7</f>
        <v>166544</v>
      </c>
      <c r="AX404" s="18">
        <f>+AP404*($T404+$R404)*$O404</f>
        <v>3948070.4578673108</v>
      </c>
      <c r="AY404" s="18">
        <f>+AQ404*($V404+$X404)*$O404</f>
        <v>34270651.965284824</v>
      </c>
      <c r="AZ404" s="18">
        <f>+AR404*$Z404*$O404</f>
        <v>14414018.235053314</v>
      </c>
      <c r="BA404" s="18">
        <f>+AS404*$AB404*$O404</f>
        <v>0</v>
      </c>
      <c r="BB404" s="18">
        <f>+AT404*(S404+Q404)*$O404</f>
        <v>2257261.3553718468</v>
      </c>
      <c r="BC404" s="18">
        <f>+AU404*(U404+W404)*$O404</f>
        <v>20240556.760541353</v>
      </c>
      <c r="BD404" s="18">
        <f>+AV404*Y404*$O404</f>
        <v>4447051.3734561997</v>
      </c>
      <c r="BE404" s="18">
        <f>+AW404*AA404*$O404</f>
        <v>0</v>
      </c>
      <c r="BF404" s="18">
        <f>+AP404*($AG404+$AE404)*$BF$1*$O404</f>
        <v>0</v>
      </c>
      <c r="BG404" s="18">
        <f>+AQ404*($AK404+$AI404)*$BF$1*$O404</f>
        <v>0</v>
      </c>
      <c r="BH404" s="18">
        <f>+AR404*$AM404*$BF$1*$O404</f>
        <v>0</v>
      </c>
      <c r="BI404" s="18">
        <f>+AS404*$AO404*$BF$1*$O404</f>
        <v>0</v>
      </c>
      <c r="BJ404" s="18">
        <f>+$BF$1*AT404*(AF404+AD404)*$O404</f>
        <v>0</v>
      </c>
      <c r="BK404" s="18">
        <f>+$BF$1*AU404*(AH404+AJ404)*$O404</f>
        <v>0</v>
      </c>
      <c r="BL404" s="18">
        <f>+AV404*AL404*$BF$1*$O404</f>
        <v>0</v>
      </c>
      <c r="BM404" s="18">
        <f>+$BF$1*AW404*AN404*$O404</f>
        <v>0</v>
      </c>
      <c r="BN404" s="18">
        <f>SUM(AX404:BE404)</f>
        <v>79577610.147574842</v>
      </c>
      <c r="BO404" s="18">
        <f>SUM(BF404:BM404)</f>
        <v>0</v>
      </c>
      <c r="BP404" s="36">
        <f>ROUND((BO404+BN404),0)</f>
        <v>79577610</v>
      </c>
      <c r="BQ404" s="33" t="s">
        <v>11411</v>
      </c>
    </row>
    <row r="405" spans="1:69" s="33" customFormat="1" x14ac:dyDescent="0.25">
      <c r="A405" s="34" t="s">
        <v>7166</v>
      </c>
      <c r="B405" s="33" t="s">
        <v>5756</v>
      </c>
      <c r="C405" s="34">
        <v>3758</v>
      </c>
      <c r="D405" s="33" t="s">
        <v>7166</v>
      </c>
      <c r="E405" s="33" t="s">
        <v>5863</v>
      </c>
      <c r="F405" s="33" t="s">
        <v>293</v>
      </c>
      <c r="G405" s="34">
        <v>12537</v>
      </c>
      <c r="H405" s="34">
        <v>105490000018</v>
      </c>
      <c r="I405" s="33" t="s">
        <v>7444</v>
      </c>
      <c r="J405" s="33">
        <v>1</v>
      </c>
      <c r="K405" s="22">
        <v>57.628839146277983</v>
      </c>
      <c r="L405" s="16"/>
      <c r="M405" s="16">
        <f>+K405/$M$1</f>
        <v>4.0369842693743205</v>
      </c>
      <c r="N405" s="16">
        <f>+(M405-$N$2)/($N$1-$N$2)</f>
        <v>0.59379113951947748</v>
      </c>
      <c r="O405" s="35">
        <f>1+N405</f>
        <v>1.5937911395194775</v>
      </c>
      <c r="P405" s="17">
        <f>SUM(Q405:AB405)</f>
        <v>1562</v>
      </c>
      <c r="Q405" s="17">
        <v>0</v>
      </c>
      <c r="R405" s="17">
        <v>0</v>
      </c>
      <c r="S405" s="17">
        <v>18</v>
      </c>
      <c r="T405" s="17">
        <v>127</v>
      </c>
      <c r="U405" s="17">
        <v>77</v>
      </c>
      <c r="V405" s="17">
        <v>596</v>
      </c>
      <c r="W405" s="17">
        <v>70</v>
      </c>
      <c r="X405" s="17">
        <v>511</v>
      </c>
      <c r="Y405" s="17">
        <v>17</v>
      </c>
      <c r="Z405" s="17">
        <v>88</v>
      </c>
      <c r="AA405" s="17">
        <v>0</v>
      </c>
      <c r="AB405" s="17">
        <v>58</v>
      </c>
      <c r="AC405" s="17">
        <f>SUM(AF405:AO405)</f>
        <v>0</v>
      </c>
      <c r="AD405" s="17">
        <v>0</v>
      </c>
      <c r="AE405" s="17">
        <v>0</v>
      </c>
      <c r="AF405" s="17">
        <v>0</v>
      </c>
      <c r="AG405" s="17">
        <v>0</v>
      </c>
      <c r="AH405" s="17">
        <v>0</v>
      </c>
      <c r="AI405" s="17">
        <v>0</v>
      </c>
      <c r="AJ405" s="17">
        <v>0</v>
      </c>
      <c r="AK405" s="17">
        <v>0</v>
      </c>
      <c r="AL405" s="17">
        <v>0</v>
      </c>
      <c r="AM405" s="17">
        <v>0</v>
      </c>
      <c r="AN405" s="17">
        <v>0</v>
      </c>
      <c r="AO405" s="17">
        <v>0</v>
      </c>
      <c r="AP405" s="18">
        <f>+'Per Cápita'!$E$4</f>
        <v>83816</v>
      </c>
      <c r="AQ405" s="18">
        <f>+'Per Cápita'!$E$5</f>
        <v>74019</v>
      </c>
      <c r="AR405" s="18">
        <f>+'Per Cápita'!$E$6</f>
        <v>111028</v>
      </c>
      <c r="AS405" s="18">
        <f>+'Per Cápita'!$E$7</f>
        <v>136064</v>
      </c>
      <c r="AT405" s="18">
        <f>+'Per Cápita'!$F$4</f>
        <v>103408</v>
      </c>
      <c r="AU405" s="18">
        <f>+'Per Cápita'!$F$5</f>
        <v>90347</v>
      </c>
      <c r="AV405" s="18">
        <f>+'Per Cápita'!$F$6</f>
        <v>138242</v>
      </c>
      <c r="AW405" s="18">
        <f>+'Per Cápita'!$F$7</f>
        <v>166544</v>
      </c>
      <c r="AX405" s="18">
        <f>+AP405*($T405+$R405)*$O405</f>
        <v>16965320.165045496</v>
      </c>
      <c r="AY405" s="18">
        <f>+AQ405*($V405+$X405)*$O405</f>
        <v>130593704.77619407</v>
      </c>
      <c r="AZ405" s="18">
        <f>+AR405*$Z405*$O405</f>
        <v>15572078.952194031</v>
      </c>
      <c r="BA405" s="18">
        <f>+AS405*$AB405*$O405</f>
        <v>12577740.661239535</v>
      </c>
      <c r="BB405" s="18">
        <f>+AT405*(S405+Q405)*$O405</f>
        <v>2966593.5747977421</v>
      </c>
      <c r="BC405" s="18">
        <f>+AU405*(U405+W405)*$O405</f>
        <v>21167154.468078434</v>
      </c>
      <c r="BD405" s="18">
        <f>+AV405*Y405*$O405</f>
        <v>3745590.8700606772</v>
      </c>
      <c r="BE405" s="18">
        <f>+AW405*AA405*$O405</f>
        <v>0</v>
      </c>
      <c r="BF405" s="18">
        <f>+AP405*($AG405+$AE405)*$BF$1*$O405</f>
        <v>0</v>
      </c>
      <c r="BG405" s="18">
        <f>+AQ405*($AK405+$AI405)*$BF$1*$O405</f>
        <v>0</v>
      </c>
      <c r="BH405" s="18">
        <f>+AR405*$AM405*$BF$1*$O405</f>
        <v>0</v>
      </c>
      <c r="BI405" s="18">
        <f>+AS405*$AO405*$BF$1*$O405</f>
        <v>0</v>
      </c>
      <c r="BJ405" s="18">
        <f>+$BF$1*AT405*(AF405+AD405)*$O405</f>
        <v>0</v>
      </c>
      <c r="BK405" s="18">
        <f>+$BF$1*AU405*(AH405+AJ405)*$O405</f>
        <v>0</v>
      </c>
      <c r="BL405" s="18">
        <f>+AV405*AL405*$BF$1*$O405</f>
        <v>0</v>
      </c>
      <c r="BM405" s="18">
        <f>+$BF$1*AW405*AN405*$O405</f>
        <v>0</v>
      </c>
      <c r="BN405" s="18">
        <f>SUM(AX405:BE405)</f>
        <v>203588183.46761</v>
      </c>
      <c r="BO405" s="18">
        <f>SUM(BF405:BM405)</f>
        <v>0</v>
      </c>
      <c r="BP405" s="36">
        <f>ROUND((BO405+BN405),0)</f>
        <v>203588183</v>
      </c>
      <c r="BQ405" s="33" t="s">
        <v>11411</v>
      </c>
    </row>
    <row r="406" spans="1:69" s="33" customFormat="1" x14ac:dyDescent="0.25">
      <c r="A406" s="34" t="s">
        <v>7166</v>
      </c>
      <c r="B406" s="33" t="s">
        <v>5756</v>
      </c>
      <c r="C406" s="34">
        <v>3758</v>
      </c>
      <c r="D406" s="33" t="s">
        <v>7166</v>
      </c>
      <c r="E406" s="33" t="s">
        <v>5863</v>
      </c>
      <c r="F406" s="33" t="s">
        <v>293</v>
      </c>
      <c r="G406" s="34">
        <v>12538</v>
      </c>
      <c r="H406" s="34">
        <v>105490000026</v>
      </c>
      <c r="I406" s="33" t="s">
        <v>84</v>
      </c>
      <c r="J406" s="33">
        <v>1</v>
      </c>
      <c r="K406" s="22">
        <v>57.628839146277983</v>
      </c>
      <c r="L406" s="16"/>
      <c r="M406" s="16">
        <f>+K406/$M$1</f>
        <v>4.0369842693743205</v>
      </c>
      <c r="N406" s="16">
        <f>+(M406-$N$2)/($N$1-$N$2)</f>
        <v>0.59379113951947748</v>
      </c>
      <c r="O406" s="35">
        <f>1+N406</f>
        <v>1.5937911395194775</v>
      </c>
      <c r="P406" s="17">
        <f>SUM(Q406:AB406)</f>
        <v>1754</v>
      </c>
      <c r="Q406" s="17">
        <v>0</v>
      </c>
      <c r="R406" s="17">
        <v>0</v>
      </c>
      <c r="S406" s="17">
        <v>4</v>
      </c>
      <c r="T406" s="17">
        <v>106</v>
      </c>
      <c r="U406" s="17">
        <v>24</v>
      </c>
      <c r="V406" s="17">
        <v>696</v>
      </c>
      <c r="W406" s="17">
        <v>0</v>
      </c>
      <c r="X406" s="17">
        <v>659</v>
      </c>
      <c r="Y406" s="17">
        <v>0</v>
      </c>
      <c r="Z406" s="17">
        <v>265</v>
      </c>
      <c r="AA406" s="17">
        <v>0</v>
      </c>
      <c r="AB406" s="17">
        <v>0</v>
      </c>
      <c r="AC406" s="17">
        <f>SUM(AF406:AO406)</f>
        <v>0</v>
      </c>
      <c r="AD406" s="17">
        <v>0</v>
      </c>
      <c r="AE406" s="17">
        <v>0</v>
      </c>
      <c r="AF406" s="17">
        <v>0</v>
      </c>
      <c r="AG406" s="17">
        <v>0</v>
      </c>
      <c r="AH406" s="17">
        <v>0</v>
      </c>
      <c r="AI406" s="17">
        <v>0</v>
      </c>
      <c r="AJ406" s="17">
        <v>0</v>
      </c>
      <c r="AK406" s="17">
        <v>0</v>
      </c>
      <c r="AL406" s="17">
        <v>0</v>
      </c>
      <c r="AM406" s="17">
        <v>0</v>
      </c>
      <c r="AN406" s="17">
        <v>0</v>
      </c>
      <c r="AO406" s="17">
        <v>0</v>
      </c>
      <c r="AP406" s="18">
        <f>+'Per Cápita'!$E$4</f>
        <v>83816</v>
      </c>
      <c r="AQ406" s="18">
        <f>+'Per Cápita'!$E$5</f>
        <v>74019</v>
      </c>
      <c r="AR406" s="18">
        <f>+'Per Cápita'!$E$6</f>
        <v>111028</v>
      </c>
      <c r="AS406" s="18">
        <f>+'Per Cápita'!$E$7</f>
        <v>136064</v>
      </c>
      <c r="AT406" s="18">
        <f>+'Per Cápita'!$F$4</f>
        <v>103408</v>
      </c>
      <c r="AU406" s="18">
        <f>+'Per Cápita'!$F$5</f>
        <v>90347</v>
      </c>
      <c r="AV406" s="18">
        <f>+'Per Cápita'!$F$6</f>
        <v>138242</v>
      </c>
      <c r="AW406" s="18">
        <f>+'Per Cápita'!$F$7</f>
        <v>166544</v>
      </c>
      <c r="AX406" s="18">
        <f>+AP406*($T406+$R406)*$O406</f>
        <v>14160031.00389624</v>
      </c>
      <c r="AY406" s="18">
        <f>+AQ406*($V406+$X406)*$O406</f>
        <v>159850469.71250492</v>
      </c>
      <c r="AZ406" s="18">
        <f>+AR406*$Z406*$O406</f>
        <v>46893192.299220666</v>
      </c>
      <c r="BA406" s="18">
        <f>+AS406*$AB406*$O406</f>
        <v>0</v>
      </c>
      <c r="BB406" s="18">
        <f>+AT406*(S406+Q406)*$O406</f>
        <v>659243.01662172051</v>
      </c>
      <c r="BC406" s="18">
        <f>+AU406*(U406+W406)*$O406</f>
        <v>3455861.9539719895</v>
      </c>
      <c r="BD406" s="18">
        <f>+AV406*Y406*$O406</f>
        <v>0</v>
      </c>
      <c r="BE406" s="18">
        <f>+AW406*AA406*$O406</f>
        <v>0</v>
      </c>
      <c r="BF406" s="18">
        <f>+AP406*($AG406+$AE406)*$BF$1*$O406</f>
        <v>0</v>
      </c>
      <c r="BG406" s="18">
        <f>+AQ406*($AK406+$AI406)*$BF$1*$O406</f>
        <v>0</v>
      </c>
      <c r="BH406" s="18">
        <f>+AR406*$AM406*$BF$1*$O406</f>
        <v>0</v>
      </c>
      <c r="BI406" s="18">
        <f>+AS406*$AO406*$BF$1*$O406</f>
        <v>0</v>
      </c>
      <c r="BJ406" s="18">
        <f>+$BF$1*AT406*(AF406+AD406)*$O406</f>
        <v>0</v>
      </c>
      <c r="BK406" s="18">
        <f>+$BF$1*AU406*(AH406+AJ406)*$O406</f>
        <v>0</v>
      </c>
      <c r="BL406" s="18">
        <f>+AV406*AL406*$BF$1*$O406</f>
        <v>0</v>
      </c>
      <c r="BM406" s="18">
        <f>+$BF$1*AW406*AN406*$O406</f>
        <v>0</v>
      </c>
      <c r="BN406" s="18">
        <f>SUM(AX406:BE406)</f>
        <v>225018797.98621553</v>
      </c>
      <c r="BO406" s="18">
        <f>SUM(BF406:BM406)</f>
        <v>0</v>
      </c>
      <c r="BP406" s="36">
        <f>ROUND((BO406+BN406),0)</f>
        <v>225018798</v>
      </c>
      <c r="BQ406" s="33" t="s">
        <v>11411</v>
      </c>
    </row>
    <row r="407" spans="1:69" s="33" customFormat="1" x14ac:dyDescent="0.25">
      <c r="A407" s="34" t="s">
        <v>7166</v>
      </c>
      <c r="B407" s="33" t="s">
        <v>5756</v>
      </c>
      <c r="C407" s="34">
        <v>3758</v>
      </c>
      <c r="D407" s="33" t="s">
        <v>7166</v>
      </c>
      <c r="E407" s="33" t="s">
        <v>5864</v>
      </c>
      <c r="F407" s="33" t="s">
        <v>305</v>
      </c>
      <c r="G407" s="34">
        <v>10904</v>
      </c>
      <c r="H407" s="34">
        <v>105495000024</v>
      </c>
      <c r="I407" s="33" t="s">
        <v>306</v>
      </c>
      <c r="J407" s="33">
        <v>1</v>
      </c>
      <c r="K407" s="22">
        <v>54.344569288389515</v>
      </c>
      <c r="L407" s="16"/>
      <c r="M407" s="16">
        <f>+K407/$M$1</f>
        <v>3.8069163736976073</v>
      </c>
      <c r="N407" s="16">
        <f>+(M407-$N$2)/($N$1-$N$2)</f>
        <v>0.55898998120779853</v>
      </c>
      <c r="O407" s="35">
        <f>1+N407</f>
        <v>1.5589899812077985</v>
      </c>
      <c r="P407" s="17">
        <f>SUM(Q407:AB407)</f>
        <v>2944</v>
      </c>
      <c r="Q407" s="17">
        <v>0</v>
      </c>
      <c r="R407" s="17">
        <v>0</v>
      </c>
      <c r="S407" s="17">
        <v>0</v>
      </c>
      <c r="T407" s="17">
        <v>262</v>
      </c>
      <c r="U407" s="17">
        <v>0</v>
      </c>
      <c r="V407" s="17">
        <v>1403</v>
      </c>
      <c r="W407" s="17">
        <v>0</v>
      </c>
      <c r="X407" s="17">
        <v>967</v>
      </c>
      <c r="Y407" s="17">
        <v>0</v>
      </c>
      <c r="Z407" s="17">
        <v>312</v>
      </c>
      <c r="AA407" s="17">
        <v>0</v>
      </c>
      <c r="AB407" s="17">
        <v>0</v>
      </c>
      <c r="AC407" s="17">
        <f>SUM(AF407:AO407)</f>
        <v>0</v>
      </c>
      <c r="AD407" s="17">
        <v>0</v>
      </c>
      <c r="AE407" s="17">
        <v>0</v>
      </c>
      <c r="AF407" s="17">
        <v>0</v>
      </c>
      <c r="AG407" s="17">
        <v>0</v>
      </c>
      <c r="AH407" s="17">
        <v>0</v>
      </c>
      <c r="AI407" s="17">
        <v>0</v>
      </c>
      <c r="AJ407" s="17">
        <v>0</v>
      </c>
      <c r="AK407" s="17">
        <v>0</v>
      </c>
      <c r="AL407" s="17">
        <v>0</v>
      </c>
      <c r="AM407" s="17">
        <v>0</v>
      </c>
      <c r="AN407" s="17">
        <v>0</v>
      </c>
      <c r="AO407" s="17">
        <v>0</v>
      </c>
      <c r="AP407" s="18">
        <f>+'Per Cápita'!$E$4</f>
        <v>83816</v>
      </c>
      <c r="AQ407" s="18">
        <f>+'Per Cápita'!$E$5</f>
        <v>74019</v>
      </c>
      <c r="AR407" s="18">
        <f>+'Per Cápita'!$E$6</f>
        <v>111028</v>
      </c>
      <c r="AS407" s="18">
        <f>+'Per Cápita'!$E$7</f>
        <v>136064</v>
      </c>
      <c r="AT407" s="18">
        <f>+'Per Cápita'!$F$4</f>
        <v>103408</v>
      </c>
      <c r="AU407" s="18">
        <f>+'Per Cápita'!$F$5</f>
        <v>90347</v>
      </c>
      <c r="AV407" s="18">
        <f>+'Per Cápita'!$F$6</f>
        <v>138242</v>
      </c>
      <c r="AW407" s="18">
        <f>+'Per Cápita'!$F$7</f>
        <v>166544</v>
      </c>
      <c r="AX407" s="18">
        <f>+AP407*($T407+$R407)*$O407</f>
        <v>34235095.717407167</v>
      </c>
      <c r="AY407" s="18">
        <f>+AQ407*($V407+$X407)*$O407</f>
        <v>273485864.22307748</v>
      </c>
      <c r="AZ407" s="18">
        <f>+AR407*$Z407*$O407</f>
        <v>54004560.365664311</v>
      </c>
      <c r="BA407" s="18">
        <f>+AS407*$AB407*$O407</f>
        <v>0</v>
      </c>
      <c r="BB407" s="18">
        <f>+AT407*(S407+Q407)*$O407</f>
        <v>0</v>
      </c>
      <c r="BC407" s="18">
        <f>+AU407*(U407+W407)*$O407</f>
        <v>0</v>
      </c>
      <c r="BD407" s="18">
        <f>+AV407*Y407*$O407</f>
        <v>0</v>
      </c>
      <c r="BE407" s="18">
        <f>+AW407*AA407*$O407</f>
        <v>0</v>
      </c>
      <c r="BF407" s="18">
        <f>+AP407*($AG407+$AE407)*$BF$1*$O407</f>
        <v>0</v>
      </c>
      <c r="BG407" s="18">
        <f>+AQ407*($AK407+$AI407)*$BF$1*$O407</f>
        <v>0</v>
      </c>
      <c r="BH407" s="18">
        <f>+AR407*$AM407*$BF$1*$O407</f>
        <v>0</v>
      </c>
      <c r="BI407" s="18">
        <f>+AS407*$AO407*$BF$1*$O407</f>
        <v>0</v>
      </c>
      <c r="BJ407" s="18">
        <f>+$BF$1*AT407*(AF407+AD407)*$O407</f>
        <v>0</v>
      </c>
      <c r="BK407" s="18">
        <f>+$BF$1*AU407*(AH407+AJ407)*$O407</f>
        <v>0</v>
      </c>
      <c r="BL407" s="18">
        <f>+AV407*AL407*$BF$1*$O407</f>
        <v>0</v>
      </c>
      <c r="BM407" s="18">
        <f>+$BF$1*AW407*AN407*$O407</f>
        <v>0</v>
      </c>
      <c r="BN407" s="18">
        <f>SUM(AX407:BE407)</f>
        <v>361725520.30614895</v>
      </c>
      <c r="BO407" s="18">
        <f>SUM(BF407:BM407)</f>
        <v>0</v>
      </c>
      <c r="BP407" s="36">
        <f>ROUND((BO407+BN407),0)</f>
        <v>361725520</v>
      </c>
      <c r="BQ407" s="33" t="s">
        <v>11411</v>
      </c>
    </row>
    <row r="408" spans="1:69" s="33" customFormat="1" x14ac:dyDescent="0.25">
      <c r="A408" s="34" t="s">
        <v>7166</v>
      </c>
      <c r="B408" s="33" t="s">
        <v>5756</v>
      </c>
      <c r="C408" s="34">
        <v>3758</v>
      </c>
      <c r="D408" s="33" t="s">
        <v>7166</v>
      </c>
      <c r="E408" s="33" t="s">
        <v>5865</v>
      </c>
      <c r="F408" s="33" t="s">
        <v>307</v>
      </c>
      <c r="G408" s="34">
        <v>4617</v>
      </c>
      <c r="H408" s="34">
        <v>105501000198</v>
      </c>
      <c r="I408" s="33" t="s">
        <v>6915</v>
      </c>
      <c r="J408" s="33">
        <v>1</v>
      </c>
      <c r="K408" s="22">
        <v>12.0264803236484</v>
      </c>
      <c r="L408" s="16"/>
      <c r="M408" s="16">
        <f>+K408/$M$1</f>
        <v>0.84247249470483354</v>
      </c>
      <c r="N408" s="16">
        <f>+(M408-$N$2)/($N$1-$N$2)</f>
        <v>0.11057417579754576</v>
      </c>
      <c r="O408" s="35">
        <f>1+N408</f>
        <v>1.1105741757975458</v>
      </c>
      <c r="P408" s="17">
        <f>SUM(Q408:AB408)</f>
        <v>497</v>
      </c>
      <c r="Q408" s="17">
        <v>0</v>
      </c>
      <c r="R408" s="17">
        <v>0</v>
      </c>
      <c r="S408" s="17">
        <v>32</v>
      </c>
      <c r="T408" s="17">
        <v>3</v>
      </c>
      <c r="U408" s="17">
        <v>191</v>
      </c>
      <c r="V408" s="17">
        <v>27</v>
      </c>
      <c r="W408" s="17">
        <v>121</v>
      </c>
      <c r="X408" s="17">
        <v>61</v>
      </c>
      <c r="Y408" s="17">
        <v>38</v>
      </c>
      <c r="Z408" s="17">
        <v>24</v>
      </c>
      <c r="AA408" s="17">
        <v>0</v>
      </c>
      <c r="AB408" s="17">
        <v>0</v>
      </c>
      <c r="AC408" s="17">
        <f>SUM(AF408:AO408)</f>
        <v>0</v>
      </c>
      <c r="AD408" s="17">
        <v>0</v>
      </c>
      <c r="AE408" s="17">
        <v>0</v>
      </c>
      <c r="AF408" s="17">
        <v>0</v>
      </c>
      <c r="AG408" s="17">
        <v>0</v>
      </c>
      <c r="AH408" s="17">
        <v>0</v>
      </c>
      <c r="AI408" s="17">
        <v>0</v>
      </c>
      <c r="AJ408" s="17">
        <v>0</v>
      </c>
      <c r="AK408" s="17">
        <v>0</v>
      </c>
      <c r="AL408" s="17">
        <v>0</v>
      </c>
      <c r="AM408" s="17">
        <v>0</v>
      </c>
      <c r="AN408" s="17">
        <v>0</v>
      </c>
      <c r="AO408" s="17">
        <v>0</v>
      </c>
      <c r="AP408" s="18">
        <f>+'Per Cápita'!$E$4</f>
        <v>83816</v>
      </c>
      <c r="AQ408" s="18">
        <f>+'Per Cápita'!$E$5</f>
        <v>74019</v>
      </c>
      <c r="AR408" s="18">
        <f>+'Per Cápita'!$E$6</f>
        <v>111028</v>
      </c>
      <c r="AS408" s="18">
        <f>+'Per Cápita'!$E$7</f>
        <v>136064</v>
      </c>
      <c r="AT408" s="18">
        <f>+'Per Cápita'!$F$4</f>
        <v>103408</v>
      </c>
      <c r="AU408" s="18">
        <f>+'Per Cápita'!$F$5</f>
        <v>90347</v>
      </c>
      <c r="AV408" s="18">
        <f>+'Per Cápita'!$F$6</f>
        <v>138242</v>
      </c>
      <c r="AW408" s="18">
        <f>+'Per Cápita'!$F$7</f>
        <v>166544</v>
      </c>
      <c r="AX408" s="18">
        <f>+AP408*($T408+$R408)*$O408</f>
        <v>279251.65535594127</v>
      </c>
      <c r="AY408" s="18">
        <f>+AQ408*($V408+$X408)*$O408</f>
        <v>7233915.9128155522</v>
      </c>
      <c r="AZ408" s="18">
        <f>+AR408*$Z408*$O408</f>
        <v>2959315.9101707982</v>
      </c>
      <c r="BA408" s="18">
        <f>+AS408*$AB408*$O408</f>
        <v>0</v>
      </c>
      <c r="BB408" s="18">
        <f>+AT408*(S408+Q408)*$O408</f>
        <v>3674952.1398679237</v>
      </c>
      <c r="BC408" s="18">
        <f>+AU408*(U408+W408)*$O408</f>
        <v>31305158.05896363</v>
      </c>
      <c r="BD408" s="18">
        <f>+AV408*Y408*$O408</f>
        <v>5834063.8180029644</v>
      </c>
      <c r="BE408" s="18">
        <f>+AW408*AA408*$O408</f>
        <v>0</v>
      </c>
      <c r="BF408" s="18">
        <f>+AP408*($AG408+$AE408)*$BF$1*$O408</f>
        <v>0</v>
      </c>
      <c r="BG408" s="18">
        <f>+AQ408*($AK408+$AI408)*$BF$1*$O408</f>
        <v>0</v>
      </c>
      <c r="BH408" s="18">
        <f>+AR408*$AM408*$BF$1*$O408</f>
        <v>0</v>
      </c>
      <c r="BI408" s="18">
        <f>+AS408*$AO408*$BF$1*$O408</f>
        <v>0</v>
      </c>
      <c r="BJ408" s="18">
        <f>+$BF$1*AT408*(AF408+AD408)*$O408</f>
        <v>0</v>
      </c>
      <c r="BK408" s="18">
        <f>+$BF$1*AU408*(AH408+AJ408)*$O408</f>
        <v>0</v>
      </c>
      <c r="BL408" s="18">
        <f>+AV408*AL408*$BF$1*$O408</f>
        <v>0</v>
      </c>
      <c r="BM408" s="18">
        <f>+$BF$1*AW408*AN408*$O408</f>
        <v>0</v>
      </c>
      <c r="BN408" s="18">
        <f>SUM(AX408:BE408)</f>
        <v>51286657.495176807</v>
      </c>
      <c r="BO408" s="18">
        <f>SUM(BF408:BM408)</f>
        <v>0</v>
      </c>
      <c r="BP408" s="36">
        <f>ROUND((BO408+BN408),0)</f>
        <v>51286657</v>
      </c>
      <c r="BQ408" s="33" t="s">
        <v>11411</v>
      </c>
    </row>
    <row r="409" spans="1:69" s="33" customFormat="1" x14ac:dyDescent="0.25">
      <c r="A409" s="34" t="s">
        <v>7166</v>
      </c>
      <c r="B409" s="33" t="s">
        <v>5756</v>
      </c>
      <c r="C409" s="34">
        <v>3758</v>
      </c>
      <c r="D409" s="33" t="s">
        <v>7166</v>
      </c>
      <c r="E409" s="33" t="s">
        <v>5866</v>
      </c>
      <c r="F409" s="33" t="s">
        <v>308</v>
      </c>
      <c r="G409" s="34">
        <v>10259</v>
      </c>
      <c r="H409" s="34">
        <v>105541000026</v>
      </c>
      <c r="I409" s="33" t="s">
        <v>7040</v>
      </c>
      <c r="J409" s="33">
        <v>1</v>
      </c>
      <c r="K409" s="22">
        <v>6.8570793509668819</v>
      </c>
      <c r="L409" s="16"/>
      <c r="M409" s="16">
        <f>+K409/$M$1</f>
        <v>0.48034841381136245</v>
      </c>
      <c r="N409" s="16">
        <f>+(M409-$N$2)/($N$1-$N$2)</f>
        <v>5.5797574174894775E-2</v>
      </c>
      <c r="O409" s="35">
        <f>1+N409</f>
        <v>1.0557975741748948</v>
      </c>
      <c r="P409" s="17">
        <f>SUM(Q409:AB409)</f>
        <v>2378</v>
      </c>
      <c r="Q409" s="17">
        <v>0</v>
      </c>
      <c r="R409" s="17">
        <v>0</v>
      </c>
      <c r="S409" s="17">
        <v>0</v>
      </c>
      <c r="T409" s="17">
        <v>191</v>
      </c>
      <c r="U409" s="17">
        <v>0</v>
      </c>
      <c r="V409" s="17">
        <v>1040</v>
      </c>
      <c r="W409" s="17">
        <v>0</v>
      </c>
      <c r="X409" s="17">
        <v>864</v>
      </c>
      <c r="Y409" s="17">
        <v>0</v>
      </c>
      <c r="Z409" s="17">
        <v>100</v>
      </c>
      <c r="AA409" s="17">
        <v>0</v>
      </c>
      <c r="AB409" s="17">
        <v>183</v>
      </c>
      <c r="AC409" s="17">
        <f>SUM(AF409:AO409)</f>
        <v>0</v>
      </c>
      <c r="AD409" s="17">
        <v>0</v>
      </c>
      <c r="AE409" s="17">
        <v>0</v>
      </c>
      <c r="AF409" s="17">
        <v>0</v>
      </c>
      <c r="AG409" s="17">
        <v>0</v>
      </c>
      <c r="AH409" s="17">
        <v>0</v>
      </c>
      <c r="AI409" s="17">
        <v>0</v>
      </c>
      <c r="AJ409" s="17">
        <v>0</v>
      </c>
      <c r="AK409" s="17">
        <v>0</v>
      </c>
      <c r="AL409" s="17">
        <v>0</v>
      </c>
      <c r="AM409" s="17">
        <v>0</v>
      </c>
      <c r="AN409" s="17">
        <v>0</v>
      </c>
      <c r="AO409" s="17">
        <v>0</v>
      </c>
      <c r="AP409" s="18">
        <f>+'Per Cápita'!$E$4</f>
        <v>83816</v>
      </c>
      <c r="AQ409" s="18">
        <f>+'Per Cápita'!$E$5</f>
        <v>74019</v>
      </c>
      <c r="AR409" s="18">
        <f>+'Per Cápita'!$E$6</f>
        <v>111028</v>
      </c>
      <c r="AS409" s="18">
        <f>+'Per Cápita'!$E$7</f>
        <v>136064</v>
      </c>
      <c r="AT409" s="18">
        <f>+'Per Cápita'!$F$4</f>
        <v>103408</v>
      </c>
      <c r="AU409" s="18">
        <f>+'Per Cápita'!$F$5</f>
        <v>90347</v>
      </c>
      <c r="AV409" s="18">
        <f>+'Per Cápita'!$F$6</f>
        <v>138242</v>
      </c>
      <c r="AW409" s="18">
        <f>+'Per Cápita'!$F$7</f>
        <v>166544</v>
      </c>
      <c r="AX409" s="18">
        <f>+AP409*($T409+$R409)*$O409</f>
        <v>16902111.33011521</v>
      </c>
      <c r="AY409" s="18">
        <f>+AQ409*($V409+$X409)*$O409</f>
        <v>148795849.54398933</v>
      </c>
      <c r="AZ409" s="18">
        <f>+AR409*$Z409*$O409</f>
        <v>11722309.306549022</v>
      </c>
      <c r="BA409" s="18">
        <f>+AS409*$AB409*$O409</f>
        <v>26289055.52725352</v>
      </c>
      <c r="BB409" s="18">
        <f>+AT409*(S409+Q409)*$O409</f>
        <v>0</v>
      </c>
      <c r="BC409" s="18">
        <f>+AU409*(U409+W409)*$O409</f>
        <v>0</v>
      </c>
      <c r="BD409" s="18">
        <f>+AV409*Y409*$O409</f>
        <v>0</v>
      </c>
      <c r="BE409" s="18">
        <f>+AW409*AA409*$O409</f>
        <v>0</v>
      </c>
      <c r="BF409" s="18">
        <f>+AP409*($AG409+$AE409)*$BF$1*$O409</f>
        <v>0</v>
      </c>
      <c r="BG409" s="18">
        <f>+AQ409*($AK409+$AI409)*$BF$1*$O409</f>
        <v>0</v>
      </c>
      <c r="BH409" s="18">
        <f>+AR409*$AM409*$BF$1*$O409</f>
        <v>0</v>
      </c>
      <c r="BI409" s="18">
        <f>+AS409*$AO409*$BF$1*$O409</f>
        <v>0</v>
      </c>
      <c r="BJ409" s="18">
        <f>+$BF$1*AT409*(AF409+AD409)*$O409</f>
        <v>0</v>
      </c>
      <c r="BK409" s="18">
        <f>+$BF$1*AU409*(AH409+AJ409)*$O409</f>
        <v>0</v>
      </c>
      <c r="BL409" s="18">
        <f>+AV409*AL409*$BF$1*$O409</f>
        <v>0</v>
      </c>
      <c r="BM409" s="18">
        <f>+$BF$1*AW409*AN409*$O409</f>
        <v>0</v>
      </c>
      <c r="BN409" s="18">
        <f>SUM(AX409:BE409)</f>
        <v>203709325.70790705</v>
      </c>
      <c r="BO409" s="18">
        <f>SUM(BF409:BM409)</f>
        <v>0</v>
      </c>
      <c r="BP409" s="36">
        <f>ROUND((BO409+BN409),0)</f>
        <v>203709326</v>
      </c>
      <c r="BQ409" s="33" t="s">
        <v>11411</v>
      </c>
    </row>
    <row r="410" spans="1:69" s="33" customFormat="1" x14ac:dyDescent="0.25">
      <c r="A410" s="34" t="s">
        <v>7166</v>
      </c>
      <c r="B410" s="33" t="s">
        <v>5756</v>
      </c>
      <c r="C410" s="34">
        <v>3758</v>
      </c>
      <c r="D410" s="33" t="s">
        <v>7166</v>
      </c>
      <c r="E410" s="33" t="s">
        <v>5867</v>
      </c>
      <c r="F410" s="33" t="s">
        <v>310</v>
      </c>
      <c r="G410" s="34">
        <v>4580</v>
      </c>
      <c r="H410" s="34">
        <v>105543000325</v>
      </c>
      <c r="I410" s="33" t="s">
        <v>9488</v>
      </c>
      <c r="J410" s="33">
        <v>1</v>
      </c>
      <c r="K410" s="22">
        <v>27.363114409746533</v>
      </c>
      <c r="L410" s="16"/>
      <c r="M410" s="16">
        <f>+K410/$M$1</f>
        <v>1.9168260903685237</v>
      </c>
      <c r="N410" s="16">
        <f>+(M410-$N$2)/($N$1-$N$2)</f>
        <v>0.2730859832595986</v>
      </c>
      <c r="O410" s="35">
        <f>1+N410</f>
        <v>1.2730859832595987</v>
      </c>
      <c r="P410" s="17">
        <f>SUM(Q410:AB410)</f>
        <v>777</v>
      </c>
      <c r="Q410" s="17">
        <v>0</v>
      </c>
      <c r="R410" s="17">
        <v>0</v>
      </c>
      <c r="S410" s="17">
        <v>24</v>
      </c>
      <c r="T410" s="17">
        <v>48</v>
      </c>
      <c r="U410" s="17">
        <v>156</v>
      </c>
      <c r="V410" s="17">
        <v>234</v>
      </c>
      <c r="W410" s="17">
        <v>90</v>
      </c>
      <c r="X410" s="17">
        <v>152</v>
      </c>
      <c r="Y410" s="17">
        <v>0</v>
      </c>
      <c r="Z410" s="17">
        <v>12</v>
      </c>
      <c r="AA410" s="17">
        <v>0</v>
      </c>
      <c r="AB410" s="17">
        <v>61</v>
      </c>
      <c r="AC410" s="17">
        <f>SUM(AF410:AO410)</f>
        <v>315</v>
      </c>
      <c r="AD410" s="17">
        <v>0</v>
      </c>
      <c r="AE410" s="17">
        <v>0</v>
      </c>
      <c r="AF410" s="17">
        <v>0</v>
      </c>
      <c r="AG410" s="17">
        <v>48</v>
      </c>
      <c r="AH410" s="17">
        <v>0</v>
      </c>
      <c r="AI410" s="17">
        <v>42</v>
      </c>
      <c r="AJ410" s="17">
        <v>0</v>
      </c>
      <c r="AK410" s="17">
        <v>152</v>
      </c>
      <c r="AL410" s="17">
        <v>0</v>
      </c>
      <c r="AM410" s="17">
        <v>12</v>
      </c>
      <c r="AN410" s="17">
        <v>0</v>
      </c>
      <c r="AO410" s="17">
        <v>61</v>
      </c>
      <c r="AP410" s="18">
        <f>+'Per Cápita'!$E$4</f>
        <v>83816</v>
      </c>
      <c r="AQ410" s="18">
        <f>+'Per Cápita'!$E$5</f>
        <v>74019</v>
      </c>
      <c r="AR410" s="18">
        <f>+'Per Cápita'!$E$6</f>
        <v>111028</v>
      </c>
      <c r="AS410" s="18">
        <f>+'Per Cápita'!$E$7</f>
        <v>136064</v>
      </c>
      <c r="AT410" s="18">
        <f>+'Per Cápita'!$F$4</f>
        <v>103408</v>
      </c>
      <c r="AU410" s="18">
        <f>+'Per Cápita'!$F$5</f>
        <v>90347</v>
      </c>
      <c r="AV410" s="18">
        <f>+'Per Cápita'!$F$6</f>
        <v>138242</v>
      </c>
      <c r="AW410" s="18">
        <f>+'Per Cápita'!$F$7</f>
        <v>166544</v>
      </c>
      <c r="AX410" s="18">
        <f>+AP410*($T410+$R410)*$O410</f>
        <v>5121838.7890985534</v>
      </c>
      <c r="AY410" s="18">
        <f>+AQ410*($V410+$X410)*$O410</f>
        <v>36373764.8384284</v>
      </c>
      <c r="AZ410" s="18">
        <f>+AR410*$Z410*$O410</f>
        <v>1696178.2865921606</v>
      </c>
      <c r="BA410" s="18">
        <f>+AS410*$AB410*$O410</f>
        <v>10566491.444800276</v>
      </c>
      <c r="BB410" s="18">
        <f>+AT410*(S410+Q410)*$O410</f>
        <v>3159534.6085658059</v>
      </c>
      <c r="BC410" s="18">
        <f>+AU410*(U410+W410)*$O410</f>
        <v>28294796.835070521</v>
      </c>
      <c r="BD410" s="18">
        <f>+AV410*Y410*$O410</f>
        <v>0</v>
      </c>
      <c r="BE410" s="18">
        <f>+AW410*AA410*$O410</f>
        <v>0</v>
      </c>
      <c r="BF410" s="18">
        <f>+AP410*($AG410+$AE410)*$BF$1*$O410</f>
        <v>1024367.7578197108</v>
      </c>
      <c r="BG410" s="18">
        <f>+AQ410*($AK410+$AI410)*$BF$1*$O410</f>
        <v>3656222.9941218188</v>
      </c>
      <c r="BH410" s="18">
        <f>+AR410*$AM410*$BF$1*$O410</f>
        <v>339235.65731843212</v>
      </c>
      <c r="BI410" s="18">
        <f>+AS410*$AO410*$BF$1*$O410</f>
        <v>2113298.2889600554</v>
      </c>
      <c r="BJ410" s="18">
        <f>+$BF$1*AT410*(AF410+AD410)*$O410</f>
        <v>0</v>
      </c>
      <c r="BK410" s="18">
        <f>+$BF$1*AU410*(AH410+AJ410)*$O410</f>
        <v>0</v>
      </c>
      <c r="BL410" s="18">
        <f>+AV410*AL410*$BF$1*$O410</f>
        <v>0</v>
      </c>
      <c r="BM410" s="18">
        <f>+$BF$1*AW410*AN410*$O410</f>
        <v>0</v>
      </c>
      <c r="BN410" s="18">
        <f>SUM(AX410:BE410)</f>
        <v>85212604.802555725</v>
      </c>
      <c r="BO410" s="18">
        <f>SUM(BF410:BM410)</f>
        <v>7133124.6982200174</v>
      </c>
      <c r="BP410" s="36">
        <f>ROUND((BO410+BN410),0)</f>
        <v>92345730</v>
      </c>
      <c r="BQ410" s="33" t="s">
        <v>11411</v>
      </c>
    </row>
    <row r="411" spans="1:69" s="33" customFormat="1" x14ac:dyDescent="0.25">
      <c r="A411" s="34" t="s">
        <v>7166</v>
      </c>
      <c r="B411" s="33" t="s">
        <v>5756</v>
      </c>
      <c r="C411" s="34">
        <v>3758</v>
      </c>
      <c r="D411" s="33" t="s">
        <v>7166</v>
      </c>
      <c r="E411" s="33" t="s">
        <v>5868</v>
      </c>
      <c r="F411" s="33" t="s">
        <v>311</v>
      </c>
      <c r="G411" s="34">
        <v>10349</v>
      </c>
      <c r="H411" s="34">
        <v>105576000096</v>
      </c>
      <c r="I411" s="33" t="s">
        <v>312</v>
      </c>
      <c r="J411" s="33">
        <v>1</v>
      </c>
      <c r="K411" s="22">
        <v>15.856706470424882</v>
      </c>
      <c r="L411" s="16"/>
      <c r="M411" s="16">
        <f>+K411/$M$1</f>
        <v>1.1107854250318632</v>
      </c>
      <c r="N411" s="16">
        <f>+(M411-$N$2)/($N$1-$N$2)</f>
        <v>0.15116045898110855</v>
      </c>
      <c r="O411" s="35">
        <f>1+N411</f>
        <v>1.1511604589811086</v>
      </c>
      <c r="P411" s="17">
        <f>SUM(Q411:AB411)</f>
        <v>928</v>
      </c>
      <c r="Q411" s="17">
        <v>0</v>
      </c>
      <c r="R411" s="17">
        <v>0</v>
      </c>
      <c r="S411" s="17">
        <v>12</v>
      </c>
      <c r="T411" s="17">
        <v>57</v>
      </c>
      <c r="U411" s="17">
        <v>112</v>
      </c>
      <c r="V411" s="17">
        <v>271</v>
      </c>
      <c r="W411" s="17">
        <v>105</v>
      </c>
      <c r="X411" s="17">
        <v>226</v>
      </c>
      <c r="Y411" s="17">
        <v>41</v>
      </c>
      <c r="Z411" s="17">
        <v>104</v>
      </c>
      <c r="AA411" s="17">
        <v>0</v>
      </c>
      <c r="AB411" s="17">
        <v>0</v>
      </c>
      <c r="AC411" s="17">
        <f>SUM(AF411:AO411)</f>
        <v>0</v>
      </c>
      <c r="AD411" s="17">
        <v>0</v>
      </c>
      <c r="AE411" s="17">
        <v>0</v>
      </c>
      <c r="AF411" s="17">
        <v>0</v>
      </c>
      <c r="AG411" s="17">
        <v>0</v>
      </c>
      <c r="AH411" s="17">
        <v>0</v>
      </c>
      <c r="AI411" s="17">
        <v>0</v>
      </c>
      <c r="AJ411" s="17">
        <v>0</v>
      </c>
      <c r="AK411" s="17">
        <v>0</v>
      </c>
      <c r="AL411" s="17">
        <v>0</v>
      </c>
      <c r="AM411" s="17">
        <v>0</v>
      </c>
      <c r="AN411" s="17">
        <v>0</v>
      </c>
      <c r="AO411" s="17">
        <v>0</v>
      </c>
      <c r="AP411" s="18">
        <f>+'Per Cápita'!$E$4</f>
        <v>83816</v>
      </c>
      <c r="AQ411" s="18">
        <f>+'Per Cápita'!$E$5</f>
        <v>74019</v>
      </c>
      <c r="AR411" s="18">
        <f>+'Per Cápita'!$E$6</f>
        <v>111028</v>
      </c>
      <c r="AS411" s="18">
        <f>+'Per Cápita'!$E$7</f>
        <v>136064</v>
      </c>
      <c r="AT411" s="18">
        <f>+'Per Cápita'!$F$4</f>
        <v>103408</v>
      </c>
      <c r="AU411" s="18">
        <f>+'Per Cápita'!$F$5</f>
        <v>90347</v>
      </c>
      <c r="AV411" s="18">
        <f>+'Per Cápita'!$F$6</f>
        <v>138242</v>
      </c>
      <c r="AW411" s="18">
        <f>+'Per Cápita'!$F$7</f>
        <v>166544</v>
      </c>
      <c r="AX411" s="18">
        <f>+AP411*($T411+$R411)*$O411</f>
        <v>5499682.9067077544</v>
      </c>
      <c r="AY411" s="18">
        <f>+AQ411*($V411+$X411)*$O411</f>
        <v>42348249.76862137</v>
      </c>
      <c r="AZ411" s="18">
        <f>+AR411*$Z411*$O411</f>
        <v>13292348.517734472</v>
      </c>
      <c r="BA411" s="18">
        <f>+AS411*$AB411*$O411</f>
        <v>0</v>
      </c>
      <c r="BB411" s="18">
        <f>+AT411*(S411+Q411)*$O411</f>
        <v>1428470.4089078219</v>
      </c>
      <c r="BC411" s="18">
        <f>+AU411*(U411+W411)*$O411</f>
        <v>22568844.995301869</v>
      </c>
      <c r="BD411" s="18">
        <f>+AV411*Y411*$O411</f>
        <v>6524687.6909891237</v>
      </c>
      <c r="BE411" s="18">
        <f>+AW411*AA411*$O411</f>
        <v>0</v>
      </c>
      <c r="BF411" s="18">
        <f>+AP411*($AG411+$AE411)*$BF$1*$O411</f>
        <v>0</v>
      </c>
      <c r="BG411" s="18">
        <f>+AQ411*($AK411+$AI411)*$BF$1*$O411</f>
        <v>0</v>
      </c>
      <c r="BH411" s="18">
        <f>+AR411*$AM411*$BF$1*$O411</f>
        <v>0</v>
      </c>
      <c r="BI411" s="18">
        <f>+AS411*$AO411*$BF$1*$O411</f>
        <v>0</v>
      </c>
      <c r="BJ411" s="18">
        <f>+$BF$1*AT411*(AF411+AD411)*$O411</f>
        <v>0</v>
      </c>
      <c r="BK411" s="18">
        <f>+$BF$1*AU411*(AH411+AJ411)*$O411</f>
        <v>0</v>
      </c>
      <c r="BL411" s="18">
        <f>+AV411*AL411*$BF$1*$O411</f>
        <v>0</v>
      </c>
      <c r="BM411" s="18">
        <f>+$BF$1*AW411*AN411*$O411</f>
        <v>0</v>
      </c>
      <c r="BN411" s="18">
        <f>SUM(AX411:BE411)</f>
        <v>91662284.288262412</v>
      </c>
      <c r="BO411" s="18">
        <f>SUM(BF411:BM411)</f>
        <v>0</v>
      </c>
      <c r="BP411" s="36">
        <f>ROUND((BO411+BN411),0)</f>
        <v>91662284</v>
      </c>
      <c r="BQ411" s="33" t="s">
        <v>11411</v>
      </c>
    </row>
    <row r="412" spans="1:69" s="33" customFormat="1" x14ac:dyDescent="0.25">
      <c r="A412" s="34" t="s">
        <v>7166</v>
      </c>
      <c r="B412" s="33" t="s">
        <v>5756</v>
      </c>
      <c r="C412" s="34">
        <v>3758</v>
      </c>
      <c r="D412" s="33" t="s">
        <v>7166</v>
      </c>
      <c r="E412" s="33" t="s">
        <v>5869</v>
      </c>
      <c r="F412" s="33" t="s">
        <v>313</v>
      </c>
      <c r="G412" s="34">
        <v>1944</v>
      </c>
      <c r="H412" s="34">
        <v>105579000160</v>
      </c>
      <c r="I412" s="33" t="s">
        <v>7445</v>
      </c>
      <c r="J412" s="33">
        <v>1</v>
      </c>
      <c r="K412" s="22">
        <v>13.766030566343494</v>
      </c>
      <c r="L412" s="16"/>
      <c r="M412" s="16">
        <f>+K412/$M$1</f>
        <v>0.96433052741170844</v>
      </c>
      <c r="N412" s="16">
        <f>+(M412-$N$2)/($N$1-$N$2)</f>
        <v>0.12900699831416843</v>
      </c>
      <c r="O412" s="35">
        <f>1+N412</f>
        <v>1.1290069983141684</v>
      </c>
      <c r="P412" s="17">
        <f>SUM(Q412:AB412)</f>
        <v>979</v>
      </c>
      <c r="Q412" s="17">
        <v>0</v>
      </c>
      <c r="R412" s="17">
        <v>0</v>
      </c>
      <c r="S412" s="17">
        <v>0</v>
      </c>
      <c r="T412" s="17">
        <v>80</v>
      </c>
      <c r="U412" s="17">
        <v>0</v>
      </c>
      <c r="V412" s="17">
        <v>436</v>
      </c>
      <c r="W412" s="17">
        <v>0</v>
      </c>
      <c r="X412" s="17">
        <v>359</v>
      </c>
      <c r="Y412" s="17">
        <v>0</v>
      </c>
      <c r="Z412" s="17">
        <v>47</v>
      </c>
      <c r="AA412" s="17">
        <v>0</v>
      </c>
      <c r="AB412" s="17">
        <v>57</v>
      </c>
      <c r="AC412" s="17">
        <f>SUM(AF412:AO412)</f>
        <v>0</v>
      </c>
      <c r="AD412" s="17">
        <v>0</v>
      </c>
      <c r="AE412" s="17">
        <v>0</v>
      </c>
      <c r="AF412" s="17">
        <v>0</v>
      </c>
      <c r="AG412" s="17">
        <v>0</v>
      </c>
      <c r="AH412" s="17">
        <v>0</v>
      </c>
      <c r="AI412" s="17">
        <v>0</v>
      </c>
      <c r="AJ412" s="17">
        <v>0</v>
      </c>
      <c r="AK412" s="17">
        <v>0</v>
      </c>
      <c r="AL412" s="17">
        <v>0</v>
      </c>
      <c r="AM412" s="17">
        <v>0</v>
      </c>
      <c r="AN412" s="17">
        <v>0</v>
      </c>
      <c r="AO412" s="17">
        <v>0</v>
      </c>
      <c r="AP412" s="18">
        <f>+'Per Cápita'!$E$4</f>
        <v>83816</v>
      </c>
      <c r="AQ412" s="18">
        <f>+'Per Cápita'!$E$5</f>
        <v>74019</v>
      </c>
      <c r="AR412" s="18">
        <f>+'Per Cápita'!$E$6</f>
        <v>111028</v>
      </c>
      <c r="AS412" s="18">
        <f>+'Per Cápita'!$E$7</f>
        <v>136064</v>
      </c>
      <c r="AT412" s="18">
        <f>+'Per Cápita'!$F$4</f>
        <v>103408</v>
      </c>
      <c r="AU412" s="18">
        <f>+'Per Cápita'!$F$5</f>
        <v>90347</v>
      </c>
      <c r="AV412" s="18">
        <f>+'Per Cápita'!$F$6</f>
        <v>138242</v>
      </c>
      <c r="AW412" s="18">
        <f>+'Per Cápita'!$F$7</f>
        <v>166544</v>
      </c>
      <c r="AX412" s="18">
        <f>+AP412*($T412+$R412)*$O412</f>
        <v>7570308.0456560273</v>
      </c>
      <c r="AY412" s="18">
        <f>+AQ412*($V412+$X412)*$O412</f>
        <v>66436535.361532062</v>
      </c>
      <c r="AZ412" s="18">
        <f>+AR412*$Z412*$O412</f>
        <v>5891515.2834147979</v>
      </c>
      <c r="BA412" s="18">
        <f>+AS412*$AB412*$O412</f>
        <v>8756180.8684612829</v>
      </c>
      <c r="BB412" s="18">
        <f>+AT412*(S412+Q412)*$O412</f>
        <v>0</v>
      </c>
      <c r="BC412" s="18">
        <f>+AU412*(U412+W412)*$O412</f>
        <v>0</v>
      </c>
      <c r="BD412" s="18">
        <f>+AV412*Y412*$O412</f>
        <v>0</v>
      </c>
      <c r="BE412" s="18">
        <f>+AW412*AA412*$O412</f>
        <v>0</v>
      </c>
      <c r="BF412" s="18">
        <f>+AP412*($AG412+$AE412)*$BF$1*$O412</f>
        <v>0</v>
      </c>
      <c r="BG412" s="18">
        <f>+AQ412*($AK412+$AI412)*$BF$1*$O412</f>
        <v>0</v>
      </c>
      <c r="BH412" s="18">
        <f>+AR412*$AM412*$BF$1*$O412</f>
        <v>0</v>
      </c>
      <c r="BI412" s="18">
        <f>+AS412*$AO412*$BF$1*$O412</f>
        <v>0</v>
      </c>
      <c r="BJ412" s="18">
        <f>+$BF$1*AT412*(AF412+AD412)*$O412</f>
        <v>0</v>
      </c>
      <c r="BK412" s="18">
        <f>+$BF$1*AU412*(AH412+AJ412)*$O412</f>
        <v>0</v>
      </c>
      <c r="BL412" s="18">
        <f>+AV412*AL412*$BF$1*$O412</f>
        <v>0</v>
      </c>
      <c r="BM412" s="18">
        <f>+$BF$1*AW412*AN412*$O412</f>
        <v>0</v>
      </c>
      <c r="BN412" s="18">
        <f>SUM(AX412:BE412)</f>
        <v>88654539.559064165</v>
      </c>
      <c r="BO412" s="18">
        <f>SUM(BF412:BM412)</f>
        <v>0</v>
      </c>
      <c r="BP412" s="36">
        <f>ROUND((BO412+BN412),0)</f>
        <v>88654540</v>
      </c>
      <c r="BQ412" s="33" t="s">
        <v>11411</v>
      </c>
    </row>
    <row r="413" spans="1:69" s="33" customFormat="1" x14ac:dyDescent="0.25">
      <c r="A413" s="34" t="s">
        <v>7166</v>
      </c>
      <c r="B413" s="33" t="s">
        <v>5756</v>
      </c>
      <c r="C413" s="34">
        <v>3758</v>
      </c>
      <c r="D413" s="33" t="s">
        <v>7166</v>
      </c>
      <c r="E413" s="33" t="s">
        <v>5869</v>
      </c>
      <c r="F413" s="33" t="s">
        <v>313</v>
      </c>
      <c r="G413" s="34">
        <v>1945</v>
      </c>
      <c r="H413" s="34">
        <v>105579000186</v>
      </c>
      <c r="I413" s="33" t="s">
        <v>314</v>
      </c>
      <c r="J413" s="33">
        <v>1</v>
      </c>
      <c r="K413" s="22">
        <v>13.766030566343494</v>
      </c>
      <c r="L413" s="16"/>
      <c r="M413" s="16">
        <f>+K413/$M$1</f>
        <v>0.96433052741170844</v>
      </c>
      <c r="N413" s="16">
        <f>+(M413-$N$2)/($N$1-$N$2)</f>
        <v>0.12900699831416843</v>
      </c>
      <c r="O413" s="35">
        <f>1+N413</f>
        <v>1.1290069983141684</v>
      </c>
      <c r="P413" s="17">
        <f>SUM(Q413:AB413)</f>
        <v>1274</v>
      </c>
      <c r="Q413" s="17">
        <v>0</v>
      </c>
      <c r="R413" s="17">
        <v>0</v>
      </c>
      <c r="S413" s="17">
        <v>0</v>
      </c>
      <c r="T413" s="17">
        <v>88</v>
      </c>
      <c r="U413" s="17">
        <v>0</v>
      </c>
      <c r="V413" s="17">
        <v>673</v>
      </c>
      <c r="W413" s="17">
        <v>0</v>
      </c>
      <c r="X413" s="17">
        <v>353</v>
      </c>
      <c r="Y413" s="17">
        <v>0</v>
      </c>
      <c r="Z413" s="17">
        <v>160</v>
      </c>
      <c r="AA413" s="17">
        <v>0</v>
      </c>
      <c r="AB413" s="17">
        <v>0</v>
      </c>
      <c r="AC413" s="17">
        <f>SUM(AF413:AO413)</f>
        <v>0</v>
      </c>
      <c r="AD413" s="17">
        <v>0</v>
      </c>
      <c r="AE413" s="17">
        <v>0</v>
      </c>
      <c r="AF413" s="17">
        <v>0</v>
      </c>
      <c r="AG413" s="17">
        <v>0</v>
      </c>
      <c r="AH413" s="17">
        <v>0</v>
      </c>
      <c r="AI413" s="17">
        <v>0</v>
      </c>
      <c r="AJ413" s="17">
        <v>0</v>
      </c>
      <c r="AK413" s="17">
        <v>0</v>
      </c>
      <c r="AL413" s="17">
        <v>0</v>
      </c>
      <c r="AM413" s="17">
        <v>0</v>
      </c>
      <c r="AN413" s="17">
        <v>0</v>
      </c>
      <c r="AO413" s="17">
        <v>0</v>
      </c>
      <c r="AP413" s="18">
        <f>+'Per Cápita'!$E$4</f>
        <v>83816</v>
      </c>
      <c r="AQ413" s="18">
        <f>+'Per Cápita'!$E$5</f>
        <v>74019</v>
      </c>
      <c r="AR413" s="18">
        <f>+'Per Cápita'!$E$6</f>
        <v>111028</v>
      </c>
      <c r="AS413" s="18">
        <f>+'Per Cápita'!$E$7</f>
        <v>136064</v>
      </c>
      <c r="AT413" s="18">
        <f>+'Per Cápita'!$F$4</f>
        <v>103408</v>
      </c>
      <c r="AU413" s="18">
        <f>+'Per Cápita'!$F$5</f>
        <v>90347</v>
      </c>
      <c r="AV413" s="18">
        <f>+'Per Cápita'!$F$6</f>
        <v>138242</v>
      </c>
      <c r="AW413" s="18">
        <f>+'Per Cápita'!$F$7</f>
        <v>166544</v>
      </c>
      <c r="AX413" s="18">
        <f>+AP413*($T413+$R413)*$O413</f>
        <v>8327338.8502216302</v>
      </c>
      <c r="AY413" s="18">
        <f>+AQ413*($V413+$X413)*$O413</f>
        <v>85740736.202430055</v>
      </c>
      <c r="AZ413" s="18">
        <f>+AR413*$Z413*$O413</f>
        <v>20056222.241412077</v>
      </c>
      <c r="BA413" s="18">
        <f>+AS413*$AB413*$O413</f>
        <v>0</v>
      </c>
      <c r="BB413" s="18">
        <f>+AT413*(S413+Q413)*$O413</f>
        <v>0</v>
      </c>
      <c r="BC413" s="18">
        <f>+AU413*(U413+W413)*$O413</f>
        <v>0</v>
      </c>
      <c r="BD413" s="18">
        <f>+AV413*Y413*$O413</f>
        <v>0</v>
      </c>
      <c r="BE413" s="18">
        <f>+AW413*AA413*$O413</f>
        <v>0</v>
      </c>
      <c r="BF413" s="18">
        <f>+AP413*($AG413+$AE413)*$BF$1*$O413</f>
        <v>0</v>
      </c>
      <c r="BG413" s="18">
        <f>+AQ413*($AK413+$AI413)*$BF$1*$O413</f>
        <v>0</v>
      </c>
      <c r="BH413" s="18">
        <f>+AR413*$AM413*$BF$1*$O413</f>
        <v>0</v>
      </c>
      <c r="BI413" s="18">
        <f>+AS413*$AO413*$BF$1*$O413</f>
        <v>0</v>
      </c>
      <c r="BJ413" s="18">
        <f>+$BF$1*AT413*(AF413+AD413)*$O413</f>
        <v>0</v>
      </c>
      <c r="BK413" s="18">
        <f>+$BF$1*AU413*(AH413+AJ413)*$O413</f>
        <v>0</v>
      </c>
      <c r="BL413" s="18">
        <f>+AV413*AL413*$BF$1*$O413</f>
        <v>0</v>
      </c>
      <c r="BM413" s="18">
        <f>+$BF$1*AW413*AN413*$O413</f>
        <v>0</v>
      </c>
      <c r="BN413" s="18">
        <f>SUM(AX413:BE413)</f>
        <v>114124297.29406376</v>
      </c>
      <c r="BO413" s="18">
        <f>SUM(BF413:BM413)</f>
        <v>0</v>
      </c>
      <c r="BP413" s="36">
        <f>ROUND((BO413+BN413),0)</f>
        <v>114124297</v>
      </c>
      <c r="BQ413" s="33" t="s">
        <v>11411</v>
      </c>
    </row>
    <row r="414" spans="1:69" s="33" customFormat="1" x14ac:dyDescent="0.25">
      <c r="A414" s="34" t="s">
        <v>7166</v>
      </c>
      <c r="B414" s="33" t="s">
        <v>5756</v>
      </c>
      <c r="C414" s="34">
        <v>3758</v>
      </c>
      <c r="D414" s="33" t="s">
        <v>7166</v>
      </c>
      <c r="E414" s="33" t="s">
        <v>5869</v>
      </c>
      <c r="F414" s="33" t="s">
        <v>313</v>
      </c>
      <c r="G414" s="34">
        <v>1946</v>
      </c>
      <c r="H414" s="34">
        <v>105579000259</v>
      </c>
      <c r="I414" s="33" t="s">
        <v>315</v>
      </c>
      <c r="J414" s="33">
        <v>1</v>
      </c>
      <c r="K414" s="22">
        <v>13.766030566343494</v>
      </c>
      <c r="L414" s="16"/>
      <c r="M414" s="16">
        <f>+K414/$M$1</f>
        <v>0.96433052741170844</v>
      </c>
      <c r="N414" s="16">
        <f>+(M414-$N$2)/($N$1-$N$2)</f>
        <v>0.12900699831416843</v>
      </c>
      <c r="O414" s="35">
        <f>1+N414</f>
        <v>1.1290069983141684</v>
      </c>
      <c r="P414" s="17">
        <f>SUM(Q414:AB414)</f>
        <v>793</v>
      </c>
      <c r="Q414" s="17">
        <v>0</v>
      </c>
      <c r="R414" s="17">
        <v>0</v>
      </c>
      <c r="S414" s="17">
        <v>0</v>
      </c>
      <c r="T414" s="17">
        <v>64</v>
      </c>
      <c r="U414" s="17">
        <v>0</v>
      </c>
      <c r="V414" s="17">
        <v>326</v>
      </c>
      <c r="W414" s="17">
        <v>0</v>
      </c>
      <c r="X414" s="17">
        <v>304</v>
      </c>
      <c r="Y414" s="17">
        <v>0</v>
      </c>
      <c r="Z414" s="17">
        <v>99</v>
      </c>
      <c r="AA414" s="17">
        <v>0</v>
      </c>
      <c r="AB414" s="17">
        <v>0</v>
      </c>
      <c r="AC414" s="17">
        <f>SUM(AF414:AO414)</f>
        <v>0</v>
      </c>
      <c r="AD414" s="17">
        <v>0</v>
      </c>
      <c r="AE414" s="17">
        <v>0</v>
      </c>
      <c r="AF414" s="17">
        <v>0</v>
      </c>
      <c r="AG414" s="17">
        <v>0</v>
      </c>
      <c r="AH414" s="17">
        <v>0</v>
      </c>
      <c r="AI414" s="17">
        <v>0</v>
      </c>
      <c r="AJ414" s="17">
        <v>0</v>
      </c>
      <c r="AK414" s="17">
        <v>0</v>
      </c>
      <c r="AL414" s="17">
        <v>0</v>
      </c>
      <c r="AM414" s="17">
        <v>0</v>
      </c>
      <c r="AN414" s="17">
        <v>0</v>
      </c>
      <c r="AO414" s="17">
        <v>0</v>
      </c>
      <c r="AP414" s="18">
        <f>+'Per Cápita'!$E$4</f>
        <v>83816</v>
      </c>
      <c r="AQ414" s="18">
        <f>+'Per Cápita'!$E$5</f>
        <v>74019</v>
      </c>
      <c r="AR414" s="18">
        <f>+'Per Cápita'!$E$6</f>
        <v>111028</v>
      </c>
      <c r="AS414" s="18">
        <f>+'Per Cápita'!$E$7</f>
        <v>136064</v>
      </c>
      <c r="AT414" s="18">
        <f>+'Per Cápita'!$F$4</f>
        <v>103408</v>
      </c>
      <c r="AU414" s="18">
        <f>+'Per Cápita'!$F$5</f>
        <v>90347</v>
      </c>
      <c r="AV414" s="18">
        <f>+'Per Cápita'!$F$6</f>
        <v>138242</v>
      </c>
      <c r="AW414" s="18">
        <f>+'Per Cápita'!$F$7</f>
        <v>166544</v>
      </c>
      <c r="AX414" s="18">
        <f>+AP414*($T414+$R414)*$O414</f>
        <v>6056246.4365248214</v>
      </c>
      <c r="AY414" s="18">
        <f>+AQ414*($V414+$X414)*$O414</f>
        <v>52647820.475176349</v>
      </c>
      <c r="AZ414" s="18">
        <f>+AR414*$Z414*$O414</f>
        <v>12409787.511873724</v>
      </c>
      <c r="BA414" s="18">
        <f>+AS414*$AB414*$O414</f>
        <v>0</v>
      </c>
      <c r="BB414" s="18">
        <f>+AT414*(S414+Q414)*$O414</f>
        <v>0</v>
      </c>
      <c r="BC414" s="18">
        <f>+AU414*(U414+W414)*$O414</f>
        <v>0</v>
      </c>
      <c r="BD414" s="18">
        <f>+AV414*Y414*$O414</f>
        <v>0</v>
      </c>
      <c r="BE414" s="18">
        <f>+AW414*AA414*$O414</f>
        <v>0</v>
      </c>
      <c r="BF414" s="18">
        <f>+AP414*($AG414+$AE414)*$BF$1*$O414</f>
        <v>0</v>
      </c>
      <c r="BG414" s="18">
        <f>+AQ414*($AK414+$AI414)*$BF$1*$O414</f>
        <v>0</v>
      </c>
      <c r="BH414" s="18">
        <f>+AR414*$AM414*$BF$1*$O414</f>
        <v>0</v>
      </c>
      <c r="BI414" s="18">
        <f>+AS414*$AO414*$BF$1*$O414</f>
        <v>0</v>
      </c>
      <c r="BJ414" s="18">
        <f>+$BF$1*AT414*(AF414+AD414)*$O414</f>
        <v>0</v>
      </c>
      <c r="BK414" s="18">
        <f>+$BF$1*AU414*(AH414+AJ414)*$O414</f>
        <v>0</v>
      </c>
      <c r="BL414" s="18">
        <f>+AV414*AL414*$BF$1*$O414</f>
        <v>0</v>
      </c>
      <c r="BM414" s="18">
        <f>+$BF$1*AW414*AN414*$O414</f>
        <v>0</v>
      </c>
      <c r="BN414" s="18">
        <f>SUM(AX414:BE414)</f>
        <v>71113854.423574895</v>
      </c>
      <c r="BO414" s="18">
        <f>SUM(BF414:BM414)</f>
        <v>0</v>
      </c>
      <c r="BP414" s="36">
        <f>ROUND((BO414+BN414),0)</f>
        <v>71113854</v>
      </c>
      <c r="BQ414" s="33" t="s">
        <v>11411</v>
      </c>
    </row>
    <row r="415" spans="1:69" s="33" customFormat="1" x14ac:dyDescent="0.25">
      <c r="A415" s="34" t="s">
        <v>7166</v>
      </c>
      <c r="B415" s="33" t="s">
        <v>5756</v>
      </c>
      <c r="C415" s="34">
        <v>3758</v>
      </c>
      <c r="D415" s="33" t="s">
        <v>7166</v>
      </c>
      <c r="E415" s="33" t="s">
        <v>5869</v>
      </c>
      <c r="F415" s="33" t="s">
        <v>313</v>
      </c>
      <c r="G415" s="34">
        <v>1947</v>
      </c>
      <c r="H415" s="34">
        <v>105579000305</v>
      </c>
      <c r="I415" s="33" t="s">
        <v>316</v>
      </c>
      <c r="J415" s="33">
        <v>1</v>
      </c>
      <c r="K415" s="22">
        <v>13.766030566343494</v>
      </c>
      <c r="L415" s="16"/>
      <c r="M415" s="16">
        <f>+K415/$M$1</f>
        <v>0.96433052741170844</v>
      </c>
      <c r="N415" s="16">
        <f>+(M415-$N$2)/($N$1-$N$2)</f>
        <v>0.12900699831416843</v>
      </c>
      <c r="O415" s="35">
        <f>1+N415</f>
        <v>1.1290069983141684</v>
      </c>
      <c r="P415" s="17">
        <f>SUM(Q415:AB415)</f>
        <v>1183</v>
      </c>
      <c r="Q415" s="17">
        <v>0</v>
      </c>
      <c r="R415" s="17">
        <v>0</v>
      </c>
      <c r="S415" s="17">
        <v>5</v>
      </c>
      <c r="T415" s="17">
        <v>55</v>
      </c>
      <c r="U415" s="17">
        <v>36</v>
      </c>
      <c r="V415" s="17">
        <v>339</v>
      </c>
      <c r="W415" s="17">
        <v>45</v>
      </c>
      <c r="X415" s="17">
        <v>467</v>
      </c>
      <c r="Y415" s="17">
        <v>16</v>
      </c>
      <c r="Z415" s="17">
        <v>93</v>
      </c>
      <c r="AA415" s="17">
        <v>0</v>
      </c>
      <c r="AB415" s="17">
        <v>127</v>
      </c>
      <c r="AC415" s="17">
        <f>SUM(AF415:AO415)</f>
        <v>0</v>
      </c>
      <c r="AD415" s="17">
        <v>0</v>
      </c>
      <c r="AE415" s="17">
        <v>0</v>
      </c>
      <c r="AF415" s="17">
        <v>0</v>
      </c>
      <c r="AG415" s="17">
        <v>0</v>
      </c>
      <c r="AH415" s="17">
        <v>0</v>
      </c>
      <c r="AI415" s="17">
        <v>0</v>
      </c>
      <c r="AJ415" s="17">
        <v>0</v>
      </c>
      <c r="AK415" s="17">
        <v>0</v>
      </c>
      <c r="AL415" s="17">
        <v>0</v>
      </c>
      <c r="AM415" s="17">
        <v>0</v>
      </c>
      <c r="AN415" s="17">
        <v>0</v>
      </c>
      <c r="AO415" s="17">
        <v>0</v>
      </c>
      <c r="AP415" s="18">
        <f>+'Per Cápita'!$E$4</f>
        <v>83816</v>
      </c>
      <c r="AQ415" s="18">
        <f>+'Per Cápita'!$E$5</f>
        <v>74019</v>
      </c>
      <c r="AR415" s="18">
        <f>+'Per Cápita'!$E$6</f>
        <v>111028</v>
      </c>
      <c r="AS415" s="18">
        <f>+'Per Cápita'!$E$7</f>
        <v>136064</v>
      </c>
      <c r="AT415" s="18">
        <f>+'Per Cápita'!$F$4</f>
        <v>103408</v>
      </c>
      <c r="AU415" s="18">
        <f>+'Per Cápita'!$F$5</f>
        <v>90347</v>
      </c>
      <c r="AV415" s="18">
        <f>+'Per Cápita'!$F$6</f>
        <v>138242</v>
      </c>
      <c r="AW415" s="18">
        <f>+'Per Cápita'!$F$7</f>
        <v>166544</v>
      </c>
      <c r="AX415" s="18">
        <f>+AP415*($T415+$R415)*$O415</f>
        <v>5204586.7813885184</v>
      </c>
      <c r="AY415" s="18">
        <f>+AQ415*($V415+$X415)*$O415</f>
        <v>67355783.020622447</v>
      </c>
      <c r="AZ415" s="18">
        <f>+AR415*$Z415*$O415</f>
        <v>11657679.17782077</v>
      </c>
      <c r="BA415" s="18">
        <f>+AS415*$AB415*$O415</f>
        <v>19509385.443764616</v>
      </c>
      <c r="BB415" s="18">
        <f>+AT415*(S415+Q415)*$O415</f>
        <v>583741.77840835764</v>
      </c>
      <c r="BC415" s="18">
        <f>+AU415*(U415+W415)*$O415</f>
        <v>8262194.0174119044</v>
      </c>
      <c r="BD415" s="18">
        <f>+AV415*Y415*$O415</f>
        <v>2497218.9673751565</v>
      </c>
      <c r="BE415" s="18">
        <f>+AW415*AA415*$O415</f>
        <v>0</v>
      </c>
      <c r="BF415" s="18">
        <f>+AP415*($AG415+$AE415)*$BF$1*$O415</f>
        <v>0</v>
      </c>
      <c r="BG415" s="18">
        <f>+AQ415*($AK415+$AI415)*$BF$1*$O415</f>
        <v>0</v>
      </c>
      <c r="BH415" s="18">
        <f>+AR415*$AM415*$BF$1*$O415</f>
        <v>0</v>
      </c>
      <c r="BI415" s="18">
        <f>+AS415*$AO415*$BF$1*$O415</f>
        <v>0</v>
      </c>
      <c r="BJ415" s="18">
        <f>+$BF$1*AT415*(AF415+AD415)*$O415</f>
        <v>0</v>
      </c>
      <c r="BK415" s="18">
        <f>+$BF$1*AU415*(AH415+AJ415)*$O415</f>
        <v>0</v>
      </c>
      <c r="BL415" s="18">
        <f>+AV415*AL415*$BF$1*$O415</f>
        <v>0</v>
      </c>
      <c r="BM415" s="18">
        <f>+$BF$1*AW415*AN415*$O415</f>
        <v>0</v>
      </c>
      <c r="BN415" s="18">
        <f>SUM(AX415:BE415)</f>
        <v>115070589.18679178</v>
      </c>
      <c r="BO415" s="18">
        <f>SUM(BF415:BM415)</f>
        <v>0</v>
      </c>
      <c r="BP415" s="36">
        <f>ROUND((BO415+BN415),0)</f>
        <v>115070589</v>
      </c>
      <c r="BQ415" s="33" t="s">
        <v>11411</v>
      </c>
    </row>
    <row r="416" spans="1:69" s="33" customFormat="1" x14ac:dyDescent="0.25">
      <c r="A416" s="34" t="s">
        <v>7166</v>
      </c>
      <c r="B416" s="33" t="s">
        <v>5756</v>
      </c>
      <c r="C416" s="34">
        <v>3758</v>
      </c>
      <c r="D416" s="33" t="s">
        <v>7166</v>
      </c>
      <c r="E416" s="33" t="s">
        <v>5869</v>
      </c>
      <c r="F416" s="33" t="s">
        <v>313</v>
      </c>
      <c r="G416" s="34">
        <v>12639</v>
      </c>
      <c r="H416" s="34">
        <v>105579000909</v>
      </c>
      <c r="I416" s="33" t="s">
        <v>7446</v>
      </c>
      <c r="J416" s="33">
        <v>1</v>
      </c>
      <c r="K416" s="22">
        <v>13.766030566343494</v>
      </c>
      <c r="L416" s="16"/>
      <c r="M416" s="16">
        <f>+K416/$M$1</f>
        <v>0.96433052741170844</v>
      </c>
      <c r="N416" s="16">
        <f>+(M416-$N$2)/($N$1-$N$2)</f>
        <v>0.12900699831416843</v>
      </c>
      <c r="O416" s="35">
        <f>1+N416</f>
        <v>1.1290069983141684</v>
      </c>
      <c r="P416" s="17">
        <f>SUM(Q416:AB416)</f>
        <v>962</v>
      </c>
      <c r="Q416" s="17">
        <v>0</v>
      </c>
      <c r="R416" s="17">
        <v>0</v>
      </c>
      <c r="S416" s="17">
        <v>0</v>
      </c>
      <c r="T416" s="17">
        <v>68</v>
      </c>
      <c r="U416" s="17">
        <v>0</v>
      </c>
      <c r="V416" s="17">
        <v>411</v>
      </c>
      <c r="W416" s="17">
        <v>0</v>
      </c>
      <c r="X416" s="17">
        <v>349</v>
      </c>
      <c r="Y416" s="17">
        <v>0</v>
      </c>
      <c r="Z416" s="17">
        <v>134</v>
      </c>
      <c r="AA416" s="17">
        <v>0</v>
      </c>
      <c r="AB416" s="17">
        <v>0</v>
      </c>
      <c r="AC416" s="17">
        <f>SUM(AF416:AO416)</f>
        <v>0</v>
      </c>
      <c r="AD416" s="17">
        <v>0</v>
      </c>
      <c r="AE416" s="17">
        <v>0</v>
      </c>
      <c r="AF416" s="17">
        <v>0</v>
      </c>
      <c r="AG416" s="17">
        <v>0</v>
      </c>
      <c r="AH416" s="17">
        <v>0</v>
      </c>
      <c r="AI416" s="17">
        <v>0</v>
      </c>
      <c r="AJ416" s="17">
        <v>0</v>
      </c>
      <c r="AK416" s="17">
        <v>0</v>
      </c>
      <c r="AL416" s="17">
        <v>0</v>
      </c>
      <c r="AM416" s="17">
        <v>0</v>
      </c>
      <c r="AN416" s="17">
        <v>0</v>
      </c>
      <c r="AO416" s="17">
        <v>0</v>
      </c>
      <c r="AP416" s="18">
        <f>+'Per Cápita'!$E$4</f>
        <v>83816</v>
      </c>
      <c r="AQ416" s="18">
        <f>+'Per Cápita'!$E$5</f>
        <v>74019</v>
      </c>
      <c r="AR416" s="18">
        <f>+'Per Cápita'!$E$6</f>
        <v>111028</v>
      </c>
      <c r="AS416" s="18">
        <f>+'Per Cápita'!$E$7</f>
        <v>136064</v>
      </c>
      <c r="AT416" s="18">
        <f>+'Per Cápita'!$F$4</f>
        <v>103408</v>
      </c>
      <c r="AU416" s="18">
        <f>+'Per Cápita'!$F$5</f>
        <v>90347</v>
      </c>
      <c r="AV416" s="18">
        <f>+'Per Cápita'!$F$6</f>
        <v>138242</v>
      </c>
      <c r="AW416" s="18">
        <f>+'Per Cápita'!$F$7</f>
        <v>166544</v>
      </c>
      <c r="AX416" s="18">
        <f>+AP416*($T416+$R416)*$O416</f>
        <v>6434761.8388076229</v>
      </c>
      <c r="AY416" s="18">
        <f>+AQ416*($V416+$X416)*$O416</f>
        <v>63511656.446244486</v>
      </c>
      <c r="AZ416" s="18">
        <f>+AR416*$Z416*$O416</f>
        <v>16797086.127182614</v>
      </c>
      <c r="BA416" s="18">
        <f>+AS416*$AB416*$O416</f>
        <v>0</v>
      </c>
      <c r="BB416" s="18">
        <f>+AT416*(S416+Q416)*$O416</f>
        <v>0</v>
      </c>
      <c r="BC416" s="18">
        <f>+AU416*(U416+W416)*$O416</f>
        <v>0</v>
      </c>
      <c r="BD416" s="18">
        <f>+AV416*Y416*$O416</f>
        <v>0</v>
      </c>
      <c r="BE416" s="18">
        <f>+AW416*AA416*$O416</f>
        <v>0</v>
      </c>
      <c r="BF416" s="18">
        <f>+AP416*($AG416+$AE416)*$BF$1*$O416</f>
        <v>0</v>
      </c>
      <c r="BG416" s="18">
        <f>+AQ416*($AK416+$AI416)*$BF$1*$O416</f>
        <v>0</v>
      </c>
      <c r="BH416" s="18">
        <f>+AR416*$AM416*$BF$1*$O416</f>
        <v>0</v>
      </c>
      <c r="BI416" s="18">
        <f>+AS416*$AO416*$BF$1*$O416</f>
        <v>0</v>
      </c>
      <c r="BJ416" s="18">
        <f>+$BF$1*AT416*(AF416+AD416)*$O416</f>
        <v>0</v>
      </c>
      <c r="BK416" s="18">
        <f>+$BF$1*AU416*(AH416+AJ416)*$O416</f>
        <v>0</v>
      </c>
      <c r="BL416" s="18">
        <f>+AV416*AL416*$BF$1*$O416</f>
        <v>0</v>
      </c>
      <c r="BM416" s="18">
        <f>+$BF$1*AW416*AN416*$O416</f>
        <v>0</v>
      </c>
      <c r="BN416" s="18">
        <f>SUM(AX416:BE416)</f>
        <v>86743504.412234724</v>
      </c>
      <c r="BO416" s="18">
        <f>SUM(BF416:BM416)</f>
        <v>0</v>
      </c>
      <c r="BP416" s="36">
        <f>ROUND((BO416+BN416),0)</f>
        <v>86743504</v>
      </c>
      <c r="BQ416" s="33" t="s">
        <v>11411</v>
      </c>
    </row>
    <row r="417" spans="1:69" s="33" customFormat="1" x14ac:dyDescent="0.25">
      <c r="A417" s="34" t="s">
        <v>7166</v>
      </c>
      <c r="B417" s="33" t="s">
        <v>5756</v>
      </c>
      <c r="C417" s="34">
        <v>3758</v>
      </c>
      <c r="D417" s="33" t="s">
        <v>7166</v>
      </c>
      <c r="E417" s="33" t="s">
        <v>5870</v>
      </c>
      <c r="F417" s="33" t="s">
        <v>320</v>
      </c>
      <c r="G417" s="34">
        <v>12640</v>
      </c>
      <c r="H417" s="34">
        <v>105591000027</v>
      </c>
      <c r="I417" s="33" t="s">
        <v>321</v>
      </c>
      <c r="J417" s="33">
        <v>1</v>
      </c>
      <c r="K417" s="22">
        <v>13.150419625564881</v>
      </c>
      <c r="L417" s="16"/>
      <c r="M417" s="16">
        <f>+K417/$M$1</f>
        <v>0.92120608276221916</v>
      </c>
      <c r="N417" s="16">
        <f>+(M417-$N$2)/($N$1-$N$2)</f>
        <v>0.12248379080216083</v>
      </c>
      <c r="O417" s="35">
        <f>1+N417</f>
        <v>1.1224837908021608</v>
      </c>
      <c r="P417" s="17">
        <f>SUM(Q417:AB417)</f>
        <v>601</v>
      </c>
      <c r="Q417" s="17">
        <v>0</v>
      </c>
      <c r="R417" s="17">
        <v>0</v>
      </c>
      <c r="S417" s="17">
        <v>0</v>
      </c>
      <c r="T417" s="17">
        <v>45</v>
      </c>
      <c r="U417" s="17">
        <v>0</v>
      </c>
      <c r="V417" s="17">
        <v>282</v>
      </c>
      <c r="W417" s="17">
        <v>0</v>
      </c>
      <c r="X417" s="17">
        <v>208</v>
      </c>
      <c r="Y417" s="17">
        <v>0</v>
      </c>
      <c r="Z417" s="17">
        <v>0</v>
      </c>
      <c r="AA417" s="17">
        <v>0</v>
      </c>
      <c r="AB417" s="17">
        <v>66</v>
      </c>
      <c r="AC417" s="17">
        <f>SUM(AF417:AO417)</f>
        <v>0</v>
      </c>
      <c r="AD417" s="17">
        <v>0</v>
      </c>
      <c r="AE417" s="17">
        <v>0</v>
      </c>
      <c r="AF417" s="17">
        <v>0</v>
      </c>
      <c r="AG417" s="17">
        <v>0</v>
      </c>
      <c r="AH417" s="17">
        <v>0</v>
      </c>
      <c r="AI417" s="17">
        <v>0</v>
      </c>
      <c r="AJ417" s="17">
        <v>0</v>
      </c>
      <c r="AK417" s="17">
        <v>0</v>
      </c>
      <c r="AL417" s="17">
        <v>0</v>
      </c>
      <c r="AM417" s="17">
        <v>0</v>
      </c>
      <c r="AN417" s="17">
        <v>0</v>
      </c>
      <c r="AO417" s="17">
        <v>0</v>
      </c>
      <c r="AP417" s="18">
        <f>+'Per Cápita'!$E$4</f>
        <v>83816</v>
      </c>
      <c r="AQ417" s="18">
        <f>+'Per Cápita'!$E$5</f>
        <v>74019</v>
      </c>
      <c r="AR417" s="18">
        <f>+'Per Cápita'!$E$6</f>
        <v>111028</v>
      </c>
      <c r="AS417" s="18">
        <f>+'Per Cápita'!$E$7</f>
        <v>136064</v>
      </c>
      <c r="AT417" s="18">
        <f>+'Per Cápita'!$F$4</f>
        <v>103408</v>
      </c>
      <c r="AU417" s="18">
        <f>+'Per Cápita'!$F$5</f>
        <v>90347</v>
      </c>
      <c r="AV417" s="18">
        <f>+'Per Cápita'!$F$6</f>
        <v>138242</v>
      </c>
      <c r="AW417" s="18">
        <f>+'Per Cápita'!$F$7</f>
        <v>166544</v>
      </c>
      <c r="AX417" s="18">
        <f>+AP417*($T417+$R417)*$O417</f>
        <v>4233694.5634443257</v>
      </c>
      <c r="AY417" s="18">
        <f>+AQ417*($V417+$X417)*$O417</f>
        <v>40711712.578578718</v>
      </c>
      <c r="AZ417" s="18">
        <f>+AR417*$Z417*$O417</f>
        <v>0</v>
      </c>
      <c r="BA417" s="18">
        <f>+AS417*$AB417*$O417</f>
        <v>10080155.877772544</v>
      </c>
      <c r="BB417" s="18">
        <f>+AT417*(S417+Q417)*$O417</f>
        <v>0</v>
      </c>
      <c r="BC417" s="18">
        <f>+AU417*(U417+W417)*$O417</f>
        <v>0</v>
      </c>
      <c r="BD417" s="18">
        <f>+AV417*Y417*$O417</f>
        <v>0</v>
      </c>
      <c r="BE417" s="18">
        <f>+AW417*AA417*$O417</f>
        <v>0</v>
      </c>
      <c r="BF417" s="18">
        <f>+AP417*($AG417+$AE417)*$BF$1*$O417</f>
        <v>0</v>
      </c>
      <c r="BG417" s="18">
        <f>+AQ417*($AK417+$AI417)*$BF$1*$O417</f>
        <v>0</v>
      </c>
      <c r="BH417" s="18">
        <f>+AR417*$AM417*$BF$1*$O417</f>
        <v>0</v>
      </c>
      <c r="BI417" s="18">
        <f>+AS417*$AO417*$BF$1*$O417</f>
        <v>0</v>
      </c>
      <c r="BJ417" s="18">
        <f>+$BF$1*AT417*(AF417+AD417)*$O417</f>
        <v>0</v>
      </c>
      <c r="BK417" s="18">
        <f>+$BF$1*AU417*(AH417+AJ417)*$O417</f>
        <v>0</v>
      </c>
      <c r="BL417" s="18">
        <f>+AV417*AL417*$BF$1*$O417</f>
        <v>0</v>
      </c>
      <c r="BM417" s="18">
        <f>+$BF$1*AW417*AN417*$O417</f>
        <v>0</v>
      </c>
      <c r="BN417" s="18">
        <f>SUM(AX417:BE417)</f>
        <v>55025563.019795582</v>
      </c>
      <c r="BO417" s="18">
        <f>SUM(BF417:BM417)</f>
        <v>0</v>
      </c>
      <c r="BP417" s="36">
        <f>ROUND((BO417+BN417),0)</f>
        <v>55025563</v>
      </c>
      <c r="BQ417" s="33" t="s">
        <v>11411</v>
      </c>
    </row>
    <row r="418" spans="1:69" s="33" customFormat="1" x14ac:dyDescent="0.25">
      <c r="A418" s="34" t="s">
        <v>7166</v>
      </c>
      <c r="B418" s="33" t="s">
        <v>5756</v>
      </c>
      <c r="C418" s="34">
        <v>3758</v>
      </c>
      <c r="D418" s="33" t="s">
        <v>7166</v>
      </c>
      <c r="E418" s="33" t="s">
        <v>5871</v>
      </c>
      <c r="F418" s="33" t="s">
        <v>327</v>
      </c>
      <c r="G418" s="34">
        <v>3911</v>
      </c>
      <c r="H418" s="34">
        <v>105604000013</v>
      </c>
      <c r="I418" s="33" t="s">
        <v>328</v>
      </c>
      <c r="J418" s="33">
        <v>1</v>
      </c>
      <c r="K418" s="22">
        <v>22.203472623118255</v>
      </c>
      <c r="L418" s="16"/>
      <c r="M418" s="16">
        <f>+K418/$M$1</f>
        <v>1.5553856546978695</v>
      </c>
      <c r="N418" s="16">
        <f>+(M418-$N$2)/($N$1-$N$2)</f>
        <v>0.21841279304755878</v>
      </c>
      <c r="O418" s="35">
        <f>1+N418</f>
        <v>1.2184127930475588</v>
      </c>
      <c r="P418" s="17">
        <f>SUM(Q418:AB418)</f>
        <v>2656</v>
      </c>
      <c r="Q418" s="17">
        <v>0</v>
      </c>
      <c r="R418" s="17">
        <v>0</v>
      </c>
      <c r="S418" s="17">
        <v>37</v>
      </c>
      <c r="T418" s="17">
        <v>195</v>
      </c>
      <c r="U418" s="17">
        <v>232</v>
      </c>
      <c r="V418" s="17">
        <v>1021</v>
      </c>
      <c r="W418" s="17">
        <v>58</v>
      </c>
      <c r="X418" s="17">
        <v>798</v>
      </c>
      <c r="Y418" s="17">
        <v>0</v>
      </c>
      <c r="Z418" s="17">
        <v>315</v>
      </c>
      <c r="AA418" s="17">
        <v>0</v>
      </c>
      <c r="AB418" s="17">
        <v>0</v>
      </c>
      <c r="AC418" s="17">
        <f>SUM(AF418:AO418)</f>
        <v>0</v>
      </c>
      <c r="AD418" s="17">
        <v>0</v>
      </c>
      <c r="AE418" s="17">
        <v>0</v>
      </c>
      <c r="AF418" s="17">
        <v>0</v>
      </c>
      <c r="AG418" s="17">
        <v>0</v>
      </c>
      <c r="AH418" s="17">
        <v>0</v>
      </c>
      <c r="AI418" s="17">
        <v>0</v>
      </c>
      <c r="AJ418" s="17">
        <v>0</v>
      </c>
      <c r="AK418" s="17">
        <v>0</v>
      </c>
      <c r="AL418" s="17">
        <v>0</v>
      </c>
      <c r="AM418" s="17">
        <v>0</v>
      </c>
      <c r="AN418" s="17">
        <v>0</v>
      </c>
      <c r="AO418" s="17">
        <v>0</v>
      </c>
      <c r="AP418" s="18">
        <f>+'Per Cápita'!$E$4</f>
        <v>83816</v>
      </c>
      <c r="AQ418" s="18">
        <f>+'Per Cápita'!$E$5</f>
        <v>74019</v>
      </c>
      <c r="AR418" s="18">
        <f>+'Per Cápita'!$E$6</f>
        <v>111028</v>
      </c>
      <c r="AS418" s="18">
        <f>+'Per Cápita'!$E$7</f>
        <v>136064</v>
      </c>
      <c r="AT418" s="18">
        <f>+'Per Cápita'!$F$4</f>
        <v>103408</v>
      </c>
      <c r="AU418" s="18">
        <f>+'Per Cápita'!$F$5</f>
        <v>90347</v>
      </c>
      <c r="AV418" s="18">
        <f>+'Per Cápita'!$F$6</f>
        <v>138242</v>
      </c>
      <c r="AW418" s="18">
        <f>+'Per Cápita'!$F$7</f>
        <v>166544</v>
      </c>
      <c r="AX418" s="18">
        <f>+AP418*($T418+$R418)*$O418</f>
        <v>19913884.899104465</v>
      </c>
      <c r="AY418" s="18">
        <f>+AQ418*($V418+$X418)*$O418</f>
        <v>164047781.98550022</v>
      </c>
      <c r="AZ418" s="18">
        <f>+AR418*$Z418*$O418</f>
        <v>42612549.709742576</v>
      </c>
      <c r="BA418" s="18">
        <f>+AS418*$AB418*$O418</f>
        <v>0</v>
      </c>
      <c r="BB418" s="18">
        <f>+AT418*(S418+Q418)*$O418</f>
        <v>4661764.3138280921</v>
      </c>
      <c r="BC418" s="18">
        <f>+AU418*(U418+W418)*$O418</f>
        <v>31923182.777905662</v>
      </c>
      <c r="BD418" s="18">
        <f>+AV418*Y418*$O418</f>
        <v>0</v>
      </c>
      <c r="BE418" s="18">
        <f>+AW418*AA418*$O418</f>
        <v>0</v>
      </c>
      <c r="BF418" s="18">
        <f>+AP418*($AG418+$AE418)*$BF$1*$O418</f>
        <v>0</v>
      </c>
      <c r="BG418" s="18">
        <f>+AQ418*($AK418+$AI418)*$BF$1*$O418</f>
        <v>0</v>
      </c>
      <c r="BH418" s="18">
        <f>+AR418*$AM418*$BF$1*$O418</f>
        <v>0</v>
      </c>
      <c r="BI418" s="18">
        <f>+AS418*$AO418*$BF$1*$O418</f>
        <v>0</v>
      </c>
      <c r="BJ418" s="18">
        <f>+$BF$1*AT418*(AF418+AD418)*$O418</f>
        <v>0</v>
      </c>
      <c r="BK418" s="18">
        <f>+$BF$1*AU418*(AH418+AJ418)*$O418</f>
        <v>0</v>
      </c>
      <c r="BL418" s="18">
        <f>+AV418*AL418*$BF$1*$O418</f>
        <v>0</v>
      </c>
      <c r="BM418" s="18">
        <f>+$BF$1*AW418*AN418*$O418</f>
        <v>0</v>
      </c>
      <c r="BN418" s="18">
        <f>SUM(AX418:BE418)</f>
        <v>263159163.68608102</v>
      </c>
      <c r="BO418" s="18">
        <f>SUM(BF418:BM418)</f>
        <v>0</v>
      </c>
      <c r="BP418" s="36">
        <f>ROUND((BO418+BN418),0)</f>
        <v>263159164</v>
      </c>
      <c r="BQ418" s="33" t="s">
        <v>11411</v>
      </c>
    </row>
    <row r="419" spans="1:69" s="33" customFormat="1" x14ac:dyDescent="0.25">
      <c r="A419" s="34" t="s">
        <v>7166</v>
      </c>
      <c r="B419" s="33" t="s">
        <v>5756</v>
      </c>
      <c r="C419" s="34">
        <v>3758</v>
      </c>
      <c r="D419" s="33" t="s">
        <v>7166</v>
      </c>
      <c r="E419" s="33" t="s">
        <v>5872</v>
      </c>
      <c r="F419" s="33" t="s">
        <v>330</v>
      </c>
      <c r="G419" s="34">
        <v>10350</v>
      </c>
      <c r="H419" s="34">
        <v>105607000022</v>
      </c>
      <c r="I419" s="33" t="s">
        <v>331</v>
      </c>
      <c r="J419" s="33">
        <v>1</v>
      </c>
      <c r="K419" s="22">
        <v>4.6091015169194867</v>
      </c>
      <c r="L419" s="16"/>
      <c r="M419" s="16">
        <f>+K419/$M$1</f>
        <v>0.32287428647528171</v>
      </c>
      <c r="N419" s="16">
        <f>+(M419-$N$2)/($N$1-$N$2)</f>
        <v>3.1977292691044337E-2</v>
      </c>
      <c r="O419" s="35">
        <f>1+N419</f>
        <v>1.0319772926910444</v>
      </c>
      <c r="P419" s="17">
        <f>SUM(Q419:AB419)</f>
        <v>1333</v>
      </c>
      <c r="Q419" s="17">
        <v>0</v>
      </c>
      <c r="R419" s="17">
        <v>0</v>
      </c>
      <c r="S419" s="17">
        <v>4</v>
      </c>
      <c r="T419" s="17">
        <v>93</v>
      </c>
      <c r="U419" s="17">
        <v>38</v>
      </c>
      <c r="V419" s="17">
        <v>538</v>
      </c>
      <c r="W419" s="17">
        <v>0</v>
      </c>
      <c r="X419" s="17">
        <v>520</v>
      </c>
      <c r="Y419" s="17">
        <v>0</v>
      </c>
      <c r="Z419" s="17">
        <v>140</v>
      </c>
      <c r="AA419" s="17">
        <v>0</v>
      </c>
      <c r="AB419" s="17">
        <v>0</v>
      </c>
      <c r="AC419" s="17">
        <f>SUM(AF419:AO419)</f>
        <v>0</v>
      </c>
      <c r="AD419" s="17">
        <v>0</v>
      </c>
      <c r="AE419" s="17">
        <v>0</v>
      </c>
      <c r="AF419" s="17">
        <v>0</v>
      </c>
      <c r="AG419" s="17">
        <v>0</v>
      </c>
      <c r="AH419" s="17">
        <v>0</v>
      </c>
      <c r="AI419" s="17">
        <v>0</v>
      </c>
      <c r="AJ419" s="17">
        <v>0</v>
      </c>
      <c r="AK419" s="17">
        <v>0</v>
      </c>
      <c r="AL419" s="17">
        <v>0</v>
      </c>
      <c r="AM419" s="17">
        <v>0</v>
      </c>
      <c r="AN419" s="17">
        <v>0</v>
      </c>
      <c r="AO419" s="17">
        <v>0</v>
      </c>
      <c r="AP419" s="18">
        <f>+'Per Cápita'!$E$4</f>
        <v>83816</v>
      </c>
      <c r="AQ419" s="18">
        <f>+'Per Cápita'!$E$5</f>
        <v>74019</v>
      </c>
      <c r="AR419" s="18">
        <f>+'Per Cápita'!$E$6</f>
        <v>111028</v>
      </c>
      <c r="AS419" s="18">
        <f>+'Per Cápita'!$E$7</f>
        <v>136064</v>
      </c>
      <c r="AT419" s="18">
        <f>+'Per Cápita'!$F$4</f>
        <v>103408</v>
      </c>
      <c r="AU419" s="18">
        <f>+'Per Cápita'!$F$5</f>
        <v>90347</v>
      </c>
      <c r="AV419" s="18">
        <f>+'Per Cápita'!$F$6</f>
        <v>138242</v>
      </c>
      <c r="AW419" s="18">
        <f>+'Per Cápita'!$F$7</f>
        <v>166544</v>
      </c>
      <c r="AX419" s="18">
        <f>+AP419*($T419+$R419)*$O419</f>
        <v>8044147.4150699098</v>
      </c>
      <c r="AY419" s="18">
        <f>+AQ419*($V419+$X419)*$O419</f>
        <v>80816311.00690493</v>
      </c>
      <c r="AZ419" s="18">
        <f>+AR419*$Z419*$O419</f>
        <v>16040972.47940618</v>
      </c>
      <c r="BA419" s="18">
        <f>+AS419*$AB419*$O419</f>
        <v>0</v>
      </c>
      <c r="BB419" s="18">
        <f>+AT419*(S419+Q419)*$O419</f>
        <v>426858.8315303821</v>
      </c>
      <c r="BC419" s="18">
        <f>+AU419*(U419+W419)*$O419</f>
        <v>3542969.9935847959</v>
      </c>
      <c r="BD419" s="18">
        <f>+AV419*Y419*$O419</f>
        <v>0</v>
      </c>
      <c r="BE419" s="18">
        <f>+AW419*AA419*$O419</f>
        <v>0</v>
      </c>
      <c r="BF419" s="18">
        <f>+AP419*($AG419+$AE419)*$BF$1*$O419</f>
        <v>0</v>
      </c>
      <c r="BG419" s="18">
        <f>+AQ419*($AK419+$AI419)*$BF$1*$O419</f>
        <v>0</v>
      </c>
      <c r="BH419" s="18">
        <f>+AR419*$AM419*$BF$1*$O419</f>
        <v>0</v>
      </c>
      <c r="BI419" s="18">
        <f>+AS419*$AO419*$BF$1*$O419</f>
        <v>0</v>
      </c>
      <c r="BJ419" s="18">
        <f>+$BF$1*AT419*(AF419+AD419)*$O419</f>
        <v>0</v>
      </c>
      <c r="BK419" s="18">
        <f>+$BF$1*AU419*(AH419+AJ419)*$O419</f>
        <v>0</v>
      </c>
      <c r="BL419" s="18">
        <f>+AV419*AL419*$BF$1*$O419</f>
        <v>0</v>
      </c>
      <c r="BM419" s="18">
        <f>+$BF$1*AW419*AN419*$O419</f>
        <v>0</v>
      </c>
      <c r="BN419" s="18">
        <f>SUM(AX419:BE419)</f>
        <v>108871259.72649619</v>
      </c>
      <c r="BO419" s="18">
        <f>SUM(BF419:BM419)</f>
        <v>0</v>
      </c>
      <c r="BP419" s="36">
        <f>ROUND((BO419+BN419),0)</f>
        <v>108871260</v>
      </c>
      <c r="BQ419" s="33" t="s">
        <v>11411</v>
      </c>
    </row>
    <row r="420" spans="1:69" s="33" customFormat="1" x14ac:dyDescent="0.25">
      <c r="A420" s="34" t="s">
        <v>7447</v>
      </c>
      <c r="B420" s="33" t="s">
        <v>5756</v>
      </c>
      <c r="C420" s="34">
        <v>7609</v>
      </c>
      <c r="D420" s="33" t="s">
        <v>7447</v>
      </c>
      <c r="E420" s="33" t="s">
        <v>5873</v>
      </c>
      <c r="F420" s="33" t="s">
        <v>334</v>
      </c>
      <c r="G420" s="34">
        <v>12646</v>
      </c>
      <c r="H420" s="34">
        <v>105615000228</v>
      </c>
      <c r="I420" s="33" t="s">
        <v>1927</v>
      </c>
      <c r="J420" s="33">
        <v>1</v>
      </c>
      <c r="K420" s="22">
        <v>5.1980391986138565</v>
      </c>
      <c r="L420" s="16"/>
      <c r="M420" s="16">
        <f>+K420/$M$1</f>
        <v>0.36413023040653314</v>
      </c>
      <c r="N420" s="16">
        <f>+(M420-$N$2)/($N$1-$N$2)</f>
        <v>3.8217861944855949E-2</v>
      </c>
      <c r="O420" s="35">
        <f>1+N420</f>
        <v>1.0382178619448559</v>
      </c>
      <c r="P420" s="17">
        <f>SUM(Q420:AB420)</f>
        <v>1334</v>
      </c>
      <c r="Q420" s="17">
        <v>0</v>
      </c>
      <c r="R420" s="17">
        <v>0</v>
      </c>
      <c r="S420" s="17">
        <v>0</v>
      </c>
      <c r="T420" s="17">
        <v>123</v>
      </c>
      <c r="U420" s="17">
        <v>0</v>
      </c>
      <c r="V420" s="17">
        <v>713</v>
      </c>
      <c r="W420" s="17">
        <v>0</v>
      </c>
      <c r="X420" s="17">
        <v>404</v>
      </c>
      <c r="Y420" s="17">
        <v>0</v>
      </c>
      <c r="Z420" s="17">
        <v>16</v>
      </c>
      <c r="AA420" s="17">
        <v>0</v>
      </c>
      <c r="AB420" s="17">
        <v>78</v>
      </c>
      <c r="AC420" s="17">
        <f>SUM(AF420:AO420)</f>
        <v>94</v>
      </c>
      <c r="AD420" s="17">
        <v>0</v>
      </c>
      <c r="AE420" s="17">
        <v>0</v>
      </c>
      <c r="AF420" s="17">
        <v>0</v>
      </c>
      <c r="AG420" s="17">
        <v>0</v>
      </c>
      <c r="AH420" s="17">
        <v>0</v>
      </c>
      <c r="AI420" s="17">
        <v>0</v>
      </c>
      <c r="AJ420" s="17">
        <v>0</v>
      </c>
      <c r="AK420" s="17">
        <v>0</v>
      </c>
      <c r="AL420" s="17">
        <v>0</v>
      </c>
      <c r="AM420" s="17">
        <v>16</v>
      </c>
      <c r="AN420" s="17">
        <v>0</v>
      </c>
      <c r="AO420" s="17">
        <v>78</v>
      </c>
      <c r="AP420" s="18">
        <f>+'Per Cápita'!$E$4</f>
        <v>83816</v>
      </c>
      <c r="AQ420" s="18">
        <f>+'Per Cápita'!$E$5</f>
        <v>74019</v>
      </c>
      <c r="AR420" s="18">
        <f>+'Per Cápita'!$E$6</f>
        <v>111028</v>
      </c>
      <c r="AS420" s="18">
        <f>+'Per Cápita'!$E$7</f>
        <v>136064</v>
      </c>
      <c r="AT420" s="18">
        <f>+'Per Cápita'!$F$4</f>
        <v>103408</v>
      </c>
      <c r="AU420" s="18">
        <f>+'Per Cápita'!$F$5</f>
        <v>90347</v>
      </c>
      <c r="AV420" s="18">
        <f>+'Per Cápita'!$F$6</f>
        <v>138242</v>
      </c>
      <c r="AW420" s="18">
        <f>+'Per Cápita'!$F$7</f>
        <v>166544</v>
      </c>
      <c r="AX420" s="18">
        <f>+AP420*($T420+$R420)*$O420</f>
        <v>10703370.002962714</v>
      </c>
      <c r="AY420" s="18">
        <f>+AQ420*($V420+$X420)*$O420</f>
        <v>85839046.13032195</v>
      </c>
      <c r="AZ420" s="18">
        <f>+AR420*$Z420*$O420</f>
        <v>1844340.0444162153</v>
      </c>
      <c r="BA420" s="18">
        <f>+AS420*$AB420*$O420</f>
        <v>11018597.86307786</v>
      </c>
      <c r="BB420" s="18">
        <f>+AT420*(S420+Q420)*$O420</f>
        <v>0</v>
      </c>
      <c r="BC420" s="18">
        <f>+AU420*(U420+W420)*$O420</f>
        <v>0</v>
      </c>
      <c r="BD420" s="18">
        <f>+AV420*Y420*$O420</f>
        <v>0</v>
      </c>
      <c r="BE420" s="18">
        <f>+AW420*AA420*$O420</f>
        <v>0</v>
      </c>
      <c r="BF420" s="18">
        <f>+AP420*($AG420+$AE420)*$BF$1*$O420</f>
        <v>0</v>
      </c>
      <c r="BG420" s="18">
        <f>+AQ420*($AK420+$AI420)*$BF$1*$O420</f>
        <v>0</v>
      </c>
      <c r="BH420" s="18">
        <f>+AR420*$AM420*$BF$1*$O420</f>
        <v>368868.00888324308</v>
      </c>
      <c r="BI420" s="18">
        <f>+AS420*$AO420*$BF$1*$O420</f>
        <v>2203719.5726155718</v>
      </c>
      <c r="BJ420" s="18">
        <f>+$BF$1*AT420*(AF420+AD420)*$O420</f>
        <v>0</v>
      </c>
      <c r="BK420" s="18">
        <f>+$BF$1*AU420*(AH420+AJ420)*$O420</f>
        <v>0</v>
      </c>
      <c r="BL420" s="18">
        <f>+AV420*AL420*$BF$1*$O420</f>
        <v>0</v>
      </c>
      <c r="BM420" s="18">
        <f>+$BF$1*AW420*AN420*$O420</f>
        <v>0</v>
      </c>
      <c r="BN420" s="18">
        <f>SUM(AX420:BE420)</f>
        <v>109405354.04077874</v>
      </c>
      <c r="BO420" s="18">
        <f>SUM(BF420:BM420)</f>
        <v>2572587.5814988147</v>
      </c>
      <c r="BP420" s="36">
        <f>ROUND((BO420+BN420),0)</f>
        <v>111977942</v>
      </c>
      <c r="BQ420" s="33" t="s">
        <v>11411</v>
      </c>
    </row>
    <row r="421" spans="1:69" s="33" customFormat="1" x14ac:dyDescent="0.25">
      <c r="A421" s="34" t="s">
        <v>7447</v>
      </c>
      <c r="B421" s="33" t="s">
        <v>5756</v>
      </c>
      <c r="C421" s="34">
        <v>7609</v>
      </c>
      <c r="D421" s="33" t="s">
        <v>7447</v>
      </c>
      <c r="E421" s="33" t="s">
        <v>5873</v>
      </c>
      <c r="F421" s="33" t="s">
        <v>334</v>
      </c>
      <c r="G421" s="34">
        <v>12647</v>
      </c>
      <c r="H421" s="34">
        <v>105615000236</v>
      </c>
      <c r="I421" s="33" t="s">
        <v>7448</v>
      </c>
      <c r="J421" s="33">
        <v>1</v>
      </c>
      <c r="K421" s="22">
        <v>5.1980391986138565</v>
      </c>
      <c r="L421" s="16"/>
      <c r="M421" s="16">
        <f>+K421/$M$1</f>
        <v>0.36413023040653314</v>
      </c>
      <c r="N421" s="16">
        <f>+(M421-$N$2)/($N$1-$N$2)</f>
        <v>3.8217861944855949E-2</v>
      </c>
      <c r="O421" s="35">
        <f>1+N421</f>
        <v>1.0382178619448559</v>
      </c>
      <c r="P421" s="17">
        <f>SUM(Q421:AB421)</f>
        <v>1227</v>
      </c>
      <c r="Q421" s="17">
        <v>0</v>
      </c>
      <c r="R421" s="17">
        <v>0</v>
      </c>
      <c r="S421" s="17">
        <v>6</v>
      </c>
      <c r="T421" s="17">
        <v>57</v>
      </c>
      <c r="U421" s="17">
        <v>23</v>
      </c>
      <c r="V421" s="17">
        <v>399</v>
      </c>
      <c r="W421" s="17">
        <v>0</v>
      </c>
      <c r="X421" s="17">
        <v>520</v>
      </c>
      <c r="Y421" s="17">
        <v>0</v>
      </c>
      <c r="Z421" s="17">
        <v>222</v>
      </c>
      <c r="AA421" s="17">
        <v>0</v>
      </c>
      <c r="AB421" s="17">
        <v>0</v>
      </c>
      <c r="AC421" s="17">
        <f>SUM(AF421:AO421)</f>
        <v>604</v>
      </c>
      <c r="AD421" s="17">
        <v>0</v>
      </c>
      <c r="AE421" s="17">
        <v>0</v>
      </c>
      <c r="AF421" s="17">
        <v>0</v>
      </c>
      <c r="AG421" s="17">
        <v>29</v>
      </c>
      <c r="AH421" s="17">
        <v>0</v>
      </c>
      <c r="AI421" s="17">
        <v>185</v>
      </c>
      <c r="AJ421" s="17">
        <v>0</v>
      </c>
      <c r="AK421" s="17">
        <v>390</v>
      </c>
      <c r="AL421" s="17">
        <v>0</v>
      </c>
      <c r="AM421" s="17">
        <v>0</v>
      </c>
      <c r="AN421" s="17">
        <v>0</v>
      </c>
      <c r="AO421" s="17">
        <v>0</v>
      </c>
      <c r="AP421" s="18">
        <f>+'Per Cápita'!$E$4</f>
        <v>83816</v>
      </c>
      <c r="AQ421" s="18">
        <f>+'Per Cápita'!$E$5</f>
        <v>74019</v>
      </c>
      <c r="AR421" s="18">
        <f>+'Per Cápita'!$E$6</f>
        <v>111028</v>
      </c>
      <c r="AS421" s="18">
        <f>+'Per Cápita'!$E$7</f>
        <v>136064</v>
      </c>
      <c r="AT421" s="18">
        <f>+'Per Cápita'!$F$4</f>
        <v>103408</v>
      </c>
      <c r="AU421" s="18">
        <f>+'Per Cápita'!$F$5</f>
        <v>90347</v>
      </c>
      <c r="AV421" s="18">
        <f>+'Per Cápita'!$F$6</f>
        <v>138242</v>
      </c>
      <c r="AW421" s="18">
        <f>+'Per Cápita'!$F$7</f>
        <v>166544</v>
      </c>
      <c r="AX421" s="18">
        <f>+AP421*($T421+$R421)*$O421</f>
        <v>4960098.2940558922</v>
      </c>
      <c r="AY421" s="18">
        <f>+AQ421*($V421+$X421)*$O421</f>
        <v>70623172.241509289</v>
      </c>
      <c r="AZ421" s="18">
        <f>+AR421*$Z421*$O421</f>
        <v>25590218.116274986</v>
      </c>
      <c r="BA421" s="18">
        <f>+AS421*$AB421*$O421</f>
        <v>0</v>
      </c>
      <c r="BB421" s="18">
        <f>+AT421*(S421+Q421)*$O421</f>
        <v>644160.19600796199</v>
      </c>
      <c r="BC421" s="18">
        <f>+AU421*(U421+W421)*$O421</f>
        <v>2157396.9909820338</v>
      </c>
      <c r="BD421" s="18">
        <f>+AV421*Y421*$O421</f>
        <v>0</v>
      </c>
      <c r="BE421" s="18">
        <f>+AW421*AA421*$O421</f>
        <v>0</v>
      </c>
      <c r="BF421" s="18">
        <f>+AP421*($AG421+$AE421)*$BF$1*$O421</f>
        <v>504711.75623726629</v>
      </c>
      <c r="BG421" s="18">
        <f>+AQ421*($AK421+$AI421)*$BF$1*$O421</f>
        <v>8837502.5111790728</v>
      </c>
      <c r="BH421" s="18">
        <f>+AR421*$AM421*$BF$1*$O421</f>
        <v>0</v>
      </c>
      <c r="BI421" s="18">
        <f>+AS421*$AO421*$BF$1*$O421</f>
        <v>0</v>
      </c>
      <c r="BJ421" s="18">
        <f>+$BF$1*AT421*(AF421+AD421)*$O421</f>
        <v>0</v>
      </c>
      <c r="BK421" s="18">
        <f>+$BF$1*AU421*(AH421+AJ421)*$O421</f>
        <v>0</v>
      </c>
      <c r="BL421" s="18">
        <f>+AV421*AL421*$BF$1*$O421</f>
        <v>0</v>
      </c>
      <c r="BM421" s="18">
        <f>+$BF$1*AW421*AN421*$O421</f>
        <v>0</v>
      </c>
      <c r="BN421" s="18">
        <f>SUM(AX421:BE421)</f>
        <v>103975045.83883017</v>
      </c>
      <c r="BO421" s="18">
        <f>SUM(BF421:BM421)</f>
        <v>9342214.2674163394</v>
      </c>
      <c r="BP421" s="36">
        <f>ROUND((BO421+BN421),0)</f>
        <v>113317260</v>
      </c>
      <c r="BQ421" s="33" t="s">
        <v>11411</v>
      </c>
    </row>
    <row r="422" spans="1:69" s="33" customFormat="1" x14ac:dyDescent="0.25">
      <c r="A422" s="34" t="s">
        <v>7447</v>
      </c>
      <c r="B422" s="33" t="s">
        <v>5756</v>
      </c>
      <c r="C422" s="34">
        <v>7609</v>
      </c>
      <c r="D422" s="33" t="s">
        <v>7447</v>
      </c>
      <c r="E422" s="33" t="s">
        <v>5873</v>
      </c>
      <c r="F422" s="33" t="s">
        <v>334</v>
      </c>
      <c r="G422" s="34">
        <v>12648</v>
      </c>
      <c r="H422" s="34">
        <v>105615000473</v>
      </c>
      <c r="I422" s="33" t="s">
        <v>7449</v>
      </c>
      <c r="J422" s="33">
        <v>1</v>
      </c>
      <c r="K422" s="22">
        <v>5.1980391986138565</v>
      </c>
      <c r="L422" s="16"/>
      <c r="M422" s="16">
        <f>+K422/$M$1</f>
        <v>0.36413023040653314</v>
      </c>
      <c r="N422" s="16">
        <f>+(M422-$N$2)/($N$1-$N$2)</f>
        <v>3.8217861944855949E-2</v>
      </c>
      <c r="O422" s="35">
        <f>1+N422</f>
        <v>1.0382178619448559</v>
      </c>
      <c r="P422" s="17">
        <f>SUM(Q422:AB422)</f>
        <v>2922</v>
      </c>
      <c r="Q422" s="17">
        <v>0</v>
      </c>
      <c r="R422" s="17">
        <v>0</v>
      </c>
      <c r="S422" s="17">
        <v>0</v>
      </c>
      <c r="T422" s="17">
        <v>193</v>
      </c>
      <c r="U422" s="17">
        <v>0</v>
      </c>
      <c r="V422" s="17">
        <v>1148</v>
      </c>
      <c r="W422" s="17">
        <v>0</v>
      </c>
      <c r="X422" s="17">
        <v>1207</v>
      </c>
      <c r="Y422" s="17">
        <v>0</v>
      </c>
      <c r="Z422" s="17">
        <v>192</v>
      </c>
      <c r="AA422" s="17">
        <v>0</v>
      </c>
      <c r="AB422" s="17">
        <v>182</v>
      </c>
      <c r="AC422" s="17">
        <f>SUM(AF422:AO422)</f>
        <v>214</v>
      </c>
      <c r="AD422" s="17">
        <v>0</v>
      </c>
      <c r="AE422" s="17">
        <v>0</v>
      </c>
      <c r="AF422" s="17">
        <v>0</v>
      </c>
      <c r="AG422" s="17">
        <v>0</v>
      </c>
      <c r="AH422" s="17">
        <v>0</v>
      </c>
      <c r="AI422" s="17">
        <v>0</v>
      </c>
      <c r="AJ422" s="17">
        <v>0</v>
      </c>
      <c r="AK422" s="17">
        <v>0</v>
      </c>
      <c r="AL422" s="17">
        <v>0</v>
      </c>
      <c r="AM422" s="17">
        <v>111</v>
      </c>
      <c r="AN422" s="17">
        <v>0</v>
      </c>
      <c r="AO422" s="17">
        <v>103</v>
      </c>
      <c r="AP422" s="18">
        <f>+'Per Cápita'!$E$4</f>
        <v>83816</v>
      </c>
      <c r="AQ422" s="18">
        <f>+'Per Cápita'!$E$5</f>
        <v>74019</v>
      </c>
      <c r="AR422" s="18">
        <f>+'Per Cápita'!$E$6</f>
        <v>111028</v>
      </c>
      <c r="AS422" s="18">
        <f>+'Per Cápita'!$E$7</f>
        <v>136064</v>
      </c>
      <c r="AT422" s="18">
        <f>+'Per Cápita'!$F$4</f>
        <v>103408</v>
      </c>
      <c r="AU422" s="18">
        <f>+'Per Cápita'!$F$5</f>
        <v>90347</v>
      </c>
      <c r="AV422" s="18">
        <f>+'Per Cápita'!$F$6</f>
        <v>138242</v>
      </c>
      <c r="AW422" s="18">
        <f>+'Per Cápita'!$F$7</f>
        <v>166544</v>
      </c>
      <c r="AX422" s="18">
        <f>+AP422*($T422+$R422)*$O422</f>
        <v>16794718.785136618</v>
      </c>
      <c r="AY422" s="18">
        <f>+AQ422*($V422+$X422)*$O422</f>
        <v>180976681.85936275</v>
      </c>
      <c r="AZ422" s="18">
        <f>+AR422*$Z422*$O422</f>
        <v>22132080.532994583</v>
      </c>
      <c r="BA422" s="18">
        <f>+AS422*$AB422*$O422</f>
        <v>25710061.680515006</v>
      </c>
      <c r="BB422" s="18">
        <f>+AT422*(S422+Q422)*$O422</f>
        <v>0</v>
      </c>
      <c r="BC422" s="18">
        <f>+AU422*(U422+W422)*$O422</f>
        <v>0</v>
      </c>
      <c r="BD422" s="18">
        <f>+AV422*Y422*$O422</f>
        <v>0</v>
      </c>
      <c r="BE422" s="18">
        <f>+AW422*AA422*$O422</f>
        <v>0</v>
      </c>
      <c r="BF422" s="18">
        <f>+AP422*($AG422+$AE422)*$BF$1*$O422</f>
        <v>0</v>
      </c>
      <c r="BG422" s="18">
        <f>+AQ422*($AK422+$AI422)*$BF$1*$O422</f>
        <v>0</v>
      </c>
      <c r="BH422" s="18">
        <f>+AR422*$AM422*$BF$1*$O422</f>
        <v>2559021.8116274988</v>
      </c>
      <c r="BI422" s="18">
        <f>+AS422*$AO422*$BF$1*$O422</f>
        <v>2910039.9484538967</v>
      </c>
      <c r="BJ422" s="18">
        <f>+$BF$1*AT422*(AF422+AD422)*$O422</f>
        <v>0</v>
      </c>
      <c r="BK422" s="18">
        <f>+$BF$1*AU422*(AH422+AJ422)*$O422</f>
        <v>0</v>
      </c>
      <c r="BL422" s="18">
        <f>+AV422*AL422*$BF$1*$O422</f>
        <v>0</v>
      </c>
      <c r="BM422" s="18">
        <f>+$BF$1*AW422*AN422*$O422</f>
        <v>0</v>
      </c>
      <c r="BN422" s="18">
        <f>SUM(AX422:BE422)</f>
        <v>245613542.85800892</v>
      </c>
      <c r="BO422" s="18">
        <f>SUM(BF422:BM422)</f>
        <v>5469061.7600813955</v>
      </c>
      <c r="BP422" s="36">
        <f>ROUND((BO422+BN422),0)</f>
        <v>251082605</v>
      </c>
      <c r="BQ422" s="33" t="s">
        <v>11411</v>
      </c>
    </row>
    <row r="423" spans="1:69" s="33" customFormat="1" x14ac:dyDescent="0.25">
      <c r="A423" s="34" t="s">
        <v>7447</v>
      </c>
      <c r="B423" s="33" t="s">
        <v>5756</v>
      </c>
      <c r="C423" s="34">
        <v>7609</v>
      </c>
      <c r="D423" s="33" t="s">
        <v>7447</v>
      </c>
      <c r="E423" s="33" t="s">
        <v>5873</v>
      </c>
      <c r="F423" s="33" t="s">
        <v>334</v>
      </c>
      <c r="G423" s="34">
        <v>12862</v>
      </c>
      <c r="H423" s="34">
        <v>105615000627</v>
      </c>
      <c r="I423" s="33" t="s">
        <v>7450</v>
      </c>
      <c r="J423" s="33">
        <v>1</v>
      </c>
      <c r="K423" s="22">
        <v>5.1980391986138565</v>
      </c>
      <c r="L423" s="16"/>
      <c r="M423" s="16">
        <f>+K423/$M$1</f>
        <v>0.36413023040653314</v>
      </c>
      <c r="N423" s="16">
        <f>+(M423-$N$2)/($N$1-$N$2)</f>
        <v>3.8217861944855949E-2</v>
      </c>
      <c r="O423" s="35">
        <f>1+N423</f>
        <v>1.0382178619448559</v>
      </c>
      <c r="P423" s="17">
        <f>SUM(Q423:AB423)</f>
        <v>2265</v>
      </c>
      <c r="Q423" s="17">
        <v>0</v>
      </c>
      <c r="R423" s="17">
        <v>0</v>
      </c>
      <c r="S423" s="17">
        <v>0</v>
      </c>
      <c r="T423" s="17">
        <v>201</v>
      </c>
      <c r="U423" s="17">
        <v>0</v>
      </c>
      <c r="V423" s="17">
        <v>1083</v>
      </c>
      <c r="W423" s="17">
        <v>0</v>
      </c>
      <c r="X423" s="17">
        <v>752</v>
      </c>
      <c r="Y423" s="17">
        <v>0</v>
      </c>
      <c r="Z423" s="17">
        <v>0</v>
      </c>
      <c r="AA423" s="17">
        <v>0</v>
      </c>
      <c r="AB423" s="17">
        <v>229</v>
      </c>
      <c r="AC423" s="17">
        <f>SUM(AF423:AO423)</f>
        <v>636</v>
      </c>
      <c r="AD423" s="17">
        <v>0</v>
      </c>
      <c r="AE423" s="17">
        <v>0</v>
      </c>
      <c r="AF423" s="17">
        <v>0</v>
      </c>
      <c r="AG423" s="17">
        <v>98</v>
      </c>
      <c r="AH423" s="17">
        <v>0</v>
      </c>
      <c r="AI423" s="17">
        <v>538</v>
      </c>
      <c r="AJ423" s="17">
        <v>0</v>
      </c>
      <c r="AK423" s="17">
        <v>0</v>
      </c>
      <c r="AL423" s="17">
        <v>0</v>
      </c>
      <c r="AM423" s="17">
        <v>0</v>
      </c>
      <c r="AN423" s="17">
        <v>0</v>
      </c>
      <c r="AO423" s="17">
        <v>0</v>
      </c>
      <c r="AP423" s="18">
        <f>+'Per Cápita'!$E$4</f>
        <v>83816</v>
      </c>
      <c r="AQ423" s="18">
        <f>+'Per Cápita'!$E$5</f>
        <v>74019</v>
      </c>
      <c r="AR423" s="18">
        <f>+'Per Cápita'!$E$6</f>
        <v>111028</v>
      </c>
      <c r="AS423" s="18">
        <f>+'Per Cápita'!$E$7</f>
        <v>136064</v>
      </c>
      <c r="AT423" s="18">
        <f>+'Per Cápita'!$F$4</f>
        <v>103408</v>
      </c>
      <c r="AU423" s="18">
        <f>+'Per Cápita'!$F$5</f>
        <v>90347</v>
      </c>
      <c r="AV423" s="18">
        <f>+'Per Cápita'!$F$6</f>
        <v>138242</v>
      </c>
      <c r="AW423" s="18">
        <f>+'Per Cápita'!$F$7</f>
        <v>166544</v>
      </c>
      <c r="AX423" s="18">
        <f>+AP423*($T423+$R423)*$O423</f>
        <v>17490872.931670777</v>
      </c>
      <c r="AY423" s="18">
        <f>+AQ423*($V423+$X423)*$O423</f>
        <v>141015800.93924868</v>
      </c>
      <c r="AZ423" s="18">
        <f>+AR423*$Z423*$O423</f>
        <v>0</v>
      </c>
      <c r="BA423" s="18">
        <f>+AS423*$AB423*$O423</f>
        <v>32349473.213395257</v>
      </c>
      <c r="BB423" s="18">
        <f>+AT423*(S423+Q423)*$O423</f>
        <v>0</v>
      </c>
      <c r="BC423" s="18">
        <f>+AU423*(U423+W423)*$O423</f>
        <v>0</v>
      </c>
      <c r="BD423" s="18">
        <f>+AV423*Y423*$O423</f>
        <v>0</v>
      </c>
      <c r="BE423" s="18">
        <f>+AW423*AA423*$O423</f>
        <v>0</v>
      </c>
      <c r="BF423" s="18">
        <f>+AP423*($AG423+$AE423)*$BF$1*$O423</f>
        <v>1705577.659008693</v>
      </c>
      <c r="BG423" s="18">
        <f>+AQ423*($AK423+$AI423)*$BF$1*$O423</f>
        <v>8268828.4365466805</v>
      </c>
      <c r="BH423" s="18">
        <f>+AR423*$AM423*$BF$1*$O423</f>
        <v>0</v>
      </c>
      <c r="BI423" s="18">
        <f>+AS423*$AO423*$BF$1*$O423</f>
        <v>0</v>
      </c>
      <c r="BJ423" s="18">
        <f>+$BF$1*AT423*(AF423+AD423)*$O423</f>
        <v>0</v>
      </c>
      <c r="BK423" s="18">
        <f>+$BF$1*AU423*(AH423+AJ423)*$O423</f>
        <v>0</v>
      </c>
      <c r="BL423" s="18">
        <f>+AV423*AL423*$BF$1*$O423</f>
        <v>0</v>
      </c>
      <c r="BM423" s="18">
        <f>+$BF$1*AW423*AN423*$O423</f>
        <v>0</v>
      </c>
      <c r="BN423" s="18">
        <f>SUM(AX423:BE423)</f>
        <v>190856147.08431473</v>
      </c>
      <c r="BO423" s="18">
        <f>SUM(BF423:BM423)</f>
        <v>9974406.0955553725</v>
      </c>
      <c r="BP423" s="36">
        <f>ROUND((BO423+BN423),0)</f>
        <v>200830553</v>
      </c>
      <c r="BQ423" s="33" t="s">
        <v>11411</v>
      </c>
    </row>
    <row r="424" spans="1:69" s="33" customFormat="1" x14ac:dyDescent="0.25">
      <c r="A424" s="34" t="s">
        <v>7447</v>
      </c>
      <c r="B424" s="33" t="s">
        <v>5756</v>
      </c>
      <c r="C424" s="34">
        <v>7609</v>
      </c>
      <c r="D424" s="33" t="s">
        <v>7447</v>
      </c>
      <c r="E424" s="33" t="s">
        <v>5873</v>
      </c>
      <c r="F424" s="33" t="s">
        <v>334</v>
      </c>
      <c r="G424" s="34">
        <v>12863</v>
      </c>
      <c r="H424" s="34">
        <v>105615001062</v>
      </c>
      <c r="I424" s="33" t="s">
        <v>7451</v>
      </c>
      <c r="J424" s="33">
        <v>1</v>
      </c>
      <c r="K424" s="22">
        <v>5.1980391986138565</v>
      </c>
      <c r="L424" s="16"/>
      <c r="M424" s="16">
        <f>+K424/$M$1</f>
        <v>0.36413023040653314</v>
      </c>
      <c r="N424" s="16">
        <f>+(M424-$N$2)/($N$1-$N$2)</f>
        <v>3.8217861944855949E-2</v>
      </c>
      <c r="O424" s="35">
        <f>1+N424</f>
        <v>1.0382178619448559</v>
      </c>
      <c r="P424" s="17">
        <f>SUM(Q424:AB424)</f>
        <v>2079</v>
      </c>
      <c r="Q424" s="17">
        <v>0</v>
      </c>
      <c r="R424" s="17">
        <v>0</v>
      </c>
      <c r="S424" s="17">
        <v>0</v>
      </c>
      <c r="T424" s="17">
        <v>178</v>
      </c>
      <c r="U424" s="17">
        <v>0</v>
      </c>
      <c r="V424" s="17">
        <v>1002</v>
      </c>
      <c r="W424" s="17">
        <v>0</v>
      </c>
      <c r="X424" s="17">
        <v>625</v>
      </c>
      <c r="Y424" s="17">
        <v>0</v>
      </c>
      <c r="Z424" s="17">
        <v>274</v>
      </c>
      <c r="AA424" s="17">
        <v>0</v>
      </c>
      <c r="AB424" s="17">
        <v>0</v>
      </c>
      <c r="AC424" s="17">
        <f>SUM(AF424:AO424)</f>
        <v>0</v>
      </c>
      <c r="AD424" s="17">
        <v>0</v>
      </c>
      <c r="AE424" s="17">
        <v>0</v>
      </c>
      <c r="AF424" s="17">
        <v>0</v>
      </c>
      <c r="AG424" s="17">
        <v>0</v>
      </c>
      <c r="AH424" s="17">
        <v>0</v>
      </c>
      <c r="AI424" s="17">
        <v>0</v>
      </c>
      <c r="AJ424" s="17">
        <v>0</v>
      </c>
      <c r="AK424" s="17">
        <v>0</v>
      </c>
      <c r="AL424" s="17">
        <v>0</v>
      </c>
      <c r="AM424" s="17">
        <v>0</v>
      </c>
      <c r="AN424" s="17">
        <v>0</v>
      </c>
      <c r="AO424" s="17">
        <v>0</v>
      </c>
      <c r="AP424" s="18">
        <f>+'Per Cápita'!$E$4</f>
        <v>83816</v>
      </c>
      <c r="AQ424" s="18">
        <f>+'Per Cápita'!$E$5</f>
        <v>74019</v>
      </c>
      <c r="AR424" s="18">
        <f>+'Per Cápita'!$E$6</f>
        <v>111028</v>
      </c>
      <c r="AS424" s="18">
        <f>+'Per Cápita'!$E$7</f>
        <v>136064</v>
      </c>
      <c r="AT424" s="18">
        <f>+'Per Cápita'!$F$4</f>
        <v>103408</v>
      </c>
      <c r="AU424" s="18">
        <f>+'Per Cápita'!$F$5</f>
        <v>90347</v>
      </c>
      <c r="AV424" s="18">
        <f>+'Per Cápita'!$F$6</f>
        <v>138242</v>
      </c>
      <c r="AW424" s="18">
        <f>+'Per Cápita'!$F$7</f>
        <v>166544</v>
      </c>
      <c r="AX424" s="18">
        <f>+AP424*($T424+$R424)*$O424</f>
        <v>15489429.760385066</v>
      </c>
      <c r="AY424" s="18">
        <f>+AQ424*($V424+$X424)*$O424</f>
        <v>125031448.57120305</v>
      </c>
      <c r="AZ424" s="18">
        <f>+AR424*$Z424*$O424</f>
        <v>31584323.260627687</v>
      </c>
      <c r="BA424" s="18">
        <f>+AS424*$AB424*$O424</f>
        <v>0</v>
      </c>
      <c r="BB424" s="18">
        <f>+AT424*(S424+Q424)*$O424</f>
        <v>0</v>
      </c>
      <c r="BC424" s="18">
        <f>+AU424*(U424+W424)*$O424</f>
        <v>0</v>
      </c>
      <c r="BD424" s="18">
        <f>+AV424*Y424*$O424</f>
        <v>0</v>
      </c>
      <c r="BE424" s="18">
        <f>+AW424*AA424*$O424</f>
        <v>0</v>
      </c>
      <c r="BF424" s="18">
        <f>+AP424*($AG424+$AE424)*$BF$1*$O424</f>
        <v>0</v>
      </c>
      <c r="BG424" s="18">
        <f>+AQ424*($AK424+$AI424)*$BF$1*$O424</f>
        <v>0</v>
      </c>
      <c r="BH424" s="18">
        <f>+AR424*$AM424*$BF$1*$O424</f>
        <v>0</v>
      </c>
      <c r="BI424" s="18">
        <f>+AS424*$AO424*$BF$1*$O424</f>
        <v>0</v>
      </c>
      <c r="BJ424" s="18">
        <f>+$BF$1*AT424*(AF424+AD424)*$O424</f>
        <v>0</v>
      </c>
      <c r="BK424" s="18">
        <f>+$BF$1*AU424*(AH424+AJ424)*$O424</f>
        <v>0</v>
      </c>
      <c r="BL424" s="18">
        <f>+AV424*AL424*$BF$1*$O424</f>
        <v>0</v>
      </c>
      <c r="BM424" s="18">
        <f>+$BF$1*AW424*AN424*$O424</f>
        <v>0</v>
      </c>
      <c r="BN424" s="18">
        <f>SUM(AX424:BE424)</f>
        <v>172105201.59221581</v>
      </c>
      <c r="BO424" s="18">
        <f>SUM(BF424:BM424)</f>
        <v>0</v>
      </c>
      <c r="BP424" s="36">
        <f>ROUND((BO424+BN424),0)</f>
        <v>172105202</v>
      </c>
      <c r="BQ424" s="33" t="s">
        <v>11411</v>
      </c>
    </row>
    <row r="425" spans="1:69" s="33" customFormat="1" x14ac:dyDescent="0.25">
      <c r="A425" s="34" t="s">
        <v>7166</v>
      </c>
      <c r="B425" s="33" t="s">
        <v>5756</v>
      </c>
      <c r="C425" s="34">
        <v>3758</v>
      </c>
      <c r="D425" s="33" t="s">
        <v>7166</v>
      </c>
      <c r="E425" s="33" t="s">
        <v>5874</v>
      </c>
      <c r="F425" s="33" t="s">
        <v>335</v>
      </c>
      <c r="G425" s="34">
        <v>2121</v>
      </c>
      <c r="H425" s="34">
        <v>105628000227</v>
      </c>
      <c r="I425" s="33" t="s">
        <v>228</v>
      </c>
      <c r="J425" s="33">
        <v>1</v>
      </c>
      <c r="K425" s="22">
        <v>27.569435556124407</v>
      </c>
      <c r="L425" s="16"/>
      <c r="M425" s="16">
        <f>+K425/$M$1</f>
        <v>1.931279187718838</v>
      </c>
      <c r="N425" s="16">
        <f>+(M425-$N$2)/($N$1-$N$2)</f>
        <v>0.27527222713992328</v>
      </c>
      <c r="O425" s="35">
        <f>1+N425</f>
        <v>1.2752722271399233</v>
      </c>
      <c r="P425" s="17">
        <f>SUM(Q425:AB425)</f>
        <v>1152</v>
      </c>
      <c r="Q425" s="17">
        <v>0</v>
      </c>
      <c r="R425" s="17">
        <v>0</v>
      </c>
      <c r="S425" s="17">
        <v>34</v>
      </c>
      <c r="T425" s="17">
        <v>50</v>
      </c>
      <c r="U425" s="17">
        <v>263</v>
      </c>
      <c r="V425" s="17">
        <v>266</v>
      </c>
      <c r="W425" s="17">
        <v>201</v>
      </c>
      <c r="X425" s="17">
        <v>200</v>
      </c>
      <c r="Y425" s="17">
        <v>56</v>
      </c>
      <c r="Z425" s="17">
        <v>82</v>
      </c>
      <c r="AA425" s="17">
        <v>0</v>
      </c>
      <c r="AB425" s="17">
        <v>0</v>
      </c>
      <c r="AC425" s="17">
        <f>SUM(AF425:AO425)</f>
        <v>0</v>
      </c>
      <c r="AD425" s="17">
        <v>0</v>
      </c>
      <c r="AE425" s="17">
        <v>0</v>
      </c>
      <c r="AF425" s="17">
        <v>0</v>
      </c>
      <c r="AG425" s="17">
        <v>0</v>
      </c>
      <c r="AH425" s="17">
        <v>0</v>
      </c>
      <c r="AI425" s="17">
        <v>0</v>
      </c>
      <c r="AJ425" s="17">
        <v>0</v>
      </c>
      <c r="AK425" s="17">
        <v>0</v>
      </c>
      <c r="AL425" s="17">
        <v>0</v>
      </c>
      <c r="AM425" s="17">
        <v>0</v>
      </c>
      <c r="AN425" s="17">
        <v>0</v>
      </c>
      <c r="AO425" s="17">
        <v>0</v>
      </c>
      <c r="AP425" s="18">
        <f>+'Per Cápita'!$E$4</f>
        <v>83816</v>
      </c>
      <c r="AQ425" s="18">
        <f>+'Per Cápita'!$E$5</f>
        <v>74019</v>
      </c>
      <c r="AR425" s="18">
        <f>+'Per Cápita'!$E$6</f>
        <v>111028</v>
      </c>
      <c r="AS425" s="18">
        <f>+'Per Cápita'!$E$7</f>
        <v>136064</v>
      </c>
      <c r="AT425" s="18">
        <f>+'Per Cápita'!$F$4</f>
        <v>103408</v>
      </c>
      <c r="AU425" s="18">
        <f>+'Per Cápita'!$F$5</f>
        <v>90347</v>
      </c>
      <c r="AV425" s="18">
        <f>+'Per Cápita'!$F$6</f>
        <v>138242</v>
      </c>
      <c r="AW425" s="18">
        <f>+'Per Cápita'!$F$7</f>
        <v>166544</v>
      </c>
      <c r="AX425" s="18">
        <f>+AP425*($T425+$R425)*$O425</f>
        <v>5344410.8494979907</v>
      </c>
      <c r="AY425" s="18">
        <f>+AQ425*($V425+$X425)*$O425</f>
        <v>43987778.740992211</v>
      </c>
      <c r="AZ425" s="18">
        <f>+AR425*$Z425*$O425</f>
        <v>11610455.836461095</v>
      </c>
      <c r="BA425" s="18">
        <f>+AS425*$AB425*$O425</f>
        <v>0</v>
      </c>
      <c r="BB425" s="18">
        <f>+AT425*(S425+Q425)*$O425</f>
        <v>4483693.9157788968</v>
      </c>
      <c r="BC425" s="18">
        <f>+AU425*(U425+W425)*$O425</f>
        <v>53460697.236110538</v>
      </c>
      <c r="BD425" s="18">
        <f>+AV425*Y425*$O425</f>
        <v>9872586.2605595272</v>
      </c>
      <c r="BE425" s="18">
        <f>+AW425*AA425*$O425</f>
        <v>0</v>
      </c>
      <c r="BF425" s="18">
        <f>+AP425*($AG425+$AE425)*$BF$1*$O425</f>
        <v>0</v>
      </c>
      <c r="BG425" s="18">
        <f>+AQ425*($AK425+$AI425)*$BF$1*$O425</f>
        <v>0</v>
      </c>
      <c r="BH425" s="18">
        <f>+AR425*$AM425*$BF$1*$O425</f>
        <v>0</v>
      </c>
      <c r="BI425" s="18">
        <f>+AS425*$AO425*$BF$1*$O425</f>
        <v>0</v>
      </c>
      <c r="BJ425" s="18">
        <f>+$BF$1*AT425*(AF425+AD425)*$O425</f>
        <v>0</v>
      </c>
      <c r="BK425" s="18">
        <f>+$BF$1*AU425*(AH425+AJ425)*$O425</f>
        <v>0</v>
      </c>
      <c r="BL425" s="18">
        <f>+AV425*AL425*$BF$1*$O425</f>
        <v>0</v>
      </c>
      <c r="BM425" s="18">
        <f>+$BF$1*AW425*AN425*$O425</f>
        <v>0</v>
      </c>
      <c r="BN425" s="18">
        <f>SUM(AX425:BE425)</f>
        <v>128759622.83940026</v>
      </c>
      <c r="BO425" s="18">
        <f>SUM(BF425:BM425)</f>
        <v>0</v>
      </c>
      <c r="BP425" s="36">
        <f>ROUND((BO425+BN425),0)</f>
        <v>128759623</v>
      </c>
      <c r="BQ425" s="33" t="s">
        <v>11411</v>
      </c>
    </row>
    <row r="426" spans="1:69" s="33" customFormat="1" x14ac:dyDescent="0.25">
      <c r="A426" s="34" t="s">
        <v>7452</v>
      </c>
      <c r="B426" s="33" t="s">
        <v>5756</v>
      </c>
      <c r="C426" s="34">
        <v>7740</v>
      </c>
      <c r="D426" s="33" t="s">
        <v>7452</v>
      </c>
      <c r="E426" s="33" t="s">
        <v>5875</v>
      </c>
      <c r="F426" s="33" t="s">
        <v>338</v>
      </c>
      <c r="G426" s="34">
        <v>1158</v>
      </c>
      <c r="H426" s="34">
        <v>105631000050</v>
      </c>
      <c r="I426" s="33" t="s">
        <v>339</v>
      </c>
      <c r="J426" s="33">
        <v>1</v>
      </c>
      <c r="K426" s="22">
        <v>1.5913267181183388</v>
      </c>
      <c r="L426" s="16"/>
      <c r="M426" s="16">
        <f>+K426/$M$1</f>
        <v>0.11147475853491505</v>
      </c>
      <c r="N426" s="17">
        <f>+(M426-$N$2)/($N$1-$N$2)</f>
        <v>0</v>
      </c>
      <c r="O426" s="35">
        <f>1+N426</f>
        <v>1</v>
      </c>
      <c r="P426" s="17">
        <f>SUM(Q426:AB426)</f>
        <v>1007</v>
      </c>
      <c r="Q426" s="17">
        <v>0</v>
      </c>
      <c r="R426" s="17">
        <v>0</v>
      </c>
      <c r="S426" s="17">
        <v>0</v>
      </c>
      <c r="T426" s="17">
        <v>82</v>
      </c>
      <c r="U426" s="17">
        <v>0</v>
      </c>
      <c r="V426" s="17">
        <v>448</v>
      </c>
      <c r="W426" s="17">
        <v>0</v>
      </c>
      <c r="X426" s="17">
        <v>317</v>
      </c>
      <c r="Y426" s="17">
        <v>0</v>
      </c>
      <c r="Z426" s="17">
        <v>160</v>
      </c>
      <c r="AA426" s="17">
        <v>0</v>
      </c>
      <c r="AB426" s="17">
        <v>0</v>
      </c>
      <c r="AC426" s="17">
        <f>SUM(AF426:AO426)</f>
        <v>1007</v>
      </c>
      <c r="AD426" s="17">
        <v>0</v>
      </c>
      <c r="AE426" s="17">
        <v>0</v>
      </c>
      <c r="AF426" s="17">
        <v>0</v>
      </c>
      <c r="AG426" s="17">
        <v>82</v>
      </c>
      <c r="AH426" s="17">
        <v>0</v>
      </c>
      <c r="AI426" s="17">
        <v>448</v>
      </c>
      <c r="AJ426" s="17">
        <v>0</v>
      </c>
      <c r="AK426" s="17">
        <v>317</v>
      </c>
      <c r="AL426" s="17">
        <v>0</v>
      </c>
      <c r="AM426" s="17">
        <v>160</v>
      </c>
      <c r="AN426" s="17">
        <v>0</v>
      </c>
      <c r="AO426" s="17">
        <v>0</v>
      </c>
      <c r="AP426" s="18">
        <f>+'Per Cápita'!$E$4</f>
        <v>83816</v>
      </c>
      <c r="AQ426" s="18">
        <f>+'Per Cápita'!$E$5</f>
        <v>74019</v>
      </c>
      <c r="AR426" s="18">
        <f>+'Per Cápita'!$E$6</f>
        <v>111028</v>
      </c>
      <c r="AS426" s="18">
        <f>+'Per Cápita'!$E$7</f>
        <v>136064</v>
      </c>
      <c r="AT426" s="18">
        <f>+'Per Cápita'!$F$4</f>
        <v>103408</v>
      </c>
      <c r="AU426" s="18">
        <f>+'Per Cápita'!$F$5</f>
        <v>90347</v>
      </c>
      <c r="AV426" s="18">
        <f>+'Per Cápita'!$F$6</f>
        <v>138242</v>
      </c>
      <c r="AW426" s="18">
        <f>+'Per Cápita'!$F$7</f>
        <v>166544</v>
      </c>
      <c r="AX426" s="18">
        <f>+AP426*($T426+$R426)*$O426</f>
        <v>6872912</v>
      </c>
      <c r="AY426" s="18">
        <f>+AQ426*($V426+$X426)*$O426</f>
        <v>56624535</v>
      </c>
      <c r="AZ426" s="18">
        <f>+AR426*$Z426*$O426</f>
        <v>17764480</v>
      </c>
      <c r="BA426" s="18">
        <f>+AS426*$AB426*$O426</f>
        <v>0</v>
      </c>
      <c r="BB426" s="18">
        <f>+AT426*(S426+Q426)*$O426</f>
        <v>0</v>
      </c>
      <c r="BC426" s="18">
        <f>+AU426*(U426+W426)*$O426</f>
        <v>0</v>
      </c>
      <c r="BD426" s="18">
        <f>+AV426*Y426*$O426</f>
        <v>0</v>
      </c>
      <c r="BE426" s="18">
        <f>+AW426*AA426*$O426</f>
        <v>0</v>
      </c>
      <c r="BF426" s="18">
        <f>+AP426*($AG426+$AE426)*$BF$1*$O426</f>
        <v>1374582.4000000001</v>
      </c>
      <c r="BG426" s="18">
        <f>+AQ426*($AK426+$AI426)*$BF$1*$O426</f>
        <v>11324907</v>
      </c>
      <c r="BH426" s="18">
        <f>+AR426*$AM426*$BF$1*$O426</f>
        <v>3552896</v>
      </c>
      <c r="BI426" s="18">
        <f>+AS426*$AO426*$BF$1*$O426</f>
        <v>0</v>
      </c>
      <c r="BJ426" s="18">
        <f>+$BF$1*AT426*(AF426+AD426)*$O426</f>
        <v>0</v>
      </c>
      <c r="BK426" s="18">
        <f>+$BF$1*AU426*(AH426+AJ426)*$O426</f>
        <v>0</v>
      </c>
      <c r="BL426" s="18">
        <f>+AV426*AL426*$BF$1*$O426</f>
        <v>0</v>
      </c>
      <c r="BM426" s="18">
        <f>+$BF$1*AW426*AN426*$O426</f>
        <v>0</v>
      </c>
      <c r="BN426" s="18">
        <f>SUM(AX426:BE426)</f>
        <v>81261927</v>
      </c>
      <c r="BO426" s="18">
        <f>SUM(BF426:BM426)</f>
        <v>16252385.4</v>
      </c>
      <c r="BP426" s="36">
        <f>ROUND((BO426+BN426),0)</f>
        <v>97514312</v>
      </c>
      <c r="BQ426" s="33" t="s">
        <v>11411</v>
      </c>
    </row>
    <row r="427" spans="1:69" s="33" customFormat="1" x14ac:dyDescent="0.25">
      <c r="A427" s="34" t="s">
        <v>7452</v>
      </c>
      <c r="B427" s="33" t="s">
        <v>5756</v>
      </c>
      <c r="C427" s="34">
        <v>7740</v>
      </c>
      <c r="D427" s="33" t="s">
        <v>7452</v>
      </c>
      <c r="E427" s="33" t="s">
        <v>5875</v>
      </c>
      <c r="F427" s="33" t="s">
        <v>338</v>
      </c>
      <c r="G427" s="34">
        <v>1159</v>
      </c>
      <c r="H427" s="34">
        <v>105631000068</v>
      </c>
      <c r="I427" s="33" t="s">
        <v>340</v>
      </c>
      <c r="J427" s="33">
        <v>1</v>
      </c>
      <c r="K427" s="22">
        <v>1.5913267181183388</v>
      </c>
      <c r="L427" s="16"/>
      <c r="M427" s="16">
        <f>+K427/$M$1</f>
        <v>0.11147475853491505</v>
      </c>
      <c r="N427" s="16">
        <f>+(M427-$N$2)/($N$1-$N$2)</f>
        <v>0</v>
      </c>
      <c r="O427" s="35">
        <f>1+N427</f>
        <v>1</v>
      </c>
      <c r="P427" s="17">
        <f>SUM(Q427:AB427)</f>
        <v>1452</v>
      </c>
      <c r="Q427" s="17">
        <v>0</v>
      </c>
      <c r="R427" s="17">
        <v>0</v>
      </c>
      <c r="S427" s="17">
        <v>0</v>
      </c>
      <c r="T427" s="17">
        <v>85</v>
      </c>
      <c r="U427" s="17">
        <v>0</v>
      </c>
      <c r="V427" s="17">
        <v>551</v>
      </c>
      <c r="W427" s="17">
        <v>0</v>
      </c>
      <c r="X427" s="17">
        <v>573</v>
      </c>
      <c r="Y427" s="17">
        <v>0</v>
      </c>
      <c r="Z427" s="17">
        <v>243</v>
      </c>
      <c r="AA427" s="17">
        <v>0</v>
      </c>
      <c r="AB427" s="17">
        <v>0</v>
      </c>
      <c r="AC427" s="17">
        <f>SUM(AF427:AO427)</f>
        <v>0</v>
      </c>
      <c r="AD427" s="17">
        <v>0</v>
      </c>
      <c r="AE427" s="17">
        <v>0</v>
      </c>
      <c r="AF427" s="17">
        <v>0</v>
      </c>
      <c r="AG427" s="17">
        <v>0</v>
      </c>
      <c r="AH427" s="17">
        <v>0</v>
      </c>
      <c r="AI427" s="17">
        <v>0</v>
      </c>
      <c r="AJ427" s="17">
        <v>0</v>
      </c>
      <c r="AK427" s="17">
        <v>0</v>
      </c>
      <c r="AL427" s="17">
        <v>0</v>
      </c>
      <c r="AM427" s="17">
        <v>0</v>
      </c>
      <c r="AN427" s="17">
        <v>0</v>
      </c>
      <c r="AO427" s="17">
        <v>0</v>
      </c>
      <c r="AP427" s="18">
        <f>+'Per Cápita'!$E$4</f>
        <v>83816</v>
      </c>
      <c r="AQ427" s="18">
        <f>+'Per Cápita'!$E$5</f>
        <v>74019</v>
      </c>
      <c r="AR427" s="18">
        <f>+'Per Cápita'!$E$6</f>
        <v>111028</v>
      </c>
      <c r="AS427" s="18">
        <f>+'Per Cápita'!$E$7</f>
        <v>136064</v>
      </c>
      <c r="AT427" s="18">
        <f>+'Per Cápita'!$F$4</f>
        <v>103408</v>
      </c>
      <c r="AU427" s="18">
        <f>+'Per Cápita'!$F$5</f>
        <v>90347</v>
      </c>
      <c r="AV427" s="18">
        <f>+'Per Cápita'!$F$6</f>
        <v>138242</v>
      </c>
      <c r="AW427" s="18">
        <f>+'Per Cápita'!$F$7</f>
        <v>166544</v>
      </c>
      <c r="AX427" s="18">
        <f>+AP427*($T427+$R427)*$O427</f>
        <v>7124360</v>
      </c>
      <c r="AY427" s="18">
        <f>+AQ427*($V427+$X427)*$O427</f>
        <v>83197356</v>
      </c>
      <c r="AZ427" s="18">
        <f>+AR427*$Z427*$O427</f>
        <v>26979804</v>
      </c>
      <c r="BA427" s="18">
        <f>+AS427*$AB427*$O427</f>
        <v>0</v>
      </c>
      <c r="BB427" s="18">
        <f>+AT427*(S427+Q427)*$O427</f>
        <v>0</v>
      </c>
      <c r="BC427" s="18">
        <f>+AU427*(U427+W427)*$O427</f>
        <v>0</v>
      </c>
      <c r="BD427" s="18">
        <f>+AV427*Y427*$O427</f>
        <v>0</v>
      </c>
      <c r="BE427" s="18">
        <f>+AW427*AA427*$O427</f>
        <v>0</v>
      </c>
      <c r="BF427" s="18">
        <f>+AP427*($AG427+$AE427)*$BF$1*$O427</f>
        <v>0</v>
      </c>
      <c r="BG427" s="18">
        <f>+AQ427*($AK427+$AI427)*$BF$1*$O427</f>
        <v>0</v>
      </c>
      <c r="BH427" s="18">
        <f>+AR427*$AM427*$BF$1*$O427</f>
        <v>0</v>
      </c>
      <c r="BI427" s="18">
        <f>+AS427*$AO427*$BF$1*$O427</f>
        <v>0</v>
      </c>
      <c r="BJ427" s="18">
        <f>+$BF$1*AT427*(AF427+AD427)*$O427</f>
        <v>0</v>
      </c>
      <c r="BK427" s="18">
        <f>+$BF$1*AU427*(AH427+AJ427)*$O427</f>
        <v>0</v>
      </c>
      <c r="BL427" s="18">
        <f>+AV427*AL427*$BF$1*$O427</f>
        <v>0</v>
      </c>
      <c r="BM427" s="18">
        <f>+$BF$1*AW427*AN427*$O427</f>
        <v>0</v>
      </c>
      <c r="BN427" s="18">
        <f>SUM(AX427:BE427)</f>
        <v>117301520</v>
      </c>
      <c r="BO427" s="18">
        <f>SUM(BF427:BM427)</f>
        <v>0</v>
      </c>
      <c r="BP427" s="36">
        <f>ROUND((BO427+BN427),0)</f>
        <v>117301520</v>
      </c>
      <c r="BQ427" s="33" t="s">
        <v>11411</v>
      </c>
    </row>
    <row r="428" spans="1:69" s="33" customFormat="1" x14ac:dyDescent="0.25">
      <c r="A428" s="34" t="s">
        <v>7452</v>
      </c>
      <c r="B428" s="33" t="s">
        <v>5756</v>
      </c>
      <c r="C428" s="33">
        <v>7740</v>
      </c>
      <c r="D428" s="33" t="s">
        <v>7452</v>
      </c>
      <c r="E428" s="33" t="s">
        <v>5875</v>
      </c>
      <c r="F428" s="33" t="s">
        <v>338</v>
      </c>
      <c r="G428" s="34">
        <v>1160</v>
      </c>
      <c r="H428" s="34">
        <v>105631000084</v>
      </c>
      <c r="I428" s="33" t="s">
        <v>341</v>
      </c>
      <c r="J428" s="33">
        <v>1</v>
      </c>
      <c r="K428" s="22">
        <v>1.5913267181183388</v>
      </c>
      <c r="L428" s="16"/>
      <c r="M428" s="16">
        <f>+K428/$M$1</f>
        <v>0.11147475853491505</v>
      </c>
      <c r="N428" s="16">
        <f>+(M428-$N$2)/($N$1-$N$2)</f>
        <v>0</v>
      </c>
      <c r="O428" s="35">
        <f>1+N428</f>
        <v>1</v>
      </c>
      <c r="P428" s="17">
        <f>SUM(Q428:AB428)</f>
        <v>1561</v>
      </c>
      <c r="Q428" s="17">
        <v>0</v>
      </c>
      <c r="R428" s="17">
        <v>0</v>
      </c>
      <c r="S428" s="17">
        <v>0</v>
      </c>
      <c r="T428" s="17">
        <v>72</v>
      </c>
      <c r="U428" s="17">
        <v>0</v>
      </c>
      <c r="V428" s="17">
        <v>635</v>
      </c>
      <c r="W428" s="17">
        <v>0</v>
      </c>
      <c r="X428" s="17">
        <v>566</v>
      </c>
      <c r="Y428" s="17">
        <v>0</v>
      </c>
      <c r="Z428" s="17">
        <v>288</v>
      </c>
      <c r="AA428" s="17">
        <v>0</v>
      </c>
      <c r="AB428" s="17">
        <v>0</v>
      </c>
      <c r="AC428" s="17">
        <f>SUM(AF428:AO428)</f>
        <v>0</v>
      </c>
      <c r="AD428" s="17">
        <v>0</v>
      </c>
      <c r="AE428" s="17">
        <v>0</v>
      </c>
      <c r="AF428" s="17">
        <v>0</v>
      </c>
      <c r="AG428" s="17">
        <v>0</v>
      </c>
      <c r="AH428" s="17">
        <v>0</v>
      </c>
      <c r="AI428" s="17">
        <v>0</v>
      </c>
      <c r="AJ428" s="17">
        <v>0</v>
      </c>
      <c r="AK428" s="17">
        <v>0</v>
      </c>
      <c r="AL428" s="17">
        <v>0</v>
      </c>
      <c r="AM428" s="17">
        <v>0</v>
      </c>
      <c r="AN428" s="17">
        <v>0</v>
      </c>
      <c r="AO428" s="17">
        <v>0</v>
      </c>
      <c r="AP428" s="18">
        <f>+'Per Cápita'!$E$4</f>
        <v>83816</v>
      </c>
      <c r="AQ428" s="18">
        <f>+'Per Cápita'!$E$5</f>
        <v>74019</v>
      </c>
      <c r="AR428" s="18">
        <f>+'Per Cápita'!$E$6</f>
        <v>111028</v>
      </c>
      <c r="AS428" s="18">
        <f>+'Per Cápita'!$E$7</f>
        <v>136064</v>
      </c>
      <c r="AT428" s="18">
        <f>+'Per Cápita'!$F$4</f>
        <v>103408</v>
      </c>
      <c r="AU428" s="18">
        <f>+'Per Cápita'!$F$5</f>
        <v>90347</v>
      </c>
      <c r="AV428" s="18">
        <f>+'Per Cápita'!$F$6</f>
        <v>138242</v>
      </c>
      <c r="AW428" s="18">
        <f>+'Per Cápita'!$F$7</f>
        <v>166544</v>
      </c>
      <c r="AX428" s="18">
        <f>+AP428*($T428+$R428)*$O428</f>
        <v>6034752</v>
      </c>
      <c r="AY428" s="18">
        <f>+AQ428*($V428+$X428)*$O428</f>
        <v>88896819</v>
      </c>
      <c r="AZ428" s="18">
        <f>+AR428*$Z428*$O428</f>
        <v>31976064</v>
      </c>
      <c r="BA428" s="18">
        <f>+AS428*$AB428*$O428</f>
        <v>0</v>
      </c>
      <c r="BB428" s="18">
        <f>+AT428*(S428+Q428)*$O428</f>
        <v>0</v>
      </c>
      <c r="BC428" s="18">
        <f>+AU428*(U428+W428)*$O428</f>
        <v>0</v>
      </c>
      <c r="BD428" s="18">
        <f>+AV428*Y428*$O428</f>
        <v>0</v>
      </c>
      <c r="BE428" s="18">
        <f>+AW428*AA428*$O428</f>
        <v>0</v>
      </c>
      <c r="BF428" s="18">
        <f>+AP428*($AG428+$AE428)*$BF$1*$O428</f>
        <v>0</v>
      </c>
      <c r="BG428" s="18">
        <f>+AQ428*($AK428+$AI428)*$BF$1*$O428</f>
        <v>0</v>
      </c>
      <c r="BH428" s="18">
        <f>+AR428*$AM428*$BF$1*$O428</f>
        <v>0</v>
      </c>
      <c r="BI428" s="18">
        <f>+AS428*$AO428*$BF$1*$O428</f>
        <v>0</v>
      </c>
      <c r="BJ428" s="18">
        <f>+$BF$1*AT428*(AF428+AD428)*$O428</f>
        <v>0</v>
      </c>
      <c r="BK428" s="18">
        <f>+$BF$1*AU428*(AH428+AJ428)*$O428</f>
        <v>0</v>
      </c>
      <c r="BL428" s="18">
        <f>+AV428*AL428*$BF$1*$O428</f>
        <v>0</v>
      </c>
      <c r="BM428" s="18">
        <f>+$BF$1*AW428*AN428*$O428</f>
        <v>0</v>
      </c>
      <c r="BN428" s="18">
        <f>SUM(AX428:BE428)</f>
        <v>126907635</v>
      </c>
      <c r="BO428" s="18">
        <f>SUM(BF428:BM428)</f>
        <v>0</v>
      </c>
      <c r="BP428" s="36">
        <f>ROUND((BO428+BN428),0)</f>
        <v>126907635</v>
      </c>
      <c r="BQ428" s="33" t="s">
        <v>11411</v>
      </c>
    </row>
    <row r="429" spans="1:69" s="33" customFormat="1" x14ac:dyDescent="0.25">
      <c r="A429" s="34" t="s">
        <v>7452</v>
      </c>
      <c r="B429" s="33" t="s">
        <v>5756</v>
      </c>
      <c r="C429" s="34">
        <v>7740</v>
      </c>
      <c r="D429" s="33" t="s">
        <v>7452</v>
      </c>
      <c r="E429" s="33" t="s">
        <v>5875</v>
      </c>
      <c r="F429" s="33" t="s">
        <v>338</v>
      </c>
      <c r="G429" s="34">
        <v>1161</v>
      </c>
      <c r="H429" s="34">
        <v>105631000106</v>
      </c>
      <c r="I429" s="33" t="s">
        <v>342</v>
      </c>
      <c r="J429" s="33">
        <v>1</v>
      </c>
      <c r="K429" s="22">
        <v>1.5913267181183388</v>
      </c>
      <c r="L429" s="16"/>
      <c r="M429" s="16">
        <f>+K429/$M$1</f>
        <v>0.11147475853491505</v>
      </c>
      <c r="N429" s="16">
        <f>+(M429-$N$2)/($N$1-$N$2)</f>
        <v>0</v>
      </c>
      <c r="O429" s="35">
        <f>1+N429</f>
        <v>1</v>
      </c>
      <c r="P429" s="17">
        <f>SUM(Q429:AB429)</f>
        <v>486</v>
      </c>
      <c r="Q429" s="17">
        <v>0</v>
      </c>
      <c r="R429" s="17">
        <v>0</v>
      </c>
      <c r="S429" s="17">
        <v>0</v>
      </c>
      <c r="T429" s="17">
        <v>37</v>
      </c>
      <c r="U429" s="17">
        <v>0</v>
      </c>
      <c r="V429" s="17">
        <v>217</v>
      </c>
      <c r="W429" s="17">
        <v>0</v>
      </c>
      <c r="X429" s="17">
        <v>155</v>
      </c>
      <c r="Y429" s="17">
        <v>0</v>
      </c>
      <c r="Z429" s="17">
        <v>77</v>
      </c>
      <c r="AA429" s="17">
        <v>0</v>
      </c>
      <c r="AB429" s="17">
        <v>0</v>
      </c>
      <c r="AC429" s="17">
        <f>SUM(AF429:AO429)</f>
        <v>0</v>
      </c>
      <c r="AD429" s="17">
        <v>0</v>
      </c>
      <c r="AE429" s="17">
        <v>0</v>
      </c>
      <c r="AF429" s="17">
        <v>0</v>
      </c>
      <c r="AG429" s="17">
        <v>0</v>
      </c>
      <c r="AH429" s="17">
        <v>0</v>
      </c>
      <c r="AI429" s="17">
        <v>0</v>
      </c>
      <c r="AJ429" s="17">
        <v>0</v>
      </c>
      <c r="AK429" s="17">
        <v>0</v>
      </c>
      <c r="AL429" s="17">
        <v>0</v>
      </c>
      <c r="AM429" s="17">
        <v>0</v>
      </c>
      <c r="AN429" s="17">
        <v>0</v>
      </c>
      <c r="AO429" s="17">
        <v>0</v>
      </c>
      <c r="AP429" s="18">
        <f>+'Per Cápita'!$E$4</f>
        <v>83816</v>
      </c>
      <c r="AQ429" s="18">
        <f>+'Per Cápita'!$E$5</f>
        <v>74019</v>
      </c>
      <c r="AR429" s="18">
        <f>+'Per Cápita'!$E$6</f>
        <v>111028</v>
      </c>
      <c r="AS429" s="18">
        <f>+'Per Cápita'!$E$7</f>
        <v>136064</v>
      </c>
      <c r="AT429" s="18">
        <f>+'Per Cápita'!$F$4</f>
        <v>103408</v>
      </c>
      <c r="AU429" s="18">
        <f>+'Per Cápita'!$F$5</f>
        <v>90347</v>
      </c>
      <c r="AV429" s="18">
        <f>+'Per Cápita'!$F$6</f>
        <v>138242</v>
      </c>
      <c r="AW429" s="18">
        <f>+'Per Cápita'!$F$7</f>
        <v>166544</v>
      </c>
      <c r="AX429" s="18">
        <f>+AP429*($T429+$R429)*$O429</f>
        <v>3101192</v>
      </c>
      <c r="AY429" s="18">
        <f>+AQ429*($V429+$X429)*$O429</f>
        <v>27535068</v>
      </c>
      <c r="AZ429" s="18">
        <f>+AR429*$Z429*$O429</f>
        <v>8549156</v>
      </c>
      <c r="BA429" s="18">
        <f>+AS429*$AB429*$O429</f>
        <v>0</v>
      </c>
      <c r="BB429" s="18">
        <f>+AT429*(S429+Q429)*$O429</f>
        <v>0</v>
      </c>
      <c r="BC429" s="18">
        <f>+AU429*(U429+W429)*$O429</f>
        <v>0</v>
      </c>
      <c r="BD429" s="18">
        <f>+AV429*Y429*$O429</f>
        <v>0</v>
      </c>
      <c r="BE429" s="18">
        <f>+AW429*AA429*$O429</f>
        <v>0</v>
      </c>
      <c r="BF429" s="18">
        <f>+AP429*($AG429+$AE429)*$BF$1*$O429</f>
        <v>0</v>
      </c>
      <c r="BG429" s="18">
        <f>+AQ429*($AK429+$AI429)*$BF$1*$O429</f>
        <v>0</v>
      </c>
      <c r="BH429" s="18">
        <f>+AR429*$AM429*$BF$1*$O429</f>
        <v>0</v>
      </c>
      <c r="BI429" s="18">
        <f>+AS429*$AO429*$BF$1*$O429</f>
        <v>0</v>
      </c>
      <c r="BJ429" s="18">
        <f>+$BF$1*AT429*(AF429+AD429)*$O429</f>
        <v>0</v>
      </c>
      <c r="BK429" s="18">
        <f>+$BF$1*AU429*(AH429+AJ429)*$O429</f>
        <v>0</v>
      </c>
      <c r="BL429" s="18">
        <f>+AV429*AL429*$BF$1*$O429</f>
        <v>0</v>
      </c>
      <c r="BM429" s="18">
        <f>+$BF$1*AW429*AN429*$O429</f>
        <v>0</v>
      </c>
      <c r="BN429" s="18">
        <f>SUM(AX429:BE429)</f>
        <v>39185416</v>
      </c>
      <c r="BO429" s="18">
        <f>SUM(BF429:BM429)</f>
        <v>0</v>
      </c>
      <c r="BP429" s="36">
        <f>ROUND((BO429+BN429),0)</f>
        <v>39185416</v>
      </c>
      <c r="BQ429" s="33" t="s">
        <v>11411</v>
      </c>
    </row>
    <row r="430" spans="1:69" s="33" customFormat="1" x14ac:dyDescent="0.25">
      <c r="A430" s="34" t="s">
        <v>7452</v>
      </c>
      <c r="B430" s="33" t="s">
        <v>5756</v>
      </c>
      <c r="C430" s="34">
        <v>7740</v>
      </c>
      <c r="D430" s="33" t="s">
        <v>7452</v>
      </c>
      <c r="E430" s="33" t="s">
        <v>5875</v>
      </c>
      <c r="F430" s="33" t="s">
        <v>338</v>
      </c>
      <c r="G430" s="34">
        <v>1162</v>
      </c>
      <c r="H430" s="34">
        <v>105631000491</v>
      </c>
      <c r="I430" s="33" t="s">
        <v>343</v>
      </c>
      <c r="J430" s="33">
        <v>1</v>
      </c>
      <c r="K430" s="22">
        <v>1.5913267181183388</v>
      </c>
      <c r="L430" s="16"/>
      <c r="M430" s="16">
        <f>+K430/$M$1</f>
        <v>0.11147475853491505</v>
      </c>
      <c r="N430" s="16">
        <f>+(M430-$N$2)/($N$1-$N$2)</f>
        <v>0</v>
      </c>
      <c r="O430" s="35">
        <f>1+N430</f>
        <v>1</v>
      </c>
      <c r="P430" s="17">
        <f>SUM(Q430:AB430)</f>
        <v>506</v>
      </c>
      <c r="Q430" s="17">
        <v>0</v>
      </c>
      <c r="R430" s="17">
        <v>0</v>
      </c>
      <c r="S430" s="17">
        <v>0</v>
      </c>
      <c r="T430" s="17">
        <v>33</v>
      </c>
      <c r="U430" s="17">
        <v>0</v>
      </c>
      <c r="V430" s="17">
        <v>218</v>
      </c>
      <c r="W430" s="17">
        <v>0</v>
      </c>
      <c r="X430" s="17">
        <v>172</v>
      </c>
      <c r="Y430" s="17">
        <v>0</v>
      </c>
      <c r="Z430" s="17">
        <v>83</v>
      </c>
      <c r="AA430" s="17">
        <v>0</v>
      </c>
      <c r="AB430" s="17">
        <v>0</v>
      </c>
      <c r="AC430" s="17">
        <f>SUM(AF430:AO430)</f>
        <v>0</v>
      </c>
      <c r="AD430" s="17">
        <v>0</v>
      </c>
      <c r="AE430" s="17">
        <v>0</v>
      </c>
      <c r="AF430" s="17">
        <v>0</v>
      </c>
      <c r="AG430" s="17">
        <v>0</v>
      </c>
      <c r="AH430" s="17">
        <v>0</v>
      </c>
      <c r="AI430" s="17">
        <v>0</v>
      </c>
      <c r="AJ430" s="17">
        <v>0</v>
      </c>
      <c r="AK430" s="17">
        <v>0</v>
      </c>
      <c r="AL430" s="17">
        <v>0</v>
      </c>
      <c r="AM430" s="17">
        <v>0</v>
      </c>
      <c r="AN430" s="17">
        <v>0</v>
      </c>
      <c r="AO430" s="17">
        <v>0</v>
      </c>
      <c r="AP430" s="18">
        <f>+'Per Cápita'!$E$4</f>
        <v>83816</v>
      </c>
      <c r="AQ430" s="18">
        <f>+'Per Cápita'!$E$5</f>
        <v>74019</v>
      </c>
      <c r="AR430" s="18">
        <f>+'Per Cápita'!$E$6</f>
        <v>111028</v>
      </c>
      <c r="AS430" s="18">
        <f>+'Per Cápita'!$E$7</f>
        <v>136064</v>
      </c>
      <c r="AT430" s="18">
        <f>+'Per Cápita'!$F$4</f>
        <v>103408</v>
      </c>
      <c r="AU430" s="18">
        <f>+'Per Cápita'!$F$5</f>
        <v>90347</v>
      </c>
      <c r="AV430" s="18">
        <f>+'Per Cápita'!$F$6</f>
        <v>138242</v>
      </c>
      <c r="AW430" s="18">
        <f>+'Per Cápita'!$F$7</f>
        <v>166544</v>
      </c>
      <c r="AX430" s="18">
        <f>+AP430*($T430+$R430)*$O430</f>
        <v>2765928</v>
      </c>
      <c r="AY430" s="18">
        <f>+AQ430*($V430+$X430)*$O430</f>
        <v>28867410</v>
      </c>
      <c r="AZ430" s="18">
        <f>+AR430*$Z430*$O430</f>
        <v>9215324</v>
      </c>
      <c r="BA430" s="18">
        <f>+AS430*$AB430*$O430</f>
        <v>0</v>
      </c>
      <c r="BB430" s="18">
        <f>+AT430*(S430+Q430)*$O430</f>
        <v>0</v>
      </c>
      <c r="BC430" s="18">
        <f>+AU430*(U430+W430)*$O430</f>
        <v>0</v>
      </c>
      <c r="BD430" s="18">
        <f>+AV430*Y430*$O430</f>
        <v>0</v>
      </c>
      <c r="BE430" s="18">
        <f>+AW430*AA430*$O430</f>
        <v>0</v>
      </c>
      <c r="BF430" s="18">
        <f>+AP430*($AG430+$AE430)*$BF$1*$O430</f>
        <v>0</v>
      </c>
      <c r="BG430" s="18">
        <f>+AQ430*($AK430+$AI430)*$BF$1*$O430</f>
        <v>0</v>
      </c>
      <c r="BH430" s="18">
        <f>+AR430*$AM430*$BF$1*$O430</f>
        <v>0</v>
      </c>
      <c r="BI430" s="18">
        <f>+AS430*$AO430*$BF$1*$O430</f>
        <v>0</v>
      </c>
      <c r="BJ430" s="18">
        <f>+$BF$1*AT430*(AF430+AD430)*$O430</f>
        <v>0</v>
      </c>
      <c r="BK430" s="18">
        <f>+$BF$1*AU430*(AH430+AJ430)*$O430</f>
        <v>0</v>
      </c>
      <c r="BL430" s="18">
        <f>+AV430*AL430*$BF$1*$O430</f>
        <v>0</v>
      </c>
      <c r="BM430" s="18">
        <f>+$BF$1*AW430*AN430*$O430</f>
        <v>0</v>
      </c>
      <c r="BN430" s="18">
        <f>SUM(AX430:BE430)</f>
        <v>40848662</v>
      </c>
      <c r="BO430" s="18">
        <f>SUM(BF430:BM430)</f>
        <v>0</v>
      </c>
      <c r="BP430" s="36">
        <f>ROUND((BO430+BN430),0)</f>
        <v>40848662</v>
      </c>
      <c r="BQ430" s="33" t="s">
        <v>11411</v>
      </c>
    </row>
    <row r="431" spans="1:69" s="33" customFormat="1" x14ac:dyDescent="0.25">
      <c r="A431" s="34" t="s">
        <v>7166</v>
      </c>
      <c r="B431" s="33" t="s">
        <v>5756</v>
      </c>
      <c r="C431" s="34">
        <v>3758</v>
      </c>
      <c r="D431" s="33" t="s">
        <v>7166</v>
      </c>
      <c r="E431" s="33" t="s">
        <v>5876</v>
      </c>
      <c r="F431" s="33" t="s">
        <v>346</v>
      </c>
      <c r="G431" s="34">
        <v>1166</v>
      </c>
      <c r="H431" s="34">
        <v>105642000019</v>
      </c>
      <c r="I431" s="33" t="s">
        <v>6916</v>
      </c>
      <c r="J431" s="33">
        <v>1</v>
      </c>
      <c r="K431" s="22">
        <v>16.593553309174137</v>
      </c>
      <c r="L431" s="16"/>
      <c r="M431" s="16">
        <f>+K431/$M$1</f>
        <v>1.1624026212314686</v>
      </c>
      <c r="N431" s="16">
        <f>+(M431-$N$2)/($N$1-$N$2)</f>
        <v>0.1589683202703327</v>
      </c>
      <c r="O431" s="35">
        <f>1+N431</f>
        <v>1.1589683202703327</v>
      </c>
      <c r="P431" s="17">
        <f>SUM(Q431:AB431)</f>
        <v>1013</v>
      </c>
      <c r="Q431" s="17">
        <v>0</v>
      </c>
      <c r="R431" s="17">
        <v>0</v>
      </c>
      <c r="S431" s="17">
        <v>0</v>
      </c>
      <c r="T431" s="17">
        <v>67</v>
      </c>
      <c r="U431" s="17">
        <v>0</v>
      </c>
      <c r="V431" s="17">
        <v>385</v>
      </c>
      <c r="W431" s="17">
        <v>0</v>
      </c>
      <c r="X431" s="17">
        <v>406</v>
      </c>
      <c r="Y431" s="17">
        <v>0</v>
      </c>
      <c r="Z431" s="17">
        <v>155</v>
      </c>
      <c r="AA431" s="17">
        <v>0</v>
      </c>
      <c r="AB431" s="17">
        <v>0</v>
      </c>
      <c r="AC431" s="17">
        <f>SUM(AF431:AO431)</f>
        <v>0</v>
      </c>
      <c r="AD431" s="17">
        <v>0</v>
      </c>
      <c r="AE431" s="17">
        <v>0</v>
      </c>
      <c r="AF431" s="17">
        <v>0</v>
      </c>
      <c r="AG431" s="17">
        <v>0</v>
      </c>
      <c r="AH431" s="17">
        <v>0</v>
      </c>
      <c r="AI431" s="17">
        <v>0</v>
      </c>
      <c r="AJ431" s="17">
        <v>0</v>
      </c>
      <c r="AK431" s="17">
        <v>0</v>
      </c>
      <c r="AL431" s="17">
        <v>0</v>
      </c>
      <c r="AM431" s="17">
        <v>0</v>
      </c>
      <c r="AN431" s="17">
        <v>0</v>
      </c>
      <c r="AO431" s="17">
        <v>0</v>
      </c>
      <c r="AP431" s="18">
        <f>+'Per Cápita'!$E$4</f>
        <v>83816</v>
      </c>
      <c r="AQ431" s="18">
        <f>+'Per Cápita'!$E$5</f>
        <v>74019</v>
      </c>
      <c r="AR431" s="18">
        <f>+'Per Cápita'!$E$6</f>
        <v>111028</v>
      </c>
      <c r="AS431" s="18">
        <f>+'Per Cápita'!$E$7</f>
        <v>136064</v>
      </c>
      <c r="AT431" s="18">
        <f>+'Per Cápita'!$F$4</f>
        <v>103408</v>
      </c>
      <c r="AU431" s="18">
        <f>+'Per Cápita'!$F$5</f>
        <v>90347</v>
      </c>
      <c r="AV431" s="18">
        <f>+'Per Cápita'!$F$6</f>
        <v>138242</v>
      </c>
      <c r="AW431" s="18">
        <f>+'Per Cápita'!$F$7</f>
        <v>166544</v>
      </c>
      <c r="AX431" s="18">
        <f>+AP431*($T431+$R431)*$O431</f>
        <v>6508385.9450291395</v>
      </c>
      <c r="AY431" s="18">
        <f>+AQ431*($V431+$X431)*$O431</f>
        <v>67856469.793588996</v>
      </c>
      <c r="AZ431" s="18">
        <f>+AR431*$Z431*$O431</f>
        <v>19945079.872761048</v>
      </c>
      <c r="BA431" s="18">
        <f>+AS431*$AB431*$O431</f>
        <v>0</v>
      </c>
      <c r="BB431" s="18">
        <f>+AT431*(S431+Q431)*$O431</f>
        <v>0</v>
      </c>
      <c r="BC431" s="18">
        <f>+AU431*(U431+W431)*$O431</f>
        <v>0</v>
      </c>
      <c r="BD431" s="18">
        <f>+AV431*Y431*$O431</f>
        <v>0</v>
      </c>
      <c r="BE431" s="18">
        <f>+AW431*AA431*$O431</f>
        <v>0</v>
      </c>
      <c r="BF431" s="18">
        <f>+AP431*($AG431+$AE431)*$BF$1*$O431</f>
        <v>0</v>
      </c>
      <c r="BG431" s="18">
        <f>+AQ431*($AK431+$AI431)*$BF$1*$O431</f>
        <v>0</v>
      </c>
      <c r="BH431" s="18">
        <f>+AR431*$AM431*$BF$1*$O431</f>
        <v>0</v>
      </c>
      <c r="BI431" s="18">
        <f>+AS431*$AO431*$BF$1*$O431</f>
        <v>0</v>
      </c>
      <c r="BJ431" s="18">
        <f>+$BF$1*AT431*(AF431+AD431)*$O431</f>
        <v>0</v>
      </c>
      <c r="BK431" s="18">
        <f>+$BF$1*AU431*(AH431+AJ431)*$O431</f>
        <v>0</v>
      </c>
      <c r="BL431" s="18">
        <f>+AV431*AL431*$BF$1*$O431</f>
        <v>0</v>
      </c>
      <c r="BM431" s="18">
        <f>+$BF$1*AW431*AN431*$O431</f>
        <v>0</v>
      </c>
      <c r="BN431" s="18">
        <f>SUM(AX431:BE431)</f>
        <v>94309935.611379176</v>
      </c>
      <c r="BO431" s="18">
        <f>SUM(BF431:BM431)</f>
        <v>0</v>
      </c>
      <c r="BP431" s="36">
        <f>ROUND((BO431+BN431),0)</f>
        <v>94309936</v>
      </c>
      <c r="BQ431" s="33" t="s">
        <v>11411</v>
      </c>
    </row>
    <row r="432" spans="1:69" s="33" customFormat="1" x14ac:dyDescent="0.25">
      <c r="A432" s="34" t="s">
        <v>7166</v>
      </c>
      <c r="B432" s="33" t="s">
        <v>5756</v>
      </c>
      <c r="C432" s="34">
        <v>3758</v>
      </c>
      <c r="D432" s="33" t="s">
        <v>7166</v>
      </c>
      <c r="E432" s="33" t="s">
        <v>5877</v>
      </c>
      <c r="F432" s="33" t="s">
        <v>9382</v>
      </c>
      <c r="G432" s="34">
        <v>4088</v>
      </c>
      <c r="H432" s="34">
        <v>105647000220</v>
      </c>
      <c r="I432" s="33" t="s">
        <v>205</v>
      </c>
      <c r="J432" s="33">
        <v>1</v>
      </c>
      <c r="K432" s="22">
        <v>24.543288324066719</v>
      </c>
      <c r="L432" s="16"/>
      <c r="M432" s="16">
        <f>+K432/$M$1</f>
        <v>1.7192931586124969</v>
      </c>
      <c r="N432" s="16">
        <f>+(M432-$N$2)/($N$1-$N$2)</f>
        <v>0.2432062175078776</v>
      </c>
      <c r="O432" s="35">
        <f>1+N432</f>
        <v>1.2432062175078775</v>
      </c>
      <c r="P432" s="17">
        <f>SUM(Q432:AB432)</f>
        <v>630</v>
      </c>
      <c r="Q432" s="17">
        <v>0</v>
      </c>
      <c r="R432" s="17">
        <v>0</v>
      </c>
      <c r="S432" s="17">
        <v>6</v>
      </c>
      <c r="T432" s="17">
        <v>37</v>
      </c>
      <c r="U432" s="17">
        <v>36</v>
      </c>
      <c r="V432" s="17">
        <v>273</v>
      </c>
      <c r="W432" s="17">
        <v>24</v>
      </c>
      <c r="X432" s="17">
        <v>175</v>
      </c>
      <c r="Y432" s="17">
        <v>2</v>
      </c>
      <c r="Z432" s="17">
        <v>7</v>
      </c>
      <c r="AA432" s="17">
        <v>1</v>
      </c>
      <c r="AB432" s="17">
        <v>69</v>
      </c>
      <c r="AC432" s="17">
        <f>SUM(AF432:AO432)</f>
        <v>0</v>
      </c>
      <c r="AD432" s="17">
        <v>0</v>
      </c>
      <c r="AE432" s="17">
        <v>0</v>
      </c>
      <c r="AF432" s="17">
        <v>0</v>
      </c>
      <c r="AG432" s="17">
        <v>0</v>
      </c>
      <c r="AH432" s="17">
        <v>0</v>
      </c>
      <c r="AI432" s="17">
        <v>0</v>
      </c>
      <c r="AJ432" s="17">
        <v>0</v>
      </c>
      <c r="AK432" s="17">
        <v>0</v>
      </c>
      <c r="AL432" s="17">
        <v>0</v>
      </c>
      <c r="AM432" s="17">
        <v>0</v>
      </c>
      <c r="AN432" s="17">
        <v>0</v>
      </c>
      <c r="AO432" s="17">
        <v>0</v>
      </c>
      <c r="AP432" s="18">
        <f>+'Per Cápita'!$E$4</f>
        <v>83816</v>
      </c>
      <c r="AQ432" s="18">
        <f>+'Per Cápita'!$E$5</f>
        <v>74019</v>
      </c>
      <c r="AR432" s="18">
        <f>+'Per Cápita'!$E$6</f>
        <v>111028</v>
      </c>
      <c r="AS432" s="18">
        <f>+'Per Cápita'!$E$7</f>
        <v>136064</v>
      </c>
      <c r="AT432" s="18">
        <f>+'Per Cápita'!$F$4</f>
        <v>103408</v>
      </c>
      <c r="AU432" s="18">
        <f>+'Per Cápita'!$F$5</f>
        <v>90347</v>
      </c>
      <c r="AV432" s="18">
        <f>+'Per Cápita'!$F$6</f>
        <v>138242</v>
      </c>
      <c r="AW432" s="18">
        <f>+'Per Cápita'!$F$7</f>
        <v>166544</v>
      </c>
      <c r="AX432" s="18">
        <f>+AP432*($T432+$R432)*$O432</f>
        <v>3855421.1760856896</v>
      </c>
      <c r="AY432" s="18">
        <f>+AQ432*($V432+$X432)*$O432</f>
        <v>41225354.694144584</v>
      </c>
      <c r="AZ432" s="18">
        <f>+AR432*$Z432*$O432</f>
        <v>966214.89942225243</v>
      </c>
      <c r="BA432" s="18">
        <f>+AS432*$AB432*$O432</f>
        <v>11671737.143750437</v>
      </c>
      <c r="BB432" s="18">
        <f>+AT432*(S432+Q432)*$O432</f>
        <v>771344.81124032754</v>
      </c>
      <c r="BC432" s="18">
        <f>+AU432*(U432+W432)*$O432</f>
        <v>6739197.1279910523</v>
      </c>
      <c r="BD432" s="18">
        <f>+AV432*Y432*$O432</f>
        <v>343726.627841448</v>
      </c>
      <c r="BE432" s="18">
        <f>+AW432*AA432*$O432</f>
        <v>207048.53628863196</v>
      </c>
      <c r="BF432" s="18">
        <f>+AP432*($AG432+$AE432)*$BF$1*$O432</f>
        <v>0</v>
      </c>
      <c r="BG432" s="18">
        <f>+AQ432*($AK432+$AI432)*$BF$1*$O432</f>
        <v>0</v>
      </c>
      <c r="BH432" s="18">
        <f>+AR432*$AM432*$BF$1*$O432</f>
        <v>0</v>
      </c>
      <c r="BI432" s="18">
        <f>+AS432*$AO432*$BF$1*$O432</f>
        <v>0</v>
      </c>
      <c r="BJ432" s="18">
        <f>+$BF$1*AT432*(AF432+AD432)*$O432</f>
        <v>0</v>
      </c>
      <c r="BK432" s="18">
        <f>+$BF$1*AU432*(AH432+AJ432)*$O432</f>
        <v>0</v>
      </c>
      <c r="BL432" s="18">
        <f>+AV432*AL432*$BF$1*$O432</f>
        <v>0</v>
      </c>
      <c r="BM432" s="18">
        <f>+$BF$1*AW432*AN432*$O432</f>
        <v>0</v>
      </c>
      <c r="BN432" s="18">
        <f>SUM(AX432:BE432)</f>
        <v>65780045.016764425</v>
      </c>
      <c r="BO432" s="18">
        <f>SUM(BF432:BM432)</f>
        <v>0</v>
      </c>
      <c r="BP432" s="36">
        <f>ROUND((BO432+BN432),0)</f>
        <v>65780045</v>
      </c>
      <c r="BQ432" s="33" t="s">
        <v>11411</v>
      </c>
    </row>
    <row r="433" spans="1:69" s="33" customFormat="1" x14ac:dyDescent="0.25">
      <c r="A433" s="34" t="s">
        <v>7166</v>
      </c>
      <c r="B433" s="33" t="s">
        <v>5756</v>
      </c>
      <c r="C433" s="34">
        <v>3758</v>
      </c>
      <c r="D433" s="33" t="s">
        <v>7166</v>
      </c>
      <c r="E433" s="33" t="s">
        <v>5878</v>
      </c>
      <c r="F433" s="33" t="s">
        <v>347</v>
      </c>
      <c r="G433" s="34">
        <v>3708</v>
      </c>
      <c r="H433" s="34">
        <v>105649000014</v>
      </c>
      <c r="I433" s="33" t="s">
        <v>348</v>
      </c>
      <c r="J433" s="33">
        <v>1</v>
      </c>
      <c r="K433" s="22">
        <v>12.071244694914075</v>
      </c>
      <c r="L433" s="16"/>
      <c r="M433" s="16">
        <f>+K433/$M$1</f>
        <v>0.84560830422841704</v>
      </c>
      <c r="N433" s="16">
        <f>+(M433-$N$2)/($N$1-$N$2)</f>
        <v>0.11104851318105818</v>
      </c>
      <c r="O433" s="35">
        <f>1+N433</f>
        <v>1.1110485131810581</v>
      </c>
      <c r="P433" s="17">
        <f>SUM(Q433:AB433)</f>
        <v>1433</v>
      </c>
      <c r="Q433" s="17">
        <v>0</v>
      </c>
      <c r="R433" s="17">
        <v>0</v>
      </c>
      <c r="S433" s="17">
        <v>3</v>
      </c>
      <c r="T433" s="17">
        <v>101</v>
      </c>
      <c r="U433" s="17">
        <v>40</v>
      </c>
      <c r="V433" s="17">
        <v>649</v>
      </c>
      <c r="W433" s="17">
        <v>0</v>
      </c>
      <c r="X433" s="17">
        <v>454</v>
      </c>
      <c r="Y433" s="17">
        <v>0</v>
      </c>
      <c r="Z433" s="17">
        <v>186</v>
      </c>
      <c r="AA433" s="17">
        <v>0</v>
      </c>
      <c r="AB433" s="17">
        <v>0</v>
      </c>
      <c r="AC433" s="17">
        <f>SUM(AF433:AO433)</f>
        <v>0</v>
      </c>
      <c r="AD433" s="17">
        <v>0</v>
      </c>
      <c r="AE433" s="17">
        <v>0</v>
      </c>
      <c r="AF433" s="17">
        <v>0</v>
      </c>
      <c r="AG433" s="17">
        <v>0</v>
      </c>
      <c r="AH433" s="17">
        <v>0</v>
      </c>
      <c r="AI433" s="17">
        <v>0</v>
      </c>
      <c r="AJ433" s="17">
        <v>0</v>
      </c>
      <c r="AK433" s="17">
        <v>0</v>
      </c>
      <c r="AL433" s="17">
        <v>0</v>
      </c>
      <c r="AM433" s="17">
        <v>0</v>
      </c>
      <c r="AN433" s="17">
        <v>0</v>
      </c>
      <c r="AO433" s="17">
        <v>0</v>
      </c>
      <c r="AP433" s="18">
        <f>+'Per Cápita'!$E$4</f>
        <v>83816</v>
      </c>
      <c r="AQ433" s="18">
        <f>+'Per Cápita'!$E$5</f>
        <v>74019</v>
      </c>
      <c r="AR433" s="18">
        <f>+'Per Cápita'!$E$6</f>
        <v>111028</v>
      </c>
      <c r="AS433" s="18">
        <f>+'Per Cápita'!$E$7</f>
        <v>136064</v>
      </c>
      <c r="AT433" s="18">
        <f>+'Per Cápita'!$F$4</f>
        <v>103408</v>
      </c>
      <c r="AU433" s="18">
        <f>+'Per Cápita'!$F$5</f>
        <v>90347</v>
      </c>
      <c r="AV433" s="18">
        <f>+'Per Cápita'!$F$6</f>
        <v>138242</v>
      </c>
      <c r="AW433" s="18">
        <f>+'Per Cápita'!$F$7</f>
        <v>166544</v>
      </c>
      <c r="AX433" s="18">
        <f>+AP433*($T433+$R433)*$O433</f>
        <v>9405487.8602591399</v>
      </c>
      <c r="AY433" s="18">
        <f>+AQ433*($V433+$X433)*$O433</f>
        <v>90709285.986555055</v>
      </c>
      <c r="AZ433" s="18">
        <f>+AR433*$Z433*$O433</f>
        <v>22944493.943792772</v>
      </c>
      <c r="BA433" s="18">
        <f>+AS433*$AB433*$O433</f>
        <v>0</v>
      </c>
      <c r="BB433" s="18">
        <f>+AT433*(S433+Q433)*$O433</f>
        <v>344673.9139530806</v>
      </c>
      <c r="BC433" s="18">
        <f>+AU433*(U433+W433)*$O433</f>
        <v>4015196.0008147624</v>
      </c>
      <c r="BD433" s="18">
        <f>+AV433*Y433*$O433</f>
        <v>0</v>
      </c>
      <c r="BE433" s="18">
        <f>+AW433*AA433*$O433</f>
        <v>0</v>
      </c>
      <c r="BF433" s="18">
        <f>+AP433*($AG433+$AE433)*$BF$1*$O433</f>
        <v>0</v>
      </c>
      <c r="BG433" s="18">
        <f>+AQ433*($AK433+$AI433)*$BF$1*$O433</f>
        <v>0</v>
      </c>
      <c r="BH433" s="18">
        <f>+AR433*$AM433*$BF$1*$O433</f>
        <v>0</v>
      </c>
      <c r="BI433" s="18">
        <f>+AS433*$AO433*$BF$1*$O433</f>
        <v>0</v>
      </c>
      <c r="BJ433" s="18">
        <f>+$BF$1*AT433*(AF433+AD433)*$O433</f>
        <v>0</v>
      </c>
      <c r="BK433" s="18">
        <f>+$BF$1*AU433*(AH433+AJ433)*$O433</f>
        <v>0</v>
      </c>
      <c r="BL433" s="18">
        <f>+AV433*AL433*$BF$1*$O433</f>
        <v>0</v>
      </c>
      <c r="BM433" s="18">
        <f>+$BF$1*AW433*AN433*$O433</f>
        <v>0</v>
      </c>
      <c r="BN433" s="18">
        <f>SUM(AX433:BE433)</f>
        <v>127419137.70537482</v>
      </c>
      <c r="BO433" s="18">
        <f>SUM(BF433:BM433)</f>
        <v>0</v>
      </c>
      <c r="BP433" s="36">
        <f>ROUND((BO433+BN433),0)</f>
        <v>127419138</v>
      </c>
      <c r="BQ433" s="33" t="s">
        <v>11411</v>
      </c>
    </row>
    <row r="434" spans="1:69" s="33" customFormat="1" x14ac:dyDescent="0.25">
      <c r="A434" s="34" t="s">
        <v>7166</v>
      </c>
      <c r="B434" s="33" t="s">
        <v>5756</v>
      </c>
      <c r="C434" s="34">
        <v>3758</v>
      </c>
      <c r="D434" s="33" t="s">
        <v>7166</v>
      </c>
      <c r="E434" s="33" t="s">
        <v>5879</v>
      </c>
      <c r="F434" s="33" t="s">
        <v>351</v>
      </c>
      <c r="G434" s="34">
        <v>3880</v>
      </c>
      <c r="H434" s="34">
        <v>105656000143</v>
      </c>
      <c r="I434" s="33" t="s">
        <v>6917</v>
      </c>
      <c r="J434" s="33">
        <v>1</v>
      </c>
      <c r="K434" s="22">
        <v>13.2871392674941</v>
      </c>
      <c r="L434" s="16"/>
      <c r="M434" s="16">
        <f>+K434/$M$1</f>
        <v>0.9307834931692166</v>
      </c>
      <c r="N434" s="16">
        <f>+(M434-$N$2)/($N$1-$N$2)</f>
        <v>0.12393251520940361</v>
      </c>
      <c r="O434" s="35">
        <f>1+N434</f>
        <v>1.1239325152094035</v>
      </c>
      <c r="P434" s="17">
        <f>SUM(Q434:AB434)</f>
        <v>1145</v>
      </c>
      <c r="Q434" s="17">
        <v>0</v>
      </c>
      <c r="R434" s="17">
        <v>0</v>
      </c>
      <c r="S434" s="17">
        <v>18</v>
      </c>
      <c r="T434" s="17">
        <v>51</v>
      </c>
      <c r="U434" s="17">
        <v>90</v>
      </c>
      <c r="V434" s="17">
        <v>374</v>
      </c>
      <c r="W434" s="17">
        <v>0</v>
      </c>
      <c r="X434" s="17">
        <v>439</v>
      </c>
      <c r="Y434" s="17">
        <v>0</v>
      </c>
      <c r="Z434" s="17">
        <v>173</v>
      </c>
      <c r="AA434" s="17">
        <v>0</v>
      </c>
      <c r="AB434" s="17">
        <v>0</v>
      </c>
      <c r="AC434" s="17">
        <f>SUM(AF434:AO434)</f>
        <v>0</v>
      </c>
      <c r="AD434" s="17">
        <v>0</v>
      </c>
      <c r="AE434" s="17">
        <v>0</v>
      </c>
      <c r="AF434" s="17">
        <v>0</v>
      </c>
      <c r="AG434" s="17">
        <v>0</v>
      </c>
      <c r="AH434" s="17">
        <v>0</v>
      </c>
      <c r="AI434" s="17">
        <v>0</v>
      </c>
      <c r="AJ434" s="17">
        <v>0</v>
      </c>
      <c r="AK434" s="17">
        <v>0</v>
      </c>
      <c r="AL434" s="17">
        <v>0</v>
      </c>
      <c r="AM434" s="17">
        <v>0</v>
      </c>
      <c r="AN434" s="17">
        <v>0</v>
      </c>
      <c r="AO434" s="17">
        <v>0</v>
      </c>
      <c r="AP434" s="18">
        <f>+'Per Cápita'!$E$4</f>
        <v>83816</v>
      </c>
      <c r="AQ434" s="18">
        <f>+'Per Cápita'!$E$5</f>
        <v>74019</v>
      </c>
      <c r="AR434" s="18">
        <f>+'Per Cápita'!$E$6</f>
        <v>111028</v>
      </c>
      <c r="AS434" s="18">
        <f>+'Per Cápita'!$E$7</f>
        <v>136064</v>
      </c>
      <c r="AT434" s="18">
        <f>+'Per Cápita'!$F$4</f>
        <v>103408</v>
      </c>
      <c r="AU434" s="18">
        <f>+'Per Cápita'!$F$5</f>
        <v>90347</v>
      </c>
      <c r="AV434" s="18">
        <f>+'Per Cápita'!$F$6</f>
        <v>138242</v>
      </c>
      <c r="AW434" s="18">
        <f>+'Per Cápita'!$F$7</f>
        <v>166544</v>
      </c>
      <c r="AX434" s="18">
        <f>+AP434*($T434+$R434)*$O434</f>
        <v>4804379.91243436</v>
      </c>
      <c r="AY434" s="18">
        <f>+AQ434*($V434+$X434)*$O434</f>
        <v>67635389.365590572</v>
      </c>
      <c r="AZ434" s="18">
        <f>+AR434*$Z434*$O434</f>
        <v>21588320.41866985</v>
      </c>
      <c r="BA434" s="18">
        <f>+AS434*$AB434*$O434</f>
        <v>0</v>
      </c>
      <c r="BB434" s="18">
        <f>+AT434*(S434+Q434)*$O434</f>
        <v>2092025.0435899319</v>
      </c>
      <c r="BC434" s="18">
        <f>+AU434*(U434+W434)*$O434</f>
        <v>9138953.7856461573</v>
      </c>
      <c r="BD434" s="18">
        <f>+AV434*Y434*$O434</f>
        <v>0</v>
      </c>
      <c r="BE434" s="18">
        <f>+AW434*AA434*$O434</f>
        <v>0</v>
      </c>
      <c r="BF434" s="18">
        <f>+AP434*($AG434+$AE434)*$BF$1*$O434</f>
        <v>0</v>
      </c>
      <c r="BG434" s="18">
        <f>+AQ434*($AK434+$AI434)*$BF$1*$O434</f>
        <v>0</v>
      </c>
      <c r="BH434" s="18">
        <f>+AR434*$AM434*$BF$1*$O434</f>
        <v>0</v>
      </c>
      <c r="BI434" s="18">
        <f>+AS434*$AO434*$BF$1*$O434</f>
        <v>0</v>
      </c>
      <c r="BJ434" s="18">
        <f>+$BF$1*AT434*(AF434+AD434)*$O434</f>
        <v>0</v>
      </c>
      <c r="BK434" s="18">
        <f>+$BF$1*AU434*(AH434+AJ434)*$O434</f>
        <v>0</v>
      </c>
      <c r="BL434" s="18">
        <f>+AV434*AL434*$BF$1*$O434</f>
        <v>0</v>
      </c>
      <c r="BM434" s="18">
        <f>+$BF$1*AW434*AN434*$O434</f>
        <v>0</v>
      </c>
      <c r="BN434" s="18">
        <f>SUM(AX434:BE434)</f>
        <v>105259068.52593087</v>
      </c>
      <c r="BO434" s="18">
        <f>SUM(BF434:BM434)</f>
        <v>0</v>
      </c>
      <c r="BP434" s="36">
        <f>ROUND((BO434+BN434),0)</f>
        <v>105259069</v>
      </c>
      <c r="BQ434" s="33" t="s">
        <v>11411</v>
      </c>
    </row>
    <row r="435" spans="1:69" s="33" customFormat="1" x14ac:dyDescent="0.25">
      <c r="A435" s="34" t="s">
        <v>7166</v>
      </c>
      <c r="B435" s="33" t="s">
        <v>5756</v>
      </c>
      <c r="C435" s="34">
        <v>3758</v>
      </c>
      <c r="D435" s="33" t="s">
        <v>7166</v>
      </c>
      <c r="E435" s="33" t="s">
        <v>5880</v>
      </c>
      <c r="F435" s="33" t="s">
        <v>355</v>
      </c>
      <c r="G435" s="34">
        <v>3913</v>
      </c>
      <c r="H435" s="34">
        <v>105658000124</v>
      </c>
      <c r="I435" s="33" t="s">
        <v>7453</v>
      </c>
      <c r="J435" s="33">
        <v>1</v>
      </c>
      <c r="K435" s="22">
        <v>10.230352303523036</v>
      </c>
      <c r="L435" s="16"/>
      <c r="M435" s="16">
        <f>+K435/$M$1</f>
        <v>0.71665110613541194</v>
      </c>
      <c r="N435" s="16">
        <f>+(M435-$N$2)/($N$1-$N$2)</f>
        <v>9.1541837323199801E-2</v>
      </c>
      <c r="O435" s="35">
        <f>1+N435</f>
        <v>1.0915418373231998</v>
      </c>
      <c r="P435" s="17">
        <f>SUM(Q435:AB435)</f>
        <v>512</v>
      </c>
      <c r="Q435" s="17">
        <v>0</v>
      </c>
      <c r="R435" s="17">
        <v>0</v>
      </c>
      <c r="S435" s="17">
        <v>8</v>
      </c>
      <c r="T435" s="17">
        <v>22</v>
      </c>
      <c r="U435" s="17">
        <v>40</v>
      </c>
      <c r="V435" s="17">
        <v>167</v>
      </c>
      <c r="W435" s="17">
        <v>0</v>
      </c>
      <c r="X435" s="17">
        <v>207</v>
      </c>
      <c r="Y435" s="17">
        <v>0</v>
      </c>
      <c r="Z435" s="17">
        <v>18</v>
      </c>
      <c r="AA435" s="17">
        <v>0</v>
      </c>
      <c r="AB435" s="17">
        <v>50</v>
      </c>
      <c r="AC435" s="17">
        <f>SUM(AF435:AO435)</f>
        <v>0</v>
      </c>
      <c r="AD435" s="17">
        <v>0</v>
      </c>
      <c r="AE435" s="17">
        <v>0</v>
      </c>
      <c r="AF435" s="17">
        <v>0</v>
      </c>
      <c r="AG435" s="17">
        <v>0</v>
      </c>
      <c r="AH435" s="17">
        <v>0</v>
      </c>
      <c r="AI435" s="17">
        <v>0</v>
      </c>
      <c r="AJ435" s="17">
        <v>0</v>
      </c>
      <c r="AK435" s="17">
        <v>0</v>
      </c>
      <c r="AL435" s="17">
        <v>0</v>
      </c>
      <c r="AM435" s="17">
        <v>0</v>
      </c>
      <c r="AN435" s="17">
        <v>0</v>
      </c>
      <c r="AO435" s="17">
        <v>0</v>
      </c>
      <c r="AP435" s="18">
        <f>+'Per Cápita'!$E$4</f>
        <v>83816</v>
      </c>
      <c r="AQ435" s="18">
        <f>+'Per Cápita'!$E$5</f>
        <v>74019</v>
      </c>
      <c r="AR435" s="18">
        <f>+'Per Cápita'!$E$6</f>
        <v>111028</v>
      </c>
      <c r="AS435" s="18">
        <f>+'Per Cápita'!$E$7</f>
        <v>136064</v>
      </c>
      <c r="AT435" s="18">
        <f>+'Per Cápita'!$F$4</f>
        <v>103408</v>
      </c>
      <c r="AU435" s="18">
        <f>+'Per Cápita'!$F$5</f>
        <v>90347</v>
      </c>
      <c r="AV435" s="18">
        <f>+'Per Cápita'!$F$6</f>
        <v>138242</v>
      </c>
      <c r="AW435" s="18">
        <f>+'Per Cápita'!$F$7</f>
        <v>166544</v>
      </c>
      <c r="AX435" s="18">
        <f>+AP435*($T435+$R435)*$O435</f>
        <v>2012750.7540157889</v>
      </c>
      <c r="AY435" s="18">
        <f>+AQ435*($V435+$X435)*$O435</f>
        <v>30217268.386052895</v>
      </c>
      <c r="AZ435" s="18">
        <f>+AR435*$Z435*$O435</f>
        <v>2181450.728057764</v>
      </c>
      <c r="BA435" s="18">
        <f>+AS435*$AB435*$O435</f>
        <v>7425977.4276771927</v>
      </c>
      <c r="BB435" s="18">
        <f>+AT435*(S435+Q435)*$O435</f>
        <v>902993.26651133958</v>
      </c>
      <c r="BC435" s="18">
        <f>+AU435*(U435+W435)*$O435</f>
        <v>3944701.215065565</v>
      </c>
      <c r="BD435" s="18">
        <f>+AV435*Y435*$O435</f>
        <v>0</v>
      </c>
      <c r="BE435" s="18">
        <f>+AW435*AA435*$O435</f>
        <v>0</v>
      </c>
      <c r="BF435" s="18">
        <f>+AP435*($AG435+$AE435)*$BF$1*$O435</f>
        <v>0</v>
      </c>
      <c r="BG435" s="18">
        <f>+AQ435*($AK435+$AI435)*$BF$1*$O435</f>
        <v>0</v>
      </c>
      <c r="BH435" s="18">
        <f>+AR435*$AM435*$BF$1*$O435</f>
        <v>0</v>
      </c>
      <c r="BI435" s="18">
        <f>+AS435*$AO435*$BF$1*$O435</f>
        <v>0</v>
      </c>
      <c r="BJ435" s="18">
        <f>+$BF$1*AT435*(AF435+AD435)*$O435</f>
        <v>0</v>
      </c>
      <c r="BK435" s="18">
        <f>+$BF$1*AU435*(AH435+AJ435)*$O435</f>
        <v>0</v>
      </c>
      <c r="BL435" s="18">
        <f>+AV435*AL435*$BF$1*$O435</f>
        <v>0</v>
      </c>
      <c r="BM435" s="18">
        <f>+$BF$1*AW435*AN435*$O435</f>
        <v>0</v>
      </c>
      <c r="BN435" s="18">
        <f>SUM(AX435:BE435)</f>
        <v>46685141.777380541</v>
      </c>
      <c r="BO435" s="18">
        <f>SUM(BF435:BM435)</f>
        <v>0</v>
      </c>
      <c r="BP435" s="36">
        <f>ROUND((BO435+BN435),0)</f>
        <v>46685142</v>
      </c>
      <c r="BQ435" s="33" t="s">
        <v>11411</v>
      </c>
    </row>
    <row r="436" spans="1:69" s="33" customFormat="1" x14ac:dyDescent="0.25">
      <c r="A436" s="34" t="s">
        <v>7166</v>
      </c>
      <c r="B436" s="33" t="s">
        <v>5756</v>
      </c>
      <c r="C436" s="34">
        <v>3758</v>
      </c>
      <c r="D436" s="33" t="s">
        <v>7166</v>
      </c>
      <c r="E436" s="33" t="s">
        <v>5881</v>
      </c>
      <c r="F436" s="33" t="s">
        <v>361</v>
      </c>
      <c r="G436" s="34">
        <v>11270</v>
      </c>
      <c r="H436" s="34">
        <v>105660000271</v>
      </c>
      <c r="I436" s="33" t="s">
        <v>1331</v>
      </c>
      <c r="J436" s="33">
        <v>1</v>
      </c>
      <c r="K436" s="22">
        <v>12.992161455987025</v>
      </c>
      <c r="L436" s="16"/>
      <c r="M436" s="16">
        <f>+K436/$M$1</f>
        <v>0.91011986706621828</v>
      </c>
      <c r="N436" s="16">
        <f>+(M436-$N$2)/($N$1-$N$2)</f>
        <v>0.12080683736900523</v>
      </c>
      <c r="O436" s="35">
        <f>1+N436</f>
        <v>1.1208068373690052</v>
      </c>
      <c r="P436" s="17">
        <f>SUM(Q436:AB436)</f>
        <v>1749</v>
      </c>
      <c r="Q436" s="17">
        <v>0</v>
      </c>
      <c r="R436" s="17">
        <v>0</v>
      </c>
      <c r="S436" s="17">
        <v>27</v>
      </c>
      <c r="T436" s="17">
        <v>129</v>
      </c>
      <c r="U436" s="17">
        <v>131</v>
      </c>
      <c r="V436" s="17">
        <v>705</v>
      </c>
      <c r="W436" s="17">
        <v>71</v>
      </c>
      <c r="X436" s="17">
        <v>496</v>
      </c>
      <c r="Y436" s="17">
        <v>27</v>
      </c>
      <c r="Z436" s="17">
        <v>163</v>
      </c>
      <c r="AA436" s="17">
        <v>0</v>
      </c>
      <c r="AB436" s="17">
        <v>0</v>
      </c>
      <c r="AC436" s="17">
        <f>SUM(AF436:AO436)</f>
        <v>659</v>
      </c>
      <c r="AD436" s="17">
        <v>0</v>
      </c>
      <c r="AE436" s="17">
        <v>0</v>
      </c>
      <c r="AF436" s="17">
        <v>0</v>
      </c>
      <c r="AG436" s="17">
        <v>0</v>
      </c>
      <c r="AH436" s="17">
        <v>0</v>
      </c>
      <c r="AI436" s="17">
        <v>0</v>
      </c>
      <c r="AJ436" s="17">
        <v>0</v>
      </c>
      <c r="AK436" s="17">
        <v>496</v>
      </c>
      <c r="AL436" s="17">
        <v>0</v>
      </c>
      <c r="AM436" s="17">
        <v>163</v>
      </c>
      <c r="AN436" s="17">
        <v>0</v>
      </c>
      <c r="AO436" s="17">
        <v>0</v>
      </c>
      <c r="AP436" s="18">
        <f>+'Per Cápita'!$E$4</f>
        <v>83816</v>
      </c>
      <c r="AQ436" s="18">
        <f>+'Per Cápita'!$E$5</f>
        <v>74019</v>
      </c>
      <c r="AR436" s="18">
        <f>+'Per Cápita'!$E$6</f>
        <v>111028</v>
      </c>
      <c r="AS436" s="18">
        <f>+'Per Cápita'!$E$7</f>
        <v>136064</v>
      </c>
      <c r="AT436" s="18">
        <f>+'Per Cápita'!$F$4</f>
        <v>103408</v>
      </c>
      <c r="AU436" s="18">
        <f>+'Per Cápita'!$F$5</f>
        <v>90347</v>
      </c>
      <c r="AV436" s="18">
        <f>+'Per Cápita'!$F$6</f>
        <v>138242</v>
      </c>
      <c r="AW436" s="18">
        <f>+'Per Cápita'!$F$7</f>
        <v>166544</v>
      </c>
      <c r="AX436" s="18">
        <f>+AP436*($T436+$R436)*$O436</f>
        <v>12118459.418638749</v>
      </c>
      <c r="AY436" s="18">
        <f>+AQ436*($V436+$X436)*$O436</f>
        <v>99636162.555554897</v>
      </c>
      <c r="AZ436" s="18">
        <f>+AR436*$Z436*$O436</f>
        <v>20283873.470923163</v>
      </c>
      <c r="BA436" s="18">
        <f>+AS436*$AB436*$O436</f>
        <v>0</v>
      </c>
      <c r="BB436" s="18">
        <f>+AT436*(S436+Q436)*$O436</f>
        <v>3129310.6228436604</v>
      </c>
      <c r="BC436" s="18">
        <f>+AU436*(U436+W436)*$O436</f>
        <v>20454830.137827057</v>
      </c>
      <c r="BD436" s="18">
        <f>+AV436*Y436*$O436</f>
        <v>4183449.6279122825</v>
      </c>
      <c r="BE436" s="18">
        <f>+AW436*AA436*$O436</f>
        <v>0</v>
      </c>
      <c r="BF436" s="18">
        <f>+AP436*($AG436+$AE436)*$BF$1*$O436</f>
        <v>0</v>
      </c>
      <c r="BG436" s="18">
        <f>+AQ436*($AK436+$AI436)*$BF$1*$O436</f>
        <v>8229731.3284854675</v>
      </c>
      <c r="BH436" s="18">
        <f>+AR436*$AM436*$BF$1*$O436</f>
        <v>4056774.694184633</v>
      </c>
      <c r="BI436" s="18">
        <f>+AS436*$AO436*$BF$1*$O436</f>
        <v>0</v>
      </c>
      <c r="BJ436" s="18">
        <f>+$BF$1*AT436*(AF436+AD436)*$O436</f>
        <v>0</v>
      </c>
      <c r="BK436" s="18">
        <f>+$BF$1*AU436*(AH436+AJ436)*$O436</f>
        <v>0</v>
      </c>
      <c r="BL436" s="18">
        <f>+AV436*AL436*$BF$1*$O436</f>
        <v>0</v>
      </c>
      <c r="BM436" s="18">
        <f>+$BF$1*AW436*AN436*$O436</f>
        <v>0</v>
      </c>
      <c r="BN436" s="18">
        <f>SUM(AX436:BE436)</f>
        <v>159806085.83369982</v>
      </c>
      <c r="BO436" s="18">
        <f>SUM(BF436:BM436)</f>
        <v>12286506.022670101</v>
      </c>
      <c r="BP436" s="36">
        <f>ROUND((BO436+BN436),0)</f>
        <v>172092592</v>
      </c>
      <c r="BQ436" s="33" t="s">
        <v>11411</v>
      </c>
    </row>
    <row r="437" spans="1:69" s="33" customFormat="1" x14ac:dyDescent="0.25">
      <c r="A437" s="34" t="s">
        <v>7166</v>
      </c>
      <c r="B437" s="33" t="s">
        <v>5756</v>
      </c>
      <c r="C437" s="34">
        <v>3758</v>
      </c>
      <c r="D437" s="33" t="s">
        <v>7166</v>
      </c>
      <c r="E437" s="33" t="s">
        <v>5882</v>
      </c>
      <c r="F437" s="33" t="s">
        <v>9383</v>
      </c>
      <c r="G437" s="34">
        <v>4203</v>
      </c>
      <c r="H437" s="34">
        <v>105664000187</v>
      </c>
      <c r="I437" s="33" t="s">
        <v>363</v>
      </c>
      <c r="J437" s="33">
        <v>1</v>
      </c>
      <c r="K437" s="22">
        <v>6.6686251468860167</v>
      </c>
      <c r="L437" s="16"/>
      <c r="M437" s="16">
        <f>+K437/$M$1</f>
        <v>0.46714692183890011</v>
      </c>
      <c r="N437" s="16">
        <f>+(M437-$N$2)/($N$1-$N$2)</f>
        <v>5.3800654045153599E-2</v>
      </c>
      <c r="O437" s="35">
        <f>1+N437</f>
        <v>1.0538006540451537</v>
      </c>
      <c r="P437" s="17">
        <f>SUM(Q437:AB437)</f>
        <v>1368</v>
      </c>
      <c r="Q437" s="17">
        <v>0</v>
      </c>
      <c r="R437" s="17">
        <v>0</v>
      </c>
      <c r="S437" s="17">
        <v>0</v>
      </c>
      <c r="T437" s="17">
        <v>98</v>
      </c>
      <c r="U437" s="17">
        <v>0</v>
      </c>
      <c r="V437" s="17">
        <v>603</v>
      </c>
      <c r="W437" s="17">
        <v>0</v>
      </c>
      <c r="X437" s="17">
        <v>467</v>
      </c>
      <c r="Y437" s="17">
        <v>0</v>
      </c>
      <c r="Z437" s="17">
        <v>200</v>
      </c>
      <c r="AA437" s="17">
        <v>0</v>
      </c>
      <c r="AB437" s="17">
        <v>0</v>
      </c>
      <c r="AC437" s="17">
        <f>SUM(AF437:AO437)</f>
        <v>0</v>
      </c>
      <c r="AD437" s="17">
        <v>0</v>
      </c>
      <c r="AE437" s="17">
        <v>0</v>
      </c>
      <c r="AF437" s="17">
        <v>0</v>
      </c>
      <c r="AG437" s="17">
        <v>0</v>
      </c>
      <c r="AH437" s="17">
        <v>0</v>
      </c>
      <c r="AI437" s="17">
        <v>0</v>
      </c>
      <c r="AJ437" s="17">
        <v>0</v>
      </c>
      <c r="AK437" s="17">
        <v>0</v>
      </c>
      <c r="AL437" s="17">
        <v>0</v>
      </c>
      <c r="AM437" s="17">
        <v>0</v>
      </c>
      <c r="AN437" s="17">
        <v>0</v>
      </c>
      <c r="AO437" s="17">
        <v>0</v>
      </c>
      <c r="AP437" s="18">
        <f>+'Per Cápita'!$E$4</f>
        <v>83816</v>
      </c>
      <c r="AQ437" s="18">
        <f>+'Per Cápita'!$E$5</f>
        <v>74019</v>
      </c>
      <c r="AR437" s="18">
        <f>+'Per Cápita'!$E$6</f>
        <v>111028</v>
      </c>
      <c r="AS437" s="18">
        <f>+'Per Cápita'!$E$7</f>
        <v>136064</v>
      </c>
      <c r="AT437" s="18">
        <f>+'Per Cápita'!$F$4</f>
        <v>103408</v>
      </c>
      <c r="AU437" s="18">
        <f>+'Per Cápita'!$F$5</f>
        <v>90347</v>
      </c>
      <c r="AV437" s="18">
        <f>+'Per Cápita'!$F$6</f>
        <v>138242</v>
      </c>
      <c r="AW437" s="18">
        <f>+'Per Cápita'!$F$7</f>
        <v>166544</v>
      </c>
      <c r="AX437" s="18">
        <f>+AP437*($T437+$R437)*$O437</f>
        <v>8655884.8507059626</v>
      </c>
      <c r="AY437" s="18">
        <f>+AQ437*($V437+$X437)*$O437</f>
        <v>83461359.554591998</v>
      </c>
      <c r="AZ437" s="18">
        <f>+AR437*$Z437*$O437</f>
        <v>23400275.803465065</v>
      </c>
      <c r="BA437" s="18">
        <f>+AS437*$AB437*$O437</f>
        <v>0</v>
      </c>
      <c r="BB437" s="18">
        <f>+AT437*(S437+Q437)*$O437</f>
        <v>0</v>
      </c>
      <c r="BC437" s="18">
        <f>+AU437*(U437+W437)*$O437</f>
        <v>0</v>
      </c>
      <c r="BD437" s="18">
        <f>+AV437*Y437*$O437</f>
        <v>0</v>
      </c>
      <c r="BE437" s="18">
        <f>+AW437*AA437*$O437</f>
        <v>0</v>
      </c>
      <c r="BF437" s="18">
        <f>+AP437*($AG437+$AE437)*$BF$1*$O437</f>
        <v>0</v>
      </c>
      <c r="BG437" s="18">
        <f>+AQ437*($AK437+$AI437)*$BF$1*$O437</f>
        <v>0</v>
      </c>
      <c r="BH437" s="18">
        <f>+AR437*$AM437*$BF$1*$O437</f>
        <v>0</v>
      </c>
      <c r="BI437" s="18">
        <f>+AS437*$AO437*$BF$1*$O437</f>
        <v>0</v>
      </c>
      <c r="BJ437" s="18">
        <f>+$BF$1*AT437*(AF437+AD437)*$O437</f>
        <v>0</v>
      </c>
      <c r="BK437" s="18">
        <f>+$BF$1*AU437*(AH437+AJ437)*$O437</f>
        <v>0</v>
      </c>
      <c r="BL437" s="18">
        <f>+AV437*AL437*$BF$1*$O437</f>
        <v>0</v>
      </c>
      <c r="BM437" s="18">
        <f>+$BF$1*AW437*AN437*$O437</f>
        <v>0</v>
      </c>
      <c r="BN437" s="18">
        <f>SUM(AX437:BE437)</f>
        <v>115517520.20876303</v>
      </c>
      <c r="BO437" s="18">
        <f>SUM(BF437:BM437)</f>
        <v>0</v>
      </c>
      <c r="BP437" s="36">
        <f>ROUND((BO437+BN437),0)</f>
        <v>115517520</v>
      </c>
      <c r="BQ437" s="33" t="s">
        <v>11411</v>
      </c>
    </row>
    <row r="438" spans="1:69" s="33" customFormat="1" x14ac:dyDescent="0.25">
      <c r="A438" s="34" t="s">
        <v>7166</v>
      </c>
      <c r="B438" s="33" t="s">
        <v>5756</v>
      </c>
      <c r="C438" s="34">
        <v>3758</v>
      </c>
      <c r="D438" s="33" t="s">
        <v>7166</v>
      </c>
      <c r="E438" s="33" t="s">
        <v>5882</v>
      </c>
      <c r="F438" s="33" t="s">
        <v>9383</v>
      </c>
      <c r="G438" s="34">
        <v>117687</v>
      </c>
      <c r="H438" s="34">
        <v>105664000292</v>
      </c>
      <c r="I438" s="33" t="s">
        <v>364</v>
      </c>
      <c r="J438" s="33">
        <v>1</v>
      </c>
      <c r="K438" s="22">
        <v>6.6686251468860167</v>
      </c>
      <c r="L438" s="16"/>
      <c r="M438" s="16">
        <f>+K438/$M$1</f>
        <v>0.46714692183890011</v>
      </c>
      <c r="N438" s="16">
        <f>+(M438-$N$2)/($N$1-$N$2)</f>
        <v>5.3800654045153599E-2</v>
      </c>
      <c r="O438" s="35">
        <f>1+N438</f>
        <v>1.0538006540451537</v>
      </c>
      <c r="P438" s="17">
        <f>SUM(Q438:AB438)</f>
        <v>1093</v>
      </c>
      <c r="Q438" s="17">
        <v>0</v>
      </c>
      <c r="R438" s="17">
        <v>0</v>
      </c>
      <c r="S438" s="17">
        <v>11</v>
      </c>
      <c r="T438" s="17">
        <v>65</v>
      </c>
      <c r="U438" s="17">
        <v>41</v>
      </c>
      <c r="V438" s="17">
        <v>377</v>
      </c>
      <c r="W438" s="17">
        <v>0</v>
      </c>
      <c r="X438" s="17">
        <v>420</v>
      </c>
      <c r="Y438" s="17">
        <v>0</v>
      </c>
      <c r="Z438" s="17">
        <v>179</v>
      </c>
      <c r="AA438" s="17">
        <v>0</v>
      </c>
      <c r="AB438" s="17">
        <v>0</v>
      </c>
      <c r="AC438" s="17">
        <f>SUM(AF438:AO438)</f>
        <v>0</v>
      </c>
      <c r="AD438" s="17">
        <v>0</v>
      </c>
      <c r="AE438" s="17">
        <v>0</v>
      </c>
      <c r="AF438" s="17">
        <v>0</v>
      </c>
      <c r="AG438" s="17">
        <v>0</v>
      </c>
      <c r="AH438" s="17">
        <v>0</v>
      </c>
      <c r="AI438" s="17">
        <v>0</v>
      </c>
      <c r="AJ438" s="17">
        <v>0</v>
      </c>
      <c r="AK438" s="17">
        <v>0</v>
      </c>
      <c r="AL438" s="17">
        <v>0</v>
      </c>
      <c r="AM438" s="17">
        <v>0</v>
      </c>
      <c r="AN438" s="17">
        <v>0</v>
      </c>
      <c r="AO438" s="17">
        <v>0</v>
      </c>
      <c r="AP438" s="18">
        <f>+'Per Cápita'!$E$4</f>
        <v>83816</v>
      </c>
      <c r="AQ438" s="18">
        <f>+'Per Cápita'!$E$5</f>
        <v>74019</v>
      </c>
      <c r="AR438" s="18">
        <f>+'Per Cápita'!$E$6</f>
        <v>111028</v>
      </c>
      <c r="AS438" s="18">
        <f>+'Per Cápita'!$E$7</f>
        <v>136064</v>
      </c>
      <c r="AT438" s="18">
        <f>+'Per Cápita'!$F$4</f>
        <v>103408</v>
      </c>
      <c r="AU438" s="18">
        <f>+'Per Cápita'!$F$5</f>
        <v>90347</v>
      </c>
      <c r="AV438" s="18">
        <f>+'Per Cápita'!$F$6</f>
        <v>138242</v>
      </c>
      <c r="AW438" s="18">
        <f>+'Per Cápita'!$F$7</f>
        <v>166544</v>
      </c>
      <c r="AX438" s="18">
        <f>+AP438*($T438+$R438)*$O438</f>
        <v>5741148.1152641587</v>
      </c>
      <c r="AY438" s="18">
        <f>+AQ438*($V438+$X438)*$O438</f>
        <v>62167012.677579276</v>
      </c>
      <c r="AZ438" s="18">
        <f>+AR438*$Z438*$O438</f>
        <v>20943246.844101232</v>
      </c>
      <c r="BA438" s="18">
        <f>+AS438*$AB438*$O438</f>
        <v>0</v>
      </c>
      <c r="BB438" s="18">
        <f>+AT438*(S438+Q438)*$O438</f>
        <v>1198685.5983685139</v>
      </c>
      <c r="BC438" s="18">
        <f>+AU438*(U438+W438)*$O438</f>
        <v>3903516.8353317175</v>
      </c>
      <c r="BD438" s="18">
        <f>+AV438*Y438*$O438</f>
        <v>0</v>
      </c>
      <c r="BE438" s="18">
        <f>+AW438*AA438*$O438</f>
        <v>0</v>
      </c>
      <c r="BF438" s="18">
        <f>+AP438*($AG438+$AE438)*$BF$1*$O438</f>
        <v>0</v>
      </c>
      <c r="BG438" s="18">
        <f>+AQ438*($AK438+$AI438)*$BF$1*$O438</f>
        <v>0</v>
      </c>
      <c r="BH438" s="18">
        <f>+AR438*$AM438*$BF$1*$O438</f>
        <v>0</v>
      </c>
      <c r="BI438" s="18">
        <f>+AS438*$AO438*$BF$1*$O438</f>
        <v>0</v>
      </c>
      <c r="BJ438" s="18">
        <f>+$BF$1*AT438*(AF438+AD438)*$O438</f>
        <v>0</v>
      </c>
      <c r="BK438" s="18">
        <f>+$BF$1*AU438*(AH438+AJ438)*$O438</f>
        <v>0</v>
      </c>
      <c r="BL438" s="18">
        <f>+AV438*AL438*$BF$1*$O438</f>
        <v>0</v>
      </c>
      <c r="BM438" s="18">
        <f>+$BF$1*AW438*AN438*$O438</f>
        <v>0</v>
      </c>
      <c r="BN438" s="18">
        <f>SUM(AX438:BE438)</f>
        <v>93953610.0706449</v>
      </c>
      <c r="BO438" s="18">
        <f>SUM(BF438:BM438)</f>
        <v>0</v>
      </c>
      <c r="BP438" s="36">
        <f>ROUND((BO438+BN438),0)</f>
        <v>93953610</v>
      </c>
      <c r="BQ438" s="33" t="s">
        <v>11411</v>
      </c>
    </row>
    <row r="439" spans="1:69" s="33" customFormat="1" x14ac:dyDescent="0.25">
      <c r="A439" s="34" t="s">
        <v>7166</v>
      </c>
      <c r="B439" s="33" t="s">
        <v>5756</v>
      </c>
      <c r="C439" s="34">
        <v>3758</v>
      </c>
      <c r="D439" s="33" t="s">
        <v>7166</v>
      </c>
      <c r="E439" s="33" t="s">
        <v>5883</v>
      </c>
      <c r="F439" s="33" t="s">
        <v>9384</v>
      </c>
      <c r="G439" s="34">
        <v>19431</v>
      </c>
      <c r="H439" s="34">
        <v>105665000024</v>
      </c>
      <c r="I439" s="33" t="s">
        <v>368</v>
      </c>
      <c r="J439" s="33">
        <v>1</v>
      </c>
      <c r="K439" s="22">
        <v>66.14222990952635</v>
      </c>
      <c r="L439" s="16"/>
      <c r="M439" s="16">
        <f>+K439/$M$1</f>
        <v>4.6333597143669518</v>
      </c>
      <c r="N439" s="16">
        <f>+(M439-$N$2)/($N$1-$N$2)</f>
        <v>0.68400171067865601</v>
      </c>
      <c r="O439" s="35">
        <f>1+N439</f>
        <v>1.684001710678656</v>
      </c>
      <c r="P439" s="17">
        <f>SUM(Q439:AB439)</f>
        <v>1713</v>
      </c>
      <c r="Q439" s="17">
        <v>0</v>
      </c>
      <c r="R439" s="17">
        <v>0</v>
      </c>
      <c r="S439" s="17">
        <v>0</v>
      </c>
      <c r="T439" s="17">
        <v>133</v>
      </c>
      <c r="U439" s="17">
        <v>24</v>
      </c>
      <c r="V439" s="17">
        <v>689</v>
      </c>
      <c r="W439" s="17">
        <v>0</v>
      </c>
      <c r="X439" s="17">
        <v>626</v>
      </c>
      <c r="Y439" s="17">
        <v>0</v>
      </c>
      <c r="Z439" s="17">
        <v>241</v>
      </c>
      <c r="AA439" s="17">
        <v>0</v>
      </c>
      <c r="AB439" s="17">
        <v>0</v>
      </c>
      <c r="AC439" s="17">
        <f>SUM(AF439:AO439)</f>
        <v>0</v>
      </c>
      <c r="AD439" s="17">
        <v>0</v>
      </c>
      <c r="AE439" s="17">
        <v>0</v>
      </c>
      <c r="AF439" s="17">
        <v>0</v>
      </c>
      <c r="AG439" s="17">
        <v>0</v>
      </c>
      <c r="AH439" s="17">
        <v>0</v>
      </c>
      <c r="AI439" s="17">
        <v>0</v>
      </c>
      <c r="AJ439" s="17">
        <v>0</v>
      </c>
      <c r="AK439" s="17">
        <v>0</v>
      </c>
      <c r="AL439" s="17">
        <v>0</v>
      </c>
      <c r="AM439" s="17">
        <v>0</v>
      </c>
      <c r="AN439" s="17">
        <v>0</v>
      </c>
      <c r="AO439" s="17">
        <v>0</v>
      </c>
      <c r="AP439" s="18">
        <f>+'Per Cápita'!$E$4</f>
        <v>83816</v>
      </c>
      <c r="AQ439" s="18">
        <f>+'Per Cápita'!$E$5</f>
        <v>74019</v>
      </c>
      <c r="AR439" s="18">
        <f>+'Per Cápita'!$E$6</f>
        <v>111028</v>
      </c>
      <c r="AS439" s="18">
        <f>+'Per Cápita'!$E$7</f>
        <v>136064</v>
      </c>
      <c r="AT439" s="18">
        <f>+'Per Cápita'!$F$4</f>
        <v>103408</v>
      </c>
      <c r="AU439" s="18">
        <f>+'Per Cápita'!$F$5</f>
        <v>90347</v>
      </c>
      <c r="AV439" s="18">
        <f>+'Per Cápita'!$F$6</f>
        <v>138242</v>
      </c>
      <c r="AW439" s="18">
        <f>+'Per Cápita'!$F$7</f>
        <v>166544</v>
      </c>
      <c r="AX439" s="18">
        <f>+AP439*($T439+$R439)*$O439</f>
        <v>18772456.221838217</v>
      </c>
      <c r="AY439" s="18">
        <f>+AQ439*($V439+$X439)*$O439</f>
        <v>163912281.24888131</v>
      </c>
      <c r="AZ439" s="18">
        <f>+AR439*$Z439*$O439</f>
        <v>45060093.405908383</v>
      </c>
      <c r="BA439" s="18">
        <f>+AS439*$AB439*$O439</f>
        <v>0</v>
      </c>
      <c r="BB439" s="18">
        <f>+AT439*(S439+Q439)*$O439</f>
        <v>0</v>
      </c>
      <c r="BC439" s="18">
        <f>+AU439*(U439+W439)*$O439</f>
        <v>3651468.0613124287</v>
      </c>
      <c r="BD439" s="18">
        <f>+AV439*Y439*$O439</f>
        <v>0</v>
      </c>
      <c r="BE439" s="18">
        <f>+AW439*AA439*$O439</f>
        <v>0</v>
      </c>
      <c r="BF439" s="18">
        <f>+AP439*($AG439+$AE439)*$BF$1*$O439</f>
        <v>0</v>
      </c>
      <c r="BG439" s="18">
        <f>+AQ439*($AK439+$AI439)*$BF$1*$O439</f>
        <v>0</v>
      </c>
      <c r="BH439" s="18">
        <f>+AR439*$AM439*$BF$1*$O439</f>
        <v>0</v>
      </c>
      <c r="BI439" s="18">
        <f>+AS439*$AO439*$BF$1*$O439</f>
        <v>0</v>
      </c>
      <c r="BJ439" s="18">
        <f>+$BF$1*AT439*(AF439+AD439)*$O439</f>
        <v>0</v>
      </c>
      <c r="BK439" s="18">
        <f>+$BF$1*AU439*(AH439+AJ439)*$O439</f>
        <v>0</v>
      </c>
      <c r="BL439" s="18">
        <f>+AV439*AL439*$BF$1*$O439</f>
        <v>0</v>
      </c>
      <c r="BM439" s="18">
        <f>+$BF$1*AW439*AN439*$O439</f>
        <v>0</v>
      </c>
      <c r="BN439" s="18">
        <f>SUM(AX439:BE439)</f>
        <v>231396298.93794033</v>
      </c>
      <c r="BO439" s="18">
        <f>SUM(BF439:BM439)</f>
        <v>0</v>
      </c>
      <c r="BP439" s="36">
        <f>ROUND((BO439+BN439),0)</f>
        <v>231396299</v>
      </c>
      <c r="BQ439" s="33" t="s">
        <v>11411</v>
      </c>
    </row>
    <row r="440" spans="1:69" s="33" customFormat="1" x14ac:dyDescent="0.25">
      <c r="A440" s="34" t="s">
        <v>7166</v>
      </c>
      <c r="B440" s="33" t="s">
        <v>5756</v>
      </c>
      <c r="C440" s="34">
        <v>3758</v>
      </c>
      <c r="D440" s="33" t="s">
        <v>7166</v>
      </c>
      <c r="E440" s="33" t="s">
        <v>5883</v>
      </c>
      <c r="F440" s="33" t="s">
        <v>9384</v>
      </c>
      <c r="G440" s="34">
        <v>19432</v>
      </c>
      <c r="H440" s="34">
        <v>105665000041</v>
      </c>
      <c r="I440" s="33" t="s">
        <v>369</v>
      </c>
      <c r="J440" s="33">
        <v>1</v>
      </c>
      <c r="K440" s="22">
        <v>66.14222990952635</v>
      </c>
      <c r="L440" s="16"/>
      <c r="M440" s="16">
        <f>+K440/$M$1</f>
        <v>4.6333597143669518</v>
      </c>
      <c r="N440" s="16">
        <f>+(M440-$N$2)/($N$1-$N$2)</f>
        <v>0.68400171067865601</v>
      </c>
      <c r="O440" s="35">
        <f>1+N440</f>
        <v>1.684001710678656</v>
      </c>
      <c r="P440" s="17">
        <f>SUM(Q440:AB440)</f>
        <v>1812</v>
      </c>
      <c r="Q440" s="17">
        <v>0</v>
      </c>
      <c r="R440" s="17">
        <v>0</v>
      </c>
      <c r="S440" s="17">
        <v>18</v>
      </c>
      <c r="T440" s="17">
        <v>112</v>
      </c>
      <c r="U440" s="17">
        <v>95</v>
      </c>
      <c r="V440" s="17">
        <v>605</v>
      </c>
      <c r="W440" s="17">
        <v>0</v>
      </c>
      <c r="X440" s="17">
        <v>690</v>
      </c>
      <c r="Y440" s="17">
        <v>0</v>
      </c>
      <c r="Z440" s="17">
        <v>125</v>
      </c>
      <c r="AA440" s="17">
        <v>0</v>
      </c>
      <c r="AB440" s="17">
        <v>167</v>
      </c>
      <c r="AC440" s="17">
        <f>SUM(AF440:AO440)</f>
        <v>0</v>
      </c>
      <c r="AD440" s="17">
        <v>0</v>
      </c>
      <c r="AE440" s="17">
        <v>0</v>
      </c>
      <c r="AF440" s="17">
        <v>0</v>
      </c>
      <c r="AG440" s="17">
        <v>0</v>
      </c>
      <c r="AH440" s="17">
        <v>0</v>
      </c>
      <c r="AI440" s="17">
        <v>0</v>
      </c>
      <c r="AJ440" s="17">
        <v>0</v>
      </c>
      <c r="AK440" s="17">
        <v>0</v>
      </c>
      <c r="AL440" s="17">
        <v>0</v>
      </c>
      <c r="AM440" s="17">
        <v>0</v>
      </c>
      <c r="AN440" s="17">
        <v>0</v>
      </c>
      <c r="AO440" s="17">
        <v>0</v>
      </c>
      <c r="AP440" s="18">
        <f>+'Per Cápita'!$E$4</f>
        <v>83816</v>
      </c>
      <c r="AQ440" s="18">
        <f>+'Per Cápita'!$E$5</f>
        <v>74019</v>
      </c>
      <c r="AR440" s="18">
        <f>+'Per Cápita'!$E$6</f>
        <v>111028</v>
      </c>
      <c r="AS440" s="18">
        <f>+'Per Cápita'!$E$7</f>
        <v>136064</v>
      </c>
      <c r="AT440" s="18">
        <f>+'Per Cápita'!$F$4</f>
        <v>103408</v>
      </c>
      <c r="AU440" s="18">
        <f>+'Per Cápita'!$F$5</f>
        <v>90347</v>
      </c>
      <c r="AV440" s="18">
        <f>+'Per Cápita'!$F$6</f>
        <v>138242</v>
      </c>
      <c r="AW440" s="18">
        <f>+'Per Cápita'!$F$7</f>
        <v>166544</v>
      </c>
      <c r="AX440" s="18">
        <f>+AP440*($T440+$R440)*$O440</f>
        <v>15808384.18681113</v>
      </c>
      <c r="AY440" s="18">
        <f>+AQ440*($V440+$X440)*$O440</f>
        <v>161419318.79642686</v>
      </c>
      <c r="AZ440" s="18">
        <f>+AR440*$Z440*$O440</f>
        <v>23371417.741653729</v>
      </c>
      <c r="BA440" s="18">
        <f>+AS440*$AB440*$O440</f>
        <v>38265045.46321737</v>
      </c>
      <c r="BB440" s="18">
        <f>+AT440*(S440+Q440)*$O440</f>
        <v>3134506.4801614522</v>
      </c>
      <c r="BC440" s="18">
        <f>+AU440*(U440+W440)*$O440</f>
        <v>14453727.74269503</v>
      </c>
      <c r="BD440" s="18">
        <f>+AV440*Y440*$O440</f>
        <v>0</v>
      </c>
      <c r="BE440" s="18">
        <f>+AW440*AA440*$O440</f>
        <v>0</v>
      </c>
      <c r="BF440" s="18">
        <f>+AP440*($AG440+$AE440)*$BF$1*$O440</f>
        <v>0</v>
      </c>
      <c r="BG440" s="18">
        <f>+AQ440*($AK440+$AI440)*$BF$1*$O440</f>
        <v>0</v>
      </c>
      <c r="BH440" s="18">
        <f>+AR440*$AM440*$BF$1*$O440</f>
        <v>0</v>
      </c>
      <c r="BI440" s="18">
        <f>+AS440*$AO440*$BF$1*$O440</f>
        <v>0</v>
      </c>
      <c r="BJ440" s="18">
        <f>+$BF$1*AT440*(AF440+AD440)*$O440</f>
        <v>0</v>
      </c>
      <c r="BK440" s="18">
        <f>+$BF$1*AU440*(AH440+AJ440)*$O440</f>
        <v>0</v>
      </c>
      <c r="BL440" s="18">
        <f>+AV440*AL440*$BF$1*$O440</f>
        <v>0</v>
      </c>
      <c r="BM440" s="18">
        <f>+$BF$1*AW440*AN440*$O440</f>
        <v>0</v>
      </c>
      <c r="BN440" s="18">
        <f>SUM(AX440:BE440)</f>
        <v>256452400.41096559</v>
      </c>
      <c r="BO440" s="18">
        <f>SUM(BF440:BM440)</f>
        <v>0</v>
      </c>
      <c r="BP440" s="36">
        <f>ROUND((BO440+BN440),0)</f>
        <v>256452400</v>
      </c>
      <c r="BQ440" s="33" t="s">
        <v>11411</v>
      </c>
    </row>
    <row r="441" spans="1:69" s="33" customFormat="1" x14ac:dyDescent="0.25">
      <c r="A441" s="34" t="s">
        <v>7166</v>
      </c>
      <c r="B441" s="33" t="s">
        <v>5756</v>
      </c>
      <c r="C441" s="34">
        <v>3758</v>
      </c>
      <c r="D441" s="33" t="s">
        <v>7166</v>
      </c>
      <c r="E441" s="33" t="s">
        <v>5884</v>
      </c>
      <c r="F441" s="33" t="s">
        <v>375</v>
      </c>
      <c r="G441" s="34">
        <v>19615</v>
      </c>
      <c r="H441" s="34">
        <v>105667000013</v>
      </c>
      <c r="I441" s="33" t="s">
        <v>223</v>
      </c>
      <c r="J441" s="33">
        <v>1</v>
      </c>
      <c r="K441" s="22">
        <v>11.117305088795094</v>
      </c>
      <c r="L441" s="16"/>
      <c r="M441" s="16">
        <f>+K441/$M$1</f>
        <v>0.77878344291097046</v>
      </c>
      <c r="N441" s="16">
        <f>+(M441-$N$2)/($N$1-$N$2)</f>
        <v>0.10094026852126299</v>
      </c>
      <c r="O441" s="35">
        <f>1+N441</f>
        <v>1.100940268521263</v>
      </c>
      <c r="P441" s="17">
        <f>SUM(Q441:AB441)</f>
        <v>1564</v>
      </c>
      <c r="Q441" s="17">
        <v>0</v>
      </c>
      <c r="R441" s="17">
        <v>0</v>
      </c>
      <c r="S441" s="17">
        <v>25</v>
      </c>
      <c r="T441" s="17">
        <v>122</v>
      </c>
      <c r="U441" s="17">
        <v>159</v>
      </c>
      <c r="V441" s="17">
        <v>555</v>
      </c>
      <c r="W441" s="17">
        <v>11</v>
      </c>
      <c r="X441" s="17">
        <v>493</v>
      </c>
      <c r="Y441" s="17">
        <v>0</v>
      </c>
      <c r="Z441" s="17">
        <v>24</v>
      </c>
      <c r="AA441" s="17">
        <v>0</v>
      </c>
      <c r="AB441" s="17">
        <v>175</v>
      </c>
      <c r="AC441" s="17">
        <f>SUM(AF441:AO441)</f>
        <v>0</v>
      </c>
      <c r="AD441" s="17">
        <v>0</v>
      </c>
      <c r="AE441" s="17">
        <v>0</v>
      </c>
      <c r="AF441" s="17">
        <v>0</v>
      </c>
      <c r="AG441" s="17">
        <v>0</v>
      </c>
      <c r="AH441" s="17">
        <v>0</v>
      </c>
      <c r="AI441" s="17">
        <v>0</v>
      </c>
      <c r="AJ441" s="17">
        <v>0</v>
      </c>
      <c r="AK441" s="17">
        <v>0</v>
      </c>
      <c r="AL441" s="17">
        <v>0</v>
      </c>
      <c r="AM441" s="17">
        <v>0</v>
      </c>
      <c r="AN441" s="17">
        <v>0</v>
      </c>
      <c r="AO441" s="17">
        <v>0</v>
      </c>
      <c r="AP441" s="18">
        <f>+'Per Cápita'!$E$4</f>
        <v>83816</v>
      </c>
      <c r="AQ441" s="18">
        <f>+'Per Cápita'!$E$5</f>
        <v>74019</v>
      </c>
      <c r="AR441" s="18">
        <f>+'Per Cápita'!$E$6</f>
        <v>111028</v>
      </c>
      <c r="AS441" s="18">
        <f>+'Per Cápita'!$E$7</f>
        <v>136064</v>
      </c>
      <c r="AT441" s="18">
        <f>+'Per Cápita'!$F$4</f>
        <v>103408</v>
      </c>
      <c r="AU441" s="18">
        <f>+'Per Cápita'!$F$5</f>
        <v>90347</v>
      </c>
      <c r="AV441" s="18">
        <f>+'Per Cápita'!$F$6</f>
        <v>138242</v>
      </c>
      <c r="AW441" s="18">
        <f>+'Per Cápita'!$F$7</f>
        <v>166544</v>
      </c>
      <c r="AX441" s="18">
        <f>+AP441*($T441+$R441)*$O441</f>
        <v>11257721.964658137</v>
      </c>
      <c r="AY441" s="18">
        <f>+AQ441*($V441+$X441)*$O441</f>
        <v>85402041.626987785</v>
      </c>
      <c r="AZ441" s="18">
        <f>+AR441*$Z441*$O441</f>
        <v>2933644.7072010911</v>
      </c>
      <c r="BA441" s="18">
        <f>+AS441*$AB441*$O441</f>
        <v>26214708.921813499</v>
      </c>
      <c r="BB441" s="18">
        <f>+AT441*(S441+Q441)*$O441</f>
        <v>2846150.7821811694</v>
      </c>
      <c r="BC441" s="18">
        <f>+AU441*(U441+W441)*$O441</f>
        <v>16909330.574815392</v>
      </c>
      <c r="BD441" s="18">
        <f>+AV441*Y441*$O441</f>
        <v>0</v>
      </c>
      <c r="BE441" s="18">
        <f>+AW441*AA441*$O441</f>
        <v>0</v>
      </c>
      <c r="BF441" s="18">
        <f>+AP441*($AG441+$AE441)*$BF$1*$O441</f>
        <v>0</v>
      </c>
      <c r="BG441" s="18">
        <f>+AQ441*($AK441+$AI441)*$BF$1*$O441</f>
        <v>0</v>
      </c>
      <c r="BH441" s="18">
        <f>+AR441*$AM441*$BF$1*$O441</f>
        <v>0</v>
      </c>
      <c r="BI441" s="18">
        <f>+AS441*$AO441*$BF$1*$O441</f>
        <v>0</v>
      </c>
      <c r="BJ441" s="18">
        <f>+$BF$1*AT441*(AF441+AD441)*$O441</f>
        <v>0</v>
      </c>
      <c r="BK441" s="18">
        <f>+$BF$1*AU441*(AH441+AJ441)*$O441</f>
        <v>0</v>
      </c>
      <c r="BL441" s="18">
        <f>+AV441*AL441*$BF$1*$O441</f>
        <v>0</v>
      </c>
      <c r="BM441" s="18">
        <f>+$BF$1*AW441*AN441*$O441</f>
        <v>0</v>
      </c>
      <c r="BN441" s="18">
        <f>SUM(AX441:BE441)</f>
        <v>145563598.5776571</v>
      </c>
      <c r="BO441" s="18">
        <f>SUM(BF441:BM441)</f>
        <v>0</v>
      </c>
      <c r="BP441" s="36">
        <f>ROUND((BO441+BN441),0)</f>
        <v>145563599</v>
      </c>
      <c r="BQ441" s="33" t="s">
        <v>11411</v>
      </c>
    </row>
    <row r="442" spans="1:69" s="33" customFormat="1" x14ac:dyDescent="0.25">
      <c r="A442" s="34" t="s">
        <v>7166</v>
      </c>
      <c r="B442" s="33" t="s">
        <v>5756</v>
      </c>
      <c r="C442" s="33">
        <v>3758</v>
      </c>
      <c r="D442" s="33" t="s">
        <v>7166</v>
      </c>
      <c r="E442" s="33" t="s">
        <v>5885</v>
      </c>
      <c r="F442" s="33" t="s">
        <v>376</v>
      </c>
      <c r="G442" s="33">
        <v>18903</v>
      </c>
      <c r="H442" s="34">
        <v>105670000415</v>
      </c>
      <c r="I442" s="33" t="s">
        <v>377</v>
      </c>
      <c r="J442" s="33">
        <v>1</v>
      </c>
      <c r="K442" s="22">
        <v>14.845070422535212</v>
      </c>
      <c r="L442" s="16"/>
      <c r="M442" s="16">
        <f>+K442/$M$1</f>
        <v>1.0399188437825622</v>
      </c>
      <c r="N442" s="16">
        <f>+(M442-$N$2)/($N$1-$N$2)</f>
        <v>0.14044084464373963</v>
      </c>
      <c r="O442" s="35">
        <f>1+N442</f>
        <v>1.1404408446437397</v>
      </c>
      <c r="P442" s="17">
        <f>SUM(Q442:AB442)</f>
        <v>692</v>
      </c>
      <c r="Q442" s="17">
        <v>0</v>
      </c>
      <c r="R442" s="17">
        <v>0</v>
      </c>
      <c r="S442" s="17">
        <v>0</v>
      </c>
      <c r="T442" s="17">
        <v>27</v>
      </c>
      <c r="U442" s="17">
        <v>0</v>
      </c>
      <c r="V442" s="17">
        <v>218</v>
      </c>
      <c r="W442" s="17">
        <v>0</v>
      </c>
      <c r="X442" s="17">
        <v>308</v>
      </c>
      <c r="Y442" s="17">
        <v>0</v>
      </c>
      <c r="Z442" s="17">
        <v>12</v>
      </c>
      <c r="AA442" s="17">
        <v>0</v>
      </c>
      <c r="AB442" s="17">
        <v>127</v>
      </c>
      <c r="AC442" s="17">
        <f>SUM(AF442:AO442)</f>
        <v>0</v>
      </c>
      <c r="AD442" s="17">
        <v>0</v>
      </c>
      <c r="AE442" s="17">
        <v>0</v>
      </c>
      <c r="AF442" s="17">
        <v>0</v>
      </c>
      <c r="AG442" s="17">
        <v>0</v>
      </c>
      <c r="AH442" s="17">
        <v>0</v>
      </c>
      <c r="AI442" s="17">
        <v>0</v>
      </c>
      <c r="AJ442" s="17">
        <v>0</v>
      </c>
      <c r="AK442" s="17">
        <v>0</v>
      </c>
      <c r="AL442" s="17">
        <v>0</v>
      </c>
      <c r="AM442" s="17">
        <v>0</v>
      </c>
      <c r="AN442" s="17">
        <v>0</v>
      </c>
      <c r="AO442" s="17">
        <v>0</v>
      </c>
      <c r="AP442" s="18">
        <f>+'Per Cápita'!$E$4</f>
        <v>83816</v>
      </c>
      <c r="AQ442" s="18">
        <f>+'Per Cápita'!$E$5</f>
        <v>74019</v>
      </c>
      <c r="AR442" s="18">
        <f>+'Per Cápita'!$E$6</f>
        <v>111028</v>
      </c>
      <c r="AS442" s="18">
        <f>+'Per Cápita'!$E$7</f>
        <v>136064</v>
      </c>
      <c r="AT442" s="18">
        <f>+'Per Cápita'!$F$4</f>
        <v>103408</v>
      </c>
      <c r="AU442" s="18">
        <f>+'Per Cápita'!$F$5</f>
        <v>90347</v>
      </c>
      <c r="AV442" s="18">
        <f>+'Per Cápita'!$F$6</f>
        <v>138242</v>
      </c>
      <c r="AW442" s="18">
        <f>+'Per Cápita'!$F$7</f>
        <v>166544</v>
      </c>
      <c r="AX442" s="18">
        <f>+AP442*($T442+$R442)*$O442</f>
        <v>2580854.1255358118</v>
      </c>
      <c r="AY442" s="18">
        <f>+AQ442*($V442+$X442)*$O442</f>
        <v>44401917.002714299</v>
      </c>
      <c r="AZ442" s="18">
        <f>+AR442*$Z442*$O442</f>
        <v>1519450.3931892617</v>
      </c>
      <c r="BA442" s="18">
        <f>+AS442*$AB442*$O442</f>
        <v>19706963.771871936</v>
      </c>
      <c r="BB442" s="18">
        <f>+AT442*(S442+Q442)*$O442</f>
        <v>0</v>
      </c>
      <c r="BC442" s="18">
        <f>+AU442*(U442+W442)*$O442</f>
        <v>0</v>
      </c>
      <c r="BD442" s="18">
        <f>+AV442*Y442*$O442</f>
        <v>0</v>
      </c>
      <c r="BE442" s="18">
        <f>+AW442*AA442*$O442</f>
        <v>0</v>
      </c>
      <c r="BF442" s="18">
        <f>+AP442*($AG442+$AE442)*$BF$1*$O442</f>
        <v>0</v>
      </c>
      <c r="BG442" s="18">
        <f>+AQ442*($AK442+$AI442)*$BF$1*$O442</f>
        <v>0</v>
      </c>
      <c r="BH442" s="18">
        <f>+AR442*$AM442*$BF$1*$O442</f>
        <v>0</v>
      </c>
      <c r="BI442" s="18">
        <f>+AS442*$AO442*$BF$1*$O442</f>
        <v>0</v>
      </c>
      <c r="BJ442" s="18">
        <f>+$BF$1*AT442*(AF442+AD442)*$O442</f>
        <v>0</v>
      </c>
      <c r="BK442" s="18">
        <f>+$BF$1*AU442*(AH442+AJ442)*$O442</f>
        <v>0</v>
      </c>
      <c r="BL442" s="18">
        <f>+AV442*AL442*$BF$1*$O442</f>
        <v>0</v>
      </c>
      <c r="BM442" s="18">
        <f>+$BF$1*AW442*AN442*$O442</f>
        <v>0</v>
      </c>
      <c r="BN442" s="18">
        <f>SUM(AX442:BE442)</f>
        <v>68209185.293311298</v>
      </c>
      <c r="BO442" s="18">
        <f>SUM(BF442:BM442)</f>
        <v>0</v>
      </c>
      <c r="BP442" s="36">
        <f>ROUND((BO442+BN442),0)</f>
        <v>68209185</v>
      </c>
      <c r="BQ442" s="33" t="s">
        <v>11411</v>
      </c>
    </row>
    <row r="443" spans="1:69" s="33" customFormat="1" x14ac:dyDescent="0.25">
      <c r="A443" s="34" t="s">
        <v>7166</v>
      </c>
      <c r="B443" s="33" t="s">
        <v>5756</v>
      </c>
      <c r="C443" s="34">
        <v>3758</v>
      </c>
      <c r="D443" s="33" t="s">
        <v>7166</v>
      </c>
      <c r="E443" s="33" t="s">
        <v>5885</v>
      </c>
      <c r="F443" s="33" t="s">
        <v>376</v>
      </c>
      <c r="G443" s="34">
        <v>18904</v>
      </c>
      <c r="H443" s="34">
        <v>105670000938</v>
      </c>
      <c r="I443" s="33" t="s">
        <v>7454</v>
      </c>
      <c r="J443" s="33">
        <v>1</v>
      </c>
      <c r="K443" s="22">
        <v>14.845070422535212</v>
      </c>
      <c r="L443" s="16"/>
      <c r="M443" s="16">
        <f>+K443/$M$1</f>
        <v>1.0399188437825622</v>
      </c>
      <c r="N443" s="16">
        <f>+(M443-$N$2)/($N$1-$N$2)</f>
        <v>0.14044084464373963</v>
      </c>
      <c r="O443" s="35">
        <f>1+N443</f>
        <v>1.1404408446437397</v>
      </c>
      <c r="P443" s="17">
        <f>SUM(Q443:AB443)</f>
        <v>834</v>
      </c>
      <c r="Q443" s="17">
        <v>0</v>
      </c>
      <c r="R443" s="17">
        <v>0</v>
      </c>
      <c r="S443" s="17">
        <v>0</v>
      </c>
      <c r="T443" s="17">
        <v>70</v>
      </c>
      <c r="U443" s="17">
        <v>0</v>
      </c>
      <c r="V443" s="17">
        <v>352</v>
      </c>
      <c r="W443" s="17">
        <v>0</v>
      </c>
      <c r="X443" s="17">
        <v>301</v>
      </c>
      <c r="Y443" s="17">
        <v>0</v>
      </c>
      <c r="Z443" s="17">
        <v>111</v>
      </c>
      <c r="AA443" s="17">
        <v>0</v>
      </c>
      <c r="AB443" s="17">
        <v>0</v>
      </c>
      <c r="AC443" s="17">
        <f>SUM(AF443:AO443)</f>
        <v>0</v>
      </c>
      <c r="AD443" s="17">
        <v>0</v>
      </c>
      <c r="AE443" s="17">
        <v>0</v>
      </c>
      <c r="AF443" s="17">
        <v>0</v>
      </c>
      <c r="AG443" s="17">
        <v>0</v>
      </c>
      <c r="AH443" s="17">
        <v>0</v>
      </c>
      <c r="AI443" s="17">
        <v>0</v>
      </c>
      <c r="AJ443" s="17">
        <v>0</v>
      </c>
      <c r="AK443" s="17">
        <v>0</v>
      </c>
      <c r="AL443" s="17">
        <v>0</v>
      </c>
      <c r="AM443" s="17">
        <v>0</v>
      </c>
      <c r="AN443" s="17">
        <v>0</v>
      </c>
      <c r="AO443" s="17">
        <v>0</v>
      </c>
      <c r="AP443" s="18">
        <f>+'Per Cápita'!$E$4</f>
        <v>83816</v>
      </c>
      <c r="AQ443" s="18">
        <f>+'Per Cápita'!$E$5</f>
        <v>74019</v>
      </c>
      <c r="AR443" s="18">
        <f>+'Per Cápita'!$E$6</f>
        <v>111028</v>
      </c>
      <c r="AS443" s="18">
        <f>+'Per Cápita'!$E$7</f>
        <v>136064</v>
      </c>
      <c r="AT443" s="18">
        <f>+'Per Cápita'!$F$4</f>
        <v>103408</v>
      </c>
      <c r="AU443" s="18">
        <f>+'Per Cápita'!$F$5</f>
        <v>90347</v>
      </c>
      <c r="AV443" s="18">
        <f>+'Per Cápita'!$F$6</f>
        <v>138242</v>
      </c>
      <c r="AW443" s="18">
        <f>+'Per Cápita'!$F$7</f>
        <v>166544</v>
      </c>
      <c r="AX443" s="18">
        <f>+AP443*($T443+$R443)*$O443</f>
        <v>6691103.2884261785</v>
      </c>
      <c r="AY443" s="18">
        <f>+AQ443*($V443+$X443)*$O443</f>
        <v>55122531.944434285</v>
      </c>
      <c r="AZ443" s="18">
        <f>+AR443*$Z443*$O443</f>
        <v>14054916.137000671</v>
      </c>
      <c r="BA443" s="18">
        <f>+AS443*$AB443*$O443</f>
        <v>0</v>
      </c>
      <c r="BB443" s="18">
        <f>+AT443*(S443+Q443)*$O443</f>
        <v>0</v>
      </c>
      <c r="BC443" s="18">
        <f>+AU443*(U443+W443)*$O443</f>
        <v>0</v>
      </c>
      <c r="BD443" s="18">
        <f>+AV443*Y443*$O443</f>
        <v>0</v>
      </c>
      <c r="BE443" s="18">
        <f>+AW443*AA443*$O443</f>
        <v>0</v>
      </c>
      <c r="BF443" s="18">
        <f>+AP443*($AG443+$AE443)*$BF$1*$O443</f>
        <v>0</v>
      </c>
      <c r="BG443" s="18">
        <f>+AQ443*($AK443+$AI443)*$BF$1*$O443</f>
        <v>0</v>
      </c>
      <c r="BH443" s="18">
        <f>+AR443*$AM443*$BF$1*$O443</f>
        <v>0</v>
      </c>
      <c r="BI443" s="18">
        <f>+AS443*$AO443*$BF$1*$O443</f>
        <v>0</v>
      </c>
      <c r="BJ443" s="18">
        <f>+$BF$1*AT443*(AF443+AD443)*$O443</f>
        <v>0</v>
      </c>
      <c r="BK443" s="18">
        <f>+$BF$1*AU443*(AH443+AJ443)*$O443</f>
        <v>0</v>
      </c>
      <c r="BL443" s="18">
        <f>+AV443*AL443*$BF$1*$O443</f>
        <v>0</v>
      </c>
      <c r="BM443" s="18">
        <f>+$BF$1*AW443*AN443*$O443</f>
        <v>0</v>
      </c>
      <c r="BN443" s="18">
        <f>SUM(AX443:BE443)</f>
        <v>75868551.369861126</v>
      </c>
      <c r="BO443" s="18">
        <f>SUM(BF443:BM443)</f>
        <v>0</v>
      </c>
      <c r="BP443" s="36">
        <f>ROUND((BO443+BN443),0)</f>
        <v>75868551</v>
      </c>
      <c r="BQ443" s="33" t="s">
        <v>11411</v>
      </c>
    </row>
    <row r="444" spans="1:69" s="33" customFormat="1" x14ac:dyDescent="0.25">
      <c r="A444" s="34" t="s">
        <v>7166</v>
      </c>
      <c r="B444" s="33" t="s">
        <v>5756</v>
      </c>
      <c r="C444" s="34">
        <v>3758</v>
      </c>
      <c r="D444" s="33" t="s">
        <v>7166</v>
      </c>
      <c r="E444" s="33" t="s">
        <v>5886</v>
      </c>
      <c r="F444" s="33" t="s">
        <v>9385</v>
      </c>
      <c r="G444" s="34">
        <v>16054</v>
      </c>
      <c r="H444" s="34">
        <v>105674000053</v>
      </c>
      <c r="I444" s="33" t="s">
        <v>7455</v>
      </c>
      <c r="J444" s="33">
        <v>1</v>
      </c>
      <c r="K444" s="22">
        <v>10.974592761438817</v>
      </c>
      <c r="L444" s="16"/>
      <c r="M444" s="16">
        <f>+K444/$M$1</f>
        <v>0.76878623614578279</v>
      </c>
      <c r="N444" s="16">
        <f>+(M444-$N$2)/($N$1-$N$2)</f>
        <v>9.9428043730896032E-2</v>
      </c>
      <c r="O444" s="35">
        <f>1+N444</f>
        <v>1.0994280437308961</v>
      </c>
      <c r="P444" s="17">
        <f>SUM(Q444:AB444)</f>
        <v>1361</v>
      </c>
      <c r="Q444" s="17">
        <v>0</v>
      </c>
      <c r="R444" s="17">
        <v>0</v>
      </c>
      <c r="S444" s="17">
        <v>12</v>
      </c>
      <c r="T444" s="17">
        <v>98</v>
      </c>
      <c r="U444" s="17">
        <v>110</v>
      </c>
      <c r="V444" s="17">
        <v>487</v>
      </c>
      <c r="W444" s="17">
        <v>0</v>
      </c>
      <c r="X444" s="17">
        <v>458</v>
      </c>
      <c r="Y444" s="17">
        <v>0</v>
      </c>
      <c r="Z444" s="17">
        <v>196</v>
      </c>
      <c r="AA444" s="17">
        <v>0</v>
      </c>
      <c r="AB444" s="17">
        <v>0</v>
      </c>
      <c r="AC444" s="17">
        <f>SUM(AF444:AO444)</f>
        <v>0</v>
      </c>
      <c r="AD444" s="17">
        <v>0</v>
      </c>
      <c r="AE444" s="17">
        <v>0</v>
      </c>
      <c r="AF444" s="17">
        <v>0</v>
      </c>
      <c r="AG444" s="17">
        <v>0</v>
      </c>
      <c r="AH444" s="17">
        <v>0</v>
      </c>
      <c r="AI444" s="17">
        <v>0</v>
      </c>
      <c r="AJ444" s="17">
        <v>0</v>
      </c>
      <c r="AK444" s="17">
        <v>0</v>
      </c>
      <c r="AL444" s="17">
        <v>0</v>
      </c>
      <c r="AM444" s="17">
        <v>0</v>
      </c>
      <c r="AN444" s="17">
        <v>0</v>
      </c>
      <c r="AO444" s="17">
        <v>0</v>
      </c>
      <c r="AP444" s="18">
        <f>+'Per Cápita'!$E$4</f>
        <v>83816</v>
      </c>
      <c r="AQ444" s="18">
        <f>+'Per Cápita'!$E$5</f>
        <v>74019</v>
      </c>
      <c r="AR444" s="18">
        <f>+'Per Cápita'!$E$6</f>
        <v>111028</v>
      </c>
      <c r="AS444" s="18">
        <f>+'Per Cápita'!$E$7</f>
        <v>136064</v>
      </c>
      <c r="AT444" s="18">
        <f>+'Per Cápita'!$F$4</f>
        <v>103408</v>
      </c>
      <c r="AU444" s="18">
        <f>+'Per Cápita'!$F$5</f>
        <v>90347</v>
      </c>
      <c r="AV444" s="18">
        <f>+'Per Cápita'!$F$6</f>
        <v>138242</v>
      </c>
      <c r="AW444" s="18">
        <f>+'Per Cápita'!$F$7</f>
        <v>166544</v>
      </c>
      <c r="AX444" s="18">
        <f>+AP444*($T444+$R444)*$O444</f>
        <v>9030666.7695081811</v>
      </c>
      <c r="AY444" s="18">
        <f>+AQ444*($V444+$X444)*$O444</f>
        <v>76902743.328626752</v>
      </c>
      <c r="AZ444" s="18">
        <f>+AR444*$Z444*$O444</f>
        <v>23925190.180513371</v>
      </c>
      <c r="BA444" s="18">
        <f>+AS444*$AB444*$O444</f>
        <v>0</v>
      </c>
      <c r="BB444" s="18">
        <f>+AT444*(S444+Q444)*$O444</f>
        <v>1364275.861753494</v>
      </c>
      <c r="BC444" s="18">
        <f>+AU444*(U444+W444)*$O444</f>
        <v>10926302.801365079</v>
      </c>
      <c r="BD444" s="18">
        <f>+AV444*Y444*$O444</f>
        <v>0</v>
      </c>
      <c r="BE444" s="18">
        <f>+AW444*AA444*$O444</f>
        <v>0</v>
      </c>
      <c r="BF444" s="18">
        <f>+AP444*($AG444+$AE444)*$BF$1*$O444</f>
        <v>0</v>
      </c>
      <c r="BG444" s="18">
        <f>+AQ444*($AK444+$AI444)*$BF$1*$O444</f>
        <v>0</v>
      </c>
      <c r="BH444" s="18">
        <f>+AR444*$AM444*$BF$1*$O444</f>
        <v>0</v>
      </c>
      <c r="BI444" s="18">
        <f>+AS444*$AO444*$BF$1*$O444</f>
        <v>0</v>
      </c>
      <c r="BJ444" s="18">
        <f>+$BF$1*AT444*(AF444+AD444)*$O444</f>
        <v>0</v>
      </c>
      <c r="BK444" s="18">
        <f>+$BF$1*AU444*(AH444+AJ444)*$O444</f>
        <v>0</v>
      </c>
      <c r="BL444" s="18">
        <f>+AV444*AL444*$BF$1*$O444</f>
        <v>0</v>
      </c>
      <c r="BM444" s="18">
        <f>+$BF$1*AW444*AN444*$O444</f>
        <v>0</v>
      </c>
      <c r="BN444" s="18">
        <f>SUM(AX444:BE444)</f>
        <v>122149178.94176687</v>
      </c>
      <c r="BO444" s="18">
        <f>SUM(BF444:BM444)</f>
        <v>0</v>
      </c>
      <c r="BP444" s="36">
        <f>ROUND((BO444+BN444),0)</f>
        <v>122149179</v>
      </c>
      <c r="BQ444" s="33" t="s">
        <v>11411</v>
      </c>
    </row>
    <row r="445" spans="1:69" s="33" customFormat="1" x14ac:dyDescent="0.25">
      <c r="A445" s="34" t="s">
        <v>7166</v>
      </c>
      <c r="B445" s="33" t="s">
        <v>5756</v>
      </c>
      <c r="C445" s="34">
        <v>3758</v>
      </c>
      <c r="D445" s="33" t="s">
        <v>7166</v>
      </c>
      <c r="E445" s="33" t="s">
        <v>5887</v>
      </c>
      <c r="F445" s="33" t="s">
        <v>382</v>
      </c>
      <c r="G445" s="34">
        <v>16451</v>
      </c>
      <c r="H445" s="34">
        <v>105679000426</v>
      </c>
      <c r="I445" s="33" t="s">
        <v>383</v>
      </c>
      <c r="J445" s="33">
        <v>1</v>
      </c>
      <c r="K445" s="22">
        <v>9.8140685107162486</v>
      </c>
      <c r="L445" s="16"/>
      <c r="M445" s="16">
        <f>+K445/$M$1</f>
        <v>0.68748981904283613</v>
      </c>
      <c r="N445" s="16">
        <f>+(M445-$N$2)/($N$1-$N$2)</f>
        <v>8.713076308054625E-2</v>
      </c>
      <c r="O445" s="35">
        <f>1+N445</f>
        <v>1.0871307630805462</v>
      </c>
      <c r="P445" s="17">
        <f>SUM(Q445:AB445)</f>
        <v>989</v>
      </c>
      <c r="Q445" s="17">
        <v>0</v>
      </c>
      <c r="R445" s="17">
        <v>0</v>
      </c>
      <c r="S445" s="17">
        <v>0</v>
      </c>
      <c r="T445" s="17">
        <v>74</v>
      </c>
      <c r="U445" s="17">
        <v>0</v>
      </c>
      <c r="V445" s="17">
        <v>406</v>
      </c>
      <c r="W445" s="17">
        <v>344</v>
      </c>
      <c r="X445" s="17">
        <v>0</v>
      </c>
      <c r="Y445" s="17">
        <v>165</v>
      </c>
      <c r="Z445" s="17">
        <v>0</v>
      </c>
      <c r="AA445" s="17">
        <v>0</v>
      </c>
      <c r="AB445" s="17">
        <v>0</v>
      </c>
      <c r="AC445" s="17">
        <f>SUM(AF445:AO445)</f>
        <v>0</v>
      </c>
      <c r="AD445" s="17">
        <v>0</v>
      </c>
      <c r="AE445" s="17">
        <v>0</v>
      </c>
      <c r="AF445" s="17">
        <v>0</v>
      </c>
      <c r="AG445" s="17">
        <v>0</v>
      </c>
      <c r="AH445" s="17">
        <v>0</v>
      </c>
      <c r="AI445" s="17">
        <v>0</v>
      </c>
      <c r="AJ445" s="17">
        <v>0</v>
      </c>
      <c r="AK445" s="17">
        <v>0</v>
      </c>
      <c r="AL445" s="17">
        <v>0</v>
      </c>
      <c r="AM445" s="17">
        <v>0</v>
      </c>
      <c r="AN445" s="17">
        <v>0</v>
      </c>
      <c r="AO445" s="17">
        <v>0</v>
      </c>
      <c r="AP445" s="18">
        <f>+'Per Cápita'!$E$4</f>
        <v>83816</v>
      </c>
      <c r="AQ445" s="18">
        <f>+'Per Cápita'!$E$5</f>
        <v>74019</v>
      </c>
      <c r="AR445" s="18">
        <f>+'Per Cápita'!$E$6</f>
        <v>111028</v>
      </c>
      <c r="AS445" s="18">
        <f>+'Per Cápita'!$E$7</f>
        <v>136064</v>
      </c>
      <c r="AT445" s="18">
        <f>+'Per Cápita'!$F$4</f>
        <v>103408</v>
      </c>
      <c r="AU445" s="18">
        <f>+'Per Cápita'!$F$5</f>
        <v>90347</v>
      </c>
      <c r="AV445" s="18">
        <f>+'Per Cápita'!$F$6</f>
        <v>138242</v>
      </c>
      <c r="AW445" s="18">
        <f>+'Per Cápita'!$F$7</f>
        <v>166544</v>
      </c>
      <c r="AX445" s="18">
        <f>+AP445*($T445+$R445)*$O445</f>
        <v>6742802.4508385705</v>
      </c>
      <c r="AY445" s="18">
        <f>+AQ445*($V445+$X445)*$O445</f>
        <v>32670142.772698335</v>
      </c>
      <c r="AZ445" s="18">
        <f>+AR445*$Z445*$O445</f>
        <v>0</v>
      </c>
      <c r="BA445" s="18">
        <f>+AS445*$AB445*$O445</f>
        <v>0</v>
      </c>
      <c r="BB445" s="18">
        <f>+AT445*(S445+Q445)*$O445</f>
        <v>0</v>
      </c>
      <c r="BC445" s="18">
        <f>+AU445*(U445+W445)*$O445</f>
        <v>33787337.049901113</v>
      </c>
      <c r="BD445" s="18">
        <f>+AV445*Y445*$O445</f>
        <v>24797376.606713843</v>
      </c>
      <c r="BE445" s="18">
        <f>+AW445*AA445*$O445</f>
        <v>0</v>
      </c>
      <c r="BF445" s="18">
        <f>+AP445*($AG445+$AE445)*$BF$1*$O445</f>
        <v>0</v>
      </c>
      <c r="BG445" s="18">
        <f>+AQ445*($AK445+$AI445)*$BF$1*$O445</f>
        <v>0</v>
      </c>
      <c r="BH445" s="18">
        <f>+AR445*$AM445*$BF$1*$O445</f>
        <v>0</v>
      </c>
      <c r="BI445" s="18">
        <f>+AS445*$AO445*$BF$1*$O445</f>
        <v>0</v>
      </c>
      <c r="BJ445" s="18">
        <f>+$BF$1*AT445*(AF445+AD445)*$O445</f>
        <v>0</v>
      </c>
      <c r="BK445" s="18">
        <f>+$BF$1*AU445*(AH445+AJ445)*$O445</f>
        <v>0</v>
      </c>
      <c r="BL445" s="18">
        <f>+AV445*AL445*$BF$1*$O445</f>
        <v>0</v>
      </c>
      <c r="BM445" s="18">
        <f>+$BF$1*AW445*AN445*$O445</f>
        <v>0</v>
      </c>
      <c r="BN445" s="18">
        <f>SUM(AX445:BE445)</f>
        <v>97997658.880151868</v>
      </c>
      <c r="BO445" s="18">
        <f>SUM(BF445:BM445)</f>
        <v>0</v>
      </c>
      <c r="BP445" s="36">
        <f>ROUND((BO445+BN445),0)</f>
        <v>97997659</v>
      </c>
      <c r="BQ445" s="33" t="s">
        <v>11411</v>
      </c>
    </row>
    <row r="446" spans="1:69" s="33" customFormat="1" x14ac:dyDescent="0.25">
      <c r="A446" s="34" t="s">
        <v>7166</v>
      </c>
      <c r="B446" s="33" t="s">
        <v>5756</v>
      </c>
      <c r="C446" s="34">
        <v>3758</v>
      </c>
      <c r="D446" s="33" t="s">
        <v>7166</v>
      </c>
      <c r="E446" s="33" t="s">
        <v>5887</v>
      </c>
      <c r="F446" s="33" t="s">
        <v>382</v>
      </c>
      <c r="G446" s="34">
        <v>16452</v>
      </c>
      <c r="H446" s="34">
        <v>105679000485</v>
      </c>
      <c r="I446" s="33" t="s">
        <v>7041</v>
      </c>
      <c r="J446" s="33">
        <v>1</v>
      </c>
      <c r="K446" s="22">
        <v>9.8140685107162486</v>
      </c>
      <c r="L446" s="16"/>
      <c r="M446" s="16">
        <f>+K446/$M$1</f>
        <v>0.68748981904283613</v>
      </c>
      <c r="N446" s="16">
        <f>+(M446-$N$2)/($N$1-$N$2)</f>
        <v>8.713076308054625E-2</v>
      </c>
      <c r="O446" s="35">
        <f>1+N446</f>
        <v>1.0871307630805462</v>
      </c>
      <c r="P446" s="17">
        <f>SUM(Q446:AB446)</f>
        <v>869</v>
      </c>
      <c r="Q446" s="17">
        <v>0</v>
      </c>
      <c r="R446" s="17">
        <v>0</v>
      </c>
      <c r="S446" s="17">
        <v>15</v>
      </c>
      <c r="T446" s="17">
        <v>28</v>
      </c>
      <c r="U446" s="17">
        <v>134</v>
      </c>
      <c r="V446" s="17">
        <v>226</v>
      </c>
      <c r="W446" s="17">
        <v>16</v>
      </c>
      <c r="X446" s="17">
        <v>306</v>
      </c>
      <c r="Y446" s="17">
        <v>7</v>
      </c>
      <c r="Z446" s="17">
        <v>137</v>
      </c>
      <c r="AA446" s="17">
        <v>0</v>
      </c>
      <c r="AB446" s="17">
        <v>0</v>
      </c>
      <c r="AC446" s="17">
        <f>SUM(AF446:AO446)</f>
        <v>0</v>
      </c>
      <c r="AD446" s="17">
        <v>0</v>
      </c>
      <c r="AE446" s="17">
        <v>0</v>
      </c>
      <c r="AF446" s="17">
        <v>0</v>
      </c>
      <c r="AG446" s="17">
        <v>0</v>
      </c>
      <c r="AH446" s="17">
        <v>0</v>
      </c>
      <c r="AI446" s="17">
        <v>0</v>
      </c>
      <c r="AJ446" s="17">
        <v>0</v>
      </c>
      <c r="AK446" s="17">
        <v>0</v>
      </c>
      <c r="AL446" s="17">
        <v>0</v>
      </c>
      <c r="AM446" s="17">
        <v>0</v>
      </c>
      <c r="AN446" s="17">
        <v>0</v>
      </c>
      <c r="AO446" s="17">
        <v>0</v>
      </c>
      <c r="AP446" s="18">
        <f>+'Per Cápita'!$E$4</f>
        <v>83816</v>
      </c>
      <c r="AQ446" s="18">
        <f>+'Per Cápita'!$E$5</f>
        <v>74019</v>
      </c>
      <c r="AR446" s="18">
        <f>+'Per Cápita'!$E$6</f>
        <v>111028</v>
      </c>
      <c r="AS446" s="18">
        <f>+'Per Cápita'!$E$7</f>
        <v>136064</v>
      </c>
      <c r="AT446" s="18">
        <f>+'Per Cápita'!$F$4</f>
        <v>103408</v>
      </c>
      <c r="AU446" s="18">
        <f>+'Per Cápita'!$F$5</f>
        <v>90347</v>
      </c>
      <c r="AV446" s="18">
        <f>+'Per Cápita'!$F$6</f>
        <v>138242</v>
      </c>
      <c r="AW446" s="18">
        <f>+'Per Cápita'!$F$7</f>
        <v>166544</v>
      </c>
      <c r="AX446" s="18">
        <f>+AP446*($T446+$R446)*$O446</f>
        <v>2551330.6570740538</v>
      </c>
      <c r="AY446" s="18">
        <f>+AQ446*($V446+$X446)*$O446</f>
        <v>42809152.59870816</v>
      </c>
      <c r="AZ446" s="18">
        <f>+AR446*$Z446*$O446</f>
        <v>16536167.747773044</v>
      </c>
      <c r="BA446" s="18">
        <f>+AS446*$AB446*$O446</f>
        <v>0</v>
      </c>
      <c r="BB446" s="18">
        <f>+AT446*(S446+Q446)*$O446</f>
        <v>1686270.2692294968</v>
      </c>
      <c r="BC446" s="18">
        <f>+AU446*(U446+W446)*$O446</f>
        <v>14732850.457805717</v>
      </c>
      <c r="BD446" s="18">
        <f>+AV446*Y446*$O446</f>
        <v>1052009.9166484661</v>
      </c>
      <c r="BE446" s="18">
        <f>+AW446*AA446*$O446</f>
        <v>0</v>
      </c>
      <c r="BF446" s="18">
        <f>+AP446*($AG446+$AE446)*$BF$1*$O446</f>
        <v>0</v>
      </c>
      <c r="BG446" s="18">
        <f>+AQ446*($AK446+$AI446)*$BF$1*$O446</f>
        <v>0</v>
      </c>
      <c r="BH446" s="18">
        <f>+AR446*$AM446*$BF$1*$O446</f>
        <v>0</v>
      </c>
      <c r="BI446" s="18">
        <f>+AS446*$AO446*$BF$1*$O446</f>
        <v>0</v>
      </c>
      <c r="BJ446" s="18">
        <f>+$BF$1*AT446*(AF446+AD446)*$O446</f>
        <v>0</v>
      </c>
      <c r="BK446" s="18">
        <f>+$BF$1*AU446*(AH446+AJ446)*$O446</f>
        <v>0</v>
      </c>
      <c r="BL446" s="18">
        <f>+AV446*AL446*$BF$1*$O446</f>
        <v>0</v>
      </c>
      <c r="BM446" s="18">
        <f>+$BF$1*AW446*AN446*$O446</f>
        <v>0</v>
      </c>
      <c r="BN446" s="18">
        <f>SUM(AX446:BE446)</f>
        <v>79367781.64723894</v>
      </c>
      <c r="BO446" s="18">
        <f>SUM(BF446:BM446)</f>
        <v>0</v>
      </c>
      <c r="BP446" s="36">
        <f>ROUND((BO446+BN446),0)</f>
        <v>79367782</v>
      </c>
      <c r="BQ446" s="33" t="s">
        <v>11411</v>
      </c>
    </row>
    <row r="447" spans="1:69" s="33" customFormat="1" x14ac:dyDescent="0.25">
      <c r="A447" s="34" t="s">
        <v>7166</v>
      </c>
      <c r="B447" s="33" t="s">
        <v>5756</v>
      </c>
      <c r="C447" s="34">
        <v>3758</v>
      </c>
      <c r="D447" s="33" t="s">
        <v>7166</v>
      </c>
      <c r="E447" s="33" t="s">
        <v>5888</v>
      </c>
      <c r="F447" s="33" t="s">
        <v>387</v>
      </c>
      <c r="G447" s="34">
        <v>120424</v>
      </c>
      <c r="H447" s="34">
        <v>105686000385</v>
      </c>
      <c r="I447" s="33" t="s">
        <v>7456</v>
      </c>
      <c r="J447" s="33">
        <v>1</v>
      </c>
      <c r="K447" s="22">
        <v>9.2257001647446462</v>
      </c>
      <c r="L447" s="16"/>
      <c r="M447" s="16">
        <f>+K447/$M$1</f>
        <v>0.64627375790969166</v>
      </c>
      <c r="N447" s="16">
        <f>+(M447-$N$2)/($N$1-$N$2)</f>
        <v>8.0896226687454956E-2</v>
      </c>
      <c r="O447" s="35">
        <f>1+N447</f>
        <v>1.0808962266874549</v>
      </c>
      <c r="P447" s="17">
        <f>SUM(Q447:AB447)</f>
        <v>1439</v>
      </c>
      <c r="Q447" s="17">
        <v>0</v>
      </c>
      <c r="R447" s="17">
        <v>0</v>
      </c>
      <c r="S447" s="17">
        <v>11</v>
      </c>
      <c r="T447" s="17">
        <v>94</v>
      </c>
      <c r="U447" s="17">
        <v>70</v>
      </c>
      <c r="V447" s="17">
        <v>618</v>
      </c>
      <c r="W447" s="17">
        <v>29</v>
      </c>
      <c r="X447" s="17">
        <v>454</v>
      </c>
      <c r="Y447" s="17">
        <v>0</v>
      </c>
      <c r="Z447" s="17">
        <v>163</v>
      </c>
      <c r="AA447" s="17">
        <v>0</v>
      </c>
      <c r="AB447" s="17">
        <v>0</v>
      </c>
      <c r="AC447" s="17">
        <f>SUM(AF447:AO447)</f>
        <v>0</v>
      </c>
      <c r="AD447" s="17">
        <v>0</v>
      </c>
      <c r="AE447" s="17">
        <v>0</v>
      </c>
      <c r="AF447" s="17">
        <v>0</v>
      </c>
      <c r="AG447" s="17">
        <v>0</v>
      </c>
      <c r="AH447" s="17">
        <v>0</v>
      </c>
      <c r="AI447" s="17">
        <v>0</v>
      </c>
      <c r="AJ447" s="17">
        <v>0</v>
      </c>
      <c r="AK447" s="17">
        <v>0</v>
      </c>
      <c r="AL447" s="17">
        <v>0</v>
      </c>
      <c r="AM447" s="17">
        <v>0</v>
      </c>
      <c r="AN447" s="17">
        <v>0</v>
      </c>
      <c r="AO447" s="17">
        <v>0</v>
      </c>
      <c r="AP447" s="18">
        <f>+'Per Cápita'!$E$4</f>
        <v>83816</v>
      </c>
      <c r="AQ447" s="18">
        <f>+'Per Cápita'!$E$5</f>
        <v>74019</v>
      </c>
      <c r="AR447" s="18">
        <f>+'Per Cápita'!$E$6</f>
        <v>111028</v>
      </c>
      <c r="AS447" s="18">
        <f>+'Per Cápita'!$E$7</f>
        <v>136064</v>
      </c>
      <c r="AT447" s="18">
        <f>+'Per Cápita'!$F$4</f>
        <v>103408</v>
      </c>
      <c r="AU447" s="18">
        <f>+'Per Cápita'!$F$5</f>
        <v>90347</v>
      </c>
      <c r="AV447" s="18">
        <f>+'Per Cápita'!$F$6</f>
        <v>138242</v>
      </c>
      <c r="AW447" s="18">
        <f>+'Per Cápita'!$F$7</f>
        <v>166544</v>
      </c>
      <c r="AX447" s="18">
        <f>+AP447*($T447+$R447)*$O447</f>
        <v>8516061.4247873574</v>
      </c>
      <c r="AY447" s="18">
        <f>+AQ447*($V447+$X447)*$O447</f>
        <v>85767351.565007597</v>
      </c>
      <c r="AZ447" s="18">
        <f>+AR447*$Z447*$O447</f>
        <v>19561588.639834724</v>
      </c>
      <c r="BA447" s="18">
        <f>+AS447*$AB447*$O447</f>
        <v>0</v>
      </c>
      <c r="BB447" s="18">
        <f>+AT447*(S447+Q447)*$O447</f>
        <v>1229506.4871022596</v>
      </c>
      <c r="BC447" s="18">
        <f>+AU447*(U447+W447)*$O447</f>
        <v>9667917.4078606181</v>
      </c>
      <c r="BD447" s="18">
        <f>+AV447*Y447*$O447</f>
        <v>0</v>
      </c>
      <c r="BE447" s="18">
        <f>+AW447*AA447*$O447</f>
        <v>0</v>
      </c>
      <c r="BF447" s="18">
        <f>+AP447*($AG447+$AE447)*$BF$1*$O447</f>
        <v>0</v>
      </c>
      <c r="BG447" s="18">
        <f>+AQ447*($AK447+$AI447)*$BF$1*$O447</f>
        <v>0</v>
      </c>
      <c r="BH447" s="18">
        <f>+AR447*$AM447*$BF$1*$O447</f>
        <v>0</v>
      </c>
      <c r="BI447" s="18">
        <f>+AS447*$AO447*$BF$1*$O447</f>
        <v>0</v>
      </c>
      <c r="BJ447" s="18">
        <f>+$BF$1*AT447*(AF447+AD447)*$O447</f>
        <v>0</v>
      </c>
      <c r="BK447" s="18">
        <f>+$BF$1*AU447*(AH447+AJ447)*$O447</f>
        <v>0</v>
      </c>
      <c r="BL447" s="18">
        <f>+AV447*AL447*$BF$1*$O447</f>
        <v>0</v>
      </c>
      <c r="BM447" s="18">
        <f>+$BF$1*AW447*AN447*$O447</f>
        <v>0</v>
      </c>
      <c r="BN447" s="18">
        <f>SUM(AX447:BE447)</f>
        <v>124742425.52459255</v>
      </c>
      <c r="BO447" s="18">
        <f>SUM(BF447:BM447)</f>
        <v>0</v>
      </c>
      <c r="BP447" s="36">
        <f>ROUND((BO447+BN447),0)</f>
        <v>124742426</v>
      </c>
      <c r="BQ447" s="33" t="s">
        <v>11411</v>
      </c>
    </row>
    <row r="448" spans="1:69" s="33" customFormat="1" x14ac:dyDescent="0.25">
      <c r="A448" s="34" t="s">
        <v>7166</v>
      </c>
      <c r="B448" s="33" t="s">
        <v>5756</v>
      </c>
      <c r="C448" s="34">
        <v>3758</v>
      </c>
      <c r="D448" s="33" t="s">
        <v>7166</v>
      </c>
      <c r="E448" s="33" t="s">
        <v>5888</v>
      </c>
      <c r="F448" s="33" t="s">
        <v>387</v>
      </c>
      <c r="G448" s="34">
        <v>15987</v>
      </c>
      <c r="H448" s="34">
        <v>105686000440</v>
      </c>
      <c r="I448" s="33" t="s">
        <v>7457</v>
      </c>
      <c r="J448" s="33">
        <v>1</v>
      </c>
      <c r="K448" s="22">
        <v>9.2257001647446462</v>
      </c>
      <c r="L448" s="16"/>
      <c r="M448" s="16">
        <f>+K448/$M$1</f>
        <v>0.64627375790969166</v>
      </c>
      <c r="N448" s="16">
        <f>+(M448-$N$2)/($N$1-$N$2)</f>
        <v>8.0896226687454956E-2</v>
      </c>
      <c r="O448" s="35">
        <f>1+N448</f>
        <v>1.0808962266874549</v>
      </c>
      <c r="P448" s="17">
        <f>SUM(Q448:AB448)</f>
        <v>1014</v>
      </c>
      <c r="Q448" s="17">
        <v>0</v>
      </c>
      <c r="R448" s="17">
        <v>0</v>
      </c>
      <c r="S448" s="17">
        <v>17</v>
      </c>
      <c r="T448" s="17">
        <v>60</v>
      </c>
      <c r="U448" s="17">
        <v>97</v>
      </c>
      <c r="V448" s="17">
        <v>388</v>
      </c>
      <c r="W448" s="17">
        <v>12</v>
      </c>
      <c r="X448" s="17">
        <v>309</v>
      </c>
      <c r="Y448" s="17">
        <v>0</v>
      </c>
      <c r="Z448" s="17">
        <v>131</v>
      </c>
      <c r="AA448" s="17">
        <v>0</v>
      </c>
      <c r="AB448" s="17">
        <v>0</v>
      </c>
      <c r="AC448" s="17">
        <f>SUM(AF448:AO448)</f>
        <v>0</v>
      </c>
      <c r="AD448" s="17">
        <v>0</v>
      </c>
      <c r="AE448" s="17">
        <v>0</v>
      </c>
      <c r="AF448" s="17">
        <v>0</v>
      </c>
      <c r="AG448" s="17">
        <v>0</v>
      </c>
      <c r="AH448" s="17">
        <v>0</v>
      </c>
      <c r="AI448" s="17">
        <v>0</v>
      </c>
      <c r="AJ448" s="17">
        <v>0</v>
      </c>
      <c r="AK448" s="17">
        <v>0</v>
      </c>
      <c r="AL448" s="17">
        <v>0</v>
      </c>
      <c r="AM448" s="17">
        <v>0</v>
      </c>
      <c r="AN448" s="17">
        <v>0</v>
      </c>
      <c r="AO448" s="17">
        <v>0</v>
      </c>
      <c r="AP448" s="18">
        <f>+'Per Cápita'!$E$4</f>
        <v>83816</v>
      </c>
      <c r="AQ448" s="18">
        <f>+'Per Cápita'!$E$5</f>
        <v>74019</v>
      </c>
      <c r="AR448" s="18">
        <f>+'Per Cápita'!$E$6</f>
        <v>111028</v>
      </c>
      <c r="AS448" s="18">
        <f>+'Per Cápita'!$E$7</f>
        <v>136064</v>
      </c>
      <c r="AT448" s="18">
        <f>+'Per Cápita'!$F$4</f>
        <v>103408</v>
      </c>
      <c r="AU448" s="18">
        <f>+'Per Cápita'!$F$5</f>
        <v>90347</v>
      </c>
      <c r="AV448" s="18">
        <f>+'Per Cápita'!$F$6</f>
        <v>138242</v>
      </c>
      <c r="AW448" s="18">
        <f>+'Per Cápita'!$F$7</f>
        <v>166544</v>
      </c>
      <c r="AX448" s="18">
        <f>+AP448*($T448+$R448)*$O448</f>
        <v>5435783.8881621435</v>
      </c>
      <c r="AY448" s="18">
        <f>+AQ448*($V448+$X448)*$O448</f>
        <v>55764779.888815567</v>
      </c>
      <c r="AZ448" s="18">
        <f>+AR448*$Z448*$O448</f>
        <v>15721276.759621771</v>
      </c>
      <c r="BA448" s="18">
        <f>+AS448*$AB448*$O448</f>
        <v>0</v>
      </c>
      <c r="BB448" s="18">
        <f>+AT448*(S448+Q448)*$O448</f>
        <v>1900146.3891580377</v>
      </c>
      <c r="BC448" s="18">
        <f>+AU448*(U448+W448)*$O448</f>
        <v>10644474.721785933</v>
      </c>
      <c r="BD448" s="18">
        <f>+AV448*Y448*$O448</f>
        <v>0</v>
      </c>
      <c r="BE448" s="18">
        <f>+AW448*AA448*$O448</f>
        <v>0</v>
      </c>
      <c r="BF448" s="18">
        <f>+AP448*($AG448+$AE448)*$BF$1*$O448</f>
        <v>0</v>
      </c>
      <c r="BG448" s="18">
        <f>+AQ448*($AK448+$AI448)*$BF$1*$O448</f>
        <v>0</v>
      </c>
      <c r="BH448" s="18">
        <f>+AR448*$AM448*$BF$1*$O448</f>
        <v>0</v>
      </c>
      <c r="BI448" s="18">
        <f>+AS448*$AO448*$BF$1*$O448</f>
        <v>0</v>
      </c>
      <c r="BJ448" s="18">
        <f>+$BF$1*AT448*(AF448+AD448)*$O448</f>
        <v>0</v>
      </c>
      <c r="BK448" s="18">
        <f>+$BF$1*AU448*(AH448+AJ448)*$O448</f>
        <v>0</v>
      </c>
      <c r="BL448" s="18">
        <f>+AV448*AL448*$BF$1*$O448</f>
        <v>0</v>
      </c>
      <c r="BM448" s="18">
        <f>+$BF$1*AW448*AN448*$O448</f>
        <v>0</v>
      </c>
      <c r="BN448" s="18">
        <f>SUM(AX448:BE448)</f>
        <v>89466461.64754346</v>
      </c>
      <c r="BO448" s="18">
        <f>SUM(BF448:BM448)</f>
        <v>0</v>
      </c>
      <c r="BP448" s="36">
        <f>ROUND((BO448+BN448),0)</f>
        <v>89466462</v>
      </c>
      <c r="BQ448" s="33" t="s">
        <v>11411</v>
      </c>
    </row>
    <row r="449" spans="1:69" s="33" customFormat="1" x14ac:dyDescent="0.25">
      <c r="A449" s="34" t="s">
        <v>7166</v>
      </c>
      <c r="B449" s="33" t="s">
        <v>5756</v>
      </c>
      <c r="C449" s="34">
        <v>3758</v>
      </c>
      <c r="D449" s="33" t="s">
        <v>7166</v>
      </c>
      <c r="E449" s="33" t="s">
        <v>5888</v>
      </c>
      <c r="F449" s="33" t="s">
        <v>387</v>
      </c>
      <c r="G449" s="34">
        <v>15988</v>
      </c>
      <c r="H449" s="34">
        <v>105686000474</v>
      </c>
      <c r="I449" s="33" t="s">
        <v>7458</v>
      </c>
      <c r="J449" s="33">
        <v>1</v>
      </c>
      <c r="K449" s="22">
        <v>9.2257001647446462</v>
      </c>
      <c r="L449" s="16"/>
      <c r="M449" s="16">
        <f>+K449/$M$1</f>
        <v>0.64627375790969166</v>
      </c>
      <c r="N449" s="16">
        <f>+(M449-$N$2)/($N$1-$N$2)</f>
        <v>8.0896226687454956E-2</v>
      </c>
      <c r="O449" s="35">
        <f>1+N449</f>
        <v>1.0808962266874549</v>
      </c>
      <c r="P449" s="17">
        <f>SUM(Q449:AB449)</f>
        <v>1601</v>
      </c>
      <c r="Q449" s="17">
        <v>0</v>
      </c>
      <c r="R449" s="17">
        <v>0</v>
      </c>
      <c r="S449" s="17">
        <v>26</v>
      </c>
      <c r="T449" s="17">
        <v>89</v>
      </c>
      <c r="U449" s="17">
        <v>113</v>
      </c>
      <c r="V449" s="17">
        <v>542</v>
      </c>
      <c r="W449" s="17">
        <v>17</v>
      </c>
      <c r="X449" s="17">
        <v>556</v>
      </c>
      <c r="Y449" s="17">
        <v>0</v>
      </c>
      <c r="Z449" s="17">
        <v>189</v>
      </c>
      <c r="AA449" s="17">
        <v>0</v>
      </c>
      <c r="AB449" s="17">
        <v>69</v>
      </c>
      <c r="AC449" s="17">
        <f>SUM(AF449:AO449)</f>
        <v>1601</v>
      </c>
      <c r="AD449" s="17">
        <v>0</v>
      </c>
      <c r="AE449" s="17">
        <v>0</v>
      </c>
      <c r="AF449" s="17">
        <v>26</v>
      </c>
      <c r="AG449" s="17">
        <v>89</v>
      </c>
      <c r="AH449" s="17">
        <v>113</v>
      </c>
      <c r="AI449" s="17">
        <v>542</v>
      </c>
      <c r="AJ449" s="17">
        <v>17</v>
      </c>
      <c r="AK449" s="17">
        <v>556</v>
      </c>
      <c r="AL449" s="17">
        <v>0</v>
      </c>
      <c r="AM449" s="17">
        <v>189</v>
      </c>
      <c r="AN449" s="17">
        <v>0</v>
      </c>
      <c r="AO449" s="17">
        <v>69</v>
      </c>
      <c r="AP449" s="18">
        <f>+'Per Cápita'!$E$4</f>
        <v>83816</v>
      </c>
      <c r="AQ449" s="18">
        <f>+'Per Cápita'!$E$5</f>
        <v>74019</v>
      </c>
      <c r="AR449" s="18">
        <f>+'Per Cápita'!$E$6</f>
        <v>111028</v>
      </c>
      <c r="AS449" s="18">
        <f>+'Per Cápita'!$E$7</f>
        <v>136064</v>
      </c>
      <c r="AT449" s="18">
        <f>+'Per Cápita'!$F$4</f>
        <v>103408</v>
      </c>
      <c r="AU449" s="18">
        <f>+'Per Cápita'!$F$5</f>
        <v>90347</v>
      </c>
      <c r="AV449" s="18">
        <f>+'Per Cápita'!$F$6</f>
        <v>138242</v>
      </c>
      <c r="AW449" s="18">
        <f>+'Per Cápita'!$F$7</f>
        <v>166544</v>
      </c>
      <c r="AX449" s="18">
        <f>+AP449*($T449+$R449)*$O449</f>
        <v>8063079.4341071788</v>
      </c>
      <c r="AY449" s="18">
        <f>+AQ449*($V449+$X449)*$O449</f>
        <v>87847529.867890239</v>
      </c>
      <c r="AZ449" s="18">
        <f>+AR449*$Z449*$O449</f>
        <v>22681842.042507745</v>
      </c>
      <c r="BA449" s="18">
        <f>+AS449*$AB449*$O449</f>
        <v>10147903.428972129</v>
      </c>
      <c r="BB449" s="18">
        <f>+AT449*(S449+Q449)*$O449</f>
        <v>2906106.2422417048</v>
      </c>
      <c r="BC449" s="18">
        <f>+AU449*(U449+W449)*$O449</f>
        <v>12695245.081029093</v>
      </c>
      <c r="BD449" s="18">
        <f>+AV449*Y449*$O449</f>
        <v>0</v>
      </c>
      <c r="BE449" s="18">
        <f>+AW449*AA449*$O449</f>
        <v>0</v>
      </c>
      <c r="BF449" s="18">
        <f>+AP449*($AG449+$AE449)*$BF$1*$O449</f>
        <v>1612615.8868214358</v>
      </c>
      <c r="BG449" s="18">
        <f>+AQ449*($AK449+$AI449)*$BF$1*$O449</f>
        <v>17569505.973578047</v>
      </c>
      <c r="BH449" s="18">
        <f>+AR449*$AM449*$BF$1*$O449</f>
        <v>4536368.4085015496</v>
      </c>
      <c r="BI449" s="18">
        <f>+AS449*$AO449*$BF$1*$O449</f>
        <v>2029580.6857944259</v>
      </c>
      <c r="BJ449" s="18">
        <f>+$BF$1*AT449*(AF449+AD449)*$O449</f>
        <v>581221.24844834104</v>
      </c>
      <c r="BK449" s="18">
        <f>+$BF$1*AU449*(AH449+AJ449)*$O449</f>
        <v>2539049.0162058189</v>
      </c>
      <c r="BL449" s="18">
        <f>+AV449*AL449*$BF$1*$O449</f>
        <v>0</v>
      </c>
      <c r="BM449" s="18">
        <f>+$BF$1*AW449*AN449*$O449</f>
        <v>0</v>
      </c>
      <c r="BN449" s="18">
        <f>SUM(AX449:BE449)</f>
        <v>144341706.09674808</v>
      </c>
      <c r="BO449" s="18">
        <f>SUM(BF449:BM449)</f>
        <v>28868341.219349619</v>
      </c>
      <c r="BP449" s="36">
        <f>ROUND((BO449+BN449),0)</f>
        <v>173210047</v>
      </c>
      <c r="BQ449" s="33" t="s">
        <v>11411</v>
      </c>
    </row>
    <row r="450" spans="1:69" s="33" customFormat="1" x14ac:dyDescent="0.25">
      <c r="A450" s="34" t="s">
        <v>7166</v>
      </c>
      <c r="B450" s="33" t="s">
        <v>5756</v>
      </c>
      <c r="C450" s="34">
        <v>3758</v>
      </c>
      <c r="D450" s="33" t="s">
        <v>7166</v>
      </c>
      <c r="E450" s="33" t="s">
        <v>5889</v>
      </c>
      <c r="F450" s="33" t="s">
        <v>388</v>
      </c>
      <c r="G450" s="34">
        <v>19579</v>
      </c>
      <c r="H450" s="34">
        <v>105690000322</v>
      </c>
      <c r="I450" s="33" t="s">
        <v>7459</v>
      </c>
      <c r="J450" s="33">
        <v>1</v>
      </c>
      <c r="K450" s="22">
        <v>11.544117647058824</v>
      </c>
      <c r="L450" s="16"/>
      <c r="M450" s="16">
        <f>+K450/$M$1</f>
        <v>0.80868228538649822</v>
      </c>
      <c r="N450" s="16">
        <f>+(M450-$N$2)/($N$1-$N$2)</f>
        <v>0.10546290888038944</v>
      </c>
      <c r="O450" s="35">
        <f>1+N450</f>
        <v>1.1054629088803893</v>
      </c>
      <c r="P450" s="17">
        <f>SUM(Q450:AB450)</f>
        <v>558</v>
      </c>
      <c r="Q450" s="17">
        <v>0</v>
      </c>
      <c r="R450" s="17">
        <v>0</v>
      </c>
      <c r="S450" s="17">
        <v>2</v>
      </c>
      <c r="T450" s="17">
        <v>36</v>
      </c>
      <c r="U450" s="17">
        <v>12</v>
      </c>
      <c r="V450" s="17">
        <v>187</v>
      </c>
      <c r="W450" s="17">
        <v>12</v>
      </c>
      <c r="X450" s="17">
        <v>209</v>
      </c>
      <c r="Y450" s="17">
        <v>0</v>
      </c>
      <c r="Z450" s="17">
        <v>6</v>
      </c>
      <c r="AA450" s="17">
        <v>0</v>
      </c>
      <c r="AB450" s="17">
        <v>94</v>
      </c>
      <c r="AC450" s="17">
        <f>SUM(AF450:AO450)</f>
        <v>0</v>
      </c>
      <c r="AD450" s="17">
        <v>0</v>
      </c>
      <c r="AE450" s="17">
        <v>0</v>
      </c>
      <c r="AF450" s="17">
        <v>0</v>
      </c>
      <c r="AG450" s="17">
        <v>0</v>
      </c>
      <c r="AH450" s="17">
        <v>0</v>
      </c>
      <c r="AI450" s="17">
        <v>0</v>
      </c>
      <c r="AJ450" s="17">
        <v>0</v>
      </c>
      <c r="AK450" s="17">
        <v>0</v>
      </c>
      <c r="AL450" s="17">
        <v>0</v>
      </c>
      <c r="AM450" s="17">
        <v>0</v>
      </c>
      <c r="AN450" s="17">
        <v>0</v>
      </c>
      <c r="AO450" s="17">
        <v>0</v>
      </c>
      <c r="AP450" s="18">
        <f>+'Per Cápita'!$E$4</f>
        <v>83816</v>
      </c>
      <c r="AQ450" s="18">
        <f>+'Per Cápita'!$E$5</f>
        <v>74019</v>
      </c>
      <c r="AR450" s="18">
        <f>+'Per Cápita'!$E$6</f>
        <v>111028</v>
      </c>
      <c r="AS450" s="18">
        <f>+'Per Cápita'!$E$7</f>
        <v>136064</v>
      </c>
      <c r="AT450" s="18">
        <f>+'Per Cápita'!$F$4</f>
        <v>103408</v>
      </c>
      <c r="AU450" s="18">
        <f>+'Per Cápita'!$F$5</f>
        <v>90347</v>
      </c>
      <c r="AV450" s="18">
        <f>+'Per Cápita'!$F$6</f>
        <v>138242</v>
      </c>
      <c r="AW450" s="18">
        <f>+'Per Cápita'!$F$7</f>
        <v>166544</v>
      </c>
      <c r="AX450" s="18">
        <f>+AP450*($T450+$R450)*$O450</f>
        <v>3335597.2501458735</v>
      </c>
      <c r="AY450" s="18">
        <f>+AQ450*($V450+$X450)*$O450</f>
        <v>32402802.584757347</v>
      </c>
      <c r="AZ450" s="18">
        <f>+AR450*$Z450*$O450</f>
        <v>736424.01508303126</v>
      </c>
      <c r="BA450" s="18">
        <f>+AS450*$AB450*$O450</f>
        <v>14138888.291986722</v>
      </c>
      <c r="BB450" s="18">
        <f>+AT450*(S450+Q450)*$O450</f>
        <v>228627.4169630066</v>
      </c>
      <c r="BC450" s="18">
        <f>+AU450*(U450+W450)*$O450</f>
        <v>2397006.1782867969</v>
      </c>
      <c r="BD450" s="18">
        <f>+AV450*Y450*$O450</f>
        <v>0</v>
      </c>
      <c r="BE450" s="18">
        <f>+AW450*AA450*$O450</f>
        <v>0</v>
      </c>
      <c r="BF450" s="18">
        <f>+AP450*($AG450+$AE450)*$BF$1*$O450</f>
        <v>0</v>
      </c>
      <c r="BG450" s="18">
        <f>+AQ450*($AK450+$AI450)*$BF$1*$O450</f>
        <v>0</v>
      </c>
      <c r="BH450" s="18">
        <f>+AR450*$AM450*$BF$1*$O450</f>
        <v>0</v>
      </c>
      <c r="BI450" s="18">
        <f>+AS450*$AO450*$BF$1*$O450</f>
        <v>0</v>
      </c>
      <c r="BJ450" s="18">
        <f>+$BF$1*AT450*(AF450+AD450)*$O450</f>
        <v>0</v>
      </c>
      <c r="BK450" s="18">
        <f>+$BF$1*AU450*(AH450+AJ450)*$O450</f>
        <v>0</v>
      </c>
      <c r="BL450" s="18">
        <f>+AV450*AL450*$BF$1*$O450</f>
        <v>0</v>
      </c>
      <c r="BM450" s="18">
        <f>+$BF$1*AW450*AN450*$O450</f>
        <v>0</v>
      </c>
      <c r="BN450" s="18">
        <f>SUM(AX450:BE450)</f>
        <v>53239345.737222776</v>
      </c>
      <c r="BO450" s="18">
        <f>SUM(BF450:BM450)</f>
        <v>0</v>
      </c>
      <c r="BP450" s="36">
        <f>ROUND((BO450+BN450),0)</f>
        <v>53239346</v>
      </c>
      <c r="BQ450" s="33" t="s">
        <v>11411</v>
      </c>
    </row>
    <row r="451" spans="1:69" s="33" customFormat="1" x14ac:dyDescent="0.25">
      <c r="A451" s="34" t="s">
        <v>7166</v>
      </c>
      <c r="B451" s="33" t="s">
        <v>5756</v>
      </c>
      <c r="C451" s="34">
        <v>3758</v>
      </c>
      <c r="D451" s="33" t="s">
        <v>7166</v>
      </c>
      <c r="E451" s="33" t="s">
        <v>5890</v>
      </c>
      <c r="F451" s="33" t="s">
        <v>389</v>
      </c>
      <c r="G451" s="34">
        <v>14588</v>
      </c>
      <c r="H451" s="34">
        <v>105697000069</v>
      </c>
      <c r="I451" s="33" t="s">
        <v>7460</v>
      </c>
      <c r="J451" s="33">
        <v>1</v>
      </c>
      <c r="K451" s="22">
        <v>6.7955709800033048</v>
      </c>
      <c r="L451" s="16"/>
      <c r="M451" s="16">
        <f>+K451/$M$1</f>
        <v>0.47603966267749831</v>
      </c>
      <c r="N451" s="16">
        <f>+(M451-$N$2)/($N$1-$N$2)</f>
        <v>5.5145812094426414E-2</v>
      </c>
      <c r="O451" s="35">
        <f>1+N451</f>
        <v>1.0551458120944264</v>
      </c>
      <c r="P451" s="17">
        <f>SUM(Q451:AB451)</f>
        <v>2472</v>
      </c>
      <c r="Q451" s="17">
        <v>0</v>
      </c>
      <c r="R451" s="17">
        <v>0</v>
      </c>
      <c r="S451" s="17">
        <v>0</v>
      </c>
      <c r="T451" s="17">
        <v>220</v>
      </c>
      <c r="U451" s="17">
        <v>0</v>
      </c>
      <c r="V451" s="17">
        <v>1190</v>
      </c>
      <c r="W451" s="17">
        <v>0</v>
      </c>
      <c r="X451" s="17">
        <v>751</v>
      </c>
      <c r="Y451" s="17">
        <v>0</v>
      </c>
      <c r="Z451" s="17">
        <v>178</v>
      </c>
      <c r="AA451" s="17">
        <v>0</v>
      </c>
      <c r="AB451" s="17">
        <v>133</v>
      </c>
      <c r="AC451" s="17">
        <f>SUM(AF451:AO451)</f>
        <v>0</v>
      </c>
      <c r="AD451" s="17">
        <v>0</v>
      </c>
      <c r="AE451" s="17">
        <v>0</v>
      </c>
      <c r="AF451" s="17">
        <v>0</v>
      </c>
      <c r="AG451" s="17">
        <v>0</v>
      </c>
      <c r="AH451" s="17">
        <v>0</v>
      </c>
      <c r="AI451" s="17">
        <v>0</v>
      </c>
      <c r="AJ451" s="17">
        <v>0</v>
      </c>
      <c r="AK451" s="17">
        <v>0</v>
      </c>
      <c r="AL451" s="17">
        <v>0</v>
      </c>
      <c r="AM451" s="17">
        <v>0</v>
      </c>
      <c r="AN451" s="17">
        <v>0</v>
      </c>
      <c r="AO451" s="17">
        <v>0</v>
      </c>
      <c r="AP451" s="18">
        <f>+'Per Cápita'!$E$4</f>
        <v>83816</v>
      </c>
      <c r="AQ451" s="18">
        <f>+'Per Cápita'!$E$5</f>
        <v>74019</v>
      </c>
      <c r="AR451" s="18">
        <f>+'Per Cápita'!$E$6</f>
        <v>111028</v>
      </c>
      <c r="AS451" s="18">
        <f>+'Per Cápita'!$E$7</f>
        <v>136064</v>
      </c>
      <c r="AT451" s="18">
        <f>+'Per Cápita'!$F$4</f>
        <v>103408</v>
      </c>
      <c r="AU451" s="18">
        <f>+'Per Cápita'!$F$5</f>
        <v>90347</v>
      </c>
      <c r="AV451" s="18">
        <f>+'Per Cápita'!$F$6</f>
        <v>138242</v>
      </c>
      <c r="AW451" s="18">
        <f>+'Per Cápita'!$F$7</f>
        <v>166544</v>
      </c>
      <c r="AX451" s="18">
        <f>+AP451*($T451+$R451)*$O451</f>
        <v>19456382.305031419</v>
      </c>
      <c r="AY451" s="18">
        <f>+AQ451*($V451+$X451)*$O451</f>
        <v>151593726.29677507</v>
      </c>
      <c r="AZ451" s="18">
        <f>+AR451*$Z451*$O451</f>
        <v>20852829.802089155</v>
      </c>
      <c r="BA451" s="18">
        <f>+AS451*$AB451*$O451</f>
        <v>19094458.850316532</v>
      </c>
      <c r="BB451" s="18">
        <f>+AT451*(S451+Q451)*$O451</f>
        <v>0</v>
      </c>
      <c r="BC451" s="18">
        <f>+AU451*(U451+W451)*$O451</f>
        <v>0</v>
      </c>
      <c r="BD451" s="18">
        <f>+AV451*Y451*$O451</f>
        <v>0</v>
      </c>
      <c r="BE451" s="18">
        <f>+AW451*AA451*$O451</f>
        <v>0</v>
      </c>
      <c r="BF451" s="18">
        <f>+AP451*($AG451+$AE451)*$BF$1*$O451</f>
        <v>0</v>
      </c>
      <c r="BG451" s="18">
        <f>+AQ451*($AK451+$AI451)*$BF$1*$O451</f>
        <v>0</v>
      </c>
      <c r="BH451" s="18">
        <f>+AR451*$AM451*$BF$1*$O451</f>
        <v>0</v>
      </c>
      <c r="BI451" s="18">
        <f>+AS451*$AO451*$BF$1*$O451</f>
        <v>0</v>
      </c>
      <c r="BJ451" s="18">
        <f>+$BF$1*AT451*(AF451+AD451)*$O451</f>
        <v>0</v>
      </c>
      <c r="BK451" s="18">
        <f>+$BF$1*AU451*(AH451+AJ451)*$O451</f>
        <v>0</v>
      </c>
      <c r="BL451" s="18">
        <f>+AV451*AL451*$BF$1*$O451</f>
        <v>0</v>
      </c>
      <c r="BM451" s="18">
        <f>+$BF$1*AW451*AN451*$O451</f>
        <v>0</v>
      </c>
      <c r="BN451" s="18">
        <f>SUM(AX451:BE451)</f>
        <v>210997397.25421217</v>
      </c>
      <c r="BO451" s="18">
        <f>SUM(BF451:BM451)</f>
        <v>0</v>
      </c>
      <c r="BP451" s="36">
        <f>ROUND((BO451+BN451),0)</f>
        <v>210997397</v>
      </c>
      <c r="BQ451" s="33" t="s">
        <v>11411</v>
      </c>
    </row>
    <row r="452" spans="1:69" s="33" customFormat="1" x14ac:dyDescent="0.25">
      <c r="A452" s="34" t="s">
        <v>7166</v>
      </c>
      <c r="B452" s="33" t="s">
        <v>5756</v>
      </c>
      <c r="C452" s="34">
        <v>3758</v>
      </c>
      <c r="D452" s="33" t="s">
        <v>7166</v>
      </c>
      <c r="E452" s="33" t="s">
        <v>5890</v>
      </c>
      <c r="F452" s="33" t="s">
        <v>389</v>
      </c>
      <c r="G452" s="34">
        <v>14589</v>
      </c>
      <c r="H452" s="34">
        <v>105697000077</v>
      </c>
      <c r="I452" s="33" t="s">
        <v>390</v>
      </c>
      <c r="J452" s="33">
        <v>1</v>
      </c>
      <c r="K452" s="22">
        <v>6.7955709800033048</v>
      </c>
      <c r="L452" s="16"/>
      <c r="M452" s="16">
        <f>+K452/$M$1</f>
        <v>0.47603966267749831</v>
      </c>
      <c r="N452" s="16">
        <f>+(M452-$N$2)/($N$1-$N$2)</f>
        <v>5.5145812094426414E-2</v>
      </c>
      <c r="O452" s="35">
        <f>1+N452</f>
        <v>1.0551458120944264</v>
      </c>
      <c r="P452" s="17">
        <f>SUM(Q452:AB452)</f>
        <v>2172</v>
      </c>
      <c r="Q452" s="17">
        <v>0</v>
      </c>
      <c r="R452" s="17">
        <v>0</v>
      </c>
      <c r="S452" s="17">
        <v>0</v>
      </c>
      <c r="T452" s="17">
        <v>154</v>
      </c>
      <c r="U452" s="17">
        <v>0</v>
      </c>
      <c r="V452" s="17">
        <v>826</v>
      </c>
      <c r="W452" s="17">
        <v>0</v>
      </c>
      <c r="X452" s="17">
        <v>910</v>
      </c>
      <c r="Y452" s="17">
        <v>0</v>
      </c>
      <c r="Z452" s="17">
        <v>0</v>
      </c>
      <c r="AA452" s="17">
        <v>0</v>
      </c>
      <c r="AB452" s="17">
        <v>282</v>
      </c>
      <c r="AC452" s="17">
        <f>SUM(AF452:AO452)</f>
        <v>0</v>
      </c>
      <c r="AD452" s="17">
        <v>0</v>
      </c>
      <c r="AE452" s="17">
        <v>0</v>
      </c>
      <c r="AF452" s="17">
        <v>0</v>
      </c>
      <c r="AG452" s="17">
        <v>0</v>
      </c>
      <c r="AH452" s="17">
        <v>0</v>
      </c>
      <c r="AI452" s="17">
        <v>0</v>
      </c>
      <c r="AJ452" s="17">
        <v>0</v>
      </c>
      <c r="AK452" s="17">
        <v>0</v>
      </c>
      <c r="AL452" s="17">
        <v>0</v>
      </c>
      <c r="AM452" s="17">
        <v>0</v>
      </c>
      <c r="AN452" s="17">
        <v>0</v>
      </c>
      <c r="AO452" s="17">
        <v>0</v>
      </c>
      <c r="AP452" s="18">
        <f>+'Per Cápita'!$E$4</f>
        <v>83816</v>
      </c>
      <c r="AQ452" s="18">
        <f>+'Per Cápita'!$E$5</f>
        <v>74019</v>
      </c>
      <c r="AR452" s="18">
        <f>+'Per Cápita'!$E$6</f>
        <v>111028</v>
      </c>
      <c r="AS452" s="18">
        <f>+'Per Cápita'!$E$7</f>
        <v>136064</v>
      </c>
      <c r="AT452" s="18">
        <f>+'Per Cápita'!$F$4</f>
        <v>103408</v>
      </c>
      <c r="AU452" s="18">
        <f>+'Per Cápita'!$F$5</f>
        <v>90347</v>
      </c>
      <c r="AV452" s="18">
        <f>+'Per Cápita'!$F$6</f>
        <v>138242</v>
      </c>
      <c r="AW452" s="18">
        <f>+'Per Cápita'!$F$7</f>
        <v>166544</v>
      </c>
      <c r="AX452" s="18">
        <f>+AP452*($T452+$R452)*$O452</f>
        <v>13619467.613521991</v>
      </c>
      <c r="AY452" s="18">
        <f>+AQ452*($V452+$X452)*$O452</f>
        <v>135583054.53436452</v>
      </c>
      <c r="AZ452" s="18">
        <f>+AR452*$Z452*$O452</f>
        <v>0</v>
      </c>
      <c r="BA452" s="18">
        <f>+AS452*$AB452*$O452</f>
        <v>40485995.457062118</v>
      </c>
      <c r="BB452" s="18">
        <f>+AT452*(S452+Q452)*$O452</f>
        <v>0</v>
      </c>
      <c r="BC452" s="18">
        <f>+AU452*(U452+W452)*$O452</f>
        <v>0</v>
      </c>
      <c r="BD452" s="18">
        <f>+AV452*Y452*$O452</f>
        <v>0</v>
      </c>
      <c r="BE452" s="18">
        <f>+AW452*AA452*$O452</f>
        <v>0</v>
      </c>
      <c r="BF452" s="18">
        <f>+AP452*($AG452+$AE452)*$BF$1*$O452</f>
        <v>0</v>
      </c>
      <c r="BG452" s="18">
        <f>+AQ452*($AK452+$AI452)*$BF$1*$O452</f>
        <v>0</v>
      </c>
      <c r="BH452" s="18">
        <f>+AR452*$AM452*$BF$1*$O452</f>
        <v>0</v>
      </c>
      <c r="BI452" s="18">
        <f>+AS452*$AO452*$BF$1*$O452</f>
        <v>0</v>
      </c>
      <c r="BJ452" s="18">
        <f>+$BF$1*AT452*(AF452+AD452)*$O452</f>
        <v>0</v>
      </c>
      <c r="BK452" s="18">
        <f>+$BF$1*AU452*(AH452+AJ452)*$O452</f>
        <v>0</v>
      </c>
      <c r="BL452" s="18">
        <f>+AV452*AL452*$BF$1*$O452</f>
        <v>0</v>
      </c>
      <c r="BM452" s="18">
        <f>+$BF$1*AW452*AN452*$O452</f>
        <v>0</v>
      </c>
      <c r="BN452" s="18">
        <f>SUM(AX452:BE452)</f>
        <v>189688517.60494864</v>
      </c>
      <c r="BO452" s="18">
        <f>SUM(BF452:BM452)</f>
        <v>0</v>
      </c>
      <c r="BP452" s="36">
        <f>ROUND((BO452+BN452),0)</f>
        <v>189688518</v>
      </c>
      <c r="BQ452" s="33" t="s">
        <v>11411</v>
      </c>
    </row>
    <row r="453" spans="1:69" s="33" customFormat="1" x14ac:dyDescent="0.25">
      <c r="A453" s="34" t="s">
        <v>7166</v>
      </c>
      <c r="B453" s="33" t="s">
        <v>5756</v>
      </c>
      <c r="C453" s="34">
        <v>3758</v>
      </c>
      <c r="D453" s="33" t="s">
        <v>7166</v>
      </c>
      <c r="E453" s="33" t="s">
        <v>5891</v>
      </c>
      <c r="F453" s="33" t="s">
        <v>391</v>
      </c>
      <c r="G453" s="34">
        <v>11397</v>
      </c>
      <c r="H453" s="34">
        <v>105736000039</v>
      </c>
      <c r="I453" s="33" t="s">
        <v>392</v>
      </c>
      <c r="J453" s="33">
        <v>1</v>
      </c>
      <c r="K453" s="22">
        <v>23.149204443110179</v>
      </c>
      <c r="L453" s="16"/>
      <c r="M453" s="16">
        <f>+K453/$M$1</f>
        <v>1.6216355486210012</v>
      </c>
      <c r="N453" s="16">
        <f>+(M453-$N$2)/($N$1-$N$2)</f>
        <v>0.22843406541921812</v>
      </c>
      <c r="O453" s="35">
        <f>1+N453</f>
        <v>1.2284340654192181</v>
      </c>
      <c r="P453" s="17">
        <f>SUM(Q453:AB453)</f>
        <v>2534</v>
      </c>
      <c r="Q453" s="17">
        <v>0</v>
      </c>
      <c r="R453" s="17">
        <v>0</v>
      </c>
      <c r="S453" s="17">
        <v>47</v>
      </c>
      <c r="T453" s="17">
        <v>163</v>
      </c>
      <c r="U453" s="17">
        <v>331</v>
      </c>
      <c r="V453" s="17">
        <v>836</v>
      </c>
      <c r="W453" s="17">
        <v>133</v>
      </c>
      <c r="X453" s="17">
        <v>750</v>
      </c>
      <c r="Y453" s="17">
        <v>9</v>
      </c>
      <c r="Z453" s="17">
        <v>265</v>
      </c>
      <c r="AA453" s="17">
        <v>0</v>
      </c>
      <c r="AB453" s="17">
        <v>0</v>
      </c>
      <c r="AC453" s="17">
        <f>SUM(AF453:AO453)</f>
        <v>0</v>
      </c>
      <c r="AD453" s="17">
        <v>0</v>
      </c>
      <c r="AE453" s="17">
        <v>0</v>
      </c>
      <c r="AF453" s="17">
        <v>0</v>
      </c>
      <c r="AG453" s="17">
        <v>0</v>
      </c>
      <c r="AH453" s="17">
        <v>0</v>
      </c>
      <c r="AI453" s="17">
        <v>0</v>
      </c>
      <c r="AJ453" s="17">
        <v>0</v>
      </c>
      <c r="AK453" s="17">
        <v>0</v>
      </c>
      <c r="AL453" s="17">
        <v>0</v>
      </c>
      <c r="AM453" s="17">
        <v>0</v>
      </c>
      <c r="AN453" s="17">
        <v>0</v>
      </c>
      <c r="AO453" s="17">
        <v>0</v>
      </c>
      <c r="AP453" s="18">
        <f>+'Per Cápita'!$E$4</f>
        <v>83816</v>
      </c>
      <c r="AQ453" s="18">
        <f>+'Per Cápita'!$E$5</f>
        <v>74019</v>
      </c>
      <c r="AR453" s="18">
        <f>+'Per Cápita'!$E$6</f>
        <v>111028</v>
      </c>
      <c r="AS453" s="18">
        <f>+'Per Cápita'!$E$7</f>
        <v>136064</v>
      </c>
      <c r="AT453" s="18">
        <f>+'Per Cápita'!$F$4</f>
        <v>103408</v>
      </c>
      <c r="AU453" s="18">
        <f>+'Per Cápita'!$F$5</f>
        <v>90347</v>
      </c>
      <c r="AV453" s="18">
        <f>+'Per Cápita'!$F$6</f>
        <v>138242</v>
      </c>
      <c r="AW453" s="18">
        <f>+'Per Cápita'!$F$7</f>
        <v>166544</v>
      </c>
      <c r="AX453" s="18">
        <f>+AP453*($T453+$R453)*$O453</f>
        <v>16782876.029229879</v>
      </c>
      <c r="AY453" s="18">
        <f>+AQ453*($V453+$X453)*$O453</f>
        <v>144210953.28598845</v>
      </c>
      <c r="AZ453" s="18">
        <f>+AR453*$Z453*$O453</f>
        <v>36143503.015071712</v>
      </c>
      <c r="BA453" s="18">
        <f>+AS453*$AB453*$O453</f>
        <v>0</v>
      </c>
      <c r="BB453" s="18">
        <f>+AT453*(S453+Q453)*$O453</f>
        <v>5970405.7623329135</v>
      </c>
      <c r="BC453" s="18">
        <f>+AU453*(U453+W453)*$O453</f>
        <v>51497194.283911563</v>
      </c>
      <c r="BD453" s="18">
        <f>+AV453*Y453*$O453</f>
        <v>1528390.6386451519</v>
      </c>
      <c r="BE453" s="18">
        <f>+AW453*AA453*$O453</f>
        <v>0</v>
      </c>
      <c r="BF453" s="18">
        <f>+AP453*($AG453+$AE453)*$BF$1*$O453</f>
        <v>0</v>
      </c>
      <c r="BG453" s="18">
        <f>+AQ453*($AK453+$AI453)*$BF$1*$O453</f>
        <v>0</v>
      </c>
      <c r="BH453" s="18">
        <f>+AR453*$AM453*$BF$1*$O453</f>
        <v>0</v>
      </c>
      <c r="BI453" s="18">
        <f>+AS453*$AO453*$BF$1*$O453</f>
        <v>0</v>
      </c>
      <c r="BJ453" s="18">
        <f>+$BF$1*AT453*(AF453+AD453)*$O453</f>
        <v>0</v>
      </c>
      <c r="BK453" s="18">
        <f>+$BF$1*AU453*(AH453+AJ453)*$O453</f>
        <v>0</v>
      </c>
      <c r="BL453" s="18">
        <f>+AV453*AL453*$BF$1*$O453</f>
        <v>0</v>
      </c>
      <c r="BM453" s="18">
        <f>+$BF$1*AW453*AN453*$O453</f>
        <v>0</v>
      </c>
      <c r="BN453" s="18">
        <f>SUM(AX453:BE453)</f>
        <v>256133323.01517966</v>
      </c>
      <c r="BO453" s="18">
        <f>SUM(BF453:BM453)</f>
        <v>0</v>
      </c>
      <c r="BP453" s="36">
        <f>ROUND((BO453+BN453),0)</f>
        <v>256133323</v>
      </c>
      <c r="BQ453" s="33" t="s">
        <v>11411</v>
      </c>
    </row>
    <row r="454" spans="1:69" s="33" customFormat="1" x14ac:dyDescent="0.25">
      <c r="A454" s="34" t="s">
        <v>7166</v>
      </c>
      <c r="B454" s="33" t="s">
        <v>5756</v>
      </c>
      <c r="C454" s="34">
        <v>3758</v>
      </c>
      <c r="D454" s="33" t="s">
        <v>7166</v>
      </c>
      <c r="E454" s="33" t="s">
        <v>5891</v>
      </c>
      <c r="F454" s="33" t="s">
        <v>391</v>
      </c>
      <c r="G454" s="34">
        <v>11376</v>
      </c>
      <c r="H454" s="34">
        <v>105736000055</v>
      </c>
      <c r="I454" s="33" t="s">
        <v>4627</v>
      </c>
      <c r="J454" s="33">
        <v>1</v>
      </c>
      <c r="K454" s="22">
        <v>23.149204443110179</v>
      </c>
      <c r="L454" s="16"/>
      <c r="M454" s="16">
        <f>+K454/$M$1</f>
        <v>1.6216355486210012</v>
      </c>
      <c r="N454" s="16">
        <f>+(M454-$N$2)/($N$1-$N$2)</f>
        <v>0.22843406541921812</v>
      </c>
      <c r="O454" s="35">
        <f>1+N454</f>
        <v>1.2284340654192181</v>
      </c>
      <c r="P454" s="17">
        <f>SUM(Q454:AB454)</f>
        <v>3662</v>
      </c>
      <c r="Q454" s="17">
        <v>0</v>
      </c>
      <c r="R454" s="17">
        <v>0</v>
      </c>
      <c r="S454" s="17">
        <v>29</v>
      </c>
      <c r="T454" s="17">
        <v>276</v>
      </c>
      <c r="U454" s="17">
        <v>159</v>
      </c>
      <c r="V454" s="17">
        <v>1647</v>
      </c>
      <c r="W454" s="17">
        <v>61</v>
      </c>
      <c r="X454" s="17">
        <v>1139</v>
      </c>
      <c r="Y454" s="17">
        <v>0</v>
      </c>
      <c r="Z454" s="17">
        <v>351</v>
      </c>
      <c r="AA454" s="17">
        <v>0</v>
      </c>
      <c r="AB454" s="17">
        <v>0</v>
      </c>
      <c r="AC454" s="17">
        <f>SUM(AF454:AO454)</f>
        <v>0</v>
      </c>
      <c r="AD454" s="17">
        <v>0</v>
      </c>
      <c r="AE454" s="17">
        <v>0</v>
      </c>
      <c r="AF454" s="17">
        <v>0</v>
      </c>
      <c r="AG454" s="17">
        <v>0</v>
      </c>
      <c r="AH454" s="17">
        <v>0</v>
      </c>
      <c r="AI454" s="17">
        <v>0</v>
      </c>
      <c r="AJ454" s="17">
        <v>0</v>
      </c>
      <c r="AK454" s="17">
        <v>0</v>
      </c>
      <c r="AL454" s="17">
        <v>0</v>
      </c>
      <c r="AM454" s="17">
        <v>0</v>
      </c>
      <c r="AN454" s="17">
        <v>0</v>
      </c>
      <c r="AO454" s="17">
        <v>0</v>
      </c>
      <c r="AP454" s="18">
        <f>+'Per Cápita'!$E$4</f>
        <v>83816</v>
      </c>
      <c r="AQ454" s="18">
        <f>+'Per Cápita'!$E$5</f>
        <v>74019</v>
      </c>
      <c r="AR454" s="18">
        <f>+'Per Cápita'!$E$6</f>
        <v>111028</v>
      </c>
      <c r="AS454" s="18">
        <f>+'Per Cápita'!$E$7</f>
        <v>136064</v>
      </c>
      <c r="AT454" s="18">
        <f>+'Per Cápita'!$F$4</f>
        <v>103408</v>
      </c>
      <c r="AU454" s="18">
        <f>+'Per Cápita'!$F$5</f>
        <v>90347</v>
      </c>
      <c r="AV454" s="18">
        <f>+'Per Cápita'!$F$6</f>
        <v>138242</v>
      </c>
      <c r="AW454" s="18">
        <f>+'Per Cápita'!$F$7</f>
        <v>166544</v>
      </c>
      <c r="AX454" s="18">
        <f>+AP454*($T454+$R454)*$O454</f>
        <v>28417630.577100903</v>
      </c>
      <c r="AY454" s="18">
        <f>+AQ454*($V454+$X454)*$O454</f>
        <v>253323906.59190658</v>
      </c>
      <c r="AZ454" s="18">
        <f>+AR454*$Z454*$O454</f>
        <v>47873092.672793098</v>
      </c>
      <c r="BA454" s="18">
        <f>+AS454*$AB454*$O454</f>
        <v>0</v>
      </c>
      <c r="BB454" s="18">
        <f>+AT454*(S454+Q454)*$O454</f>
        <v>3683867.3852692447</v>
      </c>
      <c r="BC454" s="18">
        <f>+AU454*(U454+W454)*$O454</f>
        <v>24416773.151854619</v>
      </c>
      <c r="BD454" s="18">
        <f>+AV454*Y454*$O454</f>
        <v>0</v>
      </c>
      <c r="BE454" s="18">
        <f>+AW454*AA454*$O454</f>
        <v>0</v>
      </c>
      <c r="BF454" s="18">
        <f>+AP454*($AG454+$AE454)*$BF$1*$O454</f>
        <v>0</v>
      </c>
      <c r="BG454" s="18">
        <f>+AQ454*($AK454+$AI454)*$BF$1*$O454</f>
        <v>0</v>
      </c>
      <c r="BH454" s="18">
        <f>+AR454*$AM454*$BF$1*$O454</f>
        <v>0</v>
      </c>
      <c r="BI454" s="18">
        <f>+AS454*$AO454*$BF$1*$O454</f>
        <v>0</v>
      </c>
      <c r="BJ454" s="18">
        <f>+$BF$1*AT454*(AF454+AD454)*$O454</f>
        <v>0</v>
      </c>
      <c r="BK454" s="18">
        <f>+$BF$1*AU454*(AH454+AJ454)*$O454</f>
        <v>0</v>
      </c>
      <c r="BL454" s="18">
        <f>+AV454*AL454*$BF$1*$O454</f>
        <v>0</v>
      </c>
      <c r="BM454" s="18">
        <f>+$BF$1*AW454*AN454*$O454</f>
        <v>0</v>
      </c>
      <c r="BN454" s="18">
        <f>SUM(AX454:BE454)</f>
        <v>357715270.37892443</v>
      </c>
      <c r="BO454" s="18">
        <f>SUM(BF454:BM454)</f>
        <v>0</v>
      </c>
      <c r="BP454" s="36">
        <f>ROUND((BO454+BN454),0)</f>
        <v>357715270</v>
      </c>
      <c r="BQ454" s="33" t="s">
        <v>11411</v>
      </c>
    </row>
    <row r="455" spans="1:69" s="33" customFormat="1" x14ac:dyDescent="0.25">
      <c r="A455" s="34" t="s">
        <v>7166</v>
      </c>
      <c r="B455" s="33" t="s">
        <v>5756</v>
      </c>
      <c r="C455" s="34">
        <v>3758</v>
      </c>
      <c r="D455" s="33" t="s">
        <v>7166</v>
      </c>
      <c r="E455" s="33" t="s">
        <v>5892</v>
      </c>
      <c r="F455" s="33" t="s">
        <v>9386</v>
      </c>
      <c r="G455" s="34">
        <v>14668</v>
      </c>
      <c r="H455" s="34">
        <v>105756000124</v>
      </c>
      <c r="I455" s="33" t="s">
        <v>6918</v>
      </c>
      <c r="J455" s="33">
        <v>1</v>
      </c>
      <c r="K455" s="22">
        <v>13.235014874359136</v>
      </c>
      <c r="L455" s="16"/>
      <c r="M455" s="16">
        <f>+K455/$M$1</f>
        <v>0.92713210337456164</v>
      </c>
      <c r="N455" s="16">
        <f>+(M455-$N$2)/($N$1-$N$2)</f>
        <v>0.12338018871496739</v>
      </c>
      <c r="O455" s="35">
        <f>1+N455</f>
        <v>1.1233801887149675</v>
      </c>
      <c r="P455" s="17">
        <f>SUM(Q455:AB455)</f>
        <v>607</v>
      </c>
      <c r="Q455" s="17">
        <v>0</v>
      </c>
      <c r="R455" s="17">
        <v>0</v>
      </c>
      <c r="S455" s="17">
        <v>28</v>
      </c>
      <c r="T455" s="17">
        <v>29</v>
      </c>
      <c r="U455" s="17">
        <v>176</v>
      </c>
      <c r="V455" s="17">
        <v>130</v>
      </c>
      <c r="W455" s="17">
        <v>60</v>
      </c>
      <c r="X455" s="17">
        <v>105</v>
      </c>
      <c r="Y455" s="17">
        <v>35</v>
      </c>
      <c r="Z455" s="17">
        <v>2</v>
      </c>
      <c r="AA455" s="17">
        <v>0</v>
      </c>
      <c r="AB455" s="17">
        <v>42</v>
      </c>
      <c r="AC455" s="17">
        <f>SUM(AF455:AO455)</f>
        <v>0</v>
      </c>
      <c r="AD455" s="17">
        <v>0</v>
      </c>
      <c r="AE455" s="17">
        <v>0</v>
      </c>
      <c r="AF455" s="17">
        <v>0</v>
      </c>
      <c r="AG455" s="17">
        <v>0</v>
      </c>
      <c r="AH455" s="17">
        <v>0</v>
      </c>
      <c r="AI455" s="17">
        <v>0</v>
      </c>
      <c r="AJ455" s="17">
        <v>0</v>
      </c>
      <c r="AK455" s="17">
        <v>0</v>
      </c>
      <c r="AL455" s="17">
        <v>0</v>
      </c>
      <c r="AM455" s="17">
        <v>0</v>
      </c>
      <c r="AN455" s="17">
        <v>0</v>
      </c>
      <c r="AO455" s="17">
        <v>0</v>
      </c>
      <c r="AP455" s="18">
        <f>+'Per Cápita'!$E$4</f>
        <v>83816</v>
      </c>
      <c r="AQ455" s="18">
        <f>+'Per Cápita'!$E$5</f>
        <v>74019</v>
      </c>
      <c r="AR455" s="18">
        <f>+'Per Cápita'!$E$6</f>
        <v>111028</v>
      </c>
      <c r="AS455" s="18">
        <f>+'Per Cápita'!$E$7</f>
        <v>136064</v>
      </c>
      <c r="AT455" s="18">
        <f>+'Per Cápita'!$F$4</f>
        <v>103408</v>
      </c>
      <c r="AU455" s="18">
        <f>+'Per Cápita'!$F$5</f>
        <v>90347</v>
      </c>
      <c r="AV455" s="18">
        <f>+'Per Cápita'!$F$6</f>
        <v>138242</v>
      </c>
      <c r="AW455" s="18">
        <f>+'Per Cápita'!$F$7</f>
        <v>166544</v>
      </c>
      <c r="AX455" s="18">
        <f>+AP455*($T455+$R455)*$O455</f>
        <v>2730559.7830226775</v>
      </c>
      <c r="AY455" s="18">
        <f>+AQ455*($V455+$X455)*$O455</f>
        <v>19540597.374295898</v>
      </c>
      <c r="AZ455" s="18">
        <f>+AR455*$Z455*$O455</f>
        <v>249453.3111852908</v>
      </c>
      <c r="BA455" s="18">
        <f>+AS455*$AB455*$O455</f>
        <v>6419767.28388716</v>
      </c>
      <c r="BB455" s="18">
        <f>+AT455*(S455+Q455)*$O455</f>
        <v>3252661.959529846</v>
      </c>
      <c r="BC455" s="18">
        <f>+AU455*(U455+W455)*$O455</f>
        <v>23952591.058720157</v>
      </c>
      <c r="BD455" s="18">
        <f>+AV455*Y455*$O455</f>
        <v>5435441.3416917091</v>
      </c>
      <c r="BE455" s="18">
        <f>+AW455*AA455*$O455</f>
        <v>0</v>
      </c>
      <c r="BF455" s="18">
        <f>+AP455*($AG455+$AE455)*$BF$1*$O455</f>
        <v>0</v>
      </c>
      <c r="BG455" s="18">
        <f>+AQ455*($AK455+$AI455)*$BF$1*$O455</f>
        <v>0</v>
      </c>
      <c r="BH455" s="18">
        <f>+AR455*$AM455*$BF$1*$O455</f>
        <v>0</v>
      </c>
      <c r="BI455" s="18">
        <f>+AS455*$AO455*$BF$1*$O455</f>
        <v>0</v>
      </c>
      <c r="BJ455" s="18">
        <f>+$BF$1*AT455*(AF455+AD455)*$O455</f>
        <v>0</v>
      </c>
      <c r="BK455" s="18">
        <f>+$BF$1*AU455*(AH455+AJ455)*$O455</f>
        <v>0</v>
      </c>
      <c r="BL455" s="18">
        <f>+AV455*AL455*$BF$1*$O455</f>
        <v>0</v>
      </c>
      <c r="BM455" s="18">
        <f>+$BF$1*AW455*AN455*$O455</f>
        <v>0</v>
      </c>
      <c r="BN455" s="18">
        <f>SUM(AX455:BE455)</f>
        <v>61581072.112332739</v>
      </c>
      <c r="BO455" s="18">
        <f>SUM(BF455:BM455)</f>
        <v>0</v>
      </c>
      <c r="BP455" s="36">
        <f>ROUND((BO455+BN455),0)</f>
        <v>61581072</v>
      </c>
      <c r="BQ455" s="33" t="s">
        <v>11411</v>
      </c>
    </row>
    <row r="456" spans="1:69" s="33" customFormat="1" x14ac:dyDescent="0.25">
      <c r="A456" s="34" t="s">
        <v>7166</v>
      </c>
      <c r="B456" s="33" t="s">
        <v>5756</v>
      </c>
      <c r="C456" s="34">
        <v>3758</v>
      </c>
      <c r="D456" s="33" t="s">
        <v>7166</v>
      </c>
      <c r="E456" s="33" t="s">
        <v>5892</v>
      </c>
      <c r="F456" s="33" t="s">
        <v>9386</v>
      </c>
      <c r="G456" s="34">
        <v>14823</v>
      </c>
      <c r="H456" s="34">
        <v>105756000311</v>
      </c>
      <c r="I456" s="33" t="s">
        <v>7461</v>
      </c>
      <c r="J456" s="33">
        <v>1</v>
      </c>
      <c r="K456" s="22">
        <v>13.235014874359136</v>
      </c>
      <c r="L456" s="16"/>
      <c r="M456" s="16">
        <f>+K456/$M$1</f>
        <v>0.92713210337456164</v>
      </c>
      <c r="N456" s="16">
        <f>+(M456-$N$2)/($N$1-$N$2)</f>
        <v>0.12338018871496739</v>
      </c>
      <c r="O456" s="35">
        <f>1+N456</f>
        <v>1.1233801887149675</v>
      </c>
      <c r="P456" s="17">
        <f>SUM(Q456:AB456)</f>
        <v>774</v>
      </c>
      <c r="Q456" s="17">
        <v>0</v>
      </c>
      <c r="R456" s="17">
        <v>0</v>
      </c>
      <c r="S456" s="17">
        <v>88</v>
      </c>
      <c r="T456" s="17">
        <v>0</v>
      </c>
      <c r="U456" s="17">
        <v>365</v>
      </c>
      <c r="V456" s="17">
        <v>0</v>
      </c>
      <c r="W456" s="17">
        <v>227</v>
      </c>
      <c r="X456" s="17">
        <v>0</v>
      </c>
      <c r="Y456" s="17">
        <v>94</v>
      </c>
      <c r="Z456" s="17">
        <v>0</v>
      </c>
      <c r="AA456" s="17">
        <v>0</v>
      </c>
      <c r="AB456" s="17">
        <v>0</v>
      </c>
      <c r="AC456" s="17">
        <f>SUM(AF456:AO456)</f>
        <v>0</v>
      </c>
      <c r="AD456" s="17">
        <v>0</v>
      </c>
      <c r="AE456" s="17">
        <v>0</v>
      </c>
      <c r="AF456" s="17">
        <v>0</v>
      </c>
      <c r="AG456" s="17">
        <v>0</v>
      </c>
      <c r="AH456" s="17">
        <v>0</v>
      </c>
      <c r="AI456" s="17">
        <v>0</v>
      </c>
      <c r="AJ456" s="17">
        <v>0</v>
      </c>
      <c r="AK456" s="17">
        <v>0</v>
      </c>
      <c r="AL456" s="17">
        <v>0</v>
      </c>
      <c r="AM456" s="17">
        <v>0</v>
      </c>
      <c r="AN456" s="17">
        <v>0</v>
      </c>
      <c r="AO456" s="17">
        <v>0</v>
      </c>
      <c r="AP456" s="18">
        <f>+'Per Cápita'!$E$4</f>
        <v>83816</v>
      </c>
      <c r="AQ456" s="18">
        <f>+'Per Cápita'!$E$5</f>
        <v>74019</v>
      </c>
      <c r="AR456" s="18">
        <f>+'Per Cápita'!$E$6</f>
        <v>111028</v>
      </c>
      <c r="AS456" s="18">
        <f>+'Per Cápita'!$E$7</f>
        <v>136064</v>
      </c>
      <c r="AT456" s="18">
        <f>+'Per Cápita'!$F$4</f>
        <v>103408</v>
      </c>
      <c r="AU456" s="18">
        <f>+'Per Cápita'!$F$5</f>
        <v>90347</v>
      </c>
      <c r="AV456" s="18">
        <f>+'Per Cápita'!$F$6</f>
        <v>138242</v>
      </c>
      <c r="AW456" s="18">
        <f>+'Per Cápita'!$F$7</f>
        <v>166544</v>
      </c>
      <c r="AX456" s="18">
        <f>+AP456*($T456+$R456)*$O456</f>
        <v>0</v>
      </c>
      <c r="AY456" s="18">
        <f>+AQ456*($V456+$X456)*$O456</f>
        <v>0</v>
      </c>
      <c r="AZ456" s="18">
        <f>+AR456*$Z456*$O456</f>
        <v>0</v>
      </c>
      <c r="BA456" s="18">
        <f>+AS456*$AB456*$O456</f>
        <v>0</v>
      </c>
      <c r="BB456" s="18">
        <f>+AT456*(S456+Q456)*$O456</f>
        <v>10222651.872808088</v>
      </c>
      <c r="BC456" s="18">
        <f>+AU456*(U456+W456)*$O456</f>
        <v>60084465.706620052</v>
      </c>
      <c r="BD456" s="18">
        <f>+AV456*Y456*$O456</f>
        <v>14598042.460543446</v>
      </c>
      <c r="BE456" s="18">
        <f>+AW456*AA456*$O456</f>
        <v>0</v>
      </c>
      <c r="BF456" s="18">
        <f>+AP456*($AG456+$AE456)*$BF$1*$O456</f>
        <v>0</v>
      </c>
      <c r="BG456" s="18">
        <f>+AQ456*($AK456+$AI456)*$BF$1*$O456</f>
        <v>0</v>
      </c>
      <c r="BH456" s="18">
        <f>+AR456*$AM456*$BF$1*$O456</f>
        <v>0</v>
      </c>
      <c r="BI456" s="18">
        <f>+AS456*$AO456*$BF$1*$O456</f>
        <v>0</v>
      </c>
      <c r="BJ456" s="18">
        <f>+$BF$1*AT456*(AF456+AD456)*$O456</f>
        <v>0</v>
      </c>
      <c r="BK456" s="18">
        <f>+$BF$1*AU456*(AH456+AJ456)*$O456</f>
        <v>0</v>
      </c>
      <c r="BL456" s="18">
        <f>+AV456*AL456*$BF$1*$O456</f>
        <v>0</v>
      </c>
      <c r="BM456" s="18">
        <f>+$BF$1*AW456*AN456*$O456</f>
        <v>0</v>
      </c>
      <c r="BN456" s="18">
        <f>SUM(AX456:BE456)</f>
        <v>84905160.03997159</v>
      </c>
      <c r="BO456" s="18">
        <f>SUM(BF456:BM456)</f>
        <v>0</v>
      </c>
      <c r="BP456" s="36">
        <f>ROUND((BO456+BN456),0)</f>
        <v>84905160</v>
      </c>
      <c r="BQ456" s="33" t="s">
        <v>11411</v>
      </c>
    </row>
    <row r="457" spans="1:69" s="33" customFormat="1" x14ac:dyDescent="0.25">
      <c r="A457" s="34" t="s">
        <v>7166</v>
      </c>
      <c r="B457" s="33" t="s">
        <v>5756</v>
      </c>
      <c r="C457" s="34">
        <v>3758</v>
      </c>
      <c r="D457" s="33" t="s">
        <v>7166</v>
      </c>
      <c r="E457" s="33" t="s">
        <v>5892</v>
      </c>
      <c r="F457" s="33" t="s">
        <v>9386</v>
      </c>
      <c r="G457" s="34">
        <v>14824</v>
      </c>
      <c r="H457" s="34">
        <v>105756000493</v>
      </c>
      <c r="I457" s="33" t="s">
        <v>393</v>
      </c>
      <c r="J457" s="33">
        <v>1</v>
      </c>
      <c r="K457" s="22">
        <v>13.235014874359136</v>
      </c>
      <c r="L457" s="16"/>
      <c r="M457" s="16">
        <f>+K457/$M$1</f>
        <v>0.92713210337456164</v>
      </c>
      <c r="N457" s="16">
        <f>+(M457-$N$2)/($N$1-$N$2)</f>
        <v>0.12338018871496739</v>
      </c>
      <c r="O457" s="35">
        <f>1+N457</f>
        <v>1.1233801887149675</v>
      </c>
      <c r="P457" s="17">
        <f>SUM(Q457:AB457)</f>
        <v>859</v>
      </c>
      <c r="Q457" s="17">
        <v>0</v>
      </c>
      <c r="R457" s="17">
        <v>0</v>
      </c>
      <c r="S457" s="17">
        <v>27</v>
      </c>
      <c r="T457" s="17">
        <v>54</v>
      </c>
      <c r="U457" s="17">
        <v>177</v>
      </c>
      <c r="V457" s="17">
        <v>255</v>
      </c>
      <c r="W457" s="17">
        <v>63</v>
      </c>
      <c r="X457" s="17">
        <v>183</v>
      </c>
      <c r="Y457" s="17">
        <v>31</v>
      </c>
      <c r="Z457" s="17">
        <v>1</v>
      </c>
      <c r="AA457" s="17">
        <v>0</v>
      </c>
      <c r="AB457" s="17">
        <v>68</v>
      </c>
      <c r="AC457" s="17">
        <f>SUM(AF457:AO457)</f>
        <v>0</v>
      </c>
      <c r="AD457" s="17">
        <v>0</v>
      </c>
      <c r="AE457" s="17">
        <v>0</v>
      </c>
      <c r="AF457" s="17">
        <v>0</v>
      </c>
      <c r="AG457" s="17">
        <v>0</v>
      </c>
      <c r="AH457" s="17">
        <v>0</v>
      </c>
      <c r="AI457" s="17">
        <v>0</v>
      </c>
      <c r="AJ457" s="17">
        <v>0</v>
      </c>
      <c r="AK457" s="17">
        <v>0</v>
      </c>
      <c r="AL457" s="17">
        <v>0</v>
      </c>
      <c r="AM457" s="17">
        <v>0</v>
      </c>
      <c r="AN457" s="17">
        <v>0</v>
      </c>
      <c r="AO457" s="17">
        <v>0</v>
      </c>
      <c r="AP457" s="18">
        <f>+'Per Cápita'!$E$4</f>
        <v>83816</v>
      </c>
      <c r="AQ457" s="18">
        <f>+'Per Cápita'!$E$5</f>
        <v>74019</v>
      </c>
      <c r="AR457" s="18">
        <f>+'Per Cápita'!$E$6</f>
        <v>111028</v>
      </c>
      <c r="AS457" s="18">
        <f>+'Per Cápita'!$E$7</f>
        <v>136064</v>
      </c>
      <c r="AT457" s="18">
        <f>+'Per Cápita'!$F$4</f>
        <v>103408</v>
      </c>
      <c r="AU457" s="18">
        <f>+'Per Cápita'!$F$5</f>
        <v>90347</v>
      </c>
      <c r="AV457" s="18">
        <f>+'Per Cápita'!$F$6</f>
        <v>138242</v>
      </c>
      <c r="AW457" s="18">
        <f>+'Per Cápita'!$F$7</f>
        <v>166544</v>
      </c>
      <c r="AX457" s="18">
        <f>+AP457*($T457+$R457)*$O457</f>
        <v>5084490.6304560201</v>
      </c>
      <c r="AY457" s="18">
        <f>+AQ457*($V457+$X457)*$O457</f>
        <v>36420347.44656001</v>
      </c>
      <c r="AZ457" s="18">
        <f>+AR457*$Z457*$O457</f>
        <v>124726.6555926454</v>
      </c>
      <c r="BA457" s="18">
        <f>+AS457*$AB457*$O457</f>
        <v>10393908.935817307</v>
      </c>
      <c r="BB457" s="18">
        <f>+AT457*(S457+Q457)*$O457</f>
        <v>3136495.4609752088</v>
      </c>
      <c r="BC457" s="18">
        <f>+AU457*(U457+W457)*$O457</f>
        <v>24358567.178359479</v>
      </c>
      <c r="BD457" s="18">
        <f>+AV457*Y457*$O457</f>
        <v>4814248.0454983702</v>
      </c>
      <c r="BE457" s="18">
        <f>+AW457*AA457*$O457</f>
        <v>0</v>
      </c>
      <c r="BF457" s="18">
        <f>+AP457*($AG457+$AE457)*$BF$1*$O457</f>
        <v>0</v>
      </c>
      <c r="BG457" s="18">
        <f>+AQ457*($AK457+$AI457)*$BF$1*$O457</f>
        <v>0</v>
      </c>
      <c r="BH457" s="18">
        <f>+AR457*$AM457*$BF$1*$O457</f>
        <v>0</v>
      </c>
      <c r="BI457" s="18">
        <f>+AS457*$AO457*$BF$1*$O457</f>
        <v>0</v>
      </c>
      <c r="BJ457" s="18">
        <f>+$BF$1*AT457*(AF457+AD457)*$O457</f>
        <v>0</v>
      </c>
      <c r="BK457" s="18">
        <f>+$BF$1*AU457*(AH457+AJ457)*$O457</f>
        <v>0</v>
      </c>
      <c r="BL457" s="18">
        <f>+AV457*AL457*$BF$1*$O457</f>
        <v>0</v>
      </c>
      <c r="BM457" s="18">
        <f>+$BF$1*AW457*AN457*$O457</f>
        <v>0</v>
      </c>
      <c r="BN457" s="18">
        <f>SUM(AX457:BE457)</f>
        <v>84332784.353259042</v>
      </c>
      <c r="BO457" s="18">
        <f>SUM(BF457:BM457)</f>
        <v>0</v>
      </c>
      <c r="BP457" s="36">
        <f>ROUND((BO457+BN457),0)</f>
        <v>84332784</v>
      </c>
      <c r="BQ457" s="33" t="s">
        <v>11411</v>
      </c>
    </row>
    <row r="458" spans="1:69" s="33" customFormat="1" x14ac:dyDescent="0.25">
      <c r="A458" s="34" t="s">
        <v>7166</v>
      </c>
      <c r="B458" s="33" t="s">
        <v>5756</v>
      </c>
      <c r="C458" s="34">
        <v>3758</v>
      </c>
      <c r="D458" s="33" t="s">
        <v>7166</v>
      </c>
      <c r="E458" s="33" t="s">
        <v>5892</v>
      </c>
      <c r="F458" s="33" t="s">
        <v>9386</v>
      </c>
      <c r="G458" s="34">
        <v>14825</v>
      </c>
      <c r="H458" s="34">
        <v>105756000507</v>
      </c>
      <c r="I458" s="33" t="s">
        <v>394</v>
      </c>
      <c r="J458" s="33">
        <v>1</v>
      </c>
      <c r="K458" s="22">
        <v>13.235014874359136</v>
      </c>
      <c r="L458" s="16"/>
      <c r="M458" s="16">
        <f>+K458/$M$1</f>
        <v>0.92713210337456164</v>
      </c>
      <c r="N458" s="16">
        <f>+(M458-$N$2)/($N$1-$N$2)</f>
        <v>0.12338018871496739</v>
      </c>
      <c r="O458" s="35">
        <f>1+N458</f>
        <v>1.1233801887149675</v>
      </c>
      <c r="P458" s="17">
        <f>SUM(Q458:AB458)</f>
        <v>891</v>
      </c>
      <c r="Q458" s="17">
        <v>0</v>
      </c>
      <c r="R458" s="17">
        <v>0</v>
      </c>
      <c r="S458" s="17">
        <v>37</v>
      </c>
      <c r="T458" s="17">
        <v>52</v>
      </c>
      <c r="U458" s="17">
        <v>157</v>
      </c>
      <c r="V458" s="17">
        <v>300</v>
      </c>
      <c r="W458" s="17">
        <v>87</v>
      </c>
      <c r="X458" s="17">
        <v>164</v>
      </c>
      <c r="Y458" s="17">
        <v>39</v>
      </c>
      <c r="Z458" s="17">
        <v>0</v>
      </c>
      <c r="AA458" s="17">
        <v>0</v>
      </c>
      <c r="AB458" s="17">
        <v>55</v>
      </c>
      <c r="AC458" s="17">
        <f>SUM(AF458:AO458)</f>
        <v>0</v>
      </c>
      <c r="AD458" s="17">
        <v>0</v>
      </c>
      <c r="AE458" s="17">
        <v>0</v>
      </c>
      <c r="AF458" s="17">
        <v>0</v>
      </c>
      <c r="AG458" s="17">
        <v>0</v>
      </c>
      <c r="AH458" s="17">
        <v>0</v>
      </c>
      <c r="AI458" s="17">
        <v>0</v>
      </c>
      <c r="AJ458" s="17">
        <v>0</v>
      </c>
      <c r="AK458" s="17">
        <v>0</v>
      </c>
      <c r="AL458" s="17">
        <v>0</v>
      </c>
      <c r="AM458" s="17">
        <v>0</v>
      </c>
      <c r="AN458" s="17">
        <v>0</v>
      </c>
      <c r="AO458" s="17">
        <v>0</v>
      </c>
      <c r="AP458" s="18">
        <f>+'Per Cápita'!$E$4</f>
        <v>83816</v>
      </c>
      <c r="AQ458" s="18">
        <f>+'Per Cápita'!$E$5</f>
        <v>74019</v>
      </c>
      <c r="AR458" s="18">
        <f>+'Per Cápita'!$E$6</f>
        <v>111028</v>
      </c>
      <c r="AS458" s="18">
        <f>+'Per Cápita'!$E$7</f>
        <v>136064</v>
      </c>
      <c r="AT458" s="18">
        <f>+'Per Cápita'!$F$4</f>
        <v>103408</v>
      </c>
      <c r="AU458" s="18">
        <f>+'Per Cápita'!$F$5</f>
        <v>90347</v>
      </c>
      <c r="AV458" s="18">
        <f>+'Per Cápita'!$F$6</f>
        <v>138242</v>
      </c>
      <c r="AW458" s="18">
        <f>+'Per Cápita'!$F$7</f>
        <v>166544</v>
      </c>
      <c r="AX458" s="18">
        <f>+AP458*($T458+$R458)*$O458</f>
        <v>4896176.1626613531</v>
      </c>
      <c r="AY458" s="18">
        <f>+AQ458*($V458+$X458)*$O458</f>
        <v>38582285.879460834</v>
      </c>
      <c r="AZ458" s="18">
        <f>+AR458*$Z458*$O458</f>
        <v>0</v>
      </c>
      <c r="BA458" s="18">
        <f>+AS458*$AB458*$O458</f>
        <v>8406838.1098522339</v>
      </c>
      <c r="BB458" s="18">
        <f>+AT458*(S458+Q458)*$O458</f>
        <v>4298160.4465215821</v>
      </c>
      <c r="BC458" s="18">
        <f>+AU458*(U458+W458)*$O458</f>
        <v>24764543.297998805</v>
      </c>
      <c r="BD458" s="18">
        <f>+AV458*Y458*$O458</f>
        <v>6056634.6378850471</v>
      </c>
      <c r="BE458" s="18">
        <f>+AW458*AA458*$O458</f>
        <v>0</v>
      </c>
      <c r="BF458" s="18">
        <f>+AP458*($AG458+$AE458)*$BF$1*$O458</f>
        <v>0</v>
      </c>
      <c r="BG458" s="18">
        <f>+AQ458*($AK458+$AI458)*$BF$1*$O458</f>
        <v>0</v>
      </c>
      <c r="BH458" s="18">
        <f>+AR458*$AM458*$BF$1*$O458</f>
        <v>0</v>
      </c>
      <c r="BI458" s="18">
        <f>+AS458*$AO458*$BF$1*$O458</f>
        <v>0</v>
      </c>
      <c r="BJ458" s="18">
        <f>+$BF$1*AT458*(AF458+AD458)*$O458</f>
        <v>0</v>
      </c>
      <c r="BK458" s="18">
        <f>+$BF$1*AU458*(AH458+AJ458)*$O458</f>
        <v>0</v>
      </c>
      <c r="BL458" s="18">
        <f>+AV458*AL458*$BF$1*$O458</f>
        <v>0</v>
      </c>
      <c r="BM458" s="18">
        <f>+$BF$1*AW458*AN458*$O458</f>
        <v>0</v>
      </c>
      <c r="BN458" s="18">
        <f>SUM(AX458:BE458)</f>
        <v>87004638.534379855</v>
      </c>
      <c r="BO458" s="18">
        <f>SUM(BF458:BM458)</f>
        <v>0</v>
      </c>
      <c r="BP458" s="36">
        <f>ROUND((BO458+BN458),0)</f>
        <v>87004639</v>
      </c>
      <c r="BQ458" s="33" t="s">
        <v>11411</v>
      </c>
    </row>
    <row r="459" spans="1:69" s="33" customFormat="1" x14ac:dyDescent="0.25">
      <c r="A459" s="34" t="s">
        <v>7166</v>
      </c>
      <c r="B459" s="33" t="s">
        <v>5756</v>
      </c>
      <c r="C459" s="34">
        <v>3758</v>
      </c>
      <c r="D459" s="33" t="s">
        <v>7166</v>
      </c>
      <c r="E459" s="33" t="s">
        <v>5893</v>
      </c>
      <c r="F459" s="33" t="s">
        <v>398</v>
      </c>
      <c r="G459" s="34">
        <v>3928</v>
      </c>
      <c r="H459" s="34">
        <v>105761000299</v>
      </c>
      <c r="I459" s="33" t="s">
        <v>399</v>
      </c>
      <c r="J459" s="33">
        <v>1</v>
      </c>
      <c r="K459" s="22">
        <v>11.306441024144723</v>
      </c>
      <c r="L459" s="16"/>
      <c r="M459" s="16">
        <f>+K459/$M$1</f>
        <v>0.79203269115353492</v>
      </c>
      <c r="N459" s="16">
        <f>+(M459-$N$2)/($N$1-$N$2)</f>
        <v>0.10294441249034651</v>
      </c>
      <c r="O459" s="35">
        <f>1+N459</f>
        <v>1.1029444124903465</v>
      </c>
      <c r="P459" s="17">
        <f>SUM(Q459:AB459)</f>
        <v>1412</v>
      </c>
      <c r="Q459" s="17">
        <v>0</v>
      </c>
      <c r="R459" s="17">
        <v>0</v>
      </c>
      <c r="S459" s="17">
        <v>54</v>
      </c>
      <c r="T459" s="17">
        <v>54</v>
      </c>
      <c r="U459" s="17">
        <v>302</v>
      </c>
      <c r="V459" s="17">
        <v>327</v>
      </c>
      <c r="W459" s="17">
        <v>206</v>
      </c>
      <c r="X459" s="17">
        <v>308</v>
      </c>
      <c r="Y459" s="17">
        <v>47</v>
      </c>
      <c r="Z459" s="17">
        <v>114</v>
      </c>
      <c r="AA459" s="17">
        <v>0</v>
      </c>
      <c r="AB459" s="17">
        <v>0</v>
      </c>
      <c r="AC459" s="17">
        <f>SUM(AF459:AO459)</f>
        <v>0</v>
      </c>
      <c r="AD459" s="17">
        <v>0</v>
      </c>
      <c r="AE459" s="17">
        <v>0</v>
      </c>
      <c r="AF459" s="17">
        <v>0</v>
      </c>
      <c r="AG459" s="17">
        <v>0</v>
      </c>
      <c r="AH459" s="17">
        <v>0</v>
      </c>
      <c r="AI459" s="17">
        <v>0</v>
      </c>
      <c r="AJ459" s="17">
        <v>0</v>
      </c>
      <c r="AK459" s="17">
        <v>0</v>
      </c>
      <c r="AL459" s="17">
        <v>0</v>
      </c>
      <c r="AM459" s="17">
        <v>0</v>
      </c>
      <c r="AN459" s="17">
        <v>0</v>
      </c>
      <c r="AO459" s="17">
        <v>0</v>
      </c>
      <c r="AP459" s="18">
        <f>+'Per Cápita'!$E$4</f>
        <v>83816</v>
      </c>
      <c r="AQ459" s="18">
        <f>+'Per Cápita'!$E$5</f>
        <v>74019</v>
      </c>
      <c r="AR459" s="18">
        <f>+'Per Cápita'!$E$6</f>
        <v>111028</v>
      </c>
      <c r="AS459" s="18">
        <f>+'Per Cápita'!$E$7</f>
        <v>136064</v>
      </c>
      <c r="AT459" s="18">
        <f>+'Per Cápita'!$F$4</f>
        <v>103408</v>
      </c>
      <c r="AU459" s="18">
        <f>+'Per Cápita'!$F$5</f>
        <v>90347</v>
      </c>
      <c r="AV459" s="18">
        <f>+'Per Cápita'!$F$6</f>
        <v>138242</v>
      </c>
      <c r="AW459" s="18">
        <f>+'Per Cápita'!$F$7</f>
        <v>166544</v>
      </c>
      <c r="AX459" s="18">
        <f>+AP459*($T459+$R459)*$O459</f>
        <v>4991996.9993737079</v>
      </c>
      <c r="AY459" s="18">
        <f>+AQ459*($V459+$X459)*$O459</f>
        <v>51840664.967258073</v>
      </c>
      <c r="AZ459" s="18">
        <f>+AR459*$Z459*$O459</f>
        <v>13960179.194217514</v>
      </c>
      <c r="BA459" s="18">
        <f>+AS459*$AB459*$O459</f>
        <v>0</v>
      </c>
      <c r="BB459" s="18">
        <f>+AT459*(S459+Q459)*$O459</f>
        <v>6158876.8935672948</v>
      </c>
      <c r="BC459" s="18">
        <f>+AU459*(U459+W459)*$O459</f>
        <v>50621041.168314792</v>
      </c>
      <c r="BD459" s="18">
        <f>+AV459*Y459*$O459</f>
        <v>7166242.3491600528</v>
      </c>
      <c r="BE459" s="18">
        <f>+AW459*AA459*$O459</f>
        <v>0</v>
      </c>
      <c r="BF459" s="18">
        <f>+AP459*($AG459+$AE459)*$BF$1*$O459</f>
        <v>0</v>
      </c>
      <c r="BG459" s="18">
        <f>+AQ459*($AK459+$AI459)*$BF$1*$O459</f>
        <v>0</v>
      </c>
      <c r="BH459" s="18">
        <f>+AR459*$AM459*$BF$1*$O459</f>
        <v>0</v>
      </c>
      <c r="BI459" s="18">
        <f>+AS459*$AO459*$BF$1*$O459</f>
        <v>0</v>
      </c>
      <c r="BJ459" s="18">
        <f>+$BF$1*AT459*(AF459+AD459)*$O459</f>
        <v>0</v>
      </c>
      <c r="BK459" s="18">
        <f>+$BF$1*AU459*(AH459+AJ459)*$O459</f>
        <v>0</v>
      </c>
      <c r="BL459" s="18">
        <f>+AV459*AL459*$BF$1*$O459</f>
        <v>0</v>
      </c>
      <c r="BM459" s="18">
        <f>+$BF$1*AW459*AN459*$O459</f>
        <v>0</v>
      </c>
      <c r="BN459" s="18">
        <f>SUM(AX459:BE459)</f>
        <v>134739001.57189143</v>
      </c>
      <c r="BO459" s="18">
        <f>SUM(BF459:BM459)</f>
        <v>0</v>
      </c>
      <c r="BP459" s="36">
        <f>ROUND((BO459+BN459),0)</f>
        <v>134739002</v>
      </c>
      <c r="BQ459" s="33" t="s">
        <v>11411</v>
      </c>
    </row>
    <row r="460" spans="1:69" s="33" customFormat="1" x14ac:dyDescent="0.25">
      <c r="A460" s="34" t="s">
        <v>7166</v>
      </c>
      <c r="B460" s="33" t="s">
        <v>5756</v>
      </c>
      <c r="C460" s="34">
        <v>3758</v>
      </c>
      <c r="D460" s="33" t="s">
        <v>7166</v>
      </c>
      <c r="E460" s="33" t="s">
        <v>5893</v>
      </c>
      <c r="F460" s="33" t="s">
        <v>398</v>
      </c>
      <c r="G460" s="34">
        <v>3685</v>
      </c>
      <c r="H460" s="34">
        <v>105761000329</v>
      </c>
      <c r="I460" s="33" t="s">
        <v>400</v>
      </c>
      <c r="J460" s="33">
        <v>1</v>
      </c>
      <c r="K460" s="22">
        <v>11.306441024144723</v>
      </c>
      <c r="L460" s="16"/>
      <c r="M460" s="16">
        <f>+K460/$M$1</f>
        <v>0.79203269115353492</v>
      </c>
      <c r="N460" s="16">
        <f>+(M460-$N$2)/($N$1-$N$2)</f>
        <v>0.10294441249034651</v>
      </c>
      <c r="O460" s="35">
        <f>1+N460</f>
        <v>1.1029444124903465</v>
      </c>
      <c r="P460" s="17">
        <f>SUM(Q460:AB460)</f>
        <v>1003</v>
      </c>
      <c r="Q460" s="17">
        <v>0</v>
      </c>
      <c r="R460" s="17">
        <v>0</v>
      </c>
      <c r="S460" s="17">
        <v>19</v>
      </c>
      <c r="T460" s="17">
        <v>92</v>
      </c>
      <c r="U460" s="17">
        <v>98</v>
      </c>
      <c r="V460" s="17">
        <v>357</v>
      </c>
      <c r="W460" s="17">
        <v>77</v>
      </c>
      <c r="X460" s="17">
        <v>233</v>
      </c>
      <c r="Y460" s="17">
        <v>35</v>
      </c>
      <c r="Z460" s="17">
        <v>39</v>
      </c>
      <c r="AA460" s="17">
        <v>0</v>
      </c>
      <c r="AB460" s="17">
        <v>53</v>
      </c>
      <c r="AC460" s="17">
        <f>SUM(AF460:AO460)</f>
        <v>0</v>
      </c>
      <c r="AD460" s="17">
        <v>0</v>
      </c>
      <c r="AE460" s="17">
        <v>0</v>
      </c>
      <c r="AF460" s="17">
        <v>0</v>
      </c>
      <c r="AG460" s="17">
        <v>0</v>
      </c>
      <c r="AH460" s="17">
        <v>0</v>
      </c>
      <c r="AI460" s="17">
        <v>0</v>
      </c>
      <c r="AJ460" s="17">
        <v>0</v>
      </c>
      <c r="AK460" s="17">
        <v>0</v>
      </c>
      <c r="AL460" s="17">
        <v>0</v>
      </c>
      <c r="AM460" s="17">
        <v>0</v>
      </c>
      <c r="AN460" s="17">
        <v>0</v>
      </c>
      <c r="AO460" s="17">
        <v>0</v>
      </c>
      <c r="AP460" s="18">
        <f>+'Per Cápita'!$E$4</f>
        <v>83816</v>
      </c>
      <c r="AQ460" s="18">
        <f>+'Per Cápita'!$E$5</f>
        <v>74019</v>
      </c>
      <c r="AR460" s="18">
        <f>+'Per Cápita'!$E$6</f>
        <v>111028</v>
      </c>
      <c r="AS460" s="18">
        <f>+'Per Cápita'!$E$7</f>
        <v>136064</v>
      </c>
      <c r="AT460" s="18">
        <f>+'Per Cápita'!$F$4</f>
        <v>103408</v>
      </c>
      <c r="AU460" s="18">
        <f>+'Per Cápita'!$F$5</f>
        <v>90347</v>
      </c>
      <c r="AV460" s="18">
        <f>+'Per Cápita'!$F$6</f>
        <v>138242</v>
      </c>
      <c r="AW460" s="18">
        <f>+'Per Cápita'!$F$7</f>
        <v>166544</v>
      </c>
      <c r="AX460" s="18">
        <f>+AP460*($T460+$R460)*$O460</f>
        <v>8504883.7767107617</v>
      </c>
      <c r="AY460" s="18">
        <f>+AQ460*($V460+$X460)*$O460</f>
        <v>48166917.056192547</v>
      </c>
      <c r="AZ460" s="18">
        <f>+AR460*$Z460*$O460</f>
        <v>4775850.7769691497</v>
      </c>
      <c r="BA460" s="18">
        <f>+AS460*$AB460*$O460</f>
        <v>7953764.5126775848</v>
      </c>
      <c r="BB460" s="18">
        <f>+AT460*(S460+Q460)*$O460</f>
        <v>2167012.240329233</v>
      </c>
      <c r="BC460" s="18">
        <f>+AU460*(U460+W460)*$O460</f>
        <v>17438350.796171434</v>
      </c>
      <c r="BD460" s="18">
        <f>+AV460*Y460*$O460</f>
        <v>5336563.4515021667</v>
      </c>
      <c r="BE460" s="18">
        <f>+AW460*AA460*$O460</f>
        <v>0</v>
      </c>
      <c r="BF460" s="18">
        <f>+AP460*($AG460+$AE460)*$BF$1*$O460</f>
        <v>0</v>
      </c>
      <c r="BG460" s="18">
        <f>+AQ460*($AK460+$AI460)*$BF$1*$O460</f>
        <v>0</v>
      </c>
      <c r="BH460" s="18">
        <f>+AR460*$AM460*$BF$1*$O460</f>
        <v>0</v>
      </c>
      <c r="BI460" s="18">
        <f>+AS460*$AO460*$BF$1*$O460</f>
        <v>0</v>
      </c>
      <c r="BJ460" s="18">
        <f>+$BF$1*AT460*(AF460+AD460)*$O460</f>
        <v>0</v>
      </c>
      <c r="BK460" s="18">
        <f>+$BF$1*AU460*(AH460+AJ460)*$O460</f>
        <v>0</v>
      </c>
      <c r="BL460" s="18">
        <f>+AV460*AL460*$BF$1*$O460</f>
        <v>0</v>
      </c>
      <c r="BM460" s="18">
        <f>+$BF$1*AW460*AN460*$O460</f>
        <v>0</v>
      </c>
      <c r="BN460" s="18">
        <f>SUM(AX460:BE460)</f>
        <v>94343342.610552877</v>
      </c>
      <c r="BO460" s="18">
        <f>SUM(BF460:BM460)</f>
        <v>0</v>
      </c>
      <c r="BP460" s="36">
        <f>ROUND((BO460+BN460),0)</f>
        <v>94343343</v>
      </c>
      <c r="BQ460" s="33" t="s">
        <v>11411</v>
      </c>
    </row>
    <row r="461" spans="1:69" s="33" customFormat="1" x14ac:dyDescent="0.25">
      <c r="A461" s="34" t="s">
        <v>7166</v>
      </c>
      <c r="B461" s="33" t="s">
        <v>5756</v>
      </c>
      <c r="C461" s="34">
        <v>3758</v>
      </c>
      <c r="D461" s="33" t="s">
        <v>7166</v>
      </c>
      <c r="E461" s="33" t="s">
        <v>5894</v>
      </c>
      <c r="F461" s="33" t="s">
        <v>401</v>
      </c>
      <c r="G461" s="34">
        <v>3711</v>
      </c>
      <c r="H461" s="34">
        <v>105789000235</v>
      </c>
      <c r="I461" s="33" t="s">
        <v>402</v>
      </c>
      <c r="J461" s="33">
        <v>1</v>
      </c>
      <c r="K461" s="22">
        <v>12.407182395031727</v>
      </c>
      <c r="L461" s="16"/>
      <c r="M461" s="16">
        <f>+K461/$M$1</f>
        <v>0.86914123029382684</v>
      </c>
      <c r="N461" s="16">
        <f>+(M461-$N$2)/($N$1-$N$2)</f>
        <v>0.11460821490793523</v>
      </c>
      <c r="O461" s="35">
        <f>1+N461</f>
        <v>1.1146082149079353</v>
      </c>
      <c r="P461" s="17">
        <f>SUM(Q461:AB461)</f>
        <v>884</v>
      </c>
      <c r="Q461" s="17">
        <v>0</v>
      </c>
      <c r="R461" s="17">
        <v>0</v>
      </c>
      <c r="S461" s="17">
        <v>11</v>
      </c>
      <c r="T461" s="17">
        <v>53</v>
      </c>
      <c r="U461" s="17">
        <v>68</v>
      </c>
      <c r="V461" s="17">
        <v>302</v>
      </c>
      <c r="W461" s="17">
        <v>20</v>
      </c>
      <c r="X461" s="17">
        <v>267</v>
      </c>
      <c r="Y461" s="17">
        <v>6</v>
      </c>
      <c r="Z461" s="17">
        <v>2</v>
      </c>
      <c r="AA461" s="17">
        <v>0</v>
      </c>
      <c r="AB461" s="17">
        <v>155</v>
      </c>
      <c r="AC461" s="17">
        <f>SUM(AF461:AO461)</f>
        <v>779</v>
      </c>
      <c r="AD461" s="17">
        <v>0</v>
      </c>
      <c r="AE461" s="17">
        <v>0</v>
      </c>
      <c r="AF461" s="17">
        <v>0</v>
      </c>
      <c r="AG461" s="17">
        <v>53</v>
      </c>
      <c r="AH461" s="17">
        <v>0</v>
      </c>
      <c r="AI461" s="17">
        <v>302</v>
      </c>
      <c r="AJ461" s="17">
        <v>0</v>
      </c>
      <c r="AK461" s="17">
        <v>267</v>
      </c>
      <c r="AL461" s="17">
        <v>0</v>
      </c>
      <c r="AM461" s="17">
        <v>2</v>
      </c>
      <c r="AN461" s="17">
        <v>0</v>
      </c>
      <c r="AO461" s="17">
        <v>155</v>
      </c>
      <c r="AP461" s="18">
        <f>+'Per Cápita'!$E$4</f>
        <v>83816</v>
      </c>
      <c r="AQ461" s="18">
        <f>+'Per Cápita'!$E$5</f>
        <v>74019</v>
      </c>
      <c r="AR461" s="18">
        <f>+'Per Cápita'!$E$6</f>
        <v>111028</v>
      </c>
      <c r="AS461" s="18">
        <f>+'Per Cápita'!$E$7</f>
        <v>136064</v>
      </c>
      <c r="AT461" s="18">
        <f>+'Per Cápita'!$F$4</f>
        <v>103408</v>
      </c>
      <c r="AU461" s="18">
        <f>+'Per Cápita'!$F$5</f>
        <v>90347</v>
      </c>
      <c r="AV461" s="18">
        <f>+'Per Cápita'!$F$6</f>
        <v>138242</v>
      </c>
      <c r="AW461" s="18">
        <f>+'Per Cápita'!$F$7</f>
        <v>166544</v>
      </c>
      <c r="AX461" s="18">
        <f>+AP461*($T461+$R461)*$O461</f>
        <v>4951366.1134583456</v>
      </c>
      <c r="AY461" s="18">
        <f>+AQ461*($V461+$X461)*$O461</f>
        <v>46943743.526324891</v>
      </c>
      <c r="AZ461" s="18">
        <f>+AR461*$Z461*$O461</f>
        <v>247505.44176959648</v>
      </c>
      <c r="BA461" s="18">
        <f>+AS461*$AB461*$O461</f>
        <v>23506998.083751161</v>
      </c>
      <c r="BB461" s="18">
        <f>+AT461*(S461+Q461)*$O461</f>
        <v>1267853.4691591975</v>
      </c>
      <c r="BC461" s="18">
        <f>+AU461*(U461+W461)*$O461</f>
        <v>8861732.738521276</v>
      </c>
      <c r="BD461" s="18">
        <f>+AV461*Y461*$O461</f>
        <v>924514.01307181676</v>
      </c>
      <c r="BE461" s="18">
        <f>+AW461*AA461*$O461</f>
        <v>0</v>
      </c>
      <c r="BF461" s="18">
        <f>+AP461*($AG461+$AE461)*$BF$1*$O461</f>
        <v>990273.22269166925</v>
      </c>
      <c r="BG461" s="18">
        <f>+AQ461*($AK461+$AI461)*$BF$1*$O461</f>
        <v>9388748.70526498</v>
      </c>
      <c r="BH461" s="18">
        <f>+AR461*$AM461*$BF$1*$O461</f>
        <v>49501.088353919302</v>
      </c>
      <c r="BI461" s="18">
        <f>+AS461*$AO461*$BF$1*$O461</f>
        <v>4701399.6167502329</v>
      </c>
      <c r="BJ461" s="18">
        <f>+$BF$1*AT461*(AF461+AD461)*$O461</f>
        <v>0</v>
      </c>
      <c r="BK461" s="18">
        <f>+$BF$1*AU461*(AH461+AJ461)*$O461</f>
        <v>0</v>
      </c>
      <c r="BL461" s="18">
        <f>+AV461*AL461*$BF$1*$O461</f>
        <v>0</v>
      </c>
      <c r="BM461" s="18">
        <f>+$BF$1*AW461*AN461*$O461</f>
        <v>0</v>
      </c>
      <c r="BN461" s="18">
        <f>SUM(AX461:BE461)</f>
        <v>86703713.386056289</v>
      </c>
      <c r="BO461" s="18">
        <f>SUM(BF461:BM461)</f>
        <v>15129922.633060802</v>
      </c>
      <c r="BP461" s="36">
        <f>ROUND((BO461+BN461),0)</f>
        <v>101833636</v>
      </c>
      <c r="BQ461" s="33" t="s">
        <v>11411</v>
      </c>
    </row>
    <row r="462" spans="1:69" s="33" customFormat="1" x14ac:dyDescent="0.25">
      <c r="A462" s="34" t="s">
        <v>7166</v>
      </c>
      <c r="B462" s="33" t="s">
        <v>5756</v>
      </c>
      <c r="C462" s="34">
        <v>3758</v>
      </c>
      <c r="D462" s="33" t="s">
        <v>7166</v>
      </c>
      <c r="E462" s="33" t="s">
        <v>5894</v>
      </c>
      <c r="F462" s="33" t="s">
        <v>401</v>
      </c>
      <c r="G462" s="34">
        <v>102218</v>
      </c>
      <c r="H462" s="34">
        <v>105789000278</v>
      </c>
      <c r="I462" s="33" t="s">
        <v>9594</v>
      </c>
      <c r="J462" s="33">
        <v>1</v>
      </c>
      <c r="K462" s="22">
        <v>12.407182395031727</v>
      </c>
      <c r="L462" s="16"/>
      <c r="M462" s="16">
        <f>+K462/$M$1</f>
        <v>0.86914123029382684</v>
      </c>
      <c r="N462" s="16">
        <f>+(M462-$N$2)/($N$1-$N$2)</f>
        <v>0.11460821490793523</v>
      </c>
      <c r="O462" s="35">
        <f>1+N462</f>
        <v>1.1146082149079353</v>
      </c>
      <c r="P462" s="17">
        <f>SUM(Q462:AB462)</f>
        <v>638</v>
      </c>
      <c r="Q462" s="17">
        <v>0</v>
      </c>
      <c r="R462" s="17">
        <v>0</v>
      </c>
      <c r="S462" s="17">
        <v>5</v>
      </c>
      <c r="T462" s="17">
        <v>32</v>
      </c>
      <c r="U462" s="17">
        <v>58</v>
      </c>
      <c r="V462" s="17">
        <v>166</v>
      </c>
      <c r="W462" s="17">
        <v>268</v>
      </c>
      <c r="X462" s="17">
        <v>0</v>
      </c>
      <c r="Y462" s="17">
        <v>3</v>
      </c>
      <c r="Z462" s="17">
        <v>0</v>
      </c>
      <c r="AA462" s="17">
        <v>106</v>
      </c>
      <c r="AB462" s="17">
        <v>0</v>
      </c>
      <c r="AC462" s="17">
        <f>SUM(AF462:AO462)</f>
        <v>615</v>
      </c>
      <c r="AD462" s="17">
        <v>0</v>
      </c>
      <c r="AE462" s="17">
        <v>0</v>
      </c>
      <c r="AF462" s="17">
        <v>5</v>
      </c>
      <c r="AG462" s="17">
        <v>32</v>
      </c>
      <c r="AH462" s="17">
        <v>35</v>
      </c>
      <c r="AI462" s="17">
        <v>166</v>
      </c>
      <c r="AJ462" s="17">
        <v>268</v>
      </c>
      <c r="AK462" s="17">
        <v>0</v>
      </c>
      <c r="AL462" s="17">
        <v>3</v>
      </c>
      <c r="AM462" s="17">
        <v>0</v>
      </c>
      <c r="AN462" s="17">
        <v>106</v>
      </c>
      <c r="AO462" s="17">
        <v>0</v>
      </c>
      <c r="AP462" s="18">
        <f>+'Per Cápita'!$E$4</f>
        <v>83816</v>
      </c>
      <c r="AQ462" s="18">
        <f>+'Per Cápita'!$E$5</f>
        <v>74019</v>
      </c>
      <c r="AR462" s="18">
        <f>+'Per Cápita'!$E$6</f>
        <v>111028</v>
      </c>
      <c r="AS462" s="18">
        <f>+'Per Cápita'!$E$7</f>
        <v>136064</v>
      </c>
      <c r="AT462" s="18">
        <f>+'Per Cápita'!$F$4</f>
        <v>103408</v>
      </c>
      <c r="AU462" s="18">
        <f>+'Per Cápita'!$F$5</f>
        <v>90347</v>
      </c>
      <c r="AV462" s="18">
        <f>+'Per Cápita'!$F$6</f>
        <v>138242</v>
      </c>
      <c r="AW462" s="18">
        <f>+'Per Cápita'!$F$7</f>
        <v>166544</v>
      </c>
      <c r="AX462" s="18">
        <f>+AP462*($T462+$R462)*$O462</f>
        <v>2989504.0685031521</v>
      </c>
      <c r="AY462" s="18">
        <f>+AQ462*($V462+$X462)*$O462</f>
        <v>13695362.786238896</v>
      </c>
      <c r="AZ462" s="18">
        <f>+AR462*$Z462*$O462</f>
        <v>0</v>
      </c>
      <c r="BA462" s="18">
        <f>+AS462*$AB462*$O462</f>
        <v>0</v>
      </c>
      <c r="BB462" s="18">
        <f>+AT462*(S462+Q462)*$O462</f>
        <v>576297.03143599886</v>
      </c>
      <c r="BC462" s="18">
        <f>+AU462*(U462+W462)*$O462</f>
        <v>32828691.735885635</v>
      </c>
      <c r="BD462" s="18">
        <f>+AV462*Y462*$O462</f>
        <v>462257.00653590838</v>
      </c>
      <c r="BE462" s="18">
        <f>+AW462*AA462*$O462</f>
        <v>19676918.917624481</v>
      </c>
      <c r="BF462" s="18">
        <f>+AP462*($AG462+$AE462)*$BF$1*$O462</f>
        <v>597900.81370063045</v>
      </c>
      <c r="BG462" s="18">
        <f>+AQ462*($AK462+$AI462)*$BF$1*$O462</f>
        <v>2739072.5572477798</v>
      </c>
      <c r="BH462" s="18">
        <f>+AR462*$AM462*$BF$1*$O462</f>
        <v>0</v>
      </c>
      <c r="BI462" s="18">
        <f>+AS462*$AO462*$BF$1*$O462</f>
        <v>0</v>
      </c>
      <c r="BJ462" s="18">
        <f>+$BF$1*AT462*(AF462+AD462)*$O462</f>
        <v>115259.40628719979</v>
      </c>
      <c r="BK462" s="18">
        <f>+$BF$1*AU462*(AH462+AJ462)*$O462</f>
        <v>6102511.4085726058</v>
      </c>
      <c r="BL462" s="18">
        <f>+AV462*AL462*$BF$1*$O462</f>
        <v>92451.401307181688</v>
      </c>
      <c r="BM462" s="18">
        <f>+$BF$1*AW462*AN462*$O462</f>
        <v>3935383.7835248965</v>
      </c>
      <c r="BN462" s="18">
        <f>SUM(AX462:BE462)</f>
        <v>70229031.546224073</v>
      </c>
      <c r="BO462" s="18">
        <f>SUM(BF462:BM462)</f>
        <v>13582579.370640295</v>
      </c>
      <c r="BP462" s="36">
        <f>ROUND((BO462+BN462),0)</f>
        <v>83811611</v>
      </c>
      <c r="BQ462" s="33" t="s">
        <v>11411</v>
      </c>
    </row>
    <row r="463" spans="1:69" s="33" customFormat="1" x14ac:dyDescent="0.25">
      <c r="A463" s="34" t="s">
        <v>7166</v>
      </c>
      <c r="B463" s="33" t="s">
        <v>5756</v>
      </c>
      <c r="C463" s="34">
        <v>3758</v>
      </c>
      <c r="D463" s="33" t="s">
        <v>7166</v>
      </c>
      <c r="E463" s="33" t="s">
        <v>5895</v>
      </c>
      <c r="F463" s="33" t="s">
        <v>404</v>
      </c>
      <c r="G463" s="34">
        <v>4362</v>
      </c>
      <c r="H463" s="34">
        <v>105790000184</v>
      </c>
      <c r="I463" s="33" t="s">
        <v>7462</v>
      </c>
      <c r="J463" s="33">
        <v>1</v>
      </c>
      <c r="K463" s="22">
        <v>32.416736328039072</v>
      </c>
      <c r="L463" s="16"/>
      <c r="M463" s="16">
        <f>+K463/$M$1</f>
        <v>2.2708396795669432</v>
      </c>
      <c r="N463" s="16">
        <f>+(M463-$N$2)/($N$1-$N$2)</f>
        <v>0.32663575353911567</v>
      </c>
      <c r="O463" s="35">
        <f>1+N463</f>
        <v>1.3266357535391156</v>
      </c>
      <c r="P463" s="17">
        <f>SUM(Q463:AB463)</f>
        <v>1451</v>
      </c>
      <c r="Q463" s="17">
        <v>0</v>
      </c>
      <c r="R463" s="17">
        <v>0</v>
      </c>
      <c r="S463" s="17">
        <v>32</v>
      </c>
      <c r="T463" s="17">
        <v>69</v>
      </c>
      <c r="U463" s="17">
        <v>189</v>
      </c>
      <c r="V463" s="17">
        <v>465</v>
      </c>
      <c r="W463" s="17">
        <v>104</v>
      </c>
      <c r="X463" s="17">
        <v>441</v>
      </c>
      <c r="Y463" s="17">
        <v>0</v>
      </c>
      <c r="Z463" s="17">
        <v>151</v>
      </c>
      <c r="AA463" s="17">
        <v>0</v>
      </c>
      <c r="AB463" s="17">
        <v>0</v>
      </c>
      <c r="AC463" s="17">
        <f>SUM(AF463:AO463)</f>
        <v>0</v>
      </c>
      <c r="AD463" s="17">
        <v>0</v>
      </c>
      <c r="AE463" s="17">
        <v>0</v>
      </c>
      <c r="AF463" s="17">
        <v>0</v>
      </c>
      <c r="AG463" s="17">
        <v>0</v>
      </c>
      <c r="AH463" s="17">
        <v>0</v>
      </c>
      <c r="AI463" s="17">
        <v>0</v>
      </c>
      <c r="AJ463" s="17">
        <v>0</v>
      </c>
      <c r="AK463" s="17">
        <v>0</v>
      </c>
      <c r="AL463" s="17">
        <v>0</v>
      </c>
      <c r="AM463" s="17">
        <v>0</v>
      </c>
      <c r="AN463" s="17">
        <v>0</v>
      </c>
      <c r="AO463" s="17">
        <v>0</v>
      </c>
      <c r="AP463" s="18">
        <f>+'Per Cápita'!$E$4</f>
        <v>83816</v>
      </c>
      <c r="AQ463" s="18">
        <f>+'Per Cápita'!$E$5</f>
        <v>74019</v>
      </c>
      <c r="AR463" s="18">
        <f>+'Per Cápita'!$E$6</f>
        <v>111028</v>
      </c>
      <c r="AS463" s="18">
        <f>+'Per Cápita'!$E$7</f>
        <v>136064</v>
      </c>
      <c r="AT463" s="18">
        <f>+'Per Cápita'!$F$4</f>
        <v>103408</v>
      </c>
      <c r="AU463" s="18">
        <f>+'Per Cápita'!$F$5</f>
        <v>90347</v>
      </c>
      <c r="AV463" s="18">
        <f>+'Per Cápita'!$F$6</f>
        <v>138242</v>
      </c>
      <c r="AW463" s="18">
        <f>+'Per Cápita'!$F$7</f>
        <v>166544</v>
      </c>
      <c r="AX463" s="18">
        <f>+AP463*($T463+$R463)*$O463</f>
        <v>7672337.8599857809</v>
      </c>
      <c r="AY463" s="18">
        <f>+AQ463*($V463+$X463)*$O463</f>
        <v>88965804.168137893</v>
      </c>
      <c r="AZ463" s="18">
        <f>+AR463*$Z463*$O463</f>
        <v>22241350.881035078</v>
      </c>
      <c r="BA463" s="18">
        <f>+AS463*$AB463*$O463</f>
        <v>0</v>
      </c>
      <c r="BB463" s="18">
        <f>+AT463*(S463+Q463)*$O463</f>
        <v>4389912.0000631316</v>
      </c>
      <c r="BC463" s="18">
        <f>+AU463*(U463+W463)*$O463</f>
        <v>35118265.204524554</v>
      </c>
      <c r="BD463" s="18">
        <f>+AV463*Y463*$O463</f>
        <v>0</v>
      </c>
      <c r="BE463" s="18">
        <f>+AW463*AA463*$O463</f>
        <v>0</v>
      </c>
      <c r="BF463" s="18">
        <f>+AP463*($AG463+$AE463)*$BF$1*$O463</f>
        <v>0</v>
      </c>
      <c r="BG463" s="18">
        <f>+AQ463*($AK463+$AI463)*$BF$1*$O463</f>
        <v>0</v>
      </c>
      <c r="BH463" s="18">
        <f>+AR463*$AM463*$BF$1*$O463</f>
        <v>0</v>
      </c>
      <c r="BI463" s="18">
        <f>+AS463*$AO463*$BF$1*$O463</f>
        <v>0</v>
      </c>
      <c r="BJ463" s="18">
        <f>+$BF$1*AT463*(AF463+AD463)*$O463</f>
        <v>0</v>
      </c>
      <c r="BK463" s="18">
        <f>+$BF$1*AU463*(AH463+AJ463)*$O463</f>
        <v>0</v>
      </c>
      <c r="BL463" s="18">
        <f>+AV463*AL463*$BF$1*$O463</f>
        <v>0</v>
      </c>
      <c r="BM463" s="18">
        <f>+$BF$1*AW463*AN463*$O463</f>
        <v>0</v>
      </c>
      <c r="BN463" s="18">
        <f>SUM(AX463:BE463)</f>
        <v>158387670.11374643</v>
      </c>
      <c r="BO463" s="18">
        <f>SUM(BF463:BM463)</f>
        <v>0</v>
      </c>
      <c r="BP463" s="36">
        <f>ROUND((BO463+BN463),0)</f>
        <v>158387670</v>
      </c>
      <c r="BQ463" s="33" t="s">
        <v>11411</v>
      </c>
    </row>
    <row r="464" spans="1:69" s="33" customFormat="1" x14ac:dyDescent="0.25">
      <c r="A464" s="34" t="s">
        <v>7166</v>
      </c>
      <c r="B464" s="33" t="s">
        <v>5756</v>
      </c>
      <c r="C464" s="34">
        <v>3758</v>
      </c>
      <c r="D464" s="33" t="s">
        <v>7166</v>
      </c>
      <c r="E464" s="33" t="s">
        <v>5895</v>
      </c>
      <c r="F464" s="33" t="s">
        <v>404</v>
      </c>
      <c r="G464" s="34">
        <v>4363</v>
      </c>
      <c r="H464" s="34">
        <v>105790000206</v>
      </c>
      <c r="I464" s="33" t="s">
        <v>7463</v>
      </c>
      <c r="J464" s="33">
        <v>1</v>
      </c>
      <c r="K464" s="22">
        <v>32.416736328039072</v>
      </c>
      <c r="L464" s="16"/>
      <c r="M464" s="16">
        <f>+K464/$M$1</f>
        <v>2.2708396795669432</v>
      </c>
      <c r="N464" s="16">
        <f>+(M464-$N$2)/($N$1-$N$2)</f>
        <v>0.32663575353911567</v>
      </c>
      <c r="O464" s="35">
        <f>1+N464</f>
        <v>1.3266357535391156</v>
      </c>
      <c r="P464" s="17">
        <f>SUM(Q464:AB464)</f>
        <v>1503</v>
      </c>
      <c r="Q464" s="17">
        <v>0</v>
      </c>
      <c r="R464" s="17">
        <v>0</v>
      </c>
      <c r="S464" s="17">
        <v>0</v>
      </c>
      <c r="T464" s="17">
        <v>99</v>
      </c>
      <c r="U464" s="17">
        <v>0</v>
      </c>
      <c r="V464" s="17">
        <v>697</v>
      </c>
      <c r="W464" s="17">
        <v>0</v>
      </c>
      <c r="X464" s="17">
        <v>518</v>
      </c>
      <c r="Y464" s="17">
        <v>0</v>
      </c>
      <c r="Z464" s="17">
        <v>189</v>
      </c>
      <c r="AA464" s="17">
        <v>0</v>
      </c>
      <c r="AB464" s="17">
        <v>0</v>
      </c>
      <c r="AC464" s="17">
        <f>SUM(AF464:AO464)</f>
        <v>0</v>
      </c>
      <c r="AD464" s="17">
        <v>0</v>
      </c>
      <c r="AE464" s="17">
        <v>0</v>
      </c>
      <c r="AF464" s="17">
        <v>0</v>
      </c>
      <c r="AG464" s="17">
        <v>0</v>
      </c>
      <c r="AH464" s="17">
        <v>0</v>
      </c>
      <c r="AI464" s="17">
        <v>0</v>
      </c>
      <c r="AJ464" s="17">
        <v>0</v>
      </c>
      <c r="AK464" s="17">
        <v>0</v>
      </c>
      <c r="AL464" s="17">
        <v>0</v>
      </c>
      <c r="AM464" s="17">
        <v>0</v>
      </c>
      <c r="AN464" s="17">
        <v>0</v>
      </c>
      <c r="AO464" s="17">
        <v>0</v>
      </c>
      <c r="AP464" s="18">
        <f>+'Per Cápita'!$E$4</f>
        <v>83816</v>
      </c>
      <c r="AQ464" s="18">
        <f>+'Per Cápita'!$E$5</f>
        <v>74019</v>
      </c>
      <c r="AR464" s="18">
        <f>+'Per Cápita'!$E$6</f>
        <v>111028</v>
      </c>
      <c r="AS464" s="18">
        <f>+'Per Cápita'!$E$7</f>
        <v>136064</v>
      </c>
      <c r="AT464" s="18">
        <f>+'Per Cápita'!$F$4</f>
        <v>103408</v>
      </c>
      <c r="AU464" s="18">
        <f>+'Per Cápita'!$F$5</f>
        <v>90347</v>
      </c>
      <c r="AV464" s="18">
        <f>+'Per Cápita'!$F$6</f>
        <v>138242</v>
      </c>
      <c r="AW464" s="18">
        <f>+'Per Cápita'!$F$7</f>
        <v>166544</v>
      </c>
      <c r="AX464" s="18">
        <f>+AP464*($T464+$R464)*$O464</f>
        <v>11008136.929544816</v>
      </c>
      <c r="AY464" s="18">
        <f>+AQ464*($V464+$X464)*$O464</f>
        <v>119308445.98707233</v>
      </c>
      <c r="AZ464" s="18">
        <f>+AR464*$Z464*$O464</f>
        <v>27838512.029904835</v>
      </c>
      <c r="BA464" s="18">
        <f>+AS464*$AB464*$O464</f>
        <v>0</v>
      </c>
      <c r="BB464" s="18">
        <f>+AT464*(S464+Q464)*$O464</f>
        <v>0</v>
      </c>
      <c r="BC464" s="18">
        <f>+AU464*(U464+W464)*$O464</f>
        <v>0</v>
      </c>
      <c r="BD464" s="18">
        <f>+AV464*Y464*$O464</f>
        <v>0</v>
      </c>
      <c r="BE464" s="18">
        <f>+AW464*AA464*$O464</f>
        <v>0</v>
      </c>
      <c r="BF464" s="18">
        <f>+AP464*($AG464+$AE464)*$BF$1*$O464</f>
        <v>0</v>
      </c>
      <c r="BG464" s="18">
        <f>+AQ464*($AK464+$AI464)*$BF$1*$O464</f>
        <v>0</v>
      </c>
      <c r="BH464" s="18">
        <f>+AR464*$AM464*$BF$1*$O464</f>
        <v>0</v>
      </c>
      <c r="BI464" s="18">
        <f>+AS464*$AO464*$BF$1*$O464</f>
        <v>0</v>
      </c>
      <c r="BJ464" s="18">
        <f>+$BF$1*AT464*(AF464+AD464)*$O464</f>
        <v>0</v>
      </c>
      <c r="BK464" s="18">
        <f>+$BF$1*AU464*(AH464+AJ464)*$O464</f>
        <v>0</v>
      </c>
      <c r="BL464" s="18">
        <f>+AV464*AL464*$BF$1*$O464</f>
        <v>0</v>
      </c>
      <c r="BM464" s="18">
        <f>+$BF$1*AW464*AN464*$O464</f>
        <v>0</v>
      </c>
      <c r="BN464" s="18">
        <f>SUM(AX464:BE464)</f>
        <v>158155094.946522</v>
      </c>
      <c r="BO464" s="18">
        <f>SUM(BF464:BM464)</f>
        <v>0</v>
      </c>
      <c r="BP464" s="36">
        <f>ROUND((BO464+BN464),0)</f>
        <v>158155095</v>
      </c>
      <c r="BQ464" s="33" t="s">
        <v>11411</v>
      </c>
    </row>
    <row r="465" spans="1:69" s="33" customFormat="1" x14ac:dyDescent="0.25">
      <c r="A465" s="34" t="s">
        <v>7166</v>
      </c>
      <c r="B465" s="33" t="s">
        <v>5756</v>
      </c>
      <c r="C465" s="34">
        <v>3758</v>
      </c>
      <c r="D465" s="33" t="s">
        <v>7166</v>
      </c>
      <c r="E465" s="33" t="s">
        <v>5896</v>
      </c>
      <c r="F465" s="33" t="s">
        <v>405</v>
      </c>
      <c r="G465" s="34">
        <v>8573</v>
      </c>
      <c r="H465" s="34">
        <v>105792000190</v>
      </c>
      <c r="I465" s="33" t="s">
        <v>406</v>
      </c>
      <c r="J465" s="33">
        <v>1</v>
      </c>
      <c r="K465" s="22">
        <v>16.24158696422246</v>
      </c>
      <c r="L465" s="16"/>
      <c r="M465" s="16">
        <f>+K465/$M$1</f>
        <v>1.1377468652077787</v>
      </c>
      <c r="N465" s="16">
        <f>+(M465-$N$2)/($N$1-$N$2)</f>
        <v>0.15523877397205091</v>
      </c>
      <c r="O465" s="35">
        <f>1+N465</f>
        <v>1.1552387739720509</v>
      </c>
      <c r="P465" s="17">
        <f>SUM(Q465:AB465)</f>
        <v>527</v>
      </c>
      <c r="Q465" s="17">
        <v>0</v>
      </c>
      <c r="R465" s="17">
        <v>0</v>
      </c>
      <c r="S465" s="17">
        <v>0</v>
      </c>
      <c r="T465" s="17">
        <v>32</v>
      </c>
      <c r="U465" s="17">
        <v>0</v>
      </c>
      <c r="V465" s="17">
        <v>207</v>
      </c>
      <c r="W465" s="17">
        <v>0</v>
      </c>
      <c r="X465" s="17">
        <v>174</v>
      </c>
      <c r="Y465" s="17">
        <v>0</v>
      </c>
      <c r="Z465" s="17">
        <v>114</v>
      </c>
      <c r="AA465" s="17">
        <v>0</v>
      </c>
      <c r="AB465" s="17">
        <v>0</v>
      </c>
      <c r="AC465" s="17">
        <f>SUM(AF465:AO465)</f>
        <v>180</v>
      </c>
      <c r="AD465" s="17">
        <v>0</v>
      </c>
      <c r="AE465" s="17">
        <v>0</v>
      </c>
      <c r="AF465" s="17">
        <v>0</v>
      </c>
      <c r="AG465" s="17">
        <v>0</v>
      </c>
      <c r="AH465" s="17">
        <v>0</v>
      </c>
      <c r="AI465" s="17">
        <v>0</v>
      </c>
      <c r="AJ465" s="17">
        <v>0</v>
      </c>
      <c r="AK465" s="17">
        <v>105</v>
      </c>
      <c r="AL465" s="17">
        <v>0</v>
      </c>
      <c r="AM465" s="17">
        <v>75</v>
      </c>
      <c r="AN465" s="17">
        <v>0</v>
      </c>
      <c r="AO465" s="17">
        <v>0</v>
      </c>
      <c r="AP465" s="18">
        <f>+'Per Cápita'!$E$4</f>
        <v>83816</v>
      </c>
      <c r="AQ465" s="18">
        <f>+'Per Cápita'!$E$5</f>
        <v>74019</v>
      </c>
      <c r="AR465" s="18">
        <f>+'Per Cápita'!$E$6</f>
        <v>111028</v>
      </c>
      <c r="AS465" s="18">
        <f>+'Per Cápita'!$E$7</f>
        <v>136064</v>
      </c>
      <c r="AT465" s="18">
        <f>+'Per Cápita'!$F$4</f>
        <v>103408</v>
      </c>
      <c r="AU465" s="18">
        <f>+'Per Cápita'!$F$5</f>
        <v>90347</v>
      </c>
      <c r="AV465" s="18">
        <f>+'Per Cápita'!$F$6</f>
        <v>138242</v>
      </c>
      <c r="AW465" s="18">
        <f>+'Per Cápita'!$F$7</f>
        <v>166544</v>
      </c>
      <c r="AX465" s="18">
        <f>+AP465*($T465+$R465)*$O465</f>
        <v>3098479.7785357255</v>
      </c>
      <c r="AY465" s="18">
        <f>+AQ465*($V465+$X465)*$O465</f>
        <v>32579164.766852785</v>
      </c>
      <c r="AZ465" s="18">
        <f>+AR465*$Z465*$O465</f>
        <v>14622078.96800885</v>
      </c>
      <c r="BA465" s="18">
        <f>+AS465*$AB465*$O465</f>
        <v>0</v>
      </c>
      <c r="BB465" s="18">
        <f>+AT465*(S465+Q465)*$O465</f>
        <v>0</v>
      </c>
      <c r="BC465" s="18">
        <f>+AU465*(U465+W465)*$O465</f>
        <v>0</v>
      </c>
      <c r="BD465" s="18">
        <f>+AV465*Y465*$O465</f>
        <v>0</v>
      </c>
      <c r="BE465" s="18">
        <f>+AW465*AA465*$O465</f>
        <v>0</v>
      </c>
      <c r="BF465" s="18">
        <f>+AP465*($AG465+$AE465)*$BF$1*$O465</f>
        <v>0</v>
      </c>
      <c r="BG465" s="18">
        <f>+AQ465*($AK465+$AI465)*$BF$1*$O465</f>
        <v>1795701.9950233819</v>
      </c>
      <c r="BH465" s="18">
        <f>+AR465*$AM465*$BF$1*$O465</f>
        <v>1923957.7589485329</v>
      </c>
      <c r="BI465" s="18">
        <f>+AS465*$AO465*$BF$1*$O465</f>
        <v>0</v>
      </c>
      <c r="BJ465" s="18">
        <f>+$BF$1*AT465*(AF465+AD465)*$O465</f>
        <v>0</v>
      </c>
      <c r="BK465" s="18">
        <f>+$BF$1*AU465*(AH465+AJ465)*$O465</f>
        <v>0</v>
      </c>
      <c r="BL465" s="18">
        <f>+AV465*AL465*$BF$1*$O465</f>
        <v>0</v>
      </c>
      <c r="BM465" s="18">
        <f>+$BF$1*AW465*AN465*$O465</f>
        <v>0</v>
      </c>
      <c r="BN465" s="18">
        <f>SUM(AX465:BE465)</f>
        <v>50299723.513397366</v>
      </c>
      <c r="BO465" s="18">
        <f>SUM(BF465:BM465)</f>
        <v>3719659.7539719148</v>
      </c>
      <c r="BP465" s="36">
        <f>ROUND((BO465+BN465),0)</f>
        <v>54019383</v>
      </c>
      <c r="BQ465" s="33" t="s">
        <v>11411</v>
      </c>
    </row>
    <row r="466" spans="1:69" s="33" customFormat="1" x14ac:dyDescent="0.25">
      <c r="A466" s="34" t="s">
        <v>7166</v>
      </c>
      <c r="B466" s="33" t="s">
        <v>5756</v>
      </c>
      <c r="C466" s="34">
        <v>3758</v>
      </c>
      <c r="D466" s="33" t="s">
        <v>7166</v>
      </c>
      <c r="E466" s="33" t="s">
        <v>5897</v>
      </c>
      <c r="F466" s="33" t="s">
        <v>407</v>
      </c>
      <c r="G466" s="34">
        <v>8392</v>
      </c>
      <c r="H466" s="34">
        <v>105809000016</v>
      </c>
      <c r="I466" s="33" t="s">
        <v>215</v>
      </c>
      <c r="J466" s="33">
        <v>1</v>
      </c>
      <c r="K466" s="22">
        <v>11.2238659982883</v>
      </c>
      <c r="L466" s="16"/>
      <c r="M466" s="16">
        <f>+K466/$M$1</f>
        <v>0.78624819010572777</v>
      </c>
      <c r="N466" s="16">
        <f>+(M466-$N$2)/($N$1-$N$2)</f>
        <v>0.10206942149637627</v>
      </c>
      <c r="O466" s="35">
        <f>1+N466</f>
        <v>1.1020694214963762</v>
      </c>
      <c r="P466" s="17">
        <f>SUM(Q466:AB466)</f>
        <v>644</v>
      </c>
      <c r="Q466" s="17">
        <v>0</v>
      </c>
      <c r="R466" s="17">
        <v>0</v>
      </c>
      <c r="S466" s="17">
        <v>0</v>
      </c>
      <c r="T466" s="17">
        <v>52</v>
      </c>
      <c r="U466" s="17">
        <v>0</v>
      </c>
      <c r="V466" s="17">
        <v>243</v>
      </c>
      <c r="W466" s="17">
        <v>0</v>
      </c>
      <c r="X466" s="17">
        <v>251</v>
      </c>
      <c r="Y466" s="17">
        <v>0</v>
      </c>
      <c r="Z466" s="17">
        <v>98</v>
      </c>
      <c r="AA466" s="17">
        <v>0</v>
      </c>
      <c r="AB466" s="17">
        <v>0</v>
      </c>
      <c r="AC466" s="17">
        <f>SUM(AF466:AO466)</f>
        <v>644</v>
      </c>
      <c r="AD466" s="17">
        <v>0</v>
      </c>
      <c r="AE466" s="17">
        <v>0</v>
      </c>
      <c r="AF466" s="17">
        <v>0</v>
      </c>
      <c r="AG466" s="17">
        <v>52</v>
      </c>
      <c r="AH466" s="17">
        <v>0</v>
      </c>
      <c r="AI466" s="17">
        <v>243</v>
      </c>
      <c r="AJ466" s="17">
        <v>0</v>
      </c>
      <c r="AK466" s="17">
        <v>251</v>
      </c>
      <c r="AL466" s="17">
        <v>0</v>
      </c>
      <c r="AM466" s="17">
        <v>98</v>
      </c>
      <c r="AN466" s="17">
        <v>0</v>
      </c>
      <c r="AO466" s="17">
        <v>0</v>
      </c>
      <c r="AP466" s="18">
        <f>+'Per Cápita'!$E$4</f>
        <v>83816</v>
      </c>
      <c r="AQ466" s="18">
        <f>+'Per Cápita'!$E$5</f>
        <v>74019</v>
      </c>
      <c r="AR466" s="18">
        <f>+'Per Cápita'!$E$6</f>
        <v>111028</v>
      </c>
      <c r="AS466" s="18">
        <f>+'Per Cápita'!$E$7</f>
        <v>136064</v>
      </c>
      <c r="AT466" s="18">
        <f>+'Per Cápita'!$F$4</f>
        <v>103408</v>
      </c>
      <c r="AU466" s="18">
        <f>+'Per Cápita'!$F$5</f>
        <v>90347</v>
      </c>
      <c r="AV466" s="18">
        <f>+'Per Cápita'!$F$6</f>
        <v>138242</v>
      </c>
      <c r="AW466" s="18">
        <f>+'Per Cápita'!$F$7</f>
        <v>166544</v>
      </c>
      <c r="AX466" s="18">
        <f>+AP466*($T466+$R466)*$O466</f>
        <v>4803294.6328712944</v>
      </c>
      <c r="AY466" s="18">
        <f>+AQ466*($V466+$X466)*$O466</f>
        <v>40297593.79581169</v>
      </c>
      <c r="AZ466" s="18">
        <f>+AR466*$Z466*$O466</f>
        <v>11991335.245530166</v>
      </c>
      <c r="BA466" s="18">
        <f>+AS466*$AB466*$O466</f>
        <v>0</v>
      </c>
      <c r="BB466" s="18">
        <f>+AT466*(S466+Q466)*$O466</f>
        <v>0</v>
      </c>
      <c r="BC466" s="18">
        <f>+AU466*(U466+W466)*$O466</f>
        <v>0</v>
      </c>
      <c r="BD466" s="18">
        <f>+AV466*Y466*$O466</f>
        <v>0</v>
      </c>
      <c r="BE466" s="18">
        <f>+AW466*AA466*$O466</f>
        <v>0</v>
      </c>
      <c r="BF466" s="18">
        <f>+AP466*($AG466+$AE466)*$BF$1*$O466</f>
        <v>960658.92657425883</v>
      </c>
      <c r="BG466" s="18">
        <f>+AQ466*($AK466+$AI466)*$BF$1*$O466</f>
        <v>8059518.7591623394</v>
      </c>
      <c r="BH466" s="18">
        <f>+AR466*$AM466*$BF$1*$O466</f>
        <v>2398267.0491060335</v>
      </c>
      <c r="BI466" s="18">
        <f>+AS466*$AO466*$BF$1*$O466</f>
        <v>0</v>
      </c>
      <c r="BJ466" s="18">
        <f>+$BF$1*AT466*(AF466+AD466)*$O466</f>
        <v>0</v>
      </c>
      <c r="BK466" s="18">
        <f>+$BF$1*AU466*(AH466+AJ466)*$O466</f>
        <v>0</v>
      </c>
      <c r="BL466" s="18">
        <f>+AV466*AL466*$BF$1*$O466</f>
        <v>0</v>
      </c>
      <c r="BM466" s="18">
        <f>+$BF$1*AW466*AN466*$O466</f>
        <v>0</v>
      </c>
      <c r="BN466" s="18">
        <f>SUM(AX466:BE466)</f>
        <v>57092223.674213149</v>
      </c>
      <c r="BO466" s="18">
        <f>SUM(BF466:BM466)</f>
        <v>11418444.734842632</v>
      </c>
      <c r="BP466" s="36">
        <f>ROUND((BO466+BN466),0)</f>
        <v>68510668</v>
      </c>
      <c r="BQ466" s="33" t="s">
        <v>11411</v>
      </c>
    </row>
    <row r="467" spans="1:69" s="33" customFormat="1" x14ac:dyDescent="0.25">
      <c r="A467" s="34" t="s">
        <v>7166</v>
      </c>
      <c r="B467" s="33" t="s">
        <v>5756</v>
      </c>
      <c r="C467" s="34">
        <v>3758</v>
      </c>
      <c r="D467" s="33" t="s">
        <v>7166</v>
      </c>
      <c r="E467" s="33" t="s">
        <v>5898</v>
      </c>
      <c r="F467" s="33" t="s">
        <v>410</v>
      </c>
      <c r="G467" s="34">
        <v>8586</v>
      </c>
      <c r="H467" s="34">
        <v>105819000022</v>
      </c>
      <c r="I467" s="33" t="s">
        <v>7464</v>
      </c>
      <c r="J467" s="33">
        <v>1</v>
      </c>
      <c r="K467" s="22">
        <v>23.913043478260871</v>
      </c>
      <c r="L467" s="16"/>
      <c r="M467" s="16">
        <f>+K467/$M$1</f>
        <v>1.6751435875632807</v>
      </c>
      <c r="N467" s="16">
        <f>+(M467-$N$2)/($N$1-$N$2)</f>
        <v>0.23652794452695075</v>
      </c>
      <c r="O467" s="35">
        <f>1+N467</f>
        <v>1.2365279445269508</v>
      </c>
      <c r="P467" s="17">
        <f>SUM(Q467:AB467)</f>
        <v>724</v>
      </c>
      <c r="Q467" s="17">
        <v>0</v>
      </c>
      <c r="R467" s="17">
        <v>0</v>
      </c>
      <c r="S467" s="17">
        <v>25</v>
      </c>
      <c r="T467" s="17">
        <v>21</v>
      </c>
      <c r="U467" s="17">
        <v>157</v>
      </c>
      <c r="V467" s="17">
        <v>188</v>
      </c>
      <c r="W467" s="17">
        <v>90</v>
      </c>
      <c r="X467" s="17">
        <v>156</v>
      </c>
      <c r="Y467" s="17">
        <v>0</v>
      </c>
      <c r="Z467" s="17">
        <v>87</v>
      </c>
      <c r="AA467" s="17">
        <v>0</v>
      </c>
      <c r="AB467" s="17">
        <v>0</v>
      </c>
      <c r="AC467" s="17">
        <f>SUM(AF467:AO467)</f>
        <v>0</v>
      </c>
      <c r="AD467" s="17">
        <v>0</v>
      </c>
      <c r="AE467" s="17">
        <v>0</v>
      </c>
      <c r="AF467" s="17">
        <v>0</v>
      </c>
      <c r="AG467" s="17">
        <v>0</v>
      </c>
      <c r="AH467" s="17">
        <v>0</v>
      </c>
      <c r="AI467" s="17">
        <v>0</v>
      </c>
      <c r="AJ467" s="17">
        <v>0</v>
      </c>
      <c r="AK467" s="17">
        <v>0</v>
      </c>
      <c r="AL467" s="17">
        <v>0</v>
      </c>
      <c r="AM467" s="17">
        <v>0</v>
      </c>
      <c r="AN467" s="17">
        <v>0</v>
      </c>
      <c r="AO467" s="17">
        <v>0</v>
      </c>
      <c r="AP467" s="18">
        <f>+'Per Cápita'!$E$4</f>
        <v>83816</v>
      </c>
      <c r="AQ467" s="18">
        <f>+'Per Cápita'!$E$5</f>
        <v>74019</v>
      </c>
      <c r="AR467" s="18">
        <f>+'Per Cápita'!$E$6</f>
        <v>111028</v>
      </c>
      <c r="AS467" s="18">
        <f>+'Per Cápita'!$E$7</f>
        <v>136064</v>
      </c>
      <c r="AT467" s="18">
        <f>+'Per Cápita'!$F$4</f>
        <v>103408</v>
      </c>
      <c r="AU467" s="18">
        <f>+'Per Cápita'!$F$5</f>
        <v>90347</v>
      </c>
      <c r="AV467" s="18">
        <f>+'Per Cápita'!$F$6</f>
        <v>138242</v>
      </c>
      <c r="AW467" s="18">
        <f>+'Per Cápita'!$F$7</f>
        <v>166544</v>
      </c>
      <c r="AX467" s="18">
        <f>+AP467*($T467+$R467)*$O467</f>
        <v>2176457.3501678891</v>
      </c>
      <c r="AY467" s="18">
        <f>+AQ467*($V467+$X467)*$O467</f>
        <v>31485137.302523486</v>
      </c>
      <c r="AZ467" s="18">
        <f>+AR467*$Z467*$O467</f>
        <v>11944162.542369632</v>
      </c>
      <c r="BA467" s="18">
        <f>+AS467*$AB467*$O467</f>
        <v>0</v>
      </c>
      <c r="BB467" s="18">
        <f>+AT467*(S467+Q467)*$O467</f>
        <v>3196672.0421910733</v>
      </c>
      <c r="BC467" s="18">
        <f>+AU467*(U467+W467)*$O467</f>
        <v>27593997.780431576</v>
      </c>
      <c r="BD467" s="18">
        <f>+AV467*Y467*$O467</f>
        <v>0</v>
      </c>
      <c r="BE467" s="18">
        <f>+AW467*AA467*$O467</f>
        <v>0</v>
      </c>
      <c r="BF467" s="18">
        <f>+AP467*($AG467+$AE467)*$BF$1*$O467</f>
        <v>0</v>
      </c>
      <c r="BG467" s="18">
        <f>+AQ467*($AK467+$AI467)*$BF$1*$O467</f>
        <v>0</v>
      </c>
      <c r="BH467" s="18">
        <f>+AR467*$AM467*$BF$1*$O467</f>
        <v>0</v>
      </c>
      <c r="BI467" s="18">
        <f>+AS467*$AO467*$BF$1*$O467</f>
        <v>0</v>
      </c>
      <c r="BJ467" s="18">
        <f>+$BF$1*AT467*(AF467+AD467)*$O467</f>
        <v>0</v>
      </c>
      <c r="BK467" s="18">
        <f>+$BF$1*AU467*(AH467+AJ467)*$O467</f>
        <v>0</v>
      </c>
      <c r="BL467" s="18">
        <f>+AV467*AL467*$BF$1*$O467</f>
        <v>0</v>
      </c>
      <c r="BM467" s="18">
        <f>+$BF$1*AW467*AN467*$O467</f>
        <v>0</v>
      </c>
      <c r="BN467" s="18">
        <f>SUM(AX467:BE467)</f>
        <v>76396427.017683655</v>
      </c>
      <c r="BO467" s="18">
        <f>SUM(BF467:BM467)</f>
        <v>0</v>
      </c>
      <c r="BP467" s="36">
        <f>ROUND((BO467+BN467),0)</f>
        <v>76396427</v>
      </c>
      <c r="BQ467" s="33" t="s">
        <v>11411</v>
      </c>
    </row>
    <row r="468" spans="1:69" s="33" customFormat="1" x14ac:dyDescent="0.25">
      <c r="A468" s="34" t="s">
        <v>7161</v>
      </c>
      <c r="B468" s="33" t="s">
        <v>5756</v>
      </c>
      <c r="C468" s="34">
        <v>3763</v>
      </c>
      <c r="D468" s="33" t="s">
        <v>7161</v>
      </c>
      <c r="E468" s="33" t="s">
        <v>5899</v>
      </c>
      <c r="F468" s="33" t="s">
        <v>412</v>
      </c>
      <c r="G468" s="34">
        <v>717</v>
      </c>
      <c r="H468" s="34">
        <v>105837000153</v>
      </c>
      <c r="I468" s="33" t="s">
        <v>7465</v>
      </c>
      <c r="J468" s="33">
        <v>1</v>
      </c>
      <c r="K468" s="22">
        <v>39.15000175112948</v>
      </c>
      <c r="L468" s="16"/>
      <c r="M468" s="16">
        <f>+K468/$M$1</f>
        <v>2.7425147470716404</v>
      </c>
      <c r="N468" s="16">
        <f>+(M468-$N$2)/($N$1-$N$2)</f>
        <v>0.39798355566344445</v>
      </c>
      <c r="O468" s="35">
        <f>1+N468</f>
        <v>1.3979835556634446</v>
      </c>
      <c r="P468" s="17">
        <f>SUM(Q468:AB468)</f>
        <v>1238</v>
      </c>
      <c r="Q468" s="17">
        <v>0</v>
      </c>
      <c r="R468" s="17">
        <v>0</v>
      </c>
      <c r="S468" s="17">
        <v>0</v>
      </c>
      <c r="T468" s="17">
        <v>93</v>
      </c>
      <c r="U468" s="17">
        <v>0</v>
      </c>
      <c r="V468" s="17">
        <v>527</v>
      </c>
      <c r="W468" s="17">
        <v>0</v>
      </c>
      <c r="X468" s="17">
        <v>432</v>
      </c>
      <c r="Y468" s="17">
        <v>0</v>
      </c>
      <c r="Z468" s="17">
        <v>63</v>
      </c>
      <c r="AA468" s="17">
        <v>0</v>
      </c>
      <c r="AB468" s="17">
        <v>123</v>
      </c>
      <c r="AC468" s="17">
        <f>SUM(AF468:AO468)</f>
        <v>0</v>
      </c>
      <c r="AD468" s="17">
        <v>0</v>
      </c>
      <c r="AE468" s="17">
        <v>0</v>
      </c>
      <c r="AF468" s="17">
        <v>0</v>
      </c>
      <c r="AG468" s="17">
        <v>0</v>
      </c>
      <c r="AH468" s="17">
        <v>0</v>
      </c>
      <c r="AI468" s="17">
        <v>0</v>
      </c>
      <c r="AJ468" s="17">
        <v>0</v>
      </c>
      <c r="AK468" s="17">
        <v>0</v>
      </c>
      <c r="AL468" s="17">
        <v>0</v>
      </c>
      <c r="AM468" s="17">
        <v>0</v>
      </c>
      <c r="AN468" s="17">
        <v>0</v>
      </c>
      <c r="AO468" s="17">
        <v>0</v>
      </c>
      <c r="AP468" s="18">
        <f>+'Per Cápita'!$E$4</f>
        <v>83816</v>
      </c>
      <c r="AQ468" s="18">
        <f>+'Per Cápita'!$E$5</f>
        <v>74019</v>
      </c>
      <c r="AR468" s="18">
        <f>+'Per Cápita'!$E$6</f>
        <v>111028</v>
      </c>
      <c r="AS468" s="18">
        <f>+'Per Cápita'!$E$7</f>
        <v>136064</v>
      </c>
      <c r="AT468" s="18">
        <f>+'Per Cápita'!$F$4</f>
        <v>103408</v>
      </c>
      <c r="AU468" s="18">
        <f>+'Per Cápita'!$F$5</f>
        <v>90347</v>
      </c>
      <c r="AV468" s="18">
        <f>+'Per Cápita'!$F$6</f>
        <v>138242</v>
      </c>
      <c r="AW468" s="18">
        <f>+'Per Cápita'!$F$7</f>
        <v>166544</v>
      </c>
      <c r="AX468" s="18">
        <f>+AP468*($T468+$R468)*$O468</f>
        <v>10897125.242238317</v>
      </c>
      <c r="AY468" s="18">
        <f>+AQ468*($V468+$X468)*$O468</f>
        <v>99234773.669579744</v>
      </c>
      <c r="AZ468" s="18">
        <f>+AR468*$Z468*$O468</f>
        <v>9778565.0477466583</v>
      </c>
      <c r="BA468" s="18">
        <f>+AS468*$AB468*$O468</f>
        <v>23396473.845688283</v>
      </c>
      <c r="BB468" s="18">
        <f>+AT468*(S468+Q468)*$O468</f>
        <v>0</v>
      </c>
      <c r="BC468" s="18">
        <f>+AU468*(U468+W468)*$O468</f>
        <v>0</v>
      </c>
      <c r="BD468" s="18">
        <f>+AV468*Y468*$O468</f>
        <v>0</v>
      </c>
      <c r="BE468" s="18">
        <f>+AW468*AA468*$O468</f>
        <v>0</v>
      </c>
      <c r="BF468" s="18">
        <f>+AP468*($AG468+$AE468)*$BF$1*$O468</f>
        <v>0</v>
      </c>
      <c r="BG468" s="18">
        <f>+AQ468*($AK468+$AI468)*$BF$1*$O468</f>
        <v>0</v>
      </c>
      <c r="BH468" s="18">
        <f>+AR468*$AM468*$BF$1*$O468</f>
        <v>0</v>
      </c>
      <c r="BI468" s="18">
        <f>+AS468*$AO468*$BF$1*$O468</f>
        <v>0</v>
      </c>
      <c r="BJ468" s="18">
        <f>+$BF$1*AT468*(AF468+AD468)*$O468</f>
        <v>0</v>
      </c>
      <c r="BK468" s="18">
        <f>+$BF$1*AU468*(AH468+AJ468)*$O468</f>
        <v>0</v>
      </c>
      <c r="BL468" s="18">
        <f>+AV468*AL468*$BF$1*$O468</f>
        <v>0</v>
      </c>
      <c r="BM468" s="18">
        <f>+$BF$1*AW468*AN468*$O468</f>
        <v>0</v>
      </c>
      <c r="BN468" s="18">
        <f>SUM(AX468:BE468)</f>
        <v>143306937.805253</v>
      </c>
      <c r="BO468" s="18">
        <f>SUM(BF468:BM468)</f>
        <v>0</v>
      </c>
      <c r="BP468" s="36">
        <f>ROUND((BO468+BN468),0)</f>
        <v>143306938</v>
      </c>
      <c r="BQ468" s="33" t="s">
        <v>11411</v>
      </c>
    </row>
    <row r="469" spans="1:69" s="33" customFormat="1" x14ac:dyDescent="0.25">
      <c r="A469" s="34" t="s">
        <v>7161</v>
      </c>
      <c r="B469" s="33" t="s">
        <v>5756</v>
      </c>
      <c r="C469" s="34">
        <v>3763</v>
      </c>
      <c r="D469" s="33" t="s">
        <v>7161</v>
      </c>
      <c r="E469" s="33" t="s">
        <v>5899</v>
      </c>
      <c r="F469" s="33" t="s">
        <v>412</v>
      </c>
      <c r="G469" s="34">
        <v>700</v>
      </c>
      <c r="H469" s="34">
        <v>105837000242</v>
      </c>
      <c r="I469" s="33" t="s">
        <v>5257</v>
      </c>
      <c r="J469" s="33">
        <v>1</v>
      </c>
      <c r="K469" s="22">
        <v>39.15000175112948</v>
      </c>
      <c r="L469" s="16"/>
      <c r="M469" s="16">
        <f>+K469/$M$1</f>
        <v>2.7425147470716404</v>
      </c>
      <c r="N469" s="16">
        <f>+(M469-$N$2)/($N$1-$N$2)</f>
        <v>0.39798355566344445</v>
      </c>
      <c r="O469" s="35">
        <f>1+N469</f>
        <v>1.3979835556634446</v>
      </c>
      <c r="P469" s="17">
        <f>SUM(Q469:AB469)</f>
        <v>1653</v>
      </c>
      <c r="Q469" s="17">
        <v>0</v>
      </c>
      <c r="R469" s="17">
        <v>0</v>
      </c>
      <c r="S469" s="17">
        <v>0</v>
      </c>
      <c r="T469" s="17">
        <v>152</v>
      </c>
      <c r="U469" s="17">
        <v>0</v>
      </c>
      <c r="V469" s="17">
        <v>826</v>
      </c>
      <c r="W469" s="17">
        <v>0</v>
      </c>
      <c r="X469" s="17">
        <v>483</v>
      </c>
      <c r="Y469" s="17">
        <v>0</v>
      </c>
      <c r="Z469" s="17">
        <v>125</v>
      </c>
      <c r="AA469" s="17">
        <v>0</v>
      </c>
      <c r="AB469" s="17">
        <v>67</v>
      </c>
      <c r="AC469" s="17">
        <f>SUM(AF469:AO469)</f>
        <v>0</v>
      </c>
      <c r="AD469" s="17">
        <v>0</v>
      </c>
      <c r="AE469" s="17">
        <v>0</v>
      </c>
      <c r="AF469" s="17">
        <v>0</v>
      </c>
      <c r="AG469" s="17">
        <v>0</v>
      </c>
      <c r="AH469" s="17">
        <v>0</v>
      </c>
      <c r="AI469" s="17">
        <v>0</v>
      </c>
      <c r="AJ469" s="17">
        <v>0</v>
      </c>
      <c r="AK469" s="17">
        <v>0</v>
      </c>
      <c r="AL469" s="17">
        <v>0</v>
      </c>
      <c r="AM469" s="17">
        <v>0</v>
      </c>
      <c r="AN469" s="17">
        <v>0</v>
      </c>
      <c r="AO469" s="17">
        <v>0</v>
      </c>
      <c r="AP469" s="18">
        <f>+'Per Cápita'!$E$4</f>
        <v>83816</v>
      </c>
      <c r="AQ469" s="18">
        <f>+'Per Cápita'!$E$5</f>
        <v>74019</v>
      </c>
      <c r="AR469" s="18">
        <f>+'Per Cápita'!$E$6</f>
        <v>111028</v>
      </c>
      <c r="AS469" s="18">
        <f>+'Per Cápita'!$E$7</f>
        <v>136064</v>
      </c>
      <c r="AT469" s="18">
        <f>+'Per Cápita'!$F$4</f>
        <v>103408</v>
      </c>
      <c r="AU469" s="18">
        <f>+'Per Cápita'!$F$5</f>
        <v>90347</v>
      </c>
      <c r="AV469" s="18">
        <f>+'Per Cápita'!$F$6</f>
        <v>138242</v>
      </c>
      <c r="AW469" s="18">
        <f>+'Per Cápita'!$F$7</f>
        <v>166544</v>
      </c>
      <c r="AX469" s="18">
        <f>+AP469*($T469+$R469)*$O469</f>
        <v>17810355.234626066</v>
      </c>
      <c r="AY469" s="18">
        <f>+AQ469*($V469+$X469)*$O469</f>
        <v>135451844.35190812</v>
      </c>
      <c r="AZ469" s="18">
        <f>+AR469*$Z469*$O469</f>
        <v>19401914.777275115</v>
      </c>
      <c r="BA469" s="18">
        <f>+AS469*$AB469*$O469</f>
        <v>12744420.712691993</v>
      </c>
      <c r="BB469" s="18">
        <f>+AT469*(S469+Q469)*$O469</f>
        <v>0</v>
      </c>
      <c r="BC469" s="18">
        <f>+AU469*(U469+W469)*$O469</f>
        <v>0</v>
      </c>
      <c r="BD469" s="18">
        <f>+AV469*Y469*$O469</f>
        <v>0</v>
      </c>
      <c r="BE469" s="18">
        <f>+AW469*AA469*$O469</f>
        <v>0</v>
      </c>
      <c r="BF469" s="18">
        <f>+AP469*($AG469+$AE469)*$BF$1*$O469</f>
        <v>0</v>
      </c>
      <c r="BG469" s="18">
        <f>+AQ469*($AK469+$AI469)*$BF$1*$O469</f>
        <v>0</v>
      </c>
      <c r="BH469" s="18">
        <f>+AR469*$AM469*$BF$1*$O469</f>
        <v>0</v>
      </c>
      <c r="BI469" s="18">
        <f>+AS469*$AO469*$BF$1*$O469</f>
        <v>0</v>
      </c>
      <c r="BJ469" s="18">
        <f>+$BF$1*AT469*(AF469+AD469)*$O469</f>
        <v>0</v>
      </c>
      <c r="BK469" s="18">
        <f>+$BF$1*AU469*(AH469+AJ469)*$O469</f>
        <v>0</v>
      </c>
      <c r="BL469" s="18">
        <f>+AV469*AL469*$BF$1*$O469</f>
        <v>0</v>
      </c>
      <c r="BM469" s="18">
        <f>+$BF$1*AW469*AN469*$O469</f>
        <v>0</v>
      </c>
      <c r="BN469" s="18">
        <f>SUM(AX469:BE469)</f>
        <v>185408535.07650128</v>
      </c>
      <c r="BO469" s="18">
        <f>SUM(BF469:BM469)</f>
        <v>0</v>
      </c>
      <c r="BP469" s="36">
        <f>ROUND((BO469+BN469),0)</f>
        <v>185408535</v>
      </c>
      <c r="BQ469" s="33" t="s">
        <v>11411</v>
      </c>
    </row>
    <row r="470" spans="1:69" s="33" customFormat="1" x14ac:dyDescent="0.25">
      <c r="A470" s="34" t="s">
        <v>7161</v>
      </c>
      <c r="B470" s="33" t="s">
        <v>5756</v>
      </c>
      <c r="C470" s="34">
        <v>3763</v>
      </c>
      <c r="D470" s="33" t="s">
        <v>7161</v>
      </c>
      <c r="E470" s="33" t="s">
        <v>5899</v>
      </c>
      <c r="F470" s="33" t="s">
        <v>412</v>
      </c>
      <c r="G470" s="34">
        <v>130388</v>
      </c>
      <c r="H470" s="34">
        <v>105837001150</v>
      </c>
      <c r="I470" s="33" t="s">
        <v>413</v>
      </c>
      <c r="J470" s="33">
        <v>1</v>
      </c>
      <c r="K470" s="22">
        <v>39.15000175112948</v>
      </c>
      <c r="L470" s="16"/>
      <c r="M470" s="16">
        <f>+K470/$M$1</f>
        <v>2.7425147470716404</v>
      </c>
      <c r="N470" s="16">
        <f>+(M470-$N$2)/($N$1-$N$2)</f>
        <v>0.39798355566344445</v>
      </c>
      <c r="O470" s="35">
        <f>1+N470</f>
        <v>1.3979835556634446</v>
      </c>
      <c r="P470" s="17">
        <f>SUM(Q470:AB470)</f>
        <v>2072</v>
      </c>
      <c r="Q470" s="17">
        <v>0</v>
      </c>
      <c r="R470" s="17">
        <v>0</v>
      </c>
      <c r="S470" s="17">
        <v>0</v>
      </c>
      <c r="T470" s="17">
        <v>179</v>
      </c>
      <c r="U470" s="17">
        <v>0</v>
      </c>
      <c r="V470" s="17">
        <v>842</v>
      </c>
      <c r="W470" s="17">
        <v>0</v>
      </c>
      <c r="X470" s="17">
        <v>712</v>
      </c>
      <c r="Y470" s="17">
        <v>0</v>
      </c>
      <c r="Z470" s="17">
        <v>248</v>
      </c>
      <c r="AA470" s="17">
        <v>0</v>
      </c>
      <c r="AB470" s="17">
        <v>91</v>
      </c>
      <c r="AC470" s="17">
        <f>SUM(AF470:AO470)</f>
        <v>0</v>
      </c>
      <c r="AD470" s="17">
        <v>0</v>
      </c>
      <c r="AE470" s="17">
        <v>0</v>
      </c>
      <c r="AF470" s="17">
        <v>0</v>
      </c>
      <c r="AG470" s="17">
        <v>0</v>
      </c>
      <c r="AH470" s="17">
        <v>0</v>
      </c>
      <c r="AI470" s="17">
        <v>0</v>
      </c>
      <c r="AJ470" s="17">
        <v>0</v>
      </c>
      <c r="AK470" s="17">
        <v>0</v>
      </c>
      <c r="AL470" s="17">
        <v>0</v>
      </c>
      <c r="AM470" s="17">
        <v>0</v>
      </c>
      <c r="AN470" s="17">
        <v>0</v>
      </c>
      <c r="AO470" s="17">
        <v>0</v>
      </c>
      <c r="AP470" s="18">
        <f>+'Per Cápita'!$E$4</f>
        <v>83816</v>
      </c>
      <c r="AQ470" s="18">
        <f>+'Per Cápita'!$E$5</f>
        <v>74019</v>
      </c>
      <c r="AR470" s="18">
        <f>+'Per Cápita'!$E$6</f>
        <v>111028</v>
      </c>
      <c r="AS470" s="18">
        <f>+'Per Cápita'!$E$7</f>
        <v>136064</v>
      </c>
      <c r="AT470" s="18">
        <f>+'Per Cápita'!$F$4</f>
        <v>103408</v>
      </c>
      <c r="AU470" s="18">
        <f>+'Per Cápita'!$F$5</f>
        <v>90347</v>
      </c>
      <c r="AV470" s="18">
        <f>+'Per Cápita'!$F$6</f>
        <v>138242</v>
      </c>
      <c r="AW470" s="18">
        <f>+'Per Cápita'!$F$7</f>
        <v>166544</v>
      </c>
      <c r="AX470" s="18">
        <f>+AP470*($T470+$R470)*$O470</f>
        <v>20974036.756566223</v>
      </c>
      <c r="AY470" s="18">
        <f>+AQ470*($V470+$X470)*$O470</f>
        <v>160803793.82953799</v>
      </c>
      <c r="AZ470" s="18">
        <f>+AR470*$Z470*$O470</f>
        <v>38493398.918113828</v>
      </c>
      <c r="BA470" s="18">
        <f>+AS470*$AB470*$O470</f>
        <v>17309586.341118973</v>
      </c>
      <c r="BB470" s="18">
        <f>+AT470*(S470+Q470)*$O470</f>
        <v>0</v>
      </c>
      <c r="BC470" s="18">
        <f>+AU470*(U470+W470)*$O470</f>
        <v>0</v>
      </c>
      <c r="BD470" s="18">
        <f>+AV470*Y470*$O470</f>
        <v>0</v>
      </c>
      <c r="BE470" s="18">
        <f>+AW470*AA470*$O470</f>
        <v>0</v>
      </c>
      <c r="BF470" s="18">
        <f>+AP470*($AG470+$AE470)*$BF$1*$O470</f>
        <v>0</v>
      </c>
      <c r="BG470" s="18">
        <f>+AQ470*($AK470+$AI470)*$BF$1*$O470</f>
        <v>0</v>
      </c>
      <c r="BH470" s="18">
        <f>+AR470*$AM470*$BF$1*$O470</f>
        <v>0</v>
      </c>
      <c r="BI470" s="18">
        <f>+AS470*$AO470*$BF$1*$O470</f>
        <v>0</v>
      </c>
      <c r="BJ470" s="18">
        <f>+$BF$1*AT470*(AF470+AD470)*$O470</f>
        <v>0</v>
      </c>
      <c r="BK470" s="18">
        <f>+$BF$1*AU470*(AH470+AJ470)*$O470</f>
        <v>0</v>
      </c>
      <c r="BL470" s="18">
        <f>+AV470*AL470*$BF$1*$O470</f>
        <v>0</v>
      </c>
      <c r="BM470" s="18">
        <f>+$BF$1*AW470*AN470*$O470</f>
        <v>0</v>
      </c>
      <c r="BN470" s="18">
        <f>SUM(AX470:BE470)</f>
        <v>237580815.845337</v>
      </c>
      <c r="BO470" s="18">
        <f>SUM(BF470:BM470)</f>
        <v>0</v>
      </c>
      <c r="BP470" s="36">
        <f>ROUND((BO470+BN470),0)</f>
        <v>237580816</v>
      </c>
      <c r="BQ470" s="33" t="s">
        <v>11411</v>
      </c>
    </row>
    <row r="471" spans="1:69" s="33" customFormat="1" x14ac:dyDescent="0.25">
      <c r="A471" s="34" t="s">
        <v>7161</v>
      </c>
      <c r="B471" s="33" t="s">
        <v>5756</v>
      </c>
      <c r="C471" s="34">
        <v>3763</v>
      </c>
      <c r="D471" s="33" t="s">
        <v>7161</v>
      </c>
      <c r="E471" s="33" t="s">
        <v>5899</v>
      </c>
      <c r="F471" s="33" t="s">
        <v>412</v>
      </c>
      <c r="G471" s="34">
        <v>701</v>
      </c>
      <c r="H471" s="34">
        <v>105837003870</v>
      </c>
      <c r="I471" s="33" t="s">
        <v>4114</v>
      </c>
      <c r="J471" s="33">
        <v>1</v>
      </c>
      <c r="K471" s="22">
        <v>39.15000175112948</v>
      </c>
      <c r="L471" s="16"/>
      <c r="M471" s="16">
        <f>+K471/$M$1</f>
        <v>2.7425147470716404</v>
      </c>
      <c r="N471" s="16">
        <f>+(M471-$N$2)/($N$1-$N$2)</f>
        <v>0.39798355566344445</v>
      </c>
      <c r="O471" s="35">
        <f>1+N471</f>
        <v>1.3979835556634446</v>
      </c>
      <c r="P471" s="17">
        <f>SUM(Q471:AB471)</f>
        <v>1265</v>
      </c>
      <c r="Q471" s="17">
        <v>0</v>
      </c>
      <c r="R471" s="17">
        <v>0</v>
      </c>
      <c r="S471" s="17">
        <v>0</v>
      </c>
      <c r="T471" s="17">
        <v>109</v>
      </c>
      <c r="U471" s="17">
        <v>0</v>
      </c>
      <c r="V471" s="17">
        <v>576</v>
      </c>
      <c r="W471" s="17">
        <v>0</v>
      </c>
      <c r="X471" s="17">
        <v>418</v>
      </c>
      <c r="Y471" s="17">
        <v>0</v>
      </c>
      <c r="Z471" s="17">
        <v>133</v>
      </c>
      <c r="AA471" s="17">
        <v>0</v>
      </c>
      <c r="AB471" s="17">
        <v>29</v>
      </c>
      <c r="AC471" s="17">
        <f>SUM(AF471:AO471)</f>
        <v>0</v>
      </c>
      <c r="AD471" s="17">
        <v>0</v>
      </c>
      <c r="AE471" s="17">
        <v>0</v>
      </c>
      <c r="AF471" s="17">
        <v>0</v>
      </c>
      <c r="AG471" s="17">
        <v>0</v>
      </c>
      <c r="AH471" s="17">
        <v>0</v>
      </c>
      <c r="AI471" s="17">
        <v>0</v>
      </c>
      <c r="AJ471" s="17">
        <v>0</v>
      </c>
      <c r="AK471" s="17">
        <v>0</v>
      </c>
      <c r="AL471" s="17">
        <v>0</v>
      </c>
      <c r="AM471" s="17">
        <v>0</v>
      </c>
      <c r="AN471" s="17">
        <v>0</v>
      </c>
      <c r="AO471" s="17">
        <v>0</v>
      </c>
      <c r="AP471" s="18">
        <f>+'Per Cápita'!$E$4</f>
        <v>83816</v>
      </c>
      <c r="AQ471" s="18">
        <f>+'Per Cápita'!$E$5</f>
        <v>74019</v>
      </c>
      <c r="AR471" s="18">
        <f>+'Per Cápita'!$E$6</f>
        <v>111028</v>
      </c>
      <c r="AS471" s="18">
        <f>+'Per Cápita'!$E$7</f>
        <v>136064</v>
      </c>
      <c r="AT471" s="18">
        <f>+'Per Cápita'!$F$4</f>
        <v>103408</v>
      </c>
      <c r="AU471" s="18">
        <f>+'Per Cápita'!$F$5</f>
        <v>90347</v>
      </c>
      <c r="AV471" s="18">
        <f>+'Per Cápita'!$F$6</f>
        <v>138242</v>
      </c>
      <c r="AW471" s="18">
        <f>+'Per Cápita'!$F$7</f>
        <v>166544</v>
      </c>
      <c r="AX471" s="18">
        <f>+AP471*($T471+$R471)*$O471</f>
        <v>12771899.477462113</v>
      </c>
      <c r="AY471" s="18">
        <f>+AQ471*($V471+$X471)*$O471</f>
        <v>102856480.73781259</v>
      </c>
      <c r="AZ471" s="18">
        <f>+AR471*$Z471*$O471</f>
        <v>20643637.323020723</v>
      </c>
      <c r="BA471" s="18">
        <f>+AS471*$AB471*$O471</f>
        <v>5516241.8010159368</v>
      </c>
      <c r="BB471" s="18">
        <f>+AT471*(S471+Q471)*$O471</f>
        <v>0</v>
      </c>
      <c r="BC471" s="18">
        <f>+AU471*(U471+W471)*$O471</f>
        <v>0</v>
      </c>
      <c r="BD471" s="18">
        <f>+AV471*Y471*$O471</f>
        <v>0</v>
      </c>
      <c r="BE471" s="18">
        <f>+AW471*AA471*$O471</f>
        <v>0</v>
      </c>
      <c r="BF471" s="18">
        <f>+AP471*($AG471+$AE471)*$BF$1*$O471</f>
        <v>0</v>
      </c>
      <c r="BG471" s="18">
        <f>+AQ471*($AK471+$AI471)*$BF$1*$O471</f>
        <v>0</v>
      </c>
      <c r="BH471" s="18">
        <f>+AR471*$AM471*$BF$1*$O471</f>
        <v>0</v>
      </c>
      <c r="BI471" s="18">
        <f>+AS471*$AO471*$BF$1*$O471</f>
        <v>0</v>
      </c>
      <c r="BJ471" s="18">
        <f>+$BF$1*AT471*(AF471+AD471)*$O471</f>
        <v>0</v>
      </c>
      <c r="BK471" s="18">
        <f>+$BF$1*AU471*(AH471+AJ471)*$O471</f>
        <v>0</v>
      </c>
      <c r="BL471" s="18">
        <f>+AV471*AL471*$BF$1*$O471</f>
        <v>0</v>
      </c>
      <c r="BM471" s="18">
        <f>+$BF$1*AW471*AN471*$O471</f>
        <v>0</v>
      </c>
      <c r="BN471" s="18">
        <f>SUM(AX471:BE471)</f>
        <v>141788259.33931136</v>
      </c>
      <c r="BO471" s="18">
        <f>SUM(BF471:BM471)</f>
        <v>0</v>
      </c>
      <c r="BP471" s="36">
        <f>ROUND((BO471+BN471),0)</f>
        <v>141788259</v>
      </c>
      <c r="BQ471" s="33" t="s">
        <v>11411</v>
      </c>
    </row>
    <row r="472" spans="1:69" s="33" customFormat="1" x14ac:dyDescent="0.25">
      <c r="A472" s="34" t="s">
        <v>7161</v>
      </c>
      <c r="B472" s="33" t="s">
        <v>5756</v>
      </c>
      <c r="C472" s="34">
        <v>3763</v>
      </c>
      <c r="D472" s="33" t="s">
        <v>7161</v>
      </c>
      <c r="E472" s="33" t="s">
        <v>5899</v>
      </c>
      <c r="F472" s="33" t="s">
        <v>412</v>
      </c>
      <c r="G472" s="34">
        <v>702</v>
      </c>
      <c r="H472" s="34">
        <v>105837004922</v>
      </c>
      <c r="I472" s="33" t="s">
        <v>414</v>
      </c>
      <c r="J472" s="33">
        <v>1</v>
      </c>
      <c r="K472" s="22">
        <v>39.15000175112948</v>
      </c>
      <c r="L472" s="16"/>
      <c r="M472" s="16">
        <f>+K472/$M$1</f>
        <v>2.7425147470716404</v>
      </c>
      <c r="N472" s="16">
        <f>+(M472-$N$2)/($N$1-$N$2)</f>
        <v>0.39798355566344445</v>
      </c>
      <c r="O472" s="35">
        <f>1+N472</f>
        <v>1.3979835556634446</v>
      </c>
      <c r="P472" s="17">
        <f>SUM(Q472:AB472)</f>
        <v>1939</v>
      </c>
      <c r="Q472" s="17">
        <v>0</v>
      </c>
      <c r="R472" s="17">
        <v>0</v>
      </c>
      <c r="S472" s="17">
        <v>0</v>
      </c>
      <c r="T472" s="17">
        <v>129</v>
      </c>
      <c r="U472" s="17">
        <v>0</v>
      </c>
      <c r="V472" s="17">
        <v>698</v>
      </c>
      <c r="W472" s="17">
        <v>0</v>
      </c>
      <c r="X472" s="17">
        <v>769</v>
      </c>
      <c r="Y472" s="17">
        <v>0</v>
      </c>
      <c r="Z472" s="17">
        <v>87</v>
      </c>
      <c r="AA472" s="17">
        <v>0</v>
      </c>
      <c r="AB472" s="17">
        <v>256</v>
      </c>
      <c r="AC472" s="17">
        <f>SUM(AF472:AO472)</f>
        <v>0</v>
      </c>
      <c r="AD472" s="17">
        <v>0</v>
      </c>
      <c r="AE472" s="17">
        <v>0</v>
      </c>
      <c r="AF472" s="17">
        <v>0</v>
      </c>
      <c r="AG472" s="17">
        <v>0</v>
      </c>
      <c r="AH472" s="17">
        <v>0</v>
      </c>
      <c r="AI472" s="17">
        <v>0</v>
      </c>
      <c r="AJ472" s="17">
        <v>0</v>
      </c>
      <c r="AK472" s="17">
        <v>0</v>
      </c>
      <c r="AL472" s="17">
        <v>0</v>
      </c>
      <c r="AM472" s="17">
        <v>0</v>
      </c>
      <c r="AN472" s="17">
        <v>0</v>
      </c>
      <c r="AO472" s="17">
        <v>0</v>
      </c>
      <c r="AP472" s="18">
        <f>+'Per Cápita'!$E$4</f>
        <v>83816</v>
      </c>
      <c r="AQ472" s="18">
        <f>+'Per Cápita'!$E$5</f>
        <v>74019</v>
      </c>
      <c r="AR472" s="18">
        <f>+'Per Cápita'!$E$6</f>
        <v>111028</v>
      </c>
      <c r="AS472" s="18">
        <f>+'Per Cápita'!$E$7</f>
        <v>136064</v>
      </c>
      <c r="AT472" s="18">
        <f>+'Per Cápita'!$F$4</f>
        <v>103408</v>
      </c>
      <c r="AU472" s="18">
        <f>+'Per Cápita'!$F$5</f>
        <v>90347</v>
      </c>
      <c r="AV472" s="18">
        <f>+'Per Cápita'!$F$6</f>
        <v>138242</v>
      </c>
      <c r="AW472" s="18">
        <f>+'Per Cápita'!$F$7</f>
        <v>166544</v>
      </c>
      <c r="AX472" s="18">
        <f>+AP472*($T472+$R472)*$O472</f>
        <v>15115367.271491857</v>
      </c>
      <c r="AY472" s="18">
        <f>+AQ472*($V472+$X472)*$O472</f>
        <v>151801264.83135921</v>
      </c>
      <c r="AZ472" s="18">
        <f>+AR472*$Z472*$O472</f>
        <v>13503732.684983481</v>
      </c>
      <c r="BA472" s="18">
        <f>+AS472*$AB472*$O472</f>
        <v>48695100.036554478</v>
      </c>
      <c r="BB472" s="18">
        <f>+AT472*(S472+Q472)*$O472</f>
        <v>0</v>
      </c>
      <c r="BC472" s="18">
        <f>+AU472*(U472+W472)*$O472</f>
        <v>0</v>
      </c>
      <c r="BD472" s="18">
        <f>+AV472*Y472*$O472</f>
        <v>0</v>
      </c>
      <c r="BE472" s="18">
        <f>+AW472*AA472*$O472</f>
        <v>0</v>
      </c>
      <c r="BF472" s="18">
        <f>+AP472*($AG472+$AE472)*$BF$1*$O472</f>
        <v>0</v>
      </c>
      <c r="BG472" s="18">
        <f>+AQ472*($AK472+$AI472)*$BF$1*$O472</f>
        <v>0</v>
      </c>
      <c r="BH472" s="18">
        <f>+AR472*$AM472*$BF$1*$O472</f>
        <v>0</v>
      </c>
      <c r="BI472" s="18">
        <f>+AS472*$AO472*$BF$1*$O472</f>
        <v>0</v>
      </c>
      <c r="BJ472" s="18">
        <f>+$BF$1*AT472*(AF472+AD472)*$O472</f>
        <v>0</v>
      </c>
      <c r="BK472" s="18">
        <f>+$BF$1*AU472*(AH472+AJ472)*$O472</f>
        <v>0</v>
      </c>
      <c r="BL472" s="18">
        <f>+AV472*AL472*$BF$1*$O472</f>
        <v>0</v>
      </c>
      <c r="BM472" s="18">
        <f>+$BF$1*AW472*AN472*$O472</f>
        <v>0</v>
      </c>
      <c r="BN472" s="18">
        <f>SUM(AX472:BE472)</f>
        <v>229115464.82438904</v>
      </c>
      <c r="BO472" s="18">
        <f>SUM(BF472:BM472)</f>
        <v>0</v>
      </c>
      <c r="BP472" s="36">
        <f>ROUND((BO472+BN472),0)</f>
        <v>229115465</v>
      </c>
      <c r="BQ472" s="33" t="s">
        <v>11411</v>
      </c>
    </row>
    <row r="473" spans="1:69" s="33" customFormat="1" x14ac:dyDescent="0.25">
      <c r="A473" s="34" t="s">
        <v>7161</v>
      </c>
      <c r="B473" s="33" t="s">
        <v>5756</v>
      </c>
      <c r="C473" s="34">
        <v>3763</v>
      </c>
      <c r="D473" s="33" t="s">
        <v>7161</v>
      </c>
      <c r="E473" s="33" t="s">
        <v>5899</v>
      </c>
      <c r="F473" s="33" t="s">
        <v>412</v>
      </c>
      <c r="G473" s="34">
        <v>704</v>
      </c>
      <c r="H473" s="34">
        <v>105837006097</v>
      </c>
      <c r="I473" s="33" t="s">
        <v>415</v>
      </c>
      <c r="J473" s="33">
        <v>1</v>
      </c>
      <c r="K473" s="22">
        <v>39.15000175112948</v>
      </c>
      <c r="L473" s="16"/>
      <c r="M473" s="16">
        <f>+K473/$M$1</f>
        <v>2.7425147470716404</v>
      </c>
      <c r="N473" s="16">
        <f>+(M473-$N$2)/($N$1-$N$2)</f>
        <v>0.39798355566344445</v>
      </c>
      <c r="O473" s="35">
        <f>1+N473</f>
        <v>1.3979835556634446</v>
      </c>
      <c r="P473" s="17">
        <f>SUM(Q473:AB473)</f>
        <v>842</v>
      </c>
      <c r="Q473" s="17">
        <v>0</v>
      </c>
      <c r="R473" s="17">
        <v>0</v>
      </c>
      <c r="S473" s="17">
        <v>0</v>
      </c>
      <c r="T473" s="17">
        <v>30</v>
      </c>
      <c r="U473" s="17">
        <v>0</v>
      </c>
      <c r="V473" s="17">
        <v>237</v>
      </c>
      <c r="W473" s="17">
        <v>0</v>
      </c>
      <c r="X473" s="17">
        <v>388</v>
      </c>
      <c r="Y473" s="17">
        <v>0</v>
      </c>
      <c r="Z473" s="17">
        <v>18</v>
      </c>
      <c r="AA473" s="17">
        <v>0</v>
      </c>
      <c r="AB473" s="17">
        <v>169</v>
      </c>
      <c r="AC473" s="17">
        <f>SUM(AF473:AO473)</f>
        <v>271</v>
      </c>
      <c r="AD473" s="17">
        <v>0</v>
      </c>
      <c r="AE473" s="17">
        <v>0</v>
      </c>
      <c r="AF473" s="17">
        <v>0</v>
      </c>
      <c r="AG473" s="17">
        <v>30</v>
      </c>
      <c r="AH473" s="17">
        <v>0</v>
      </c>
      <c r="AI473" s="17">
        <v>237</v>
      </c>
      <c r="AJ473" s="17">
        <v>0</v>
      </c>
      <c r="AK473" s="17">
        <v>0</v>
      </c>
      <c r="AL473" s="17">
        <v>0</v>
      </c>
      <c r="AM473" s="17">
        <v>0</v>
      </c>
      <c r="AN473" s="17">
        <v>0</v>
      </c>
      <c r="AO473" s="17">
        <v>4</v>
      </c>
      <c r="AP473" s="18">
        <f>+'Per Cápita'!$E$4</f>
        <v>83816</v>
      </c>
      <c r="AQ473" s="18">
        <f>+'Per Cápita'!$E$5</f>
        <v>74019</v>
      </c>
      <c r="AR473" s="18">
        <f>+'Per Cápita'!$E$6</f>
        <v>111028</v>
      </c>
      <c r="AS473" s="18">
        <f>+'Per Cápita'!$E$7</f>
        <v>136064</v>
      </c>
      <c r="AT473" s="18">
        <f>+'Per Cápita'!$F$4</f>
        <v>103408</v>
      </c>
      <c r="AU473" s="18">
        <f>+'Per Cápita'!$F$5</f>
        <v>90347</v>
      </c>
      <c r="AV473" s="18">
        <f>+'Per Cápita'!$F$6</f>
        <v>138242</v>
      </c>
      <c r="AW473" s="18">
        <f>+'Per Cápita'!$F$7</f>
        <v>166544</v>
      </c>
      <c r="AX473" s="18">
        <f>+AP473*($T473+$R473)*$O473</f>
        <v>3515201.6910446179</v>
      </c>
      <c r="AY473" s="18">
        <f>+AQ473*($V473+$X473)*$O473</f>
        <v>64673340.504157811</v>
      </c>
      <c r="AZ473" s="18">
        <f>+AR473*$Z473*$O473</f>
        <v>2793875.7279276168</v>
      </c>
      <c r="BA473" s="18">
        <f>+AS473*$AB473*$O473</f>
        <v>32146374.633506667</v>
      </c>
      <c r="BB473" s="18">
        <f>+AT473*(S473+Q473)*$O473</f>
        <v>0</v>
      </c>
      <c r="BC473" s="18">
        <f>+AU473*(U473+W473)*$O473</f>
        <v>0</v>
      </c>
      <c r="BD473" s="18">
        <f>+AV473*Y473*$O473</f>
        <v>0</v>
      </c>
      <c r="BE473" s="18">
        <f>+AW473*AA473*$O473</f>
        <v>0</v>
      </c>
      <c r="BF473" s="18">
        <f>+AP473*($AG473+$AE473)*$BF$1*$O473</f>
        <v>703040.33820892358</v>
      </c>
      <c r="BG473" s="18">
        <f>+AQ473*($AK473+$AI473)*$BF$1*$O473</f>
        <v>4904826.1438353285</v>
      </c>
      <c r="BH473" s="18">
        <f>+AR473*$AM473*$BF$1*$O473</f>
        <v>0</v>
      </c>
      <c r="BI473" s="18">
        <f>+AS473*$AO473*$BF$1*$O473</f>
        <v>152172.18761423277</v>
      </c>
      <c r="BJ473" s="18">
        <f>+$BF$1*AT473*(AF473+AD473)*$O473</f>
        <v>0</v>
      </c>
      <c r="BK473" s="18">
        <f>+$BF$1*AU473*(AH473+AJ473)*$O473</f>
        <v>0</v>
      </c>
      <c r="BL473" s="18">
        <f>+AV473*AL473*$BF$1*$O473</f>
        <v>0</v>
      </c>
      <c r="BM473" s="18">
        <f>+$BF$1*AW473*AN473*$O473</f>
        <v>0</v>
      </c>
      <c r="BN473" s="18">
        <f>SUM(AX473:BE473)</f>
        <v>103128792.55663671</v>
      </c>
      <c r="BO473" s="18">
        <f>SUM(BF473:BM473)</f>
        <v>5760038.6696584839</v>
      </c>
      <c r="BP473" s="36">
        <f>ROUND((BO473+BN473),0)</f>
        <v>108888831</v>
      </c>
      <c r="BQ473" s="33" t="s">
        <v>11411</v>
      </c>
    </row>
    <row r="474" spans="1:69" s="33" customFormat="1" x14ac:dyDescent="0.25">
      <c r="A474" s="34" t="s">
        <v>7161</v>
      </c>
      <c r="B474" s="33" t="s">
        <v>5756</v>
      </c>
      <c r="C474" s="34">
        <v>3763</v>
      </c>
      <c r="D474" s="33" t="s">
        <v>7161</v>
      </c>
      <c r="E474" s="33" t="s">
        <v>5899</v>
      </c>
      <c r="F474" s="33" t="s">
        <v>412</v>
      </c>
      <c r="G474" s="34">
        <v>705</v>
      </c>
      <c r="H474" s="34">
        <v>105837006194</v>
      </c>
      <c r="I474" s="33" t="s">
        <v>7042</v>
      </c>
      <c r="J474" s="33">
        <v>1</v>
      </c>
      <c r="K474" s="22">
        <v>39.15000175112948</v>
      </c>
      <c r="L474" s="16"/>
      <c r="M474" s="16">
        <f>+K474/$M$1</f>
        <v>2.7425147470716404</v>
      </c>
      <c r="N474" s="16">
        <f>+(M474-$N$2)/($N$1-$N$2)</f>
        <v>0.39798355566344445</v>
      </c>
      <c r="O474" s="35">
        <f>1+N474</f>
        <v>1.3979835556634446</v>
      </c>
      <c r="P474" s="17">
        <f>SUM(Q474:AB474)</f>
        <v>1669</v>
      </c>
      <c r="Q474" s="17">
        <v>0</v>
      </c>
      <c r="R474" s="17">
        <v>0</v>
      </c>
      <c r="S474" s="17">
        <v>0</v>
      </c>
      <c r="T474" s="17">
        <v>117</v>
      </c>
      <c r="U474" s="17">
        <v>0</v>
      </c>
      <c r="V474" s="17">
        <v>830</v>
      </c>
      <c r="W474" s="17">
        <v>0</v>
      </c>
      <c r="X474" s="17">
        <v>514</v>
      </c>
      <c r="Y474" s="17">
        <v>0</v>
      </c>
      <c r="Z474" s="17">
        <v>208</v>
      </c>
      <c r="AA474" s="17">
        <v>0</v>
      </c>
      <c r="AB474" s="17">
        <v>0</v>
      </c>
      <c r="AC474" s="17">
        <f>SUM(AF474:AO474)</f>
        <v>937</v>
      </c>
      <c r="AD474" s="17">
        <v>0</v>
      </c>
      <c r="AE474" s="17">
        <v>0</v>
      </c>
      <c r="AF474" s="17">
        <v>0</v>
      </c>
      <c r="AG474" s="17">
        <v>60</v>
      </c>
      <c r="AH474" s="17">
        <v>0</v>
      </c>
      <c r="AI474" s="17">
        <v>155</v>
      </c>
      <c r="AJ474" s="17">
        <v>0</v>
      </c>
      <c r="AK474" s="17">
        <v>514</v>
      </c>
      <c r="AL474" s="17">
        <v>0</v>
      </c>
      <c r="AM474" s="17">
        <v>208</v>
      </c>
      <c r="AN474" s="17">
        <v>0</v>
      </c>
      <c r="AO474" s="17">
        <v>0</v>
      </c>
      <c r="AP474" s="18">
        <f>+'Per Cápita'!$E$4</f>
        <v>83816</v>
      </c>
      <c r="AQ474" s="18">
        <f>+'Per Cápita'!$E$5</f>
        <v>74019</v>
      </c>
      <c r="AR474" s="18">
        <f>+'Per Cápita'!$E$6</f>
        <v>111028</v>
      </c>
      <c r="AS474" s="18">
        <f>+'Per Cápita'!$E$7</f>
        <v>136064</v>
      </c>
      <c r="AT474" s="18">
        <f>+'Per Cápita'!$F$4</f>
        <v>103408</v>
      </c>
      <c r="AU474" s="18">
        <f>+'Per Cápita'!$F$5</f>
        <v>90347</v>
      </c>
      <c r="AV474" s="18">
        <f>+'Per Cápita'!$F$6</f>
        <v>138242</v>
      </c>
      <c r="AW474" s="18">
        <f>+'Per Cápita'!$F$7</f>
        <v>166544</v>
      </c>
      <c r="AX474" s="18">
        <f>+AP474*($T474+$R474)*$O474</f>
        <v>13709286.595074011</v>
      </c>
      <c r="AY474" s="18">
        <f>+AQ474*($V474+$X474)*$O474</f>
        <v>139073551.42014095</v>
      </c>
      <c r="AZ474" s="18">
        <f>+AR474*$Z474*$O474</f>
        <v>32284786.18938579</v>
      </c>
      <c r="BA474" s="18">
        <f>+AS474*$AB474*$O474</f>
        <v>0</v>
      </c>
      <c r="BB474" s="18">
        <f>+AT474*(S474+Q474)*$O474</f>
        <v>0</v>
      </c>
      <c r="BC474" s="18">
        <f>+AU474*(U474+W474)*$O474</f>
        <v>0</v>
      </c>
      <c r="BD474" s="18">
        <f>+AV474*Y474*$O474</f>
        <v>0</v>
      </c>
      <c r="BE474" s="18">
        <f>+AW474*AA474*$O474</f>
        <v>0</v>
      </c>
      <c r="BF474" s="18">
        <f>+AP474*($AG474+$AE474)*$BF$1*$O474</f>
        <v>1406080.6764178472</v>
      </c>
      <c r="BG474" s="18">
        <f>+AQ474*($AK474+$AI474)*$BF$1*$O474</f>
        <v>13845268.735130107</v>
      </c>
      <c r="BH474" s="18">
        <f>+AR474*$AM474*$BF$1*$O474</f>
        <v>6456957.2378771584</v>
      </c>
      <c r="BI474" s="18">
        <f>+AS474*$AO474*$BF$1*$O474</f>
        <v>0</v>
      </c>
      <c r="BJ474" s="18">
        <f>+$BF$1*AT474*(AF474+AD474)*$O474</f>
        <v>0</v>
      </c>
      <c r="BK474" s="18">
        <f>+$BF$1*AU474*(AH474+AJ474)*$O474</f>
        <v>0</v>
      </c>
      <c r="BL474" s="18">
        <f>+AV474*AL474*$BF$1*$O474</f>
        <v>0</v>
      </c>
      <c r="BM474" s="18">
        <f>+$BF$1*AW474*AN474*$O474</f>
        <v>0</v>
      </c>
      <c r="BN474" s="18">
        <f>SUM(AX474:BE474)</f>
        <v>185067624.20460075</v>
      </c>
      <c r="BO474" s="18">
        <f>SUM(BF474:BM474)</f>
        <v>21708306.649425112</v>
      </c>
      <c r="BP474" s="36">
        <f>ROUND((BO474+BN474),0)</f>
        <v>206775931</v>
      </c>
      <c r="BQ474" s="33" t="s">
        <v>11411</v>
      </c>
    </row>
    <row r="475" spans="1:69" s="33" customFormat="1" x14ac:dyDescent="0.25">
      <c r="A475" s="34" t="s">
        <v>7166</v>
      </c>
      <c r="B475" s="33" t="s">
        <v>5756</v>
      </c>
      <c r="C475" s="34">
        <v>3758</v>
      </c>
      <c r="D475" s="33" t="s">
        <v>7166</v>
      </c>
      <c r="E475" s="33" t="s">
        <v>5900</v>
      </c>
      <c r="F475" s="33" t="s">
        <v>430</v>
      </c>
      <c r="G475" s="34">
        <v>8556</v>
      </c>
      <c r="H475" s="34">
        <v>105842000382</v>
      </c>
      <c r="I475" s="33" t="s">
        <v>33</v>
      </c>
      <c r="J475" s="33">
        <v>1</v>
      </c>
      <c r="K475" s="22">
        <v>27.104093208646329</v>
      </c>
      <c r="L475" s="16"/>
      <c r="M475" s="16">
        <f>+K475/$M$1</f>
        <v>1.8986812772894024</v>
      </c>
      <c r="N475" s="16">
        <f>+(M475-$N$2)/($N$1-$N$2)</f>
        <v>0.27034131299326281</v>
      </c>
      <c r="O475" s="35">
        <f>1+N475</f>
        <v>1.2703413129932628</v>
      </c>
      <c r="P475" s="17">
        <f>SUM(Q475:AB475)</f>
        <v>997</v>
      </c>
      <c r="Q475" s="17">
        <v>0</v>
      </c>
      <c r="R475" s="17">
        <v>0</v>
      </c>
      <c r="S475" s="17">
        <v>54</v>
      </c>
      <c r="T475" s="17">
        <v>28</v>
      </c>
      <c r="U475" s="17">
        <v>278</v>
      </c>
      <c r="V475" s="17">
        <v>209</v>
      </c>
      <c r="W475" s="17">
        <v>28</v>
      </c>
      <c r="X475" s="17">
        <v>308</v>
      </c>
      <c r="Y475" s="17">
        <v>11</v>
      </c>
      <c r="Z475" s="17">
        <v>81</v>
      </c>
      <c r="AA475" s="17">
        <v>0</v>
      </c>
      <c r="AB475" s="17">
        <v>0</v>
      </c>
      <c r="AC475" s="17">
        <f>SUM(AF475:AO475)</f>
        <v>4</v>
      </c>
      <c r="AD475" s="17">
        <v>0</v>
      </c>
      <c r="AE475" s="17">
        <v>0</v>
      </c>
      <c r="AF475" s="17">
        <v>0</v>
      </c>
      <c r="AG475" s="17">
        <v>0</v>
      </c>
      <c r="AH475" s="17">
        <v>0</v>
      </c>
      <c r="AI475" s="17">
        <v>0</v>
      </c>
      <c r="AJ475" s="17">
        <v>0</v>
      </c>
      <c r="AK475" s="17">
        <v>3</v>
      </c>
      <c r="AL475" s="17">
        <v>0</v>
      </c>
      <c r="AM475" s="17">
        <v>1</v>
      </c>
      <c r="AN475" s="17">
        <v>0</v>
      </c>
      <c r="AO475" s="17">
        <v>0</v>
      </c>
      <c r="AP475" s="18">
        <f>+'Per Cápita'!$E$4</f>
        <v>83816</v>
      </c>
      <c r="AQ475" s="18">
        <f>+'Per Cápita'!$E$5</f>
        <v>74019</v>
      </c>
      <c r="AR475" s="18">
        <f>+'Per Cápita'!$E$6</f>
        <v>111028</v>
      </c>
      <c r="AS475" s="18">
        <f>+'Per Cápita'!$E$7</f>
        <v>136064</v>
      </c>
      <c r="AT475" s="18">
        <f>+'Per Cápita'!$F$4</f>
        <v>103408</v>
      </c>
      <c r="AU475" s="18">
        <f>+'Per Cápita'!$F$5</f>
        <v>90347</v>
      </c>
      <c r="AV475" s="18">
        <f>+'Per Cápita'!$F$6</f>
        <v>138242</v>
      </c>
      <c r="AW475" s="18">
        <f>+'Per Cápita'!$F$7</f>
        <v>166544</v>
      </c>
      <c r="AX475" s="18">
        <f>+AP475*($T475+$R475)*$O475</f>
        <v>2981297.9697156129</v>
      </c>
      <c r="AY475" s="18">
        <f>+AQ475*($V475+$X475)*$O475</f>
        <v>48613196.51521378</v>
      </c>
      <c r="AZ475" s="18">
        <f>+AR475*$Z475*$O475</f>
        <v>11424519.879220294</v>
      </c>
      <c r="BA475" s="18">
        <f>+AS475*$AB475*$O475</f>
        <v>0</v>
      </c>
      <c r="BB475" s="18">
        <f>+AT475*(S475+Q475)*$O475</f>
        <v>7093626.5426763957</v>
      </c>
      <c r="BC475" s="18">
        <f>+AU475*(U475+W475)*$O475</f>
        <v>35120087.141130708</v>
      </c>
      <c r="BD475" s="18">
        <f>+AV475*Y475*$O475</f>
        <v>1931759.761698961</v>
      </c>
      <c r="BE475" s="18">
        <f>+AW475*AA475*$O475</f>
        <v>0</v>
      </c>
      <c r="BF475" s="18">
        <f>+AP475*($AG475+$AE475)*$BF$1*$O475</f>
        <v>0</v>
      </c>
      <c r="BG475" s="18">
        <f>+AQ475*($AK475+$AI475)*$BF$1*$O475</f>
        <v>56417.636187868993</v>
      </c>
      <c r="BH475" s="18">
        <f>+AR475*$AM475*$BF$1*$O475</f>
        <v>28208.691059803201</v>
      </c>
      <c r="BI475" s="18">
        <f>+AS475*$AO475*$BF$1*$O475</f>
        <v>0</v>
      </c>
      <c r="BJ475" s="18">
        <f>+$BF$1*AT475*(AF475+AD475)*$O475</f>
        <v>0</v>
      </c>
      <c r="BK475" s="18">
        <f>+$BF$1*AU475*(AH475+AJ475)*$O475</f>
        <v>0</v>
      </c>
      <c r="BL475" s="18">
        <f>+AV475*AL475*$BF$1*$O475</f>
        <v>0</v>
      </c>
      <c r="BM475" s="18">
        <f>+$BF$1*AW475*AN475*$O475</f>
        <v>0</v>
      </c>
      <c r="BN475" s="18">
        <f>SUM(AX475:BE475)</f>
        <v>107164487.80965576</v>
      </c>
      <c r="BO475" s="18">
        <f>SUM(BF475:BM475)</f>
        <v>84626.32724767219</v>
      </c>
      <c r="BP475" s="36">
        <f>ROUND((BO475+BN475),0)</f>
        <v>107249114</v>
      </c>
      <c r="BQ475" s="33" t="s">
        <v>11411</v>
      </c>
    </row>
    <row r="476" spans="1:69" s="33" customFormat="1" x14ac:dyDescent="0.25">
      <c r="A476" s="34" t="s">
        <v>7166</v>
      </c>
      <c r="B476" s="33" t="s">
        <v>5756</v>
      </c>
      <c r="C476" s="34">
        <v>3758</v>
      </c>
      <c r="D476" s="33" t="s">
        <v>7166</v>
      </c>
      <c r="E476" s="33" t="s">
        <v>5901</v>
      </c>
      <c r="F476" s="33" t="s">
        <v>432</v>
      </c>
      <c r="G476" s="34">
        <v>789</v>
      </c>
      <c r="H476" s="34">
        <v>105847000241</v>
      </c>
      <c r="I476" s="33" t="s">
        <v>7466</v>
      </c>
      <c r="J476" s="33">
        <v>1</v>
      </c>
      <c r="K476" s="22">
        <v>24.452529452529454</v>
      </c>
      <c r="L476" s="16"/>
      <c r="M476" s="16">
        <f>+K476/$M$1</f>
        <v>1.7129353672335643</v>
      </c>
      <c r="N476" s="16">
        <f>+(M476-$N$2)/($N$1-$N$2)</f>
        <v>0.24224450790628343</v>
      </c>
      <c r="O476" s="35">
        <f>1+N476</f>
        <v>1.2422445079062834</v>
      </c>
      <c r="P476" s="17">
        <f>SUM(Q476:AB476)</f>
        <v>629</v>
      </c>
      <c r="Q476" s="17">
        <v>0</v>
      </c>
      <c r="R476" s="17">
        <v>0</v>
      </c>
      <c r="S476" s="17">
        <v>48</v>
      </c>
      <c r="T476" s="17">
        <v>0</v>
      </c>
      <c r="U476" s="17">
        <v>242</v>
      </c>
      <c r="V476" s="17">
        <v>0</v>
      </c>
      <c r="W476" s="17">
        <v>246</v>
      </c>
      <c r="X476" s="17">
        <v>0</v>
      </c>
      <c r="Y476" s="17">
        <v>0</v>
      </c>
      <c r="Z476" s="17">
        <v>0</v>
      </c>
      <c r="AA476" s="17">
        <v>93</v>
      </c>
      <c r="AB476" s="17">
        <v>0</v>
      </c>
      <c r="AC476" s="17">
        <f>SUM(AF476:AO476)</f>
        <v>0</v>
      </c>
      <c r="AD476" s="17">
        <v>0</v>
      </c>
      <c r="AE476" s="17">
        <v>0</v>
      </c>
      <c r="AF476" s="17">
        <v>0</v>
      </c>
      <c r="AG476" s="17">
        <v>0</v>
      </c>
      <c r="AH476" s="17">
        <v>0</v>
      </c>
      <c r="AI476" s="17">
        <v>0</v>
      </c>
      <c r="AJ476" s="17">
        <v>0</v>
      </c>
      <c r="AK476" s="17">
        <v>0</v>
      </c>
      <c r="AL476" s="17">
        <v>0</v>
      </c>
      <c r="AM476" s="17">
        <v>0</v>
      </c>
      <c r="AN476" s="17">
        <v>0</v>
      </c>
      <c r="AO476" s="17">
        <v>0</v>
      </c>
      <c r="AP476" s="18">
        <f>+'Per Cápita'!$E$4</f>
        <v>83816</v>
      </c>
      <c r="AQ476" s="18">
        <f>+'Per Cápita'!$E$5</f>
        <v>74019</v>
      </c>
      <c r="AR476" s="18">
        <f>+'Per Cápita'!$E$6</f>
        <v>111028</v>
      </c>
      <c r="AS476" s="18">
        <f>+'Per Cápita'!$E$7</f>
        <v>136064</v>
      </c>
      <c r="AT476" s="18">
        <f>+'Per Cápita'!$F$4</f>
        <v>103408</v>
      </c>
      <c r="AU476" s="18">
        <f>+'Per Cápita'!$F$5</f>
        <v>90347</v>
      </c>
      <c r="AV476" s="18">
        <f>+'Per Cápita'!$F$6</f>
        <v>138242</v>
      </c>
      <c r="AW476" s="18">
        <f>+'Per Cápita'!$F$7</f>
        <v>166544</v>
      </c>
      <c r="AX476" s="18">
        <f>+AP476*($T476+$R476)*$O476</f>
        <v>0</v>
      </c>
      <c r="AY476" s="18">
        <f>+AQ476*($V476+$X476)*$O476</f>
        <v>0</v>
      </c>
      <c r="AZ476" s="18">
        <f>+AR476*$Z476*$O476</f>
        <v>0</v>
      </c>
      <c r="BA476" s="18">
        <f>+AS476*$AB476*$O476</f>
        <v>0</v>
      </c>
      <c r="BB476" s="18">
        <f>+AT476*(S476+Q476)*$O476</f>
        <v>6165984.9635315016</v>
      </c>
      <c r="BC476" s="18">
        <f>+AU476*(U476+W476)*$O476</f>
        <v>54769735.503234781</v>
      </c>
      <c r="BD476" s="18">
        <f>+AV476*Y476*$O476</f>
        <v>0</v>
      </c>
      <c r="BE476" s="18">
        <f>+AW476*AA476*$O476</f>
        <v>19240618.347201198</v>
      </c>
      <c r="BF476" s="18">
        <f>+AP476*($AG476+$AE476)*$BF$1*$O476</f>
        <v>0</v>
      </c>
      <c r="BG476" s="18">
        <f>+AQ476*($AK476+$AI476)*$BF$1*$O476</f>
        <v>0</v>
      </c>
      <c r="BH476" s="18">
        <f>+AR476*$AM476*$BF$1*$O476</f>
        <v>0</v>
      </c>
      <c r="BI476" s="18">
        <f>+AS476*$AO476*$BF$1*$O476</f>
        <v>0</v>
      </c>
      <c r="BJ476" s="18">
        <f>+$BF$1*AT476*(AF476+AD476)*$O476</f>
        <v>0</v>
      </c>
      <c r="BK476" s="18">
        <f>+$BF$1*AU476*(AH476+AJ476)*$O476</f>
        <v>0</v>
      </c>
      <c r="BL476" s="18">
        <f>+AV476*AL476*$BF$1*$O476</f>
        <v>0</v>
      </c>
      <c r="BM476" s="18">
        <f>+$BF$1*AW476*AN476*$O476</f>
        <v>0</v>
      </c>
      <c r="BN476" s="18">
        <f>SUM(AX476:BE476)</f>
        <v>80176338.813967481</v>
      </c>
      <c r="BO476" s="18">
        <f>SUM(BF476:BM476)</f>
        <v>0</v>
      </c>
      <c r="BP476" s="36">
        <f>ROUND((BO476+BN476),0)</f>
        <v>80176339</v>
      </c>
      <c r="BQ476" s="33" t="s">
        <v>11411</v>
      </c>
    </row>
    <row r="477" spans="1:69" s="33" customFormat="1" x14ac:dyDescent="0.25">
      <c r="A477" s="34" t="s">
        <v>7166</v>
      </c>
      <c r="B477" s="33" t="s">
        <v>5756</v>
      </c>
      <c r="C477" s="34">
        <v>3758</v>
      </c>
      <c r="D477" s="33" t="s">
        <v>7166</v>
      </c>
      <c r="E477" s="33" t="s">
        <v>5901</v>
      </c>
      <c r="F477" s="33" t="s">
        <v>432</v>
      </c>
      <c r="G477" s="34">
        <v>790</v>
      </c>
      <c r="H477" s="34">
        <v>105847000771</v>
      </c>
      <c r="I477" s="33" t="s">
        <v>433</v>
      </c>
      <c r="J477" s="33">
        <v>1</v>
      </c>
      <c r="K477" s="22">
        <v>24.452529452529454</v>
      </c>
      <c r="L477" s="16"/>
      <c r="M477" s="16">
        <f>+K477/$M$1</f>
        <v>1.7129353672335643</v>
      </c>
      <c r="N477" s="16">
        <f>+(M477-$N$2)/($N$1-$N$2)</f>
        <v>0.24224450790628343</v>
      </c>
      <c r="O477" s="35">
        <f>1+N477</f>
        <v>1.2422445079062834</v>
      </c>
      <c r="P477" s="17">
        <f>SUM(Q477:AB477)</f>
        <v>1376</v>
      </c>
      <c r="Q477" s="17">
        <v>0</v>
      </c>
      <c r="R477" s="17">
        <v>0</v>
      </c>
      <c r="S477" s="17">
        <v>0</v>
      </c>
      <c r="T477" s="17">
        <v>95</v>
      </c>
      <c r="U477" s="17">
        <v>0</v>
      </c>
      <c r="V477" s="17">
        <v>561</v>
      </c>
      <c r="W477" s="17">
        <v>0</v>
      </c>
      <c r="X477" s="17">
        <v>518</v>
      </c>
      <c r="Y477" s="17">
        <v>0</v>
      </c>
      <c r="Z477" s="17">
        <v>202</v>
      </c>
      <c r="AA477" s="17">
        <v>0</v>
      </c>
      <c r="AB477" s="17">
        <v>0</v>
      </c>
      <c r="AC477" s="17">
        <f>SUM(AF477:AO477)</f>
        <v>0</v>
      </c>
      <c r="AD477" s="17">
        <v>0</v>
      </c>
      <c r="AE477" s="17">
        <v>0</v>
      </c>
      <c r="AF477" s="17">
        <v>0</v>
      </c>
      <c r="AG477" s="17">
        <v>0</v>
      </c>
      <c r="AH477" s="17">
        <v>0</v>
      </c>
      <c r="AI477" s="17">
        <v>0</v>
      </c>
      <c r="AJ477" s="17">
        <v>0</v>
      </c>
      <c r="AK477" s="17">
        <v>0</v>
      </c>
      <c r="AL477" s="17">
        <v>0</v>
      </c>
      <c r="AM477" s="17">
        <v>0</v>
      </c>
      <c r="AN477" s="17">
        <v>0</v>
      </c>
      <c r="AO477" s="17">
        <v>0</v>
      </c>
      <c r="AP477" s="18">
        <f>+'Per Cápita'!$E$4</f>
        <v>83816</v>
      </c>
      <c r="AQ477" s="18">
        <f>+'Per Cápita'!$E$5</f>
        <v>74019</v>
      </c>
      <c r="AR477" s="18">
        <f>+'Per Cápita'!$E$6</f>
        <v>111028</v>
      </c>
      <c r="AS477" s="18">
        <f>+'Per Cápita'!$E$7</f>
        <v>136064</v>
      </c>
      <c r="AT477" s="18">
        <f>+'Per Cápita'!$F$4</f>
        <v>103408</v>
      </c>
      <c r="AU477" s="18">
        <f>+'Per Cápita'!$F$5</f>
        <v>90347</v>
      </c>
      <c r="AV477" s="18">
        <f>+'Per Cápita'!$F$6</f>
        <v>138242</v>
      </c>
      <c r="AW477" s="18">
        <f>+'Per Cápita'!$F$7</f>
        <v>166544</v>
      </c>
      <c r="AX477" s="18">
        <f>+AP477*($T477+$R477)*$O477</f>
        <v>9891396.7390939388</v>
      </c>
      <c r="AY477" s="18">
        <f>+AQ477*($V477+$X477)*$O477</f>
        <v>99213722.232941687</v>
      </c>
      <c r="AZ477" s="18">
        <f>+AR477*$Z477*$O477</f>
        <v>27860632.491211403</v>
      </c>
      <c r="BA477" s="18">
        <f>+AS477*$AB477*$O477</f>
        <v>0</v>
      </c>
      <c r="BB477" s="18">
        <f>+AT477*(S477+Q477)*$O477</f>
        <v>0</v>
      </c>
      <c r="BC477" s="18">
        <f>+AU477*(U477+W477)*$O477</f>
        <v>0</v>
      </c>
      <c r="BD477" s="18">
        <f>+AV477*Y477*$O477</f>
        <v>0</v>
      </c>
      <c r="BE477" s="18">
        <f>+AW477*AA477*$O477</f>
        <v>0</v>
      </c>
      <c r="BF477" s="18">
        <f>+AP477*($AG477+$AE477)*$BF$1*$O477</f>
        <v>0</v>
      </c>
      <c r="BG477" s="18">
        <f>+AQ477*($AK477+$AI477)*$BF$1*$O477</f>
        <v>0</v>
      </c>
      <c r="BH477" s="18">
        <f>+AR477*$AM477*$BF$1*$O477</f>
        <v>0</v>
      </c>
      <c r="BI477" s="18">
        <f>+AS477*$AO477*$BF$1*$O477</f>
        <v>0</v>
      </c>
      <c r="BJ477" s="18">
        <f>+$BF$1*AT477*(AF477+AD477)*$O477</f>
        <v>0</v>
      </c>
      <c r="BK477" s="18">
        <f>+$BF$1*AU477*(AH477+AJ477)*$O477</f>
        <v>0</v>
      </c>
      <c r="BL477" s="18">
        <f>+AV477*AL477*$BF$1*$O477</f>
        <v>0</v>
      </c>
      <c r="BM477" s="18">
        <f>+$BF$1*AW477*AN477*$O477</f>
        <v>0</v>
      </c>
      <c r="BN477" s="18">
        <f>SUM(AX477:BE477)</f>
        <v>136965751.46324703</v>
      </c>
      <c r="BO477" s="18">
        <f>SUM(BF477:BM477)</f>
        <v>0</v>
      </c>
      <c r="BP477" s="36">
        <f>ROUND((BO477+BN477),0)</f>
        <v>136965751</v>
      </c>
      <c r="BQ477" s="33" t="s">
        <v>11411</v>
      </c>
    </row>
    <row r="478" spans="1:69" s="33" customFormat="1" x14ac:dyDescent="0.25">
      <c r="A478" s="34" t="s">
        <v>7166</v>
      </c>
      <c r="B478" s="33" t="s">
        <v>5756</v>
      </c>
      <c r="C478" s="34">
        <v>3758</v>
      </c>
      <c r="D478" s="33" t="s">
        <v>7166</v>
      </c>
      <c r="E478" s="33" t="s">
        <v>5901</v>
      </c>
      <c r="F478" s="33" t="s">
        <v>432</v>
      </c>
      <c r="G478" s="34">
        <v>843</v>
      </c>
      <c r="H478" s="34">
        <v>105847001204</v>
      </c>
      <c r="I478" s="33" t="s">
        <v>434</v>
      </c>
      <c r="J478" s="33">
        <v>1</v>
      </c>
      <c r="K478" s="22">
        <v>24.452529452529454</v>
      </c>
      <c r="L478" s="16"/>
      <c r="M478" s="16">
        <f>+K478/$M$1</f>
        <v>1.7129353672335643</v>
      </c>
      <c r="N478" s="16">
        <f>+(M478-$N$2)/($N$1-$N$2)</f>
        <v>0.24224450790628343</v>
      </c>
      <c r="O478" s="35">
        <f>1+N478</f>
        <v>1.2422445079062834</v>
      </c>
      <c r="P478" s="17">
        <f>SUM(Q478:AB478)</f>
        <v>1086</v>
      </c>
      <c r="Q478" s="17">
        <v>0</v>
      </c>
      <c r="R478" s="17">
        <v>0</v>
      </c>
      <c r="S478" s="17">
        <v>14</v>
      </c>
      <c r="T478" s="17">
        <v>67</v>
      </c>
      <c r="U478" s="17">
        <v>115</v>
      </c>
      <c r="V478" s="17">
        <v>337</v>
      </c>
      <c r="W478" s="17">
        <v>74</v>
      </c>
      <c r="X478" s="17">
        <v>299</v>
      </c>
      <c r="Y478" s="17">
        <v>30</v>
      </c>
      <c r="Z478" s="17">
        <v>101</v>
      </c>
      <c r="AA478" s="17">
        <v>0</v>
      </c>
      <c r="AB478" s="17">
        <v>49</v>
      </c>
      <c r="AC478" s="17">
        <f>SUM(AF478:AO478)</f>
        <v>0</v>
      </c>
      <c r="AD478" s="17">
        <v>0</v>
      </c>
      <c r="AE478" s="17">
        <v>0</v>
      </c>
      <c r="AF478" s="17">
        <v>0</v>
      </c>
      <c r="AG478" s="17">
        <v>0</v>
      </c>
      <c r="AH478" s="17">
        <v>0</v>
      </c>
      <c r="AI478" s="17">
        <v>0</v>
      </c>
      <c r="AJ478" s="17">
        <v>0</v>
      </c>
      <c r="AK478" s="17">
        <v>0</v>
      </c>
      <c r="AL478" s="17">
        <v>0</v>
      </c>
      <c r="AM478" s="17">
        <v>0</v>
      </c>
      <c r="AN478" s="17">
        <v>0</v>
      </c>
      <c r="AO478" s="17">
        <v>0</v>
      </c>
      <c r="AP478" s="18">
        <f>+'Per Cápita'!$E$4</f>
        <v>83816</v>
      </c>
      <c r="AQ478" s="18">
        <f>+'Per Cápita'!$E$5</f>
        <v>74019</v>
      </c>
      <c r="AR478" s="18">
        <f>+'Per Cápita'!$E$6</f>
        <v>111028</v>
      </c>
      <c r="AS478" s="18">
        <f>+'Per Cápita'!$E$7</f>
        <v>136064</v>
      </c>
      <c r="AT478" s="18">
        <f>+'Per Cápita'!$F$4</f>
        <v>103408</v>
      </c>
      <c r="AU478" s="18">
        <f>+'Per Cápita'!$F$5</f>
        <v>90347</v>
      </c>
      <c r="AV478" s="18">
        <f>+'Per Cápita'!$F$6</f>
        <v>138242</v>
      </c>
      <c r="AW478" s="18">
        <f>+'Per Cápita'!$F$7</f>
        <v>166544</v>
      </c>
      <c r="AX478" s="18">
        <f>+AP478*($T478+$R478)*$O478</f>
        <v>6976037.7002030946</v>
      </c>
      <c r="AY478" s="18">
        <f>+AQ478*($V478+$X478)*$O478</f>
        <v>58480006.802734859</v>
      </c>
      <c r="AZ478" s="18">
        <f>+AR478*$Z478*$O478</f>
        <v>13930316.245605702</v>
      </c>
      <c r="BA478" s="18">
        <f>+AS478*$AB478*$O478</f>
        <v>8282213.079464267</v>
      </c>
      <c r="BB478" s="18">
        <f>+AT478*(S478+Q478)*$O478</f>
        <v>1798412.2810300214</v>
      </c>
      <c r="BC478" s="18">
        <f>+AU478*(U478+W478)*$O478</f>
        <v>21212049.201047897</v>
      </c>
      <c r="BD478" s="18">
        <f>+AV478*Y478*$O478</f>
        <v>5151910.9578594128</v>
      </c>
      <c r="BE478" s="18">
        <f>+AW478*AA478*$O478</f>
        <v>0</v>
      </c>
      <c r="BF478" s="18">
        <f>+AP478*($AG478+$AE478)*$BF$1*$O478</f>
        <v>0</v>
      </c>
      <c r="BG478" s="18">
        <f>+AQ478*($AK478+$AI478)*$BF$1*$O478</f>
        <v>0</v>
      </c>
      <c r="BH478" s="18">
        <f>+AR478*$AM478*$BF$1*$O478</f>
        <v>0</v>
      </c>
      <c r="BI478" s="18">
        <f>+AS478*$AO478*$BF$1*$O478</f>
        <v>0</v>
      </c>
      <c r="BJ478" s="18">
        <f>+$BF$1*AT478*(AF478+AD478)*$O478</f>
        <v>0</v>
      </c>
      <c r="BK478" s="18">
        <f>+$BF$1*AU478*(AH478+AJ478)*$O478</f>
        <v>0</v>
      </c>
      <c r="BL478" s="18">
        <f>+AV478*AL478*$BF$1*$O478</f>
        <v>0</v>
      </c>
      <c r="BM478" s="18">
        <f>+$BF$1*AW478*AN478*$O478</f>
        <v>0</v>
      </c>
      <c r="BN478" s="18">
        <f>SUM(AX478:BE478)</f>
        <v>115830946.26794526</v>
      </c>
      <c r="BO478" s="18">
        <f>SUM(BF478:BM478)</f>
        <v>0</v>
      </c>
      <c r="BP478" s="36">
        <f>ROUND((BO478+BN478),0)</f>
        <v>115830946</v>
      </c>
      <c r="BQ478" s="33" t="s">
        <v>11411</v>
      </c>
    </row>
    <row r="479" spans="1:69" s="33" customFormat="1" x14ac:dyDescent="0.25">
      <c r="A479" s="34" t="s">
        <v>7166</v>
      </c>
      <c r="B479" s="33" t="s">
        <v>5756</v>
      </c>
      <c r="C479" s="34">
        <v>3758</v>
      </c>
      <c r="D479" s="33" t="s">
        <v>7166</v>
      </c>
      <c r="E479" s="33" t="s">
        <v>5902</v>
      </c>
      <c r="F479" s="33" t="s">
        <v>437</v>
      </c>
      <c r="G479" s="34">
        <v>11024</v>
      </c>
      <c r="H479" s="34">
        <v>105854000302</v>
      </c>
      <c r="I479" s="33" t="s">
        <v>438</v>
      </c>
      <c r="J479" s="33">
        <v>1</v>
      </c>
      <c r="K479" s="22">
        <v>26.974198592650509</v>
      </c>
      <c r="L479" s="16"/>
      <c r="M479" s="16">
        <f>+K479/$M$1</f>
        <v>1.889581969907546</v>
      </c>
      <c r="N479" s="16">
        <f>+(M479-$N$2)/($N$1-$N$2)</f>
        <v>0.26896490871142598</v>
      </c>
      <c r="O479" s="35">
        <f>1+N479</f>
        <v>1.2689649087114261</v>
      </c>
      <c r="P479" s="17">
        <f>SUM(Q479:AB479)</f>
        <v>994</v>
      </c>
      <c r="Q479" s="17">
        <v>0</v>
      </c>
      <c r="R479" s="17">
        <v>0</v>
      </c>
      <c r="S479" s="17">
        <v>20</v>
      </c>
      <c r="T479" s="17">
        <v>58</v>
      </c>
      <c r="U479" s="17">
        <v>142</v>
      </c>
      <c r="V479" s="17">
        <v>314</v>
      </c>
      <c r="W479" s="17">
        <v>0</v>
      </c>
      <c r="X479" s="17">
        <v>343</v>
      </c>
      <c r="Y479" s="17">
        <v>0</v>
      </c>
      <c r="Z479" s="17">
        <v>7</v>
      </c>
      <c r="AA479" s="17">
        <v>0</v>
      </c>
      <c r="AB479" s="17">
        <v>110</v>
      </c>
      <c r="AC479" s="17">
        <f>SUM(AF479:AO479)</f>
        <v>832</v>
      </c>
      <c r="AD479" s="17">
        <v>0</v>
      </c>
      <c r="AE479" s="17">
        <v>0</v>
      </c>
      <c r="AF479" s="17">
        <v>0</v>
      </c>
      <c r="AG479" s="17">
        <v>58</v>
      </c>
      <c r="AH479" s="17">
        <v>0</v>
      </c>
      <c r="AI479" s="17">
        <v>314</v>
      </c>
      <c r="AJ479" s="17">
        <v>0</v>
      </c>
      <c r="AK479" s="17">
        <v>343</v>
      </c>
      <c r="AL479" s="17">
        <v>0</v>
      </c>
      <c r="AM479" s="17">
        <v>7</v>
      </c>
      <c r="AN479" s="17">
        <v>0</v>
      </c>
      <c r="AO479" s="17">
        <v>110</v>
      </c>
      <c r="AP479" s="18">
        <f>+'Per Cápita'!$E$4</f>
        <v>83816</v>
      </c>
      <c r="AQ479" s="18">
        <f>+'Per Cápita'!$E$5</f>
        <v>74019</v>
      </c>
      <c r="AR479" s="18">
        <f>+'Per Cápita'!$E$6</f>
        <v>111028</v>
      </c>
      <c r="AS479" s="18">
        <f>+'Per Cápita'!$E$7</f>
        <v>136064</v>
      </c>
      <c r="AT479" s="18">
        <f>+'Per Cápita'!$F$4</f>
        <v>103408</v>
      </c>
      <c r="AU479" s="18">
        <f>+'Per Cápita'!$F$5</f>
        <v>90347</v>
      </c>
      <c r="AV479" s="18">
        <f>+'Per Cápita'!$F$6</f>
        <v>138242</v>
      </c>
      <c r="AW479" s="18">
        <f>+'Per Cápita'!$F$7</f>
        <v>166544</v>
      </c>
      <c r="AX479" s="18">
        <f>+AP479*($T479+$R479)*$O479</f>
        <v>6168854.6417362997</v>
      </c>
      <c r="AY479" s="18">
        <f>+AQ479*($V479+$X479)*$O479</f>
        <v>61710376.420687556</v>
      </c>
      <c r="AZ479" s="18">
        <f>+AR479*$Z479*$O479</f>
        <v>986234.45119088551</v>
      </c>
      <c r="BA479" s="18">
        <f>+AS479*$AB479*$O479</f>
        <v>18992648.547280263</v>
      </c>
      <c r="BB479" s="18">
        <f>+AT479*(S479+Q479)*$O479</f>
        <v>2624422.4656006228</v>
      </c>
      <c r="BC479" s="18">
        <f>+AU479*(U479+W479)*$O479</f>
        <v>16279898.510243872</v>
      </c>
      <c r="BD479" s="18">
        <f>+AV479*Y479*$O479</f>
        <v>0</v>
      </c>
      <c r="BE479" s="18">
        <f>+AW479*AA479*$O479</f>
        <v>0</v>
      </c>
      <c r="BF479" s="18">
        <f>+AP479*($AG479+$AE479)*$BF$1*$O479</f>
        <v>1233770.92834726</v>
      </c>
      <c r="BG479" s="18">
        <f>+AQ479*($AK479+$AI479)*$BF$1*$O479</f>
        <v>12342075.284137512</v>
      </c>
      <c r="BH479" s="18">
        <f>+AR479*$AM479*$BF$1*$O479</f>
        <v>197246.89023817712</v>
      </c>
      <c r="BI479" s="18">
        <f>+AS479*$AO479*$BF$1*$O479</f>
        <v>3798529.7094560526</v>
      </c>
      <c r="BJ479" s="18">
        <f>+$BF$1*AT479*(AF479+AD479)*$O479</f>
        <v>0</v>
      </c>
      <c r="BK479" s="18">
        <f>+$BF$1*AU479*(AH479+AJ479)*$O479</f>
        <v>0</v>
      </c>
      <c r="BL479" s="18">
        <f>+AV479*AL479*$BF$1*$O479</f>
        <v>0</v>
      </c>
      <c r="BM479" s="18">
        <f>+$BF$1*AW479*AN479*$O479</f>
        <v>0</v>
      </c>
      <c r="BN479" s="18">
        <f>SUM(AX479:BE479)</f>
        <v>106762435.03673951</v>
      </c>
      <c r="BO479" s="18">
        <f>SUM(BF479:BM479)</f>
        <v>17571622.812178999</v>
      </c>
      <c r="BP479" s="36">
        <f>ROUND((BO479+BN479),0)</f>
        <v>124334058</v>
      </c>
      <c r="BQ479" s="33" t="s">
        <v>11411</v>
      </c>
    </row>
    <row r="480" spans="1:69" s="33" customFormat="1" x14ac:dyDescent="0.25">
      <c r="A480" s="34" t="s">
        <v>7166</v>
      </c>
      <c r="B480" s="33" t="s">
        <v>5756</v>
      </c>
      <c r="C480" s="34">
        <v>3758</v>
      </c>
      <c r="D480" s="33" t="s">
        <v>7166</v>
      </c>
      <c r="E480" s="33" t="s">
        <v>5903</v>
      </c>
      <c r="F480" s="33" t="s">
        <v>441</v>
      </c>
      <c r="G480" s="34">
        <v>10075</v>
      </c>
      <c r="H480" s="34">
        <v>105856000296</v>
      </c>
      <c r="I480" s="33" t="s">
        <v>267</v>
      </c>
      <c r="J480" s="33">
        <v>1</v>
      </c>
      <c r="K480" s="22">
        <v>8.8843738455855199</v>
      </c>
      <c r="L480" s="16"/>
      <c r="M480" s="16">
        <f>+K480/$M$1</f>
        <v>0.62236335121780484</v>
      </c>
      <c r="N480" s="16">
        <f>+(M480-$N$2)/($N$1-$N$2)</f>
        <v>7.727942545522111E-2</v>
      </c>
      <c r="O480" s="35">
        <f>1+N480</f>
        <v>1.0772794254552212</v>
      </c>
      <c r="P480" s="17">
        <f>SUM(Q480:AB480)</f>
        <v>727</v>
      </c>
      <c r="Q480" s="17">
        <v>0</v>
      </c>
      <c r="R480" s="17">
        <v>0</v>
      </c>
      <c r="S480" s="17">
        <v>19</v>
      </c>
      <c r="T480" s="17">
        <v>44</v>
      </c>
      <c r="U480" s="17">
        <v>94</v>
      </c>
      <c r="V480" s="17">
        <v>236</v>
      </c>
      <c r="W480" s="17">
        <v>60</v>
      </c>
      <c r="X480" s="17">
        <v>186</v>
      </c>
      <c r="Y480" s="17">
        <v>16</v>
      </c>
      <c r="Z480" s="17">
        <v>0</v>
      </c>
      <c r="AA480" s="17">
        <v>6</v>
      </c>
      <c r="AB480" s="17">
        <v>66</v>
      </c>
      <c r="AC480" s="17">
        <f>SUM(AF480:AO480)</f>
        <v>0</v>
      </c>
      <c r="AD480" s="17">
        <v>0</v>
      </c>
      <c r="AE480" s="17">
        <v>0</v>
      </c>
      <c r="AF480" s="17">
        <v>0</v>
      </c>
      <c r="AG480" s="17">
        <v>0</v>
      </c>
      <c r="AH480" s="17">
        <v>0</v>
      </c>
      <c r="AI480" s="17">
        <v>0</v>
      </c>
      <c r="AJ480" s="17">
        <v>0</v>
      </c>
      <c r="AK480" s="17">
        <v>0</v>
      </c>
      <c r="AL480" s="17">
        <v>0</v>
      </c>
      <c r="AM480" s="17">
        <v>0</v>
      </c>
      <c r="AN480" s="17">
        <v>0</v>
      </c>
      <c r="AO480" s="17">
        <v>0</v>
      </c>
      <c r="AP480" s="18">
        <f>+'Per Cápita'!$E$4</f>
        <v>83816</v>
      </c>
      <c r="AQ480" s="18">
        <f>+'Per Cápita'!$E$5</f>
        <v>74019</v>
      </c>
      <c r="AR480" s="18">
        <f>+'Per Cápita'!$E$6</f>
        <v>111028</v>
      </c>
      <c r="AS480" s="18">
        <f>+'Per Cápita'!$E$7</f>
        <v>136064</v>
      </c>
      <c r="AT480" s="18">
        <f>+'Per Cápita'!$F$4</f>
        <v>103408</v>
      </c>
      <c r="AU480" s="18">
        <f>+'Per Cápita'!$F$5</f>
        <v>90347</v>
      </c>
      <c r="AV480" s="18">
        <f>+'Per Cápita'!$F$6</f>
        <v>138242</v>
      </c>
      <c r="AW480" s="18">
        <f>+'Per Cápita'!$F$7</f>
        <v>166544</v>
      </c>
      <c r="AX480" s="18">
        <f>+AP480*($T480+$R480)*$O480</f>
        <v>3972903.1022540121</v>
      </c>
      <c r="AY480" s="18">
        <f>+AQ480*($V480+$X480)*$O480</f>
        <v>33649919.524548948</v>
      </c>
      <c r="AZ480" s="18">
        <f>+AR480*$Z480*$O480</f>
        <v>0</v>
      </c>
      <c r="BA480" s="18">
        <f>+AS480*$AB480*$O480</f>
        <v>9674210.5511791874</v>
      </c>
      <c r="BB480" s="18">
        <f>+AT480*(S480+Q480)*$O480</f>
        <v>2116586.9057219964</v>
      </c>
      <c r="BC480" s="18">
        <f>+AU480*(U480+W480)*$O480</f>
        <v>14988660.494746841</v>
      </c>
      <c r="BD480" s="18">
        <f>+AV480*Y480*$O480</f>
        <v>2382804.1973404908</v>
      </c>
      <c r="BE480" s="18">
        <f>+AW480*AA480*$O480</f>
        <v>1076486.5477980862</v>
      </c>
      <c r="BF480" s="18">
        <f>+AP480*($AG480+$AE480)*$BF$1*$O480</f>
        <v>0</v>
      </c>
      <c r="BG480" s="18">
        <f>+AQ480*($AK480+$AI480)*$BF$1*$O480</f>
        <v>0</v>
      </c>
      <c r="BH480" s="18">
        <f>+AR480*$AM480*$BF$1*$O480</f>
        <v>0</v>
      </c>
      <c r="BI480" s="18">
        <f>+AS480*$AO480*$BF$1*$O480</f>
        <v>0</v>
      </c>
      <c r="BJ480" s="18">
        <f>+$BF$1*AT480*(AF480+AD480)*$O480</f>
        <v>0</v>
      </c>
      <c r="BK480" s="18">
        <f>+$BF$1*AU480*(AH480+AJ480)*$O480</f>
        <v>0</v>
      </c>
      <c r="BL480" s="18">
        <f>+AV480*AL480*$BF$1*$O480</f>
        <v>0</v>
      </c>
      <c r="BM480" s="18">
        <f>+$BF$1*AW480*AN480*$O480</f>
        <v>0</v>
      </c>
      <c r="BN480" s="18">
        <f>SUM(AX480:BE480)</f>
        <v>67861571.323589563</v>
      </c>
      <c r="BO480" s="18">
        <f>SUM(BF480:BM480)</f>
        <v>0</v>
      </c>
      <c r="BP480" s="36">
        <f>ROUND((BO480+BN480),0)</f>
        <v>67861571</v>
      </c>
      <c r="BQ480" s="33" t="s">
        <v>11411</v>
      </c>
    </row>
    <row r="481" spans="1:69" s="33" customFormat="1" x14ac:dyDescent="0.25">
      <c r="A481" s="34" t="s">
        <v>7166</v>
      </c>
      <c r="B481" s="33" t="s">
        <v>5756</v>
      </c>
      <c r="C481" s="34">
        <v>3758</v>
      </c>
      <c r="D481" s="33" t="s">
        <v>7166</v>
      </c>
      <c r="E481" s="33" t="s">
        <v>5904</v>
      </c>
      <c r="F481" s="33" t="s">
        <v>442</v>
      </c>
      <c r="G481" s="34">
        <v>4767</v>
      </c>
      <c r="H481" s="34">
        <v>105858000137</v>
      </c>
      <c r="I481" s="33" t="s">
        <v>187</v>
      </c>
      <c r="J481" s="33">
        <v>1</v>
      </c>
      <c r="K481" s="22">
        <v>22.031614873360876</v>
      </c>
      <c r="L481" s="16"/>
      <c r="M481" s="16">
        <f>+K481/$M$1</f>
        <v>1.543346768566924</v>
      </c>
      <c r="N481" s="16">
        <f>+(M481-$N$2)/($N$1-$N$2)</f>
        <v>0.21659173417749358</v>
      </c>
      <c r="O481" s="35">
        <f>1+N481</f>
        <v>1.2165917341774937</v>
      </c>
      <c r="P481" s="17">
        <f>SUM(Q481:AB481)</f>
        <v>1658</v>
      </c>
      <c r="Q481" s="17">
        <v>0</v>
      </c>
      <c r="R481" s="17">
        <v>0</v>
      </c>
      <c r="S481" s="17">
        <v>0</v>
      </c>
      <c r="T481" s="17">
        <v>144</v>
      </c>
      <c r="U481" s="17">
        <v>0</v>
      </c>
      <c r="V481" s="17">
        <v>730</v>
      </c>
      <c r="W481" s="17">
        <v>0</v>
      </c>
      <c r="X481" s="17">
        <v>585</v>
      </c>
      <c r="Y481" s="17">
        <v>0</v>
      </c>
      <c r="Z481" s="17">
        <v>199</v>
      </c>
      <c r="AA481" s="17">
        <v>0</v>
      </c>
      <c r="AB481" s="17">
        <v>0</v>
      </c>
      <c r="AC481" s="17">
        <f>SUM(AF481:AO481)</f>
        <v>0</v>
      </c>
      <c r="AD481" s="17">
        <v>0</v>
      </c>
      <c r="AE481" s="17">
        <v>0</v>
      </c>
      <c r="AF481" s="17">
        <v>0</v>
      </c>
      <c r="AG481" s="17">
        <v>0</v>
      </c>
      <c r="AH481" s="17">
        <v>0</v>
      </c>
      <c r="AI481" s="17">
        <v>0</v>
      </c>
      <c r="AJ481" s="17">
        <v>0</v>
      </c>
      <c r="AK481" s="17">
        <v>0</v>
      </c>
      <c r="AL481" s="17">
        <v>0</v>
      </c>
      <c r="AM481" s="17">
        <v>0</v>
      </c>
      <c r="AN481" s="17">
        <v>0</v>
      </c>
      <c r="AO481" s="17">
        <v>0</v>
      </c>
      <c r="AP481" s="18">
        <f>+'Per Cápita'!$E$4</f>
        <v>83816</v>
      </c>
      <c r="AQ481" s="18">
        <f>+'Per Cápita'!$E$5</f>
        <v>74019</v>
      </c>
      <c r="AR481" s="18">
        <f>+'Per Cápita'!$E$6</f>
        <v>111028</v>
      </c>
      <c r="AS481" s="18">
        <f>+'Per Cápita'!$E$7</f>
        <v>136064</v>
      </c>
      <c r="AT481" s="18">
        <f>+'Per Cápita'!$F$4</f>
        <v>103408</v>
      </c>
      <c r="AU481" s="18">
        <f>+'Per Cápita'!$F$5</f>
        <v>90347</v>
      </c>
      <c r="AV481" s="18">
        <f>+'Per Cápita'!$F$6</f>
        <v>138242</v>
      </c>
      <c r="AW481" s="18">
        <f>+'Per Cápita'!$F$7</f>
        <v>166544</v>
      </c>
      <c r="AX481" s="18">
        <f>+AP481*($T481+$R481)*$O481</f>
        <v>14683658.802022196</v>
      </c>
      <c r="AY481" s="18">
        <f>+AQ481*($V481+$X481)*$O481</f>
        <v>118416938.19729033</v>
      </c>
      <c r="AZ481" s="18">
        <f>+AR481*$Z481*$O481</f>
        <v>26880073.665389493</v>
      </c>
      <c r="BA481" s="18">
        <f>+AS481*$AB481*$O481</f>
        <v>0</v>
      </c>
      <c r="BB481" s="18">
        <f>+AT481*(S481+Q481)*$O481</f>
        <v>0</v>
      </c>
      <c r="BC481" s="18">
        <f>+AU481*(U481+W481)*$O481</f>
        <v>0</v>
      </c>
      <c r="BD481" s="18">
        <f>+AV481*Y481*$O481</f>
        <v>0</v>
      </c>
      <c r="BE481" s="18">
        <f>+AW481*AA481*$O481</f>
        <v>0</v>
      </c>
      <c r="BF481" s="18">
        <f>+AP481*($AG481+$AE481)*$BF$1*$O481</f>
        <v>0</v>
      </c>
      <c r="BG481" s="18">
        <f>+AQ481*($AK481+$AI481)*$BF$1*$O481</f>
        <v>0</v>
      </c>
      <c r="BH481" s="18">
        <f>+AR481*$AM481*$BF$1*$O481</f>
        <v>0</v>
      </c>
      <c r="BI481" s="18">
        <f>+AS481*$AO481*$BF$1*$O481</f>
        <v>0</v>
      </c>
      <c r="BJ481" s="18">
        <f>+$BF$1*AT481*(AF481+AD481)*$O481</f>
        <v>0</v>
      </c>
      <c r="BK481" s="18">
        <f>+$BF$1*AU481*(AH481+AJ481)*$O481</f>
        <v>0</v>
      </c>
      <c r="BL481" s="18">
        <f>+AV481*AL481*$BF$1*$O481</f>
        <v>0</v>
      </c>
      <c r="BM481" s="18">
        <f>+$BF$1*AW481*AN481*$O481</f>
        <v>0</v>
      </c>
      <c r="BN481" s="18">
        <f>SUM(AX481:BE481)</f>
        <v>159980670.664702</v>
      </c>
      <c r="BO481" s="18">
        <f>SUM(BF481:BM481)</f>
        <v>0</v>
      </c>
      <c r="BP481" s="36">
        <f>ROUND((BO481+BN481),0)</f>
        <v>159980671</v>
      </c>
      <c r="BQ481" s="33" t="s">
        <v>11411</v>
      </c>
    </row>
    <row r="482" spans="1:69" s="33" customFormat="1" x14ac:dyDescent="0.25">
      <c r="A482" s="34" t="s">
        <v>7166</v>
      </c>
      <c r="B482" s="33" t="s">
        <v>5756</v>
      </c>
      <c r="C482" s="34">
        <v>3758</v>
      </c>
      <c r="D482" s="33" t="s">
        <v>7166</v>
      </c>
      <c r="E482" s="33" t="s">
        <v>5905</v>
      </c>
      <c r="F482" s="33" t="s">
        <v>444</v>
      </c>
      <c r="G482" s="34">
        <v>4765</v>
      </c>
      <c r="H482" s="34">
        <v>105861000199</v>
      </c>
      <c r="I482" s="33" t="s">
        <v>445</v>
      </c>
      <c r="J482" s="33">
        <v>1</v>
      </c>
      <c r="K482" s="22">
        <v>9.6272380393307895</v>
      </c>
      <c r="L482" s="16"/>
      <c r="M482" s="16">
        <f>+K482/$M$1</f>
        <v>0.67440207191490187</v>
      </c>
      <c r="N482" s="16">
        <f>+(M482-$N$2)/($N$1-$N$2)</f>
        <v>8.5151048534095677E-2</v>
      </c>
      <c r="O482" s="35">
        <f>1+N482</f>
        <v>1.0851510485340956</v>
      </c>
      <c r="P482" s="17">
        <f>SUM(Q482:AB482)</f>
        <v>695</v>
      </c>
      <c r="Q482" s="17">
        <v>0</v>
      </c>
      <c r="R482" s="17">
        <v>0</v>
      </c>
      <c r="S482" s="17">
        <v>0</v>
      </c>
      <c r="T482" s="17">
        <v>50</v>
      </c>
      <c r="U482" s="17">
        <v>0</v>
      </c>
      <c r="V482" s="17">
        <v>257</v>
      </c>
      <c r="W482" s="17">
        <v>0</v>
      </c>
      <c r="X482" s="17">
        <v>260</v>
      </c>
      <c r="Y482" s="17">
        <v>0</v>
      </c>
      <c r="Z482" s="17">
        <v>128</v>
      </c>
      <c r="AA482" s="17">
        <v>0</v>
      </c>
      <c r="AB482" s="17">
        <v>0</v>
      </c>
      <c r="AC482" s="17">
        <f>SUM(AF482:AO482)</f>
        <v>0</v>
      </c>
      <c r="AD482" s="17">
        <v>0</v>
      </c>
      <c r="AE482" s="17">
        <v>0</v>
      </c>
      <c r="AF482" s="17">
        <v>0</v>
      </c>
      <c r="AG482" s="17">
        <v>0</v>
      </c>
      <c r="AH482" s="17">
        <v>0</v>
      </c>
      <c r="AI482" s="17">
        <v>0</v>
      </c>
      <c r="AJ482" s="17">
        <v>0</v>
      </c>
      <c r="AK482" s="17">
        <v>0</v>
      </c>
      <c r="AL482" s="17">
        <v>0</v>
      </c>
      <c r="AM482" s="17">
        <v>0</v>
      </c>
      <c r="AN482" s="17">
        <v>0</v>
      </c>
      <c r="AO482" s="17">
        <v>0</v>
      </c>
      <c r="AP482" s="18">
        <f>+'Per Cápita'!$E$4</f>
        <v>83816</v>
      </c>
      <c r="AQ482" s="18">
        <f>+'Per Cápita'!$E$5</f>
        <v>74019</v>
      </c>
      <c r="AR482" s="18">
        <f>+'Per Cápita'!$E$6</f>
        <v>111028</v>
      </c>
      <c r="AS482" s="18">
        <f>+'Per Cápita'!$E$7</f>
        <v>136064</v>
      </c>
      <c r="AT482" s="18">
        <f>+'Per Cápita'!$F$4</f>
        <v>103408</v>
      </c>
      <c r="AU482" s="18">
        <f>+'Per Cápita'!$F$5</f>
        <v>90347</v>
      </c>
      <c r="AV482" s="18">
        <f>+'Per Cápita'!$F$6</f>
        <v>138242</v>
      </c>
      <c r="AW482" s="18">
        <f>+'Per Cápita'!$F$7</f>
        <v>166544</v>
      </c>
      <c r="AX482" s="18">
        <f>+AP482*($T482+$R482)*$O482</f>
        <v>4547651.0141966883</v>
      </c>
      <c r="AY482" s="18">
        <f>+AQ482*($V482+$X482)*$O482</f>
        <v>41526368.253567182</v>
      </c>
      <c r="AZ482" s="18">
        <f>+AR482*$Z482*$O482</f>
        <v>15421715.278930377</v>
      </c>
      <c r="BA482" s="18">
        <f>+AS482*$AB482*$O482</f>
        <v>0</v>
      </c>
      <c r="BB482" s="18">
        <f>+AT482*(S482+Q482)*$O482</f>
        <v>0</v>
      </c>
      <c r="BC482" s="18">
        <f>+AU482*(U482+W482)*$O482</f>
        <v>0</v>
      </c>
      <c r="BD482" s="18">
        <f>+AV482*Y482*$O482</f>
        <v>0</v>
      </c>
      <c r="BE482" s="18">
        <f>+AW482*AA482*$O482</f>
        <v>0</v>
      </c>
      <c r="BF482" s="18">
        <f>+AP482*($AG482+$AE482)*$BF$1*$O482</f>
        <v>0</v>
      </c>
      <c r="BG482" s="18">
        <f>+AQ482*($AK482+$AI482)*$BF$1*$O482</f>
        <v>0</v>
      </c>
      <c r="BH482" s="18">
        <f>+AR482*$AM482*$BF$1*$O482</f>
        <v>0</v>
      </c>
      <c r="BI482" s="18">
        <f>+AS482*$AO482*$BF$1*$O482</f>
        <v>0</v>
      </c>
      <c r="BJ482" s="18">
        <f>+$BF$1*AT482*(AF482+AD482)*$O482</f>
        <v>0</v>
      </c>
      <c r="BK482" s="18">
        <f>+$BF$1*AU482*(AH482+AJ482)*$O482</f>
        <v>0</v>
      </c>
      <c r="BL482" s="18">
        <f>+AV482*AL482*$BF$1*$O482</f>
        <v>0</v>
      </c>
      <c r="BM482" s="18">
        <f>+$BF$1*AW482*AN482*$O482</f>
        <v>0</v>
      </c>
      <c r="BN482" s="18">
        <f>SUM(AX482:BE482)</f>
        <v>61495734.546694249</v>
      </c>
      <c r="BO482" s="18">
        <f>SUM(BF482:BM482)</f>
        <v>0</v>
      </c>
      <c r="BP482" s="36">
        <f>ROUND((BO482+BN482),0)</f>
        <v>61495735</v>
      </c>
      <c r="BQ482" s="33" t="s">
        <v>11411</v>
      </c>
    </row>
    <row r="483" spans="1:69" s="33" customFormat="1" x14ac:dyDescent="0.25">
      <c r="A483" s="34" t="s">
        <v>7166</v>
      </c>
      <c r="B483" s="33" t="s">
        <v>5756</v>
      </c>
      <c r="C483" s="34">
        <v>3758</v>
      </c>
      <c r="D483" s="33" t="s">
        <v>7166</v>
      </c>
      <c r="E483" s="33" t="s">
        <v>5906</v>
      </c>
      <c r="F483" s="33" t="s">
        <v>447</v>
      </c>
      <c r="G483" s="34">
        <v>10552</v>
      </c>
      <c r="H483" s="34">
        <v>105873000232</v>
      </c>
      <c r="I483" s="33" t="s">
        <v>448</v>
      </c>
      <c r="J483" s="33">
        <v>1</v>
      </c>
      <c r="K483" s="22">
        <v>78.254984001968992</v>
      </c>
      <c r="L483" s="16"/>
      <c r="M483" s="16">
        <f>+K483/$M$1</f>
        <v>5.4818758124592835</v>
      </c>
      <c r="N483" s="16">
        <f>+(M483-$N$2)/($N$1-$N$2)</f>
        <v>0.81235226985973108</v>
      </c>
      <c r="O483" s="35">
        <f>1+N483</f>
        <v>1.8123522698597312</v>
      </c>
      <c r="P483" s="17">
        <f>SUM(Q483:AB483)</f>
        <v>1114</v>
      </c>
      <c r="Q483" s="17">
        <v>0</v>
      </c>
      <c r="R483" s="17">
        <v>0</v>
      </c>
      <c r="S483" s="17">
        <v>30</v>
      </c>
      <c r="T483" s="17">
        <v>54</v>
      </c>
      <c r="U483" s="17">
        <v>208</v>
      </c>
      <c r="V483" s="17">
        <v>330</v>
      </c>
      <c r="W483" s="17">
        <v>0</v>
      </c>
      <c r="X483" s="17">
        <v>344</v>
      </c>
      <c r="Y483" s="17">
        <v>0</v>
      </c>
      <c r="Z483" s="17">
        <v>2</v>
      </c>
      <c r="AA483" s="17">
        <v>0</v>
      </c>
      <c r="AB483" s="17">
        <v>146</v>
      </c>
      <c r="AC483" s="17">
        <f>SUM(AF483:AO483)</f>
        <v>288</v>
      </c>
      <c r="AD483" s="17">
        <v>0</v>
      </c>
      <c r="AE483" s="17">
        <v>0</v>
      </c>
      <c r="AF483" s="17">
        <v>0</v>
      </c>
      <c r="AG483" s="17">
        <v>0</v>
      </c>
      <c r="AH483" s="17">
        <v>0</v>
      </c>
      <c r="AI483" s="17">
        <v>0</v>
      </c>
      <c r="AJ483" s="17">
        <v>0</v>
      </c>
      <c r="AK483" s="17">
        <v>140</v>
      </c>
      <c r="AL483" s="17">
        <v>0</v>
      </c>
      <c r="AM483" s="17">
        <v>2</v>
      </c>
      <c r="AN483" s="17">
        <v>0</v>
      </c>
      <c r="AO483" s="17">
        <v>146</v>
      </c>
      <c r="AP483" s="18">
        <f>+'Per Cápita'!$E$4</f>
        <v>83816</v>
      </c>
      <c r="AQ483" s="18">
        <f>+'Per Cápita'!$E$5</f>
        <v>74019</v>
      </c>
      <c r="AR483" s="18">
        <f>+'Per Cápita'!$E$6</f>
        <v>111028</v>
      </c>
      <c r="AS483" s="18">
        <f>+'Per Cápita'!$E$7</f>
        <v>136064</v>
      </c>
      <c r="AT483" s="18">
        <f>+'Per Cápita'!$F$4</f>
        <v>103408</v>
      </c>
      <c r="AU483" s="18">
        <f>+'Per Cápita'!$F$5</f>
        <v>90347</v>
      </c>
      <c r="AV483" s="18">
        <f>+'Per Cápita'!$F$6</f>
        <v>138242</v>
      </c>
      <c r="AW483" s="18">
        <f>+'Per Cápita'!$F$7</f>
        <v>166544</v>
      </c>
      <c r="AX483" s="18">
        <f>+AP483*($T483+$R483)*$O483</f>
        <v>8202822.3639304144</v>
      </c>
      <c r="AY483" s="18">
        <f>+AQ483*($V483+$X483)*$O483</f>
        <v>90416090.794691771</v>
      </c>
      <c r="AZ483" s="18">
        <f>+AR483*$Z483*$O483</f>
        <v>402443.69563597249</v>
      </c>
      <c r="BA483" s="18">
        <f>+AS483*$AB483*$O483</f>
        <v>36003001.289944395</v>
      </c>
      <c r="BB483" s="18">
        <f>+AT483*(S483+Q483)*$O483</f>
        <v>5622351.7056496525</v>
      </c>
      <c r="BC483" s="18">
        <f>+AU483*(U483+W483)*$O483</f>
        <v>34058042.829203561</v>
      </c>
      <c r="BD483" s="18">
        <f>+AV483*Y483*$O483</f>
        <v>0</v>
      </c>
      <c r="BE483" s="18">
        <f>+AW483*AA483*$O483</f>
        <v>0</v>
      </c>
      <c r="BF483" s="18">
        <f>+AP483*($AG483+$AE483)*$BF$1*$O483</f>
        <v>0</v>
      </c>
      <c r="BG483" s="18">
        <f>+AQ483*($AK483+$AI483)*$BF$1*$O483</f>
        <v>3756158.0745569286</v>
      </c>
      <c r="BH483" s="18">
        <f>+AR483*$AM483*$BF$1*$O483</f>
        <v>80488.739127194509</v>
      </c>
      <c r="BI483" s="18">
        <f>+AS483*$AO483*$BF$1*$O483</f>
        <v>7200600.2579888785</v>
      </c>
      <c r="BJ483" s="18">
        <f>+$BF$1*AT483*(AF483+AD483)*$O483</f>
        <v>0</v>
      </c>
      <c r="BK483" s="18">
        <f>+$BF$1*AU483*(AH483+AJ483)*$O483</f>
        <v>0</v>
      </c>
      <c r="BL483" s="18">
        <f>+AV483*AL483*$BF$1*$O483</f>
        <v>0</v>
      </c>
      <c r="BM483" s="18">
        <f>+$BF$1*AW483*AN483*$O483</f>
        <v>0</v>
      </c>
      <c r="BN483" s="18">
        <f>SUM(AX483:BE483)</f>
        <v>174704752.67905575</v>
      </c>
      <c r="BO483" s="18">
        <f>SUM(BF483:BM483)</f>
        <v>11037247.071673002</v>
      </c>
      <c r="BP483" s="36">
        <f>ROUND((BO483+BN483),0)</f>
        <v>185742000</v>
      </c>
      <c r="BQ483" s="33" t="s">
        <v>11411</v>
      </c>
    </row>
    <row r="484" spans="1:69" s="33" customFormat="1" x14ac:dyDescent="0.25">
      <c r="A484" s="34" t="s">
        <v>7166</v>
      </c>
      <c r="B484" s="33" t="s">
        <v>5756</v>
      </c>
      <c r="C484" s="34">
        <v>3758</v>
      </c>
      <c r="D484" s="33" t="s">
        <v>7166</v>
      </c>
      <c r="E484" s="33" t="s">
        <v>5907</v>
      </c>
      <c r="F484" s="33" t="s">
        <v>449</v>
      </c>
      <c r="G484" s="34">
        <v>4842</v>
      </c>
      <c r="H484" s="34">
        <v>105885000025</v>
      </c>
      <c r="I484" s="33" t="s">
        <v>7467</v>
      </c>
      <c r="J484" s="33">
        <v>1</v>
      </c>
      <c r="K484" s="22">
        <v>21.783766442091753</v>
      </c>
      <c r="L484" s="16"/>
      <c r="M484" s="16">
        <f>+K484/$M$1</f>
        <v>1.5259846243168402</v>
      </c>
      <c r="N484" s="16">
        <f>+(M484-$N$2)/($N$1-$N$2)</f>
        <v>0.21396545410090953</v>
      </c>
      <c r="O484" s="35">
        <f>1+N484</f>
        <v>1.2139654541009095</v>
      </c>
      <c r="P484" s="17">
        <f>SUM(Q484:AB484)</f>
        <v>1149</v>
      </c>
      <c r="Q484" s="17">
        <v>0</v>
      </c>
      <c r="R484" s="17">
        <v>0</v>
      </c>
      <c r="S484" s="17">
        <v>41</v>
      </c>
      <c r="T484" s="17">
        <v>52</v>
      </c>
      <c r="U484" s="17">
        <v>278</v>
      </c>
      <c r="V484" s="17">
        <v>281</v>
      </c>
      <c r="W484" s="17">
        <v>152</v>
      </c>
      <c r="X484" s="17">
        <v>240</v>
      </c>
      <c r="Y484" s="17">
        <v>39</v>
      </c>
      <c r="Z484" s="17">
        <v>66</v>
      </c>
      <c r="AA484" s="17">
        <v>0</v>
      </c>
      <c r="AB484" s="17">
        <v>0</v>
      </c>
      <c r="AC484" s="17">
        <f>SUM(AF484:AO484)</f>
        <v>0</v>
      </c>
      <c r="AD484" s="17">
        <v>0</v>
      </c>
      <c r="AE484" s="17">
        <v>0</v>
      </c>
      <c r="AF484" s="17">
        <v>0</v>
      </c>
      <c r="AG484" s="17">
        <v>0</v>
      </c>
      <c r="AH484" s="17">
        <v>0</v>
      </c>
      <c r="AI484" s="17">
        <v>0</v>
      </c>
      <c r="AJ484" s="17">
        <v>0</v>
      </c>
      <c r="AK484" s="17">
        <v>0</v>
      </c>
      <c r="AL484" s="17">
        <v>0</v>
      </c>
      <c r="AM484" s="17">
        <v>0</v>
      </c>
      <c r="AN484" s="17">
        <v>0</v>
      </c>
      <c r="AO484" s="17">
        <v>0</v>
      </c>
      <c r="AP484" s="18">
        <f>+'Per Cápita'!$E$4</f>
        <v>83816</v>
      </c>
      <c r="AQ484" s="18">
        <f>+'Per Cápita'!$E$5</f>
        <v>74019</v>
      </c>
      <c r="AR484" s="18">
        <f>+'Per Cápita'!$E$6</f>
        <v>111028</v>
      </c>
      <c r="AS484" s="18">
        <f>+'Per Cápita'!$E$7</f>
        <v>136064</v>
      </c>
      <c r="AT484" s="18">
        <f>+'Per Cápita'!$F$4</f>
        <v>103408</v>
      </c>
      <c r="AU484" s="18">
        <f>+'Per Cápita'!$F$5</f>
        <v>90347</v>
      </c>
      <c r="AV484" s="18">
        <f>+'Per Cápita'!$F$6</f>
        <v>138242</v>
      </c>
      <c r="AW484" s="18">
        <f>+'Per Cápita'!$F$7</f>
        <v>166544</v>
      </c>
      <c r="AX484" s="18">
        <f>+AP484*($T484+$R484)*$O484</f>
        <v>5290985.8820479354</v>
      </c>
      <c r="AY484" s="18">
        <f>+AQ484*($V484+$X484)*$O484</f>
        <v>46815241.16143661</v>
      </c>
      <c r="AZ484" s="18">
        <f>+AR484*$Z484*$O484</f>
        <v>8895754.3249024414</v>
      </c>
      <c r="BA484" s="18">
        <f>+AS484*$AB484*$O484</f>
        <v>0</v>
      </c>
      <c r="BB484" s="18">
        <f>+AT484*(S484+Q484)*$O484</f>
        <v>5146883.3267843407</v>
      </c>
      <c r="BC484" s="18">
        <f>+AU484*(U484+W484)*$O484</f>
        <v>47161598.859111592</v>
      </c>
      <c r="BD484" s="18">
        <f>+AV484*Y484*$O484</f>
        <v>6545019.4799268991</v>
      </c>
      <c r="BE484" s="18">
        <f>+AW484*AA484*$O484</f>
        <v>0</v>
      </c>
      <c r="BF484" s="18">
        <f>+AP484*($AG484+$AE484)*$BF$1*$O484</f>
        <v>0</v>
      </c>
      <c r="BG484" s="18">
        <f>+AQ484*($AK484+$AI484)*$BF$1*$O484</f>
        <v>0</v>
      </c>
      <c r="BH484" s="18">
        <f>+AR484*$AM484*$BF$1*$O484</f>
        <v>0</v>
      </c>
      <c r="BI484" s="18">
        <f>+AS484*$AO484*$BF$1*$O484</f>
        <v>0</v>
      </c>
      <c r="BJ484" s="18">
        <f>+$BF$1*AT484*(AF484+AD484)*$O484</f>
        <v>0</v>
      </c>
      <c r="BK484" s="18">
        <f>+$BF$1*AU484*(AH484+AJ484)*$O484</f>
        <v>0</v>
      </c>
      <c r="BL484" s="18">
        <f>+AV484*AL484*$BF$1*$O484</f>
        <v>0</v>
      </c>
      <c r="BM484" s="18">
        <f>+$BF$1*AW484*AN484*$O484</f>
        <v>0</v>
      </c>
      <c r="BN484" s="18">
        <f>SUM(AX484:BE484)</f>
        <v>119855483.03420982</v>
      </c>
      <c r="BO484" s="18">
        <f>SUM(BF484:BM484)</f>
        <v>0</v>
      </c>
      <c r="BP484" s="36">
        <f>ROUND((BO484+BN484),0)</f>
        <v>119855483</v>
      </c>
      <c r="BQ484" s="33" t="s">
        <v>11411</v>
      </c>
    </row>
    <row r="485" spans="1:69" s="33" customFormat="1" x14ac:dyDescent="0.25">
      <c r="A485" s="34" t="s">
        <v>7166</v>
      </c>
      <c r="B485" s="33" t="s">
        <v>5756</v>
      </c>
      <c r="C485" s="34">
        <v>3758</v>
      </c>
      <c r="D485" s="33" t="s">
        <v>7166</v>
      </c>
      <c r="E485" s="33" t="s">
        <v>5908</v>
      </c>
      <c r="F485" s="33" t="s">
        <v>450</v>
      </c>
      <c r="G485" s="34">
        <v>733</v>
      </c>
      <c r="H485" s="34">
        <v>105887000600</v>
      </c>
      <c r="I485" s="33" t="s">
        <v>1331</v>
      </c>
      <c r="J485" s="33">
        <v>1</v>
      </c>
      <c r="K485" s="22">
        <v>11.751576362926176</v>
      </c>
      <c r="L485" s="16"/>
      <c r="M485" s="16">
        <f>+K485/$M$1</f>
        <v>0.82321507113939651</v>
      </c>
      <c r="N485" s="16">
        <f>+(M485-$N$2)/($N$1-$N$2)</f>
        <v>0.10766120680548111</v>
      </c>
      <c r="O485" s="35">
        <f>1+N485</f>
        <v>1.1076612068054812</v>
      </c>
      <c r="P485" s="17">
        <f>SUM(Q485:AB485)</f>
        <v>2209</v>
      </c>
      <c r="Q485" s="17">
        <v>0</v>
      </c>
      <c r="R485" s="17">
        <v>0</v>
      </c>
      <c r="S485" s="17">
        <v>16</v>
      </c>
      <c r="T485" s="17">
        <v>102</v>
      </c>
      <c r="U485" s="17">
        <v>121</v>
      </c>
      <c r="V485" s="17">
        <v>666</v>
      </c>
      <c r="W485" s="17">
        <v>72</v>
      </c>
      <c r="X485" s="17">
        <v>815</v>
      </c>
      <c r="Y485" s="17">
        <v>23</v>
      </c>
      <c r="Z485" s="17">
        <v>106</v>
      </c>
      <c r="AA485" s="17">
        <v>3</v>
      </c>
      <c r="AB485" s="17">
        <v>285</v>
      </c>
      <c r="AC485" s="17">
        <f>SUM(AF485:AO485)</f>
        <v>2209</v>
      </c>
      <c r="AD485" s="17">
        <v>0</v>
      </c>
      <c r="AE485" s="17">
        <v>0</v>
      </c>
      <c r="AF485" s="17">
        <v>16</v>
      </c>
      <c r="AG485" s="17">
        <v>102</v>
      </c>
      <c r="AH485" s="17">
        <v>121</v>
      </c>
      <c r="AI485" s="17">
        <v>666</v>
      </c>
      <c r="AJ485" s="17">
        <v>72</v>
      </c>
      <c r="AK485" s="17">
        <v>815</v>
      </c>
      <c r="AL485" s="17">
        <v>23</v>
      </c>
      <c r="AM485" s="17">
        <v>106</v>
      </c>
      <c r="AN485" s="17">
        <v>3</v>
      </c>
      <c r="AO485" s="17">
        <v>285</v>
      </c>
      <c r="AP485" s="18">
        <f>+'Per Cápita'!$E$4</f>
        <v>83816</v>
      </c>
      <c r="AQ485" s="18">
        <f>+'Per Cápita'!$E$5</f>
        <v>74019</v>
      </c>
      <c r="AR485" s="18">
        <f>+'Per Cápita'!$E$6</f>
        <v>111028</v>
      </c>
      <c r="AS485" s="18">
        <f>+'Per Cápita'!$E$7</f>
        <v>136064</v>
      </c>
      <c r="AT485" s="18">
        <f>+'Per Cápita'!$F$4</f>
        <v>103408</v>
      </c>
      <c r="AU485" s="18">
        <f>+'Per Cápita'!$F$5</f>
        <v>90347</v>
      </c>
      <c r="AV485" s="18">
        <f>+'Per Cápita'!$F$6</f>
        <v>138242</v>
      </c>
      <c r="AW485" s="18">
        <f>+'Per Cápita'!$F$7</f>
        <v>166544</v>
      </c>
      <c r="AX485" s="18">
        <f>+AP485*($T485+$R485)*$O485</f>
        <v>9469652.634380037</v>
      </c>
      <c r="AY485" s="18">
        <f>+AQ485*($V485+$X485)*$O485</f>
        <v>121424190.77733821</v>
      </c>
      <c r="AZ485" s="18">
        <f>+AR485*$Z485*$O485</f>
        <v>13036029.297735089</v>
      </c>
      <c r="BA485" s="18">
        <f>+AS485*$AB485*$O485</f>
        <v>42953152.116192579</v>
      </c>
      <c r="BB485" s="18">
        <f>+AT485*(S485+Q485)*$O485</f>
        <v>1832656.4811734592</v>
      </c>
      <c r="BC485" s="18">
        <f>+AU485*(U485+W485)*$O485</f>
        <v>19314256.340892177</v>
      </c>
      <c r="BD485" s="18">
        <f>+AV485*Y485*$O485</f>
        <v>3521881.9126776764</v>
      </c>
      <c r="BE485" s="18">
        <f>+AW485*AA485*$O485</f>
        <v>553422.98407863616</v>
      </c>
      <c r="BF485" s="18">
        <f>+AP485*($AG485+$AE485)*$BF$1*$O485</f>
        <v>1893930.5268760077</v>
      </c>
      <c r="BG485" s="18">
        <f>+AQ485*($AK485+$AI485)*$BF$1*$O485</f>
        <v>24284838.155467641</v>
      </c>
      <c r="BH485" s="18">
        <f>+AR485*$AM485*$BF$1*$O485</f>
        <v>2607205.8595470181</v>
      </c>
      <c r="BI485" s="18">
        <f>+AS485*$AO485*$BF$1*$O485</f>
        <v>8590630.4232385159</v>
      </c>
      <c r="BJ485" s="18">
        <f>+$BF$1*AT485*(AF485+AD485)*$O485</f>
        <v>366531.29623469186</v>
      </c>
      <c r="BK485" s="18">
        <f>+$BF$1*AU485*(AH485+AJ485)*$O485</f>
        <v>3862851.268178436</v>
      </c>
      <c r="BL485" s="18">
        <f>+AV485*AL485*$BF$1*$O485</f>
        <v>704376.38253553538</v>
      </c>
      <c r="BM485" s="18">
        <f>+$BF$1*AW485*AN485*$O485</f>
        <v>110684.59681572724</v>
      </c>
      <c r="BN485" s="18">
        <f>SUM(AX485:BE485)</f>
        <v>212105242.54446787</v>
      </c>
      <c r="BO485" s="18">
        <f>SUM(BF485:BM485)</f>
        <v>42421048.508893564</v>
      </c>
      <c r="BP485" s="36">
        <f>ROUND((BO485+BN485),0)</f>
        <v>254526291</v>
      </c>
      <c r="BQ485" s="33" t="s">
        <v>11411</v>
      </c>
    </row>
    <row r="486" spans="1:69" s="33" customFormat="1" x14ac:dyDescent="0.25">
      <c r="A486" s="34" t="s">
        <v>7166</v>
      </c>
      <c r="B486" s="33" t="s">
        <v>5756</v>
      </c>
      <c r="C486" s="34">
        <v>3758</v>
      </c>
      <c r="D486" s="33" t="s">
        <v>7166</v>
      </c>
      <c r="E486" s="33" t="s">
        <v>5909</v>
      </c>
      <c r="F486" s="33" t="s">
        <v>456</v>
      </c>
      <c r="G486" s="34">
        <v>5363</v>
      </c>
      <c r="H486" s="34">
        <v>105890000203</v>
      </c>
      <c r="I486" s="33" t="s">
        <v>457</v>
      </c>
      <c r="J486" s="33">
        <v>1</v>
      </c>
      <c r="K486" s="22">
        <v>16.119481892677769</v>
      </c>
      <c r="L486" s="16"/>
      <c r="M486" s="16">
        <f>+K486/$M$1</f>
        <v>1.1291932267805751</v>
      </c>
      <c r="N486" s="16">
        <f>+(M486-$N$2)/($N$1-$N$2)</f>
        <v>0.15394491015776079</v>
      </c>
      <c r="O486" s="35">
        <f>1+N486</f>
        <v>1.1539449101577608</v>
      </c>
      <c r="P486" s="17">
        <f>SUM(Q486:AB486)</f>
        <v>838</v>
      </c>
      <c r="Q486" s="17">
        <v>0</v>
      </c>
      <c r="R486" s="17">
        <v>0</v>
      </c>
      <c r="S486" s="17">
        <v>11</v>
      </c>
      <c r="T486" s="17">
        <v>56</v>
      </c>
      <c r="U486" s="17">
        <v>66</v>
      </c>
      <c r="V486" s="17">
        <v>287</v>
      </c>
      <c r="W486" s="17">
        <v>0</v>
      </c>
      <c r="X486" s="17">
        <v>290</v>
      </c>
      <c r="Y486" s="17">
        <v>0</v>
      </c>
      <c r="Z486" s="17">
        <v>71</v>
      </c>
      <c r="AA486" s="17">
        <v>0</v>
      </c>
      <c r="AB486" s="17">
        <v>57</v>
      </c>
      <c r="AC486" s="17">
        <f>SUM(AF486:AO486)</f>
        <v>0</v>
      </c>
      <c r="AD486" s="17">
        <v>0</v>
      </c>
      <c r="AE486" s="17">
        <v>0</v>
      </c>
      <c r="AF486" s="17">
        <v>0</v>
      </c>
      <c r="AG486" s="17">
        <v>0</v>
      </c>
      <c r="AH486" s="17">
        <v>0</v>
      </c>
      <c r="AI486" s="17">
        <v>0</v>
      </c>
      <c r="AJ486" s="17">
        <v>0</v>
      </c>
      <c r="AK486" s="17">
        <v>0</v>
      </c>
      <c r="AL486" s="17">
        <v>0</v>
      </c>
      <c r="AM486" s="17">
        <v>0</v>
      </c>
      <c r="AN486" s="17">
        <v>0</v>
      </c>
      <c r="AO486" s="17">
        <v>0</v>
      </c>
      <c r="AP486" s="18">
        <f>+'Per Cápita'!$E$4</f>
        <v>83816</v>
      </c>
      <c r="AQ486" s="18">
        <f>+'Per Cápita'!$E$5</f>
        <v>74019</v>
      </c>
      <c r="AR486" s="18">
        <f>+'Per Cápita'!$E$6</f>
        <v>111028</v>
      </c>
      <c r="AS486" s="18">
        <f>+'Per Cápita'!$E$7</f>
        <v>136064</v>
      </c>
      <c r="AT486" s="18">
        <f>+'Per Cápita'!$F$4</f>
        <v>103408</v>
      </c>
      <c r="AU486" s="18">
        <f>+'Per Cápita'!$F$5</f>
        <v>90347</v>
      </c>
      <c r="AV486" s="18">
        <f>+'Per Cápita'!$F$6</f>
        <v>138242</v>
      </c>
      <c r="AW486" s="18">
        <f>+'Per Cápita'!$F$7</f>
        <v>166544</v>
      </c>
      <c r="AX486" s="18">
        <f>+AP486*($T486+$R486)*$O486</f>
        <v>5416266.6090278411</v>
      </c>
      <c r="AY486" s="18">
        <f>+AQ486*($V486+$X486)*$O486</f>
        <v>49283790.471966133</v>
      </c>
      <c r="AZ486" s="18">
        <f>+AR486*$Z486*$O486</f>
        <v>9096533.8794347066</v>
      </c>
      <c r="BA486" s="18">
        <f>+AS486*$AB486*$O486</f>
        <v>8949590.5345752165</v>
      </c>
      <c r="BB486" s="18">
        <f>+AT486*(S486+Q486)*$O486</f>
        <v>1312598.4879655309</v>
      </c>
      <c r="BC486" s="18">
        <f>+AU486*(U486+W486)*$O486</f>
        <v>6880860.412669532</v>
      </c>
      <c r="BD486" s="18">
        <f>+AV486*Y486*$O486</f>
        <v>0</v>
      </c>
      <c r="BE486" s="18">
        <f>+AW486*AA486*$O486</f>
        <v>0</v>
      </c>
      <c r="BF486" s="18">
        <f>+AP486*($AG486+$AE486)*$BF$1*$O486</f>
        <v>0</v>
      </c>
      <c r="BG486" s="18">
        <f>+AQ486*($AK486+$AI486)*$BF$1*$O486</f>
        <v>0</v>
      </c>
      <c r="BH486" s="18">
        <f>+AR486*$AM486*$BF$1*$O486</f>
        <v>0</v>
      </c>
      <c r="BI486" s="18">
        <f>+AS486*$AO486*$BF$1*$O486</f>
        <v>0</v>
      </c>
      <c r="BJ486" s="18">
        <f>+$BF$1*AT486*(AF486+AD486)*$O486</f>
        <v>0</v>
      </c>
      <c r="BK486" s="18">
        <f>+$BF$1*AU486*(AH486+AJ486)*$O486</f>
        <v>0</v>
      </c>
      <c r="BL486" s="18">
        <f>+AV486*AL486*$BF$1*$O486</f>
        <v>0</v>
      </c>
      <c r="BM486" s="18">
        <f>+$BF$1*AW486*AN486*$O486</f>
        <v>0</v>
      </c>
      <c r="BN486" s="18">
        <f>SUM(AX486:BE486)</f>
        <v>80939640.395638943</v>
      </c>
      <c r="BO486" s="18">
        <f>SUM(BF486:BM486)</f>
        <v>0</v>
      </c>
      <c r="BP486" s="36">
        <f>ROUND((BO486+BN486),0)</f>
        <v>80939640</v>
      </c>
      <c r="BQ486" s="33" t="s">
        <v>11411</v>
      </c>
    </row>
    <row r="487" spans="1:69" s="33" customFormat="1" x14ac:dyDescent="0.25">
      <c r="A487" s="34" t="s">
        <v>7166</v>
      </c>
      <c r="B487" s="33" t="s">
        <v>5756</v>
      </c>
      <c r="C487" s="34">
        <v>3758</v>
      </c>
      <c r="D487" s="33" t="s">
        <v>7166</v>
      </c>
      <c r="E487" s="33" t="s">
        <v>5909</v>
      </c>
      <c r="F487" s="33" t="s">
        <v>456</v>
      </c>
      <c r="G487" s="34">
        <v>5364</v>
      </c>
      <c r="H487" s="34">
        <v>105890001331</v>
      </c>
      <c r="I487" s="33" t="s">
        <v>458</v>
      </c>
      <c r="J487" s="33">
        <v>1</v>
      </c>
      <c r="K487" s="22">
        <v>16.119481892677769</v>
      </c>
      <c r="L487" s="16"/>
      <c r="M487" s="16">
        <f>+K487/$M$1</f>
        <v>1.1291932267805751</v>
      </c>
      <c r="N487" s="16">
        <f>+(M487-$N$2)/($N$1-$N$2)</f>
        <v>0.15394491015776079</v>
      </c>
      <c r="O487" s="35">
        <f>1+N487</f>
        <v>1.1539449101577608</v>
      </c>
      <c r="P487" s="17">
        <f>SUM(Q487:AB487)</f>
        <v>773</v>
      </c>
      <c r="Q487" s="17">
        <v>0</v>
      </c>
      <c r="R487" s="17">
        <v>0</v>
      </c>
      <c r="S487" s="17">
        <v>7</v>
      </c>
      <c r="T487" s="17">
        <v>39</v>
      </c>
      <c r="U487" s="17">
        <v>88</v>
      </c>
      <c r="V487" s="17">
        <v>191</v>
      </c>
      <c r="W487" s="17">
        <v>0</v>
      </c>
      <c r="X487" s="17">
        <v>328</v>
      </c>
      <c r="Y487" s="17">
        <v>0</v>
      </c>
      <c r="Z487" s="17">
        <v>120</v>
      </c>
      <c r="AA487" s="17">
        <v>0</v>
      </c>
      <c r="AB487" s="17">
        <v>0</v>
      </c>
      <c r="AC487" s="17">
        <f>SUM(AF487:AO487)</f>
        <v>0</v>
      </c>
      <c r="AD487" s="17">
        <v>0</v>
      </c>
      <c r="AE487" s="17">
        <v>0</v>
      </c>
      <c r="AF487" s="17">
        <v>0</v>
      </c>
      <c r="AG487" s="17">
        <v>0</v>
      </c>
      <c r="AH487" s="17">
        <v>0</v>
      </c>
      <c r="AI487" s="17">
        <v>0</v>
      </c>
      <c r="AJ487" s="17">
        <v>0</v>
      </c>
      <c r="AK487" s="17">
        <v>0</v>
      </c>
      <c r="AL487" s="17">
        <v>0</v>
      </c>
      <c r="AM487" s="17">
        <v>0</v>
      </c>
      <c r="AN487" s="17">
        <v>0</v>
      </c>
      <c r="AO487" s="17">
        <v>0</v>
      </c>
      <c r="AP487" s="18">
        <f>+'Per Cápita'!$E$4</f>
        <v>83816</v>
      </c>
      <c r="AQ487" s="18">
        <f>+'Per Cápita'!$E$5</f>
        <v>74019</v>
      </c>
      <c r="AR487" s="18">
        <f>+'Per Cápita'!$E$6</f>
        <v>111028</v>
      </c>
      <c r="AS487" s="18">
        <f>+'Per Cápita'!$E$7</f>
        <v>136064</v>
      </c>
      <c r="AT487" s="18">
        <f>+'Per Cápita'!$F$4</f>
        <v>103408</v>
      </c>
      <c r="AU487" s="18">
        <f>+'Per Cápita'!$F$5</f>
        <v>90347</v>
      </c>
      <c r="AV487" s="18">
        <f>+'Per Cápita'!$F$6</f>
        <v>138242</v>
      </c>
      <c r="AW487" s="18">
        <f>+'Per Cápita'!$F$7</f>
        <v>166544</v>
      </c>
      <c r="AX487" s="18">
        <f>+AP487*($T487+$R487)*$O487</f>
        <v>3772042.8170015323</v>
      </c>
      <c r="AY487" s="18">
        <f>+AQ487*($V487+$X487)*$O487</f>
        <v>44329787.270278029</v>
      </c>
      <c r="AZ487" s="18">
        <f>+AR487*$Z487*$O487</f>
        <v>15374423.458199505</v>
      </c>
      <c r="BA487" s="18">
        <f>+AS487*$AB487*$O487</f>
        <v>0</v>
      </c>
      <c r="BB487" s="18">
        <f>+AT487*(S487+Q487)*$O487</f>
        <v>835289.94688715611</v>
      </c>
      <c r="BC487" s="18">
        <f>+AU487*(U487+W487)*$O487</f>
        <v>9174480.550226042</v>
      </c>
      <c r="BD487" s="18">
        <f>+AV487*Y487*$O487</f>
        <v>0</v>
      </c>
      <c r="BE487" s="18">
        <f>+AW487*AA487*$O487</f>
        <v>0</v>
      </c>
      <c r="BF487" s="18">
        <f>+AP487*($AG487+$AE487)*$BF$1*$O487</f>
        <v>0</v>
      </c>
      <c r="BG487" s="18">
        <f>+AQ487*($AK487+$AI487)*$BF$1*$O487</f>
        <v>0</v>
      </c>
      <c r="BH487" s="18">
        <f>+AR487*$AM487*$BF$1*$O487</f>
        <v>0</v>
      </c>
      <c r="BI487" s="18">
        <f>+AS487*$AO487*$BF$1*$O487</f>
        <v>0</v>
      </c>
      <c r="BJ487" s="18">
        <f>+$BF$1*AT487*(AF487+AD487)*$O487</f>
        <v>0</v>
      </c>
      <c r="BK487" s="18">
        <f>+$BF$1*AU487*(AH487+AJ487)*$O487</f>
        <v>0</v>
      </c>
      <c r="BL487" s="18">
        <f>+AV487*AL487*$BF$1*$O487</f>
        <v>0</v>
      </c>
      <c r="BM487" s="18">
        <f>+$BF$1*AW487*AN487*$O487</f>
        <v>0</v>
      </c>
      <c r="BN487" s="18">
        <f>SUM(AX487:BE487)</f>
        <v>73486024.042592257</v>
      </c>
      <c r="BO487" s="18">
        <f>SUM(BF487:BM487)</f>
        <v>0</v>
      </c>
      <c r="BP487" s="36">
        <f>ROUND((BO487+BN487),0)</f>
        <v>73486024</v>
      </c>
      <c r="BQ487" s="33" t="s">
        <v>11411</v>
      </c>
    </row>
    <row r="488" spans="1:69" s="33" customFormat="1" x14ac:dyDescent="0.25">
      <c r="A488" s="34" t="s">
        <v>7166</v>
      </c>
      <c r="B488" s="33" t="s">
        <v>5756</v>
      </c>
      <c r="C488" s="34">
        <v>3758</v>
      </c>
      <c r="D488" s="33" t="s">
        <v>7166</v>
      </c>
      <c r="E488" s="33" t="s">
        <v>5910</v>
      </c>
      <c r="F488" s="33" t="s">
        <v>9387</v>
      </c>
      <c r="G488" s="34">
        <v>11110</v>
      </c>
      <c r="H488" s="34">
        <v>105893001685</v>
      </c>
      <c r="I488" s="33" t="s">
        <v>7468</v>
      </c>
      <c r="J488" s="33">
        <v>1</v>
      </c>
      <c r="K488" s="22">
        <v>26.010404161664667</v>
      </c>
      <c r="L488" s="16"/>
      <c r="M488" s="16">
        <f>+K488/$M$1</f>
        <v>1.8220667637288404</v>
      </c>
      <c r="N488" s="16">
        <f>+(M488-$N$2)/($N$1-$N$2)</f>
        <v>0.25875223922201401</v>
      </c>
      <c r="O488" s="35">
        <f>1+N488</f>
        <v>1.2587522392220141</v>
      </c>
      <c r="P488" s="17">
        <f>SUM(Q488:AB488)</f>
        <v>2319</v>
      </c>
      <c r="Q488" s="17">
        <v>0</v>
      </c>
      <c r="R488" s="17">
        <v>0</v>
      </c>
      <c r="S488" s="17">
        <v>0</v>
      </c>
      <c r="T488" s="17">
        <v>149</v>
      </c>
      <c r="U488" s="17">
        <v>0</v>
      </c>
      <c r="V488" s="17">
        <v>989</v>
      </c>
      <c r="W488" s="17">
        <v>0</v>
      </c>
      <c r="X488" s="17">
        <v>894</v>
      </c>
      <c r="Y488" s="17">
        <v>0</v>
      </c>
      <c r="Z488" s="17">
        <v>53</v>
      </c>
      <c r="AA488" s="17">
        <v>0</v>
      </c>
      <c r="AB488" s="17">
        <v>234</v>
      </c>
      <c r="AC488" s="17">
        <f>SUM(AF488:AO488)</f>
        <v>584</v>
      </c>
      <c r="AD488" s="17">
        <v>0</v>
      </c>
      <c r="AE488" s="17">
        <v>0</v>
      </c>
      <c r="AF488" s="17">
        <v>0</v>
      </c>
      <c r="AG488" s="17">
        <v>0</v>
      </c>
      <c r="AH488" s="17">
        <v>0</v>
      </c>
      <c r="AI488" s="17">
        <v>0</v>
      </c>
      <c r="AJ488" s="17">
        <v>0</v>
      </c>
      <c r="AK488" s="17">
        <v>301</v>
      </c>
      <c r="AL488" s="17">
        <v>0</v>
      </c>
      <c r="AM488" s="17">
        <v>49</v>
      </c>
      <c r="AN488" s="17">
        <v>0</v>
      </c>
      <c r="AO488" s="17">
        <v>234</v>
      </c>
      <c r="AP488" s="18">
        <f>+'Per Cápita'!$E$4</f>
        <v>83816</v>
      </c>
      <c r="AQ488" s="18">
        <f>+'Per Cápita'!$E$5</f>
        <v>74019</v>
      </c>
      <c r="AR488" s="18">
        <f>+'Per Cápita'!$E$6</f>
        <v>111028</v>
      </c>
      <c r="AS488" s="18">
        <f>+'Per Cápita'!$E$7</f>
        <v>136064</v>
      </c>
      <c r="AT488" s="18">
        <f>+'Per Cápita'!$F$4</f>
        <v>103408</v>
      </c>
      <c r="AU488" s="18">
        <f>+'Per Cápita'!$F$5</f>
        <v>90347</v>
      </c>
      <c r="AV488" s="18">
        <f>+'Per Cápita'!$F$6</f>
        <v>138242</v>
      </c>
      <c r="AW488" s="18">
        <f>+'Per Cápita'!$F$7</f>
        <v>166544</v>
      </c>
      <c r="AX488" s="18">
        <f>+AP488*($T488+$R488)*$O488</f>
        <v>15720033.074712217</v>
      </c>
      <c r="AY488" s="18">
        <f>+AQ488*($V488+$X488)*$O488</f>
        <v>175442088.89653653</v>
      </c>
      <c r="AZ488" s="18">
        <f>+AR488*$Z488*$O488</f>
        <v>7407107.4116661139</v>
      </c>
      <c r="BA488" s="18">
        <f>+AS488*$AB488*$O488</f>
        <v>40077382.334535964</v>
      </c>
      <c r="BB488" s="18">
        <f>+AT488*(S488+Q488)*$O488</f>
        <v>0</v>
      </c>
      <c r="BC488" s="18">
        <f>+AU488*(U488+W488)*$O488</f>
        <v>0</v>
      </c>
      <c r="BD488" s="18">
        <f>+AV488*Y488*$O488</f>
        <v>0</v>
      </c>
      <c r="BE488" s="18">
        <f>+AW488*AA488*$O488</f>
        <v>0</v>
      </c>
      <c r="BF488" s="18">
        <f>+AP488*($AG488+$AE488)*$BF$1*$O488</f>
        <v>0</v>
      </c>
      <c r="BG488" s="18">
        <f>+AQ488*($AK488+$AI488)*$BF$1*$O488</f>
        <v>5608929.2360974504</v>
      </c>
      <c r="BH488" s="18">
        <f>+AR488*$AM488*$BF$1*$O488</f>
        <v>1369616.0874401496</v>
      </c>
      <c r="BI488" s="18">
        <f>+AS488*$AO488*$BF$1*$O488</f>
        <v>8015476.466907193</v>
      </c>
      <c r="BJ488" s="18">
        <f>+$BF$1*AT488*(AF488+AD488)*$O488</f>
        <v>0</v>
      </c>
      <c r="BK488" s="18">
        <f>+$BF$1*AU488*(AH488+AJ488)*$O488</f>
        <v>0</v>
      </c>
      <c r="BL488" s="18">
        <f>+AV488*AL488*$BF$1*$O488</f>
        <v>0</v>
      </c>
      <c r="BM488" s="18">
        <f>+$BF$1*AW488*AN488*$O488</f>
        <v>0</v>
      </c>
      <c r="BN488" s="18">
        <f>SUM(AX488:BE488)</f>
        <v>238646611.71745083</v>
      </c>
      <c r="BO488" s="18">
        <f>SUM(BF488:BM488)</f>
        <v>14994021.790444793</v>
      </c>
      <c r="BP488" s="36">
        <f>ROUND((BO488+BN488),0)</f>
        <v>253640634</v>
      </c>
      <c r="BQ488" s="33" t="s">
        <v>11411</v>
      </c>
    </row>
    <row r="489" spans="1:69" s="33" customFormat="1" x14ac:dyDescent="0.25">
      <c r="A489" s="34" t="s">
        <v>7166</v>
      </c>
      <c r="B489" s="33" t="s">
        <v>5756</v>
      </c>
      <c r="C489" s="34">
        <v>3758</v>
      </c>
      <c r="D489" s="33" t="s">
        <v>7166</v>
      </c>
      <c r="E489" s="33" t="s">
        <v>5911</v>
      </c>
      <c r="F489" s="33" t="s">
        <v>466</v>
      </c>
      <c r="G489" s="34">
        <v>10173</v>
      </c>
      <c r="H489" s="34">
        <v>105895000091</v>
      </c>
      <c r="I489" s="33" t="s">
        <v>467</v>
      </c>
      <c r="J489" s="33">
        <v>1</v>
      </c>
      <c r="K489" s="22">
        <v>45.771661400299351</v>
      </c>
      <c r="L489" s="16"/>
      <c r="M489" s="16">
        <f>+K489/$M$1</f>
        <v>3.2063716672674025</v>
      </c>
      <c r="N489" s="16">
        <f>+(M489-$N$2)/($N$1-$N$2)</f>
        <v>0.46814874783951432</v>
      </c>
      <c r="O489" s="35">
        <f>1+N489</f>
        <v>1.4681487478395143</v>
      </c>
      <c r="P489" s="17">
        <f>SUM(Q489:AB489)</f>
        <v>1302</v>
      </c>
      <c r="Q489" s="17">
        <v>0</v>
      </c>
      <c r="R489" s="17">
        <v>0</v>
      </c>
      <c r="S489" s="17">
        <v>0</v>
      </c>
      <c r="T489" s="17">
        <v>119</v>
      </c>
      <c r="U489" s="17">
        <v>0</v>
      </c>
      <c r="V489" s="17">
        <v>721</v>
      </c>
      <c r="W489" s="17">
        <v>0</v>
      </c>
      <c r="X489" s="17">
        <v>411</v>
      </c>
      <c r="Y489" s="17">
        <v>0</v>
      </c>
      <c r="Z489" s="17">
        <v>0</v>
      </c>
      <c r="AA489" s="17">
        <v>0</v>
      </c>
      <c r="AB489" s="17">
        <v>51</v>
      </c>
      <c r="AC489" s="17">
        <f>SUM(AF489:AO489)</f>
        <v>0</v>
      </c>
      <c r="AD489" s="17">
        <v>0</v>
      </c>
      <c r="AE489" s="17">
        <v>0</v>
      </c>
      <c r="AF489" s="17">
        <v>0</v>
      </c>
      <c r="AG489" s="17">
        <v>0</v>
      </c>
      <c r="AH489" s="17">
        <v>0</v>
      </c>
      <c r="AI489" s="17">
        <v>0</v>
      </c>
      <c r="AJ489" s="17">
        <v>0</v>
      </c>
      <c r="AK489" s="17">
        <v>0</v>
      </c>
      <c r="AL489" s="17">
        <v>0</v>
      </c>
      <c r="AM489" s="17">
        <v>0</v>
      </c>
      <c r="AN489" s="17">
        <v>0</v>
      </c>
      <c r="AO489" s="17">
        <v>0</v>
      </c>
      <c r="AP489" s="18">
        <f>+'Per Cápita'!$E$4</f>
        <v>83816</v>
      </c>
      <c r="AQ489" s="18">
        <f>+'Per Cápita'!$E$5</f>
        <v>74019</v>
      </c>
      <c r="AR489" s="18">
        <f>+'Per Cápita'!$E$6</f>
        <v>111028</v>
      </c>
      <c r="AS489" s="18">
        <f>+'Per Cápita'!$E$7</f>
        <v>136064</v>
      </c>
      <c r="AT489" s="18">
        <f>+'Per Cápita'!$F$4</f>
        <v>103408</v>
      </c>
      <c r="AU489" s="18">
        <f>+'Per Cápita'!$F$5</f>
        <v>90347</v>
      </c>
      <c r="AV489" s="18">
        <f>+'Per Cápita'!$F$6</f>
        <v>138242</v>
      </c>
      <c r="AW489" s="18">
        <f>+'Per Cápita'!$F$7</f>
        <v>166544</v>
      </c>
      <c r="AX489" s="18">
        <f>+AP489*($T489+$R489)*$O489</f>
        <v>14643468.29842109</v>
      </c>
      <c r="AY489" s="18">
        <f>+AQ489*($V489+$X489)*$O489</f>
        <v>123015461.25228897</v>
      </c>
      <c r="AZ489" s="18">
        <f>+AR489*$Z489*$O489</f>
        <v>0</v>
      </c>
      <c r="BA489" s="18">
        <f>+AS489*$AB489*$O489</f>
        <v>10187871.75252782</v>
      </c>
      <c r="BB489" s="18">
        <f>+AT489*(S489+Q489)*$O489</f>
        <v>0</v>
      </c>
      <c r="BC489" s="18">
        <f>+AU489*(U489+W489)*$O489</f>
        <v>0</v>
      </c>
      <c r="BD489" s="18">
        <f>+AV489*Y489*$O489</f>
        <v>0</v>
      </c>
      <c r="BE489" s="18">
        <f>+AW489*AA489*$O489</f>
        <v>0</v>
      </c>
      <c r="BF489" s="18">
        <f>+AP489*($AG489+$AE489)*$BF$1*$O489</f>
        <v>0</v>
      </c>
      <c r="BG489" s="18">
        <f>+AQ489*($AK489+$AI489)*$BF$1*$O489</f>
        <v>0</v>
      </c>
      <c r="BH489" s="18">
        <f>+AR489*$AM489*$BF$1*$O489</f>
        <v>0</v>
      </c>
      <c r="BI489" s="18">
        <f>+AS489*$AO489*$BF$1*$O489</f>
        <v>0</v>
      </c>
      <c r="BJ489" s="18">
        <f>+$BF$1*AT489*(AF489+AD489)*$O489</f>
        <v>0</v>
      </c>
      <c r="BK489" s="18">
        <f>+$BF$1*AU489*(AH489+AJ489)*$O489</f>
        <v>0</v>
      </c>
      <c r="BL489" s="18">
        <f>+AV489*AL489*$BF$1*$O489</f>
        <v>0</v>
      </c>
      <c r="BM489" s="18">
        <f>+$BF$1*AW489*AN489*$O489</f>
        <v>0</v>
      </c>
      <c r="BN489" s="18">
        <f>SUM(AX489:BE489)</f>
        <v>147846801.30323789</v>
      </c>
      <c r="BO489" s="18">
        <f>SUM(BF489:BM489)</f>
        <v>0</v>
      </c>
      <c r="BP489" s="36">
        <f>ROUND((BO489+BN489),0)</f>
        <v>147846801</v>
      </c>
      <c r="BQ489" s="33" t="s">
        <v>11411</v>
      </c>
    </row>
    <row r="490" spans="1:69" s="33" customFormat="1" x14ac:dyDescent="0.25">
      <c r="A490" s="34" t="s">
        <v>7166</v>
      </c>
      <c r="B490" s="33" t="s">
        <v>5756</v>
      </c>
      <c r="C490" s="34">
        <v>3758</v>
      </c>
      <c r="D490" s="33" t="s">
        <v>7166</v>
      </c>
      <c r="E490" s="33" t="s">
        <v>5911</v>
      </c>
      <c r="F490" s="33" t="s">
        <v>466</v>
      </c>
      <c r="G490" s="34">
        <v>10174</v>
      </c>
      <c r="H490" s="34">
        <v>105895001119</v>
      </c>
      <c r="I490" s="33" t="s">
        <v>468</v>
      </c>
      <c r="J490" s="33">
        <v>1</v>
      </c>
      <c r="K490" s="22">
        <v>45.771661400299351</v>
      </c>
      <c r="L490" s="16"/>
      <c r="M490" s="16">
        <f>+K490/$M$1</f>
        <v>3.2063716672674025</v>
      </c>
      <c r="N490" s="16">
        <f>+(M490-$N$2)/($N$1-$N$2)</f>
        <v>0.46814874783951432</v>
      </c>
      <c r="O490" s="35">
        <f>1+N490</f>
        <v>1.4681487478395143</v>
      </c>
      <c r="P490" s="17">
        <f>SUM(Q490:AB490)</f>
        <v>907</v>
      </c>
      <c r="Q490" s="17">
        <v>0</v>
      </c>
      <c r="R490" s="17">
        <v>0</v>
      </c>
      <c r="S490" s="17">
        <v>0</v>
      </c>
      <c r="T490" s="17">
        <v>66</v>
      </c>
      <c r="U490" s="17">
        <v>0</v>
      </c>
      <c r="V490" s="17">
        <v>404</v>
      </c>
      <c r="W490" s="17">
        <v>0</v>
      </c>
      <c r="X490" s="17">
        <v>297</v>
      </c>
      <c r="Y490" s="17">
        <v>0</v>
      </c>
      <c r="Z490" s="17">
        <v>140</v>
      </c>
      <c r="AA490" s="17">
        <v>0</v>
      </c>
      <c r="AB490" s="17">
        <v>0</v>
      </c>
      <c r="AC490" s="17">
        <f>SUM(AF490:AO490)</f>
        <v>0</v>
      </c>
      <c r="AD490" s="17">
        <v>0</v>
      </c>
      <c r="AE490" s="17">
        <v>0</v>
      </c>
      <c r="AF490" s="17">
        <v>0</v>
      </c>
      <c r="AG490" s="17">
        <v>0</v>
      </c>
      <c r="AH490" s="17">
        <v>0</v>
      </c>
      <c r="AI490" s="17">
        <v>0</v>
      </c>
      <c r="AJ490" s="17">
        <v>0</v>
      </c>
      <c r="AK490" s="17">
        <v>0</v>
      </c>
      <c r="AL490" s="17">
        <v>0</v>
      </c>
      <c r="AM490" s="17">
        <v>0</v>
      </c>
      <c r="AN490" s="17">
        <v>0</v>
      </c>
      <c r="AO490" s="17">
        <v>0</v>
      </c>
      <c r="AP490" s="18">
        <f>+'Per Cápita'!$E$4</f>
        <v>83816</v>
      </c>
      <c r="AQ490" s="18">
        <f>+'Per Cápita'!$E$5</f>
        <v>74019</v>
      </c>
      <c r="AR490" s="18">
        <f>+'Per Cápita'!$E$6</f>
        <v>111028</v>
      </c>
      <c r="AS490" s="18">
        <f>+'Per Cápita'!$E$7</f>
        <v>136064</v>
      </c>
      <c r="AT490" s="18">
        <f>+'Per Cápita'!$F$4</f>
        <v>103408</v>
      </c>
      <c r="AU490" s="18">
        <f>+'Per Cápita'!$F$5</f>
        <v>90347</v>
      </c>
      <c r="AV490" s="18">
        <f>+'Per Cápita'!$F$6</f>
        <v>138242</v>
      </c>
      <c r="AW490" s="18">
        <f>+'Per Cápita'!$F$7</f>
        <v>166544</v>
      </c>
      <c r="AX490" s="18">
        <f>+AP490*($T490+$R490)*$O490</f>
        <v>8121587.4596285047</v>
      </c>
      <c r="AY490" s="18">
        <f>+AQ490*($V490+$X490)*$O490</f>
        <v>76178302.418599442</v>
      </c>
      <c r="AZ490" s="18">
        <f>+AR490*$Z490*$O490</f>
        <v>22820786.684517585</v>
      </c>
      <c r="BA490" s="18">
        <f>+AS490*$AB490*$O490</f>
        <v>0</v>
      </c>
      <c r="BB490" s="18">
        <f>+AT490*(S490+Q490)*$O490</f>
        <v>0</v>
      </c>
      <c r="BC490" s="18">
        <f>+AU490*(U490+W490)*$O490</f>
        <v>0</v>
      </c>
      <c r="BD490" s="18">
        <f>+AV490*Y490*$O490</f>
        <v>0</v>
      </c>
      <c r="BE490" s="18">
        <f>+AW490*AA490*$O490</f>
        <v>0</v>
      </c>
      <c r="BF490" s="18">
        <f>+AP490*($AG490+$AE490)*$BF$1*$O490</f>
        <v>0</v>
      </c>
      <c r="BG490" s="18">
        <f>+AQ490*($AK490+$AI490)*$BF$1*$O490</f>
        <v>0</v>
      </c>
      <c r="BH490" s="18">
        <f>+AR490*$AM490*$BF$1*$O490</f>
        <v>0</v>
      </c>
      <c r="BI490" s="18">
        <f>+AS490*$AO490*$BF$1*$O490</f>
        <v>0</v>
      </c>
      <c r="BJ490" s="18">
        <f>+$BF$1*AT490*(AF490+AD490)*$O490</f>
        <v>0</v>
      </c>
      <c r="BK490" s="18">
        <f>+$BF$1*AU490*(AH490+AJ490)*$O490</f>
        <v>0</v>
      </c>
      <c r="BL490" s="18">
        <f>+AV490*AL490*$BF$1*$O490</f>
        <v>0</v>
      </c>
      <c r="BM490" s="18">
        <f>+$BF$1*AW490*AN490*$O490</f>
        <v>0</v>
      </c>
      <c r="BN490" s="18">
        <f>SUM(AX490:BE490)</f>
        <v>107120676.56274554</v>
      </c>
      <c r="BO490" s="18">
        <f>SUM(BF490:BM490)</f>
        <v>0</v>
      </c>
      <c r="BP490" s="36">
        <f>ROUND((BO490+BN490),0)</f>
        <v>107120677</v>
      </c>
      <c r="BQ490" s="33" t="s">
        <v>11411</v>
      </c>
    </row>
    <row r="491" spans="1:69" s="33" customFormat="1" x14ac:dyDescent="0.25">
      <c r="A491" s="34" t="s">
        <v>7166</v>
      </c>
      <c r="B491" s="33" t="s">
        <v>5756</v>
      </c>
      <c r="C491" s="34">
        <v>3758</v>
      </c>
      <c r="D491" s="33" t="s">
        <v>7166</v>
      </c>
      <c r="E491" s="33" t="s">
        <v>5911</v>
      </c>
      <c r="F491" s="33" t="s">
        <v>466</v>
      </c>
      <c r="G491" s="34">
        <v>5385</v>
      </c>
      <c r="H491" s="34">
        <v>105895001160</v>
      </c>
      <c r="I491" s="33" t="s">
        <v>469</v>
      </c>
      <c r="J491" s="33">
        <v>1</v>
      </c>
      <c r="K491" s="22">
        <v>45.771661400299351</v>
      </c>
      <c r="L491" s="16"/>
      <c r="M491" s="16">
        <f>+K491/$M$1</f>
        <v>3.2063716672674025</v>
      </c>
      <c r="N491" s="16">
        <f>+(M491-$N$2)/($N$1-$N$2)</f>
        <v>0.46814874783951432</v>
      </c>
      <c r="O491" s="35">
        <f>1+N491</f>
        <v>1.4681487478395143</v>
      </c>
      <c r="P491" s="17">
        <f>SUM(Q491:AB491)</f>
        <v>1251</v>
      </c>
      <c r="Q491" s="17">
        <v>0</v>
      </c>
      <c r="R491" s="17">
        <v>0</v>
      </c>
      <c r="S491" s="17">
        <v>0</v>
      </c>
      <c r="T491" s="17">
        <v>102</v>
      </c>
      <c r="U491" s="17">
        <v>0</v>
      </c>
      <c r="V491" s="17">
        <v>470</v>
      </c>
      <c r="W491" s="17">
        <v>0</v>
      </c>
      <c r="X491" s="17">
        <v>488</v>
      </c>
      <c r="Y491" s="17">
        <v>0</v>
      </c>
      <c r="Z491" s="17">
        <v>191</v>
      </c>
      <c r="AA491" s="17">
        <v>0</v>
      </c>
      <c r="AB491" s="17">
        <v>0</v>
      </c>
      <c r="AC491" s="17">
        <f>SUM(AF491:AO491)</f>
        <v>0</v>
      </c>
      <c r="AD491" s="17">
        <v>0</v>
      </c>
      <c r="AE491" s="17">
        <v>0</v>
      </c>
      <c r="AF491" s="17">
        <v>0</v>
      </c>
      <c r="AG491" s="17">
        <v>0</v>
      </c>
      <c r="AH491" s="17">
        <v>0</v>
      </c>
      <c r="AI491" s="17">
        <v>0</v>
      </c>
      <c r="AJ491" s="17">
        <v>0</v>
      </c>
      <c r="AK491" s="17">
        <v>0</v>
      </c>
      <c r="AL491" s="17">
        <v>0</v>
      </c>
      <c r="AM491" s="17">
        <v>0</v>
      </c>
      <c r="AN491" s="17">
        <v>0</v>
      </c>
      <c r="AO491" s="17">
        <v>0</v>
      </c>
      <c r="AP491" s="18">
        <f>+'Per Cápita'!$E$4</f>
        <v>83816</v>
      </c>
      <c r="AQ491" s="18">
        <f>+'Per Cápita'!$E$5</f>
        <v>74019</v>
      </c>
      <c r="AR491" s="18">
        <f>+'Per Cápita'!$E$6</f>
        <v>111028</v>
      </c>
      <c r="AS491" s="18">
        <f>+'Per Cápita'!$E$7</f>
        <v>136064</v>
      </c>
      <c r="AT491" s="18">
        <f>+'Per Cápita'!$F$4</f>
        <v>103408</v>
      </c>
      <c r="AU491" s="18">
        <f>+'Per Cápita'!$F$5</f>
        <v>90347</v>
      </c>
      <c r="AV491" s="18">
        <f>+'Per Cápita'!$F$6</f>
        <v>138242</v>
      </c>
      <c r="AW491" s="18">
        <f>+'Per Cápita'!$F$7</f>
        <v>166544</v>
      </c>
      <c r="AX491" s="18">
        <f>+AP491*($T491+$R491)*$O491</f>
        <v>12551544.255789507</v>
      </c>
      <c r="AY491" s="18">
        <f>+AQ491*($V491+$X491)*$O491</f>
        <v>104106724.27534702</v>
      </c>
      <c r="AZ491" s="18">
        <f>+AR491*$Z491*$O491</f>
        <v>31134073.262448989</v>
      </c>
      <c r="BA491" s="18">
        <f>+AS491*$AB491*$O491</f>
        <v>0</v>
      </c>
      <c r="BB491" s="18">
        <f>+AT491*(S491+Q491)*$O491</f>
        <v>0</v>
      </c>
      <c r="BC491" s="18">
        <f>+AU491*(U491+W491)*$O491</f>
        <v>0</v>
      </c>
      <c r="BD491" s="18">
        <f>+AV491*Y491*$O491</f>
        <v>0</v>
      </c>
      <c r="BE491" s="18">
        <f>+AW491*AA491*$O491</f>
        <v>0</v>
      </c>
      <c r="BF491" s="18">
        <f>+AP491*($AG491+$AE491)*$BF$1*$O491</f>
        <v>0</v>
      </c>
      <c r="BG491" s="18">
        <f>+AQ491*($AK491+$AI491)*$BF$1*$O491</f>
        <v>0</v>
      </c>
      <c r="BH491" s="18">
        <f>+AR491*$AM491*$BF$1*$O491</f>
        <v>0</v>
      </c>
      <c r="BI491" s="18">
        <f>+AS491*$AO491*$BF$1*$O491</f>
        <v>0</v>
      </c>
      <c r="BJ491" s="18">
        <f>+$BF$1*AT491*(AF491+AD491)*$O491</f>
        <v>0</v>
      </c>
      <c r="BK491" s="18">
        <f>+$BF$1*AU491*(AH491+AJ491)*$O491</f>
        <v>0</v>
      </c>
      <c r="BL491" s="18">
        <f>+AV491*AL491*$BF$1*$O491</f>
        <v>0</v>
      </c>
      <c r="BM491" s="18">
        <f>+$BF$1*AW491*AN491*$O491</f>
        <v>0</v>
      </c>
      <c r="BN491" s="18">
        <f>SUM(AX491:BE491)</f>
        <v>147792341.79358551</v>
      </c>
      <c r="BO491" s="18">
        <f>SUM(BF491:BM491)</f>
        <v>0</v>
      </c>
      <c r="BP491" s="36">
        <f>ROUND((BO491+BN491),0)</f>
        <v>147792342</v>
      </c>
      <c r="BQ491" s="33" t="s">
        <v>11411</v>
      </c>
    </row>
    <row r="492" spans="1:69" s="33" customFormat="1" x14ac:dyDescent="0.25">
      <c r="A492" s="34" t="s">
        <v>7177</v>
      </c>
      <c r="B492" s="33" t="s">
        <v>7469</v>
      </c>
      <c r="C492" s="34">
        <v>4909</v>
      </c>
      <c r="D492" s="33" t="s">
        <v>7177</v>
      </c>
      <c r="E492" s="33" t="s">
        <v>5912</v>
      </c>
      <c r="F492" s="33" t="s">
        <v>474</v>
      </c>
      <c r="G492" s="34">
        <v>23732</v>
      </c>
      <c r="H492" s="34">
        <v>108001000000</v>
      </c>
      <c r="I492" s="33" t="s">
        <v>5262</v>
      </c>
      <c r="J492" s="33">
        <v>1</v>
      </c>
      <c r="K492" s="22">
        <v>9.1020089825995747</v>
      </c>
      <c r="L492" s="16"/>
      <c r="M492" s="16">
        <f>+K492/$M$1</f>
        <v>0.63760901012061144</v>
      </c>
      <c r="N492" s="16">
        <f>+(M492-$N$2)/($N$1-$N$2)</f>
        <v>7.9585555945448111E-2</v>
      </c>
      <c r="O492" s="35">
        <f>1+N492</f>
        <v>1.0795855559454481</v>
      </c>
      <c r="P492" s="17">
        <f>SUM(Q492:AB492)</f>
        <v>441</v>
      </c>
      <c r="Q492" s="17">
        <v>0</v>
      </c>
      <c r="R492" s="17">
        <v>0</v>
      </c>
      <c r="S492" s="17">
        <v>0</v>
      </c>
      <c r="T492" s="17">
        <v>39</v>
      </c>
      <c r="U492" s="17">
        <v>0</v>
      </c>
      <c r="V492" s="17">
        <v>231</v>
      </c>
      <c r="W492" s="17">
        <v>0</v>
      </c>
      <c r="X492" s="17">
        <v>139</v>
      </c>
      <c r="Y492" s="17">
        <v>0</v>
      </c>
      <c r="Z492" s="17">
        <v>32</v>
      </c>
      <c r="AA492" s="17">
        <v>0</v>
      </c>
      <c r="AB492" s="17">
        <v>0</v>
      </c>
      <c r="AC492" s="17">
        <f>SUM(AF492:AO492)</f>
        <v>0</v>
      </c>
      <c r="AD492" s="17">
        <v>0</v>
      </c>
      <c r="AE492" s="17">
        <v>0</v>
      </c>
      <c r="AF492" s="17">
        <v>0</v>
      </c>
      <c r="AG492" s="17">
        <v>0</v>
      </c>
      <c r="AH492" s="17">
        <v>0</v>
      </c>
      <c r="AI492" s="17">
        <v>0</v>
      </c>
      <c r="AJ492" s="17">
        <v>0</v>
      </c>
      <c r="AK492" s="17">
        <v>0</v>
      </c>
      <c r="AL492" s="17">
        <v>0</v>
      </c>
      <c r="AM492" s="17">
        <v>0</v>
      </c>
      <c r="AN492" s="17">
        <v>0</v>
      </c>
      <c r="AO492" s="17">
        <v>0</v>
      </c>
      <c r="AP492" s="18">
        <f>+'Per Cápita'!$E$4</f>
        <v>83816</v>
      </c>
      <c r="AQ492" s="18">
        <f>+'Per Cápita'!$E$5</f>
        <v>74019</v>
      </c>
      <c r="AR492" s="18">
        <f>+'Per Cápita'!$E$6</f>
        <v>111028</v>
      </c>
      <c r="AS492" s="18">
        <f>+'Per Cápita'!$E$7</f>
        <v>136064</v>
      </c>
      <c r="AT492" s="18">
        <f>+'Per Cápita'!$F$4</f>
        <v>103408</v>
      </c>
      <c r="AU492" s="18">
        <f>+'Per Cápita'!$F$5</f>
        <v>90347</v>
      </c>
      <c r="AV492" s="18">
        <f>+'Per Cápita'!$F$6</f>
        <v>138242</v>
      </c>
      <c r="AW492" s="18">
        <f>+'Per Cápita'!$F$7</f>
        <v>166544</v>
      </c>
      <c r="AX492" s="18">
        <f>+AP492*($T492+$R492)*$O492</f>
        <v>3528975.1753278235</v>
      </c>
      <c r="AY492" s="18">
        <f>+AQ492*($V492+$X492)*$O492</f>
        <v>29566642.008244667</v>
      </c>
      <c r="AZ492" s="18">
        <f>+AR492*$Z492*$O492</f>
        <v>3835655.2033763588</v>
      </c>
      <c r="BA492" s="18">
        <f>+AS492*$AB492*$O492</f>
        <v>0</v>
      </c>
      <c r="BB492" s="18">
        <f>+AT492*(S492+Q492)*$O492</f>
        <v>0</v>
      </c>
      <c r="BC492" s="18">
        <f>+AU492*(U492+W492)*$O492</f>
        <v>0</v>
      </c>
      <c r="BD492" s="18">
        <f>+AV492*Y492*$O492</f>
        <v>0</v>
      </c>
      <c r="BE492" s="18">
        <f>+AW492*AA492*$O492</f>
        <v>0</v>
      </c>
      <c r="BF492" s="18">
        <f>+AP492*($AG492+$AE492)*$BF$1*$O492</f>
        <v>0</v>
      </c>
      <c r="BG492" s="18">
        <f>+AQ492*($AK492+$AI492)*$BF$1*$O492</f>
        <v>0</v>
      </c>
      <c r="BH492" s="18">
        <f>+AR492*$AM492*$BF$1*$O492</f>
        <v>0</v>
      </c>
      <c r="BI492" s="18">
        <f>+AS492*$AO492*$BF$1*$O492</f>
        <v>0</v>
      </c>
      <c r="BJ492" s="18">
        <f>+$BF$1*AT492*(AF492+AD492)*$O492</f>
        <v>0</v>
      </c>
      <c r="BK492" s="18">
        <f>+$BF$1*AU492*(AH492+AJ492)*$O492</f>
        <v>0</v>
      </c>
      <c r="BL492" s="18">
        <f>+AV492*AL492*$BF$1*$O492</f>
        <v>0</v>
      </c>
      <c r="BM492" s="18">
        <f>+$BF$1*AW492*AN492*$O492</f>
        <v>0</v>
      </c>
      <c r="BN492" s="18">
        <f>SUM(AX492:BE492)</f>
        <v>36931272.386948846</v>
      </c>
      <c r="BO492" s="18">
        <f>SUM(BF492:BM492)</f>
        <v>0</v>
      </c>
      <c r="BP492" s="36">
        <f>ROUND((BO492+BN492),0)</f>
        <v>36931272</v>
      </c>
      <c r="BQ492" s="33" t="s">
        <v>11411</v>
      </c>
    </row>
    <row r="493" spans="1:69" s="33" customFormat="1" x14ac:dyDescent="0.25">
      <c r="A493" s="34" t="s">
        <v>7177</v>
      </c>
      <c r="B493" s="33" t="s">
        <v>7469</v>
      </c>
      <c r="C493" s="34">
        <v>4909</v>
      </c>
      <c r="D493" s="33" t="s">
        <v>7177</v>
      </c>
      <c r="E493" s="33" t="s">
        <v>5912</v>
      </c>
      <c r="F493" s="33" t="s">
        <v>474</v>
      </c>
      <c r="G493" s="34">
        <v>99326</v>
      </c>
      <c r="H493" s="34">
        <v>108001000034</v>
      </c>
      <c r="I493" s="33" t="s">
        <v>475</v>
      </c>
      <c r="J493" s="33">
        <v>1</v>
      </c>
      <c r="K493" s="22">
        <v>9.1020089825995747</v>
      </c>
      <c r="L493" s="16"/>
      <c r="M493" s="16">
        <f>+K493/$M$1</f>
        <v>0.63760901012061144</v>
      </c>
      <c r="N493" s="16">
        <f>+(M493-$N$2)/($N$1-$N$2)</f>
        <v>7.9585555945448111E-2</v>
      </c>
      <c r="O493" s="35">
        <f>1+N493</f>
        <v>1.0795855559454481</v>
      </c>
      <c r="P493" s="17">
        <f>SUM(Q493:AB493)</f>
        <v>552</v>
      </c>
      <c r="Q493" s="17">
        <v>0</v>
      </c>
      <c r="R493" s="17">
        <v>0</v>
      </c>
      <c r="S493" s="17">
        <v>0</v>
      </c>
      <c r="T493" s="17">
        <v>56</v>
      </c>
      <c r="U493" s="17">
        <v>0</v>
      </c>
      <c r="V493" s="17">
        <v>246</v>
      </c>
      <c r="W493" s="17">
        <v>0</v>
      </c>
      <c r="X493" s="17">
        <v>188</v>
      </c>
      <c r="Y493" s="17">
        <v>0</v>
      </c>
      <c r="Z493" s="17">
        <v>0</v>
      </c>
      <c r="AA493" s="17">
        <v>0</v>
      </c>
      <c r="AB493" s="17">
        <v>62</v>
      </c>
      <c r="AC493" s="17">
        <f>SUM(AF493:AO493)</f>
        <v>62</v>
      </c>
      <c r="AD493" s="17">
        <v>0</v>
      </c>
      <c r="AE493" s="17">
        <v>0</v>
      </c>
      <c r="AF493" s="17">
        <v>0</v>
      </c>
      <c r="AG493" s="17">
        <v>0</v>
      </c>
      <c r="AH493" s="17">
        <v>0</v>
      </c>
      <c r="AI493" s="17">
        <v>0</v>
      </c>
      <c r="AJ493" s="17">
        <v>0</v>
      </c>
      <c r="AK493" s="17">
        <v>0</v>
      </c>
      <c r="AL493" s="17">
        <v>0</v>
      </c>
      <c r="AM493" s="17">
        <v>0</v>
      </c>
      <c r="AN493" s="17">
        <v>0</v>
      </c>
      <c r="AO493" s="17">
        <v>62</v>
      </c>
      <c r="AP493" s="18">
        <f>+'Per Cápita'!$E$4</f>
        <v>83816</v>
      </c>
      <c r="AQ493" s="18">
        <f>+'Per Cápita'!$E$5</f>
        <v>74019</v>
      </c>
      <c r="AR493" s="18">
        <f>+'Per Cápita'!$E$6</f>
        <v>111028</v>
      </c>
      <c r="AS493" s="18">
        <f>+'Per Cápita'!$E$7</f>
        <v>136064</v>
      </c>
      <c r="AT493" s="18">
        <f>+'Per Cápita'!$F$4</f>
        <v>103408</v>
      </c>
      <c r="AU493" s="18">
        <f>+'Per Cápita'!$F$5</f>
        <v>90347</v>
      </c>
      <c r="AV493" s="18">
        <f>+'Per Cápita'!$F$6</f>
        <v>138242</v>
      </c>
      <c r="AW493" s="18">
        <f>+'Per Cápita'!$F$7</f>
        <v>166544</v>
      </c>
      <c r="AX493" s="18">
        <f>+AP493*($T493+$R493)*$O493</f>
        <v>5067246.4055989264</v>
      </c>
      <c r="AY493" s="18">
        <f>+AQ493*($V493+$X493)*$O493</f>
        <v>34680871.977238342</v>
      </c>
      <c r="AZ493" s="18">
        <f>+AR493*$Z493*$O493</f>
        <v>0</v>
      </c>
      <c r="BA493" s="18">
        <f>+AS493*$AB493*$O493</f>
        <v>9107349.2032180093</v>
      </c>
      <c r="BB493" s="18">
        <f>+AT493*(S493+Q493)*$O493</f>
        <v>0</v>
      </c>
      <c r="BC493" s="18">
        <f>+AU493*(U493+W493)*$O493</f>
        <v>0</v>
      </c>
      <c r="BD493" s="18">
        <f>+AV493*Y493*$O493</f>
        <v>0</v>
      </c>
      <c r="BE493" s="18">
        <f>+AW493*AA493*$O493</f>
        <v>0</v>
      </c>
      <c r="BF493" s="18">
        <f>+AP493*($AG493+$AE493)*$BF$1*$O493</f>
        <v>0</v>
      </c>
      <c r="BG493" s="18">
        <f>+AQ493*($AK493+$AI493)*$BF$1*$O493</f>
        <v>0</v>
      </c>
      <c r="BH493" s="18">
        <f>+AR493*$AM493*$BF$1*$O493</f>
        <v>0</v>
      </c>
      <c r="BI493" s="18">
        <f>+AS493*$AO493*$BF$1*$O493</f>
        <v>1821469.8406436022</v>
      </c>
      <c r="BJ493" s="18">
        <f>+$BF$1*AT493*(AF493+AD493)*$O493</f>
        <v>0</v>
      </c>
      <c r="BK493" s="18">
        <f>+$BF$1*AU493*(AH493+AJ493)*$O493</f>
        <v>0</v>
      </c>
      <c r="BL493" s="18">
        <f>+AV493*AL493*$BF$1*$O493</f>
        <v>0</v>
      </c>
      <c r="BM493" s="18">
        <f>+$BF$1*AW493*AN493*$O493</f>
        <v>0</v>
      </c>
      <c r="BN493" s="18">
        <f>SUM(AX493:BE493)</f>
        <v>48855467.586055279</v>
      </c>
      <c r="BO493" s="18">
        <f>SUM(BF493:BM493)</f>
        <v>1821469.8406436022</v>
      </c>
      <c r="BP493" s="36">
        <f>ROUND((BO493+BN493),0)</f>
        <v>50676937</v>
      </c>
      <c r="BQ493" s="33" t="s">
        <v>11411</v>
      </c>
    </row>
    <row r="494" spans="1:69" s="33" customFormat="1" x14ac:dyDescent="0.25">
      <c r="A494" s="34" t="s">
        <v>7177</v>
      </c>
      <c r="B494" s="33" t="s">
        <v>7469</v>
      </c>
      <c r="C494" s="34">
        <v>4909</v>
      </c>
      <c r="D494" s="33" t="s">
        <v>7177</v>
      </c>
      <c r="E494" s="33" t="s">
        <v>5912</v>
      </c>
      <c r="F494" s="33" t="s">
        <v>474</v>
      </c>
      <c r="G494" s="34">
        <v>23727</v>
      </c>
      <c r="H494" s="34">
        <v>108001000069</v>
      </c>
      <c r="I494" s="33" t="s">
        <v>10798</v>
      </c>
      <c r="J494" s="33">
        <v>1</v>
      </c>
      <c r="K494" s="22">
        <v>9.1020089825995747</v>
      </c>
      <c r="L494" s="16"/>
      <c r="M494" s="16">
        <f>+K494/$M$1</f>
        <v>0.63760901012061144</v>
      </c>
      <c r="N494" s="16">
        <f>+(M494-$N$2)/($N$1-$N$2)</f>
        <v>7.9585555945448111E-2</v>
      </c>
      <c r="O494" s="35">
        <f>1+N494</f>
        <v>1.0795855559454481</v>
      </c>
      <c r="P494" s="17">
        <f>SUM(Q494:AB494)</f>
        <v>954</v>
      </c>
      <c r="Q494" s="17">
        <v>0</v>
      </c>
      <c r="R494" s="17">
        <v>0</v>
      </c>
      <c r="S494" s="17">
        <v>0</v>
      </c>
      <c r="T494" s="17">
        <v>96</v>
      </c>
      <c r="U494" s="17">
        <v>0</v>
      </c>
      <c r="V494" s="17">
        <v>455</v>
      </c>
      <c r="W494" s="17">
        <v>0</v>
      </c>
      <c r="X494" s="17">
        <v>296</v>
      </c>
      <c r="Y494" s="17">
        <v>0</v>
      </c>
      <c r="Z494" s="17">
        <v>107</v>
      </c>
      <c r="AA494" s="17">
        <v>0</v>
      </c>
      <c r="AB494" s="17">
        <v>0</v>
      </c>
      <c r="AC494" s="17">
        <f>SUM(AF494:AO494)</f>
        <v>96</v>
      </c>
      <c r="AD494" s="17">
        <v>0</v>
      </c>
      <c r="AE494" s="17">
        <v>0</v>
      </c>
      <c r="AF494" s="17">
        <v>0</v>
      </c>
      <c r="AG494" s="17">
        <v>96</v>
      </c>
      <c r="AH494" s="17">
        <v>0</v>
      </c>
      <c r="AI494" s="17">
        <v>0</v>
      </c>
      <c r="AJ494" s="17">
        <v>0</v>
      </c>
      <c r="AK494" s="17">
        <v>0</v>
      </c>
      <c r="AL494" s="17">
        <v>0</v>
      </c>
      <c r="AM494" s="17">
        <v>0</v>
      </c>
      <c r="AN494" s="17">
        <v>0</v>
      </c>
      <c r="AO494" s="17">
        <v>0</v>
      </c>
      <c r="AP494" s="18">
        <f>+'Per Cápita'!$E$4</f>
        <v>83816</v>
      </c>
      <c r="AQ494" s="18">
        <f>+'Per Cápita'!$E$5</f>
        <v>74019</v>
      </c>
      <c r="AR494" s="18">
        <f>+'Per Cápita'!$E$6</f>
        <v>111028</v>
      </c>
      <c r="AS494" s="18">
        <f>+'Per Cápita'!$E$7</f>
        <v>136064</v>
      </c>
      <c r="AT494" s="18">
        <f>+'Per Cápita'!$F$4</f>
        <v>103408</v>
      </c>
      <c r="AU494" s="18">
        <f>+'Per Cápita'!$F$5</f>
        <v>90347</v>
      </c>
      <c r="AV494" s="18">
        <f>+'Per Cápita'!$F$6</f>
        <v>138242</v>
      </c>
      <c r="AW494" s="18">
        <f>+'Per Cápita'!$F$7</f>
        <v>166544</v>
      </c>
      <c r="AX494" s="18">
        <f>+AP494*($T494+$R494)*$O494</f>
        <v>8686708.1238838732</v>
      </c>
      <c r="AY494" s="18">
        <f>+AQ494*($V494+$X494)*$O494</f>
        <v>60012292.29241012</v>
      </c>
      <c r="AZ494" s="18">
        <f>+AR494*$Z494*$O494</f>
        <v>12825472.0862897</v>
      </c>
      <c r="BA494" s="18">
        <f>+AS494*$AB494*$O494</f>
        <v>0</v>
      </c>
      <c r="BB494" s="18">
        <f>+AT494*(S494+Q494)*$O494</f>
        <v>0</v>
      </c>
      <c r="BC494" s="18">
        <f>+AU494*(U494+W494)*$O494</f>
        <v>0</v>
      </c>
      <c r="BD494" s="18">
        <f>+AV494*Y494*$O494</f>
        <v>0</v>
      </c>
      <c r="BE494" s="18">
        <f>+AW494*AA494*$O494</f>
        <v>0</v>
      </c>
      <c r="BF494" s="18">
        <f>+AP494*($AG494+$AE494)*$BF$1*$O494</f>
        <v>1737341.6247767748</v>
      </c>
      <c r="BG494" s="18">
        <f>+AQ494*($AK494+$AI494)*$BF$1*$O494</f>
        <v>0</v>
      </c>
      <c r="BH494" s="18">
        <f>+AR494*$AM494*$BF$1*$O494</f>
        <v>0</v>
      </c>
      <c r="BI494" s="18">
        <f>+AS494*$AO494*$BF$1*$O494</f>
        <v>0</v>
      </c>
      <c r="BJ494" s="18">
        <f>+$BF$1*AT494*(AF494+AD494)*$O494</f>
        <v>0</v>
      </c>
      <c r="BK494" s="18">
        <f>+$BF$1*AU494*(AH494+AJ494)*$O494</f>
        <v>0</v>
      </c>
      <c r="BL494" s="18">
        <f>+AV494*AL494*$BF$1*$O494</f>
        <v>0</v>
      </c>
      <c r="BM494" s="18">
        <f>+$BF$1*AW494*AN494*$O494</f>
        <v>0</v>
      </c>
      <c r="BN494" s="18">
        <f>SUM(AX494:BE494)</f>
        <v>81524472.502583697</v>
      </c>
      <c r="BO494" s="18">
        <f>SUM(BF494:BM494)</f>
        <v>1737341.6247767748</v>
      </c>
      <c r="BP494" s="36">
        <f>ROUND((BO494+BN494),0)</f>
        <v>83261814</v>
      </c>
      <c r="BQ494" s="33" t="s">
        <v>11411</v>
      </c>
    </row>
    <row r="495" spans="1:69" s="33" customFormat="1" x14ac:dyDescent="0.25">
      <c r="A495" s="34" t="s">
        <v>7177</v>
      </c>
      <c r="B495" s="33" t="s">
        <v>7469</v>
      </c>
      <c r="C495" s="34">
        <v>4909</v>
      </c>
      <c r="D495" s="33" t="s">
        <v>7177</v>
      </c>
      <c r="E495" s="33" t="s">
        <v>5912</v>
      </c>
      <c r="F495" s="33" t="s">
        <v>474</v>
      </c>
      <c r="G495" s="34">
        <v>23728</v>
      </c>
      <c r="H495" s="34">
        <v>108001000077</v>
      </c>
      <c r="I495" s="33" t="s">
        <v>5264</v>
      </c>
      <c r="J495" s="33">
        <v>1</v>
      </c>
      <c r="K495" s="22">
        <v>9.1020089825995747</v>
      </c>
      <c r="L495" s="16"/>
      <c r="M495" s="16">
        <f>+K495/$M$1</f>
        <v>0.63760901012061144</v>
      </c>
      <c r="N495" s="16">
        <f>+(M495-$N$2)/($N$1-$N$2)</f>
        <v>7.9585555945448111E-2</v>
      </c>
      <c r="O495" s="35">
        <f>1+N495</f>
        <v>1.0795855559454481</v>
      </c>
      <c r="P495" s="17">
        <f>SUM(Q495:AB495)</f>
        <v>1224</v>
      </c>
      <c r="Q495" s="17">
        <v>0</v>
      </c>
      <c r="R495" s="17">
        <v>0</v>
      </c>
      <c r="S495" s="17">
        <v>0</v>
      </c>
      <c r="T495" s="17">
        <v>107</v>
      </c>
      <c r="U495" s="17">
        <v>0</v>
      </c>
      <c r="V495" s="17">
        <v>670</v>
      </c>
      <c r="W495" s="17">
        <v>0</v>
      </c>
      <c r="X495" s="17">
        <v>349</v>
      </c>
      <c r="Y495" s="17">
        <v>0</v>
      </c>
      <c r="Z495" s="17">
        <v>98</v>
      </c>
      <c r="AA495" s="17">
        <v>0</v>
      </c>
      <c r="AB495" s="17">
        <v>0</v>
      </c>
      <c r="AC495" s="17">
        <f>SUM(AF495:AO495)</f>
        <v>45</v>
      </c>
      <c r="AD495" s="17">
        <v>0</v>
      </c>
      <c r="AE495" s="17">
        <v>0</v>
      </c>
      <c r="AF495" s="17">
        <v>0</v>
      </c>
      <c r="AG495" s="17">
        <v>0</v>
      </c>
      <c r="AH495" s="17">
        <v>0</v>
      </c>
      <c r="AI495" s="17">
        <v>0</v>
      </c>
      <c r="AJ495" s="17">
        <v>0</v>
      </c>
      <c r="AK495" s="17">
        <v>0</v>
      </c>
      <c r="AL495" s="17">
        <v>0</v>
      </c>
      <c r="AM495" s="17">
        <v>45</v>
      </c>
      <c r="AN495" s="17">
        <v>0</v>
      </c>
      <c r="AO495" s="17">
        <v>0</v>
      </c>
      <c r="AP495" s="18">
        <f>+'Per Cápita'!$E$4</f>
        <v>83816</v>
      </c>
      <c r="AQ495" s="18">
        <f>+'Per Cápita'!$E$5</f>
        <v>74019</v>
      </c>
      <c r="AR495" s="18">
        <f>+'Per Cápita'!$E$6</f>
        <v>111028</v>
      </c>
      <c r="AS495" s="18">
        <f>+'Per Cápita'!$E$7</f>
        <v>136064</v>
      </c>
      <c r="AT495" s="18">
        <f>+'Per Cápita'!$F$4</f>
        <v>103408</v>
      </c>
      <c r="AU495" s="18">
        <f>+'Per Cápita'!$F$5</f>
        <v>90347</v>
      </c>
      <c r="AV495" s="18">
        <f>+'Per Cápita'!$F$6</f>
        <v>138242</v>
      </c>
      <c r="AW495" s="18">
        <f>+'Per Cápita'!$F$7</f>
        <v>166544</v>
      </c>
      <c r="AX495" s="18">
        <f>+AP495*($T495+$R495)*$O495</f>
        <v>9682060.096412234</v>
      </c>
      <c r="AY495" s="18">
        <f>+AQ495*($V495+$X495)*$O495</f>
        <v>81428130.287571117</v>
      </c>
      <c r="AZ495" s="18">
        <f>+AR495*$Z495*$O495</f>
        <v>11746694.060340099</v>
      </c>
      <c r="BA495" s="18">
        <f>+AS495*$AB495*$O495</f>
        <v>0</v>
      </c>
      <c r="BB495" s="18">
        <f>+AT495*(S495+Q495)*$O495</f>
        <v>0</v>
      </c>
      <c r="BC495" s="18">
        <f>+AU495*(U495+W495)*$O495</f>
        <v>0</v>
      </c>
      <c r="BD495" s="18">
        <f>+AV495*Y495*$O495</f>
        <v>0</v>
      </c>
      <c r="BE495" s="18">
        <f>+AW495*AA495*$O495</f>
        <v>0</v>
      </c>
      <c r="BF495" s="18">
        <f>+AP495*($AG495+$AE495)*$BF$1*$O495</f>
        <v>0</v>
      </c>
      <c r="BG495" s="18">
        <f>+AQ495*($AK495+$AI495)*$BF$1*$O495</f>
        <v>0</v>
      </c>
      <c r="BH495" s="18">
        <f>+AR495*$AM495*$BF$1*$O495</f>
        <v>1078778.0259496009</v>
      </c>
      <c r="BI495" s="18">
        <f>+AS495*$AO495*$BF$1*$O495</f>
        <v>0</v>
      </c>
      <c r="BJ495" s="18">
        <f>+$BF$1*AT495*(AF495+AD495)*$O495</f>
        <v>0</v>
      </c>
      <c r="BK495" s="18">
        <f>+$BF$1*AU495*(AH495+AJ495)*$O495</f>
        <v>0</v>
      </c>
      <c r="BL495" s="18">
        <f>+AV495*AL495*$BF$1*$O495</f>
        <v>0</v>
      </c>
      <c r="BM495" s="18">
        <f>+$BF$1*AW495*AN495*$O495</f>
        <v>0</v>
      </c>
      <c r="BN495" s="18">
        <f>SUM(AX495:BE495)</f>
        <v>102856884.44432345</v>
      </c>
      <c r="BO495" s="18">
        <f>SUM(BF495:BM495)</f>
        <v>1078778.0259496009</v>
      </c>
      <c r="BP495" s="36">
        <f>ROUND((BO495+BN495),0)</f>
        <v>103935662</v>
      </c>
      <c r="BQ495" s="33" t="s">
        <v>11411</v>
      </c>
    </row>
    <row r="496" spans="1:69" s="33" customFormat="1" x14ac:dyDescent="0.25">
      <c r="A496" s="34" t="s">
        <v>7177</v>
      </c>
      <c r="B496" s="33" t="s">
        <v>7469</v>
      </c>
      <c r="C496" s="34">
        <v>4909</v>
      </c>
      <c r="D496" s="33" t="s">
        <v>7177</v>
      </c>
      <c r="E496" s="33" t="s">
        <v>5912</v>
      </c>
      <c r="F496" s="33" t="s">
        <v>474</v>
      </c>
      <c r="G496" s="34">
        <v>23729</v>
      </c>
      <c r="H496" s="34">
        <v>108001000085</v>
      </c>
      <c r="I496" s="33" t="s">
        <v>476</v>
      </c>
      <c r="J496" s="33">
        <v>1</v>
      </c>
      <c r="K496" s="22">
        <v>9.1020089825995747</v>
      </c>
      <c r="L496" s="16"/>
      <c r="M496" s="16">
        <f>+K496/$M$1</f>
        <v>0.63760901012061144</v>
      </c>
      <c r="N496" s="16">
        <f>+(M496-$N$2)/($N$1-$N$2)</f>
        <v>7.9585555945448111E-2</v>
      </c>
      <c r="O496" s="35">
        <f>1+N496</f>
        <v>1.0795855559454481</v>
      </c>
      <c r="P496" s="17">
        <f>SUM(Q496:AB496)</f>
        <v>96</v>
      </c>
      <c r="Q496" s="17">
        <v>0</v>
      </c>
      <c r="R496" s="17">
        <v>0</v>
      </c>
      <c r="S496" s="17">
        <v>0</v>
      </c>
      <c r="T496" s="17">
        <v>14</v>
      </c>
      <c r="U496" s="17">
        <v>0</v>
      </c>
      <c r="V496" s="17">
        <v>51</v>
      </c>
      <c r="W496" s="17">
        <v>0</v>
      </c>
      <c r="X496" s="17">
        <v>31</v>
      </c>
      <c r="Y496" s="17">
        <v>0</v>
      </c>
      <c r="Z496" s="17">
        <v>0</v>
      </c>
      <c r="AA496" s="17">
        <v>0</v>
      </c>
      <c r="AB496" s="17">
        <v>0</v>
      </c>
      <c r="AC496" s="17">
        <f>SUM(AF496:AO496)</f>
        <v>96</v>
      </c>
      <c r="AD496" s="17">
        <v>0</v>
      </c>
      <c r="AE496" s="17">
        <v>0</v>
      </c>
      <c r="AF496" s="17">
        <v>0</v>
      </c>
      <c r="AG496" s="17">
        <v>14</v>
      </c>
      <c r="AH496" s="17">
        <v>0</v>
      </c>
      <c r="AI496" s="17">
        <v>51</v>
      </c>
      <c r="AJ496" s="17">
        <v>0</v>
      </c>
      <c r="AK496" s="17">
        <v>31</v>
      </c>
      <c r="AL496" s="17">
        <v>0</v>
      </c>
      <c r="AM496" s="17">
        <v>0</v>
      </c>
      <c r="AN496" s="17">
        <v>0</v>
      </c>
      <c r="AO496" s="17">
        <v>0</v>
      </c>
      <c r="AP496" s="18">
        <f>+'Per Cápita'!$E$4</f>
        <v>83816</v>
      </c>
      <c r="AQ496" s="18">
        <f>+'Per Cápita'!$E$5</f>
        <v>74019</v>
      </c>
      <c r="AR496" s="18">
        <f>+'Per Cápita'!$E$6</f>
        <v>111028</v>
      </c>
      <c r="AS496" s="18">
        <f>+'Per Cápita'!$E$7</f>
        <v>136064</v>
      </c>
      <c r="AT496" s="18">
        <f>+'Per Cápita'!$F$4</f>
        <v>103408</v>
      </c>
      <c r="AU496" s="18">
        <f>+'Per Cápita'!$F$5</f>
        <v>90347</v>
      </c>
      <c r="AV496" s="18">
        <f>+'Per Cápita'!$F$6</f>
        <v>138242</v>
      </c>
      <c r="AW496" s="18">
        <f>+'Per Cápita'!$F$7</f>
        <v>166544</v>
      </c>
      <c r="AX496" s="18">
        <f>+AP496*($T496+$R496)*$O496</f>
        <v>1266811.6013997316</v>
      </c>
      <c r="AY496" s="18">
        <f>+AQ496*($V496+$X496)*$O496</f>
        <v>6552607.147773142</v>
      </c>
      <c r="AZ496" s="18">
        <f>+AR496*$Z496*$O496</f>
        <v>0</v>
      </c>
      <c r="BA496" s="18">
        <f>+AS496*$AB496*$O496</f>
        <v>0</v>
      </c>
      <c r="BB496" s="18">
        <f>+AT496*(S496+Q496)*$O496</f>
        <v>0</v>
      </c>
      <c r="BC496" s="18">
        <f>+AU496*(U496+W496)*$O496</f>
        <v>0</v>
      </c>
      <c r="BD496" s="18">
        <f>+AV496*Y496*$O496</f>
        <v>0</v>
      </c>
      <c r="BE496" s="18">
        <f>+AW496*AA496*$O496</f>
        <v>0</v>
      </c>
      <c r="BF496" s="18">
        <f>+AP496*($AG496+$AE496)*$BF$1*$O496</f>
        <v>253362.32027994632</v>
      </c>
      <c r="BG496" s="18">
        <f>+AQ496*($AK496+$AI496)*$BF$1*$O496</f>
        <v>1310521.4295546287</v>
      </c>
      <c r="BH496" s="18">
        <f>+AR496*$AM496*$BF$1*$O496</f>
        <v>0</v>
      </c>
      <c r="BI496" s="18">
        <f>+AS496*$AO496*$BF$1*$O496</f>
        <v>0</v>
      </c>
      <c r="BJ496" s="18">
        <f>+$BF$1*AT496*(AF496+AD496)*$O496</f>
        <v>0</v>
      </c>
      <c r="BK496" s="18">
        <f>+$BF$1*AU496*(AH496+AJ496)*$O496</f>
        <v>0</v>
      </c>
      <c r="BL496" s="18">
        <f>+AV496*AL496*$BF$1*$O496</f>
        <v>0</v>
      </c>
      <c r="BM496" s="18">
        <f>+$BF$1*AW496*AN496*$O496</f>
        <v>0</v>
      </c>
      <c r="BN496" s="18">
        <f>SUM(AX496:BE496)</f>
        <v>7819418.7491728738</v>
      </c>
      <c r="BO496" s="18">
        <f>SUM(BF496:BM496)</f>
        <v>1563883.749834575</v>
      </c>
      <c r="BP496" s="36">
        <f>ROUND((BO496+BN496),0)</f>
        <v>9383302</v>
      </c>
      <c r="BQ496" s="33" t="s">
        <v>11411</v>
      </c>
    </row>
    <row r="497" spans="1:69" s="33" customFormat="1" x14ac:dyDescent="0.25">
      <c r="A497" s="34" t="s">
        <v>7177</v>
      </c>
      <c r="B497" s="33" t="s">
        <v>7469</v>
      </c>
      <c r="C497" s="34">
        <v>4909</v>
      </c>
      <c r="D497" s="33" t="s">
        <v>7177</v>
      </c>
      <c r="E497" s="33" t="s">
        <v>5912</v>
      </c>
      <c r="F497" s="33" t="s">
        <v>474</v>
      </c>
      <c r="G497" s="34">
        <v>23730</v>
      </c>
      <c r="H497" s="34">
        <v>108001000093</v>
      </c>
      <c r="I497" s="33" t="s">
        <v>4441</v>
      </c>
      <c r="J497" s="33">
        <v>1</v>
      </c>
      <c r="K497" s="22">
        <v>9.1020089825995747</v>
      </c>
      <c r="L497" s="16"/>
      <c r="M497" s="16">
        <f>+K497/$M$1</f>
        <v>0.63760901012061144</v>
      </c>
      <c r="N497" s="16">
        <f>+(M497-$N$2)/($N$1-$N$2)</f>
        <v>7.9585555945448111E-2</v>
      </c>
      <c r="O497" s="35">
        <f>1+N497</f>
        <v>1.0795855559454481</v>
      </c>
      <c r="P497" s="17">
        <f>SUM(Q497:AB497)</f>
        <v>945</v>
      </c>
      <c r="Q497" s="17">
        <v>0</v>
      </c>
      <c r="R497" s="17">
        <v>0</v>
      </c>
      <c r="S497" s="17">
        <v>0</v>
      </c>
      <c r="T497" s="17">
        <v>58</v>
      </c>
      <c r="U497" s="17">
        <v>0</v>
      </c>
      <c r="V497" s="17">
        <v>435</v>
      </c>
      <c r="W497" s="17">
        <v>0</v>
      </c>
      <c r="X497" s="17">
        <v>337</v>
      </c>
      <c r="Y497" s="17">
        <v>0</v>
      </c>
      <c r="Z497" s="17">
        <v>0</v>
      </c>
      <c r="AA497" s="17">
        <v>0</v>
      </c>
      <c r="AB497" s="17">
        <v>115</v>
      </c>
      <c r="AC497" s="17">
        <f>SUM(AF497:AO497)</f>
        <v>510</v>
      </c>
      <c r="AD497" s="17">
        <v>0</v>
      </c>
      <c r="AE497" s="17">
        <v>0</v>
      </c>
      <c r="AF497" s="17">
        <v>0</v>
      </c>
      <c r="AG497" s="17">
        <v>58</v>
      </c>
      <c r="AH497" s="17">
        <v>0</v>
      </c>
      <c r="AI497" s="17">
        <v>0</v>
      </c>
      <c r="AJ497" s="17">
        <v>0</v>
      </c>
      <c r="AK497" s="17">
        <v>337</v>
      </c>
      <c r="AL497" s="17">
        <v>0</v>
      </c>
      <c r="AM497" s="17">
        <v>0</v>
      </c>
      <c r="AN497" s="17">
        <v>0</v>
      </c>
      <c r="AO497" s="17">
        <v>115</v>
      </c>
      <c r="AP497" s="18">
        <f>+'Per Cápita'!$E$4</f>
        <v>83816</v>
      </c>
      <c r="AQ497" s="18">
        <f>+'Per Cápita'!$E$5</f>
        <v>74019</v>
      </c>
      <c r="AR497" s="18">
        <f>+'Per Cápita'!$E$6</f>
        <v>111028</v>
      </c>
      <c r="AS497" s="18">
        <f>+'Per Cápita'!$E$7</f>
        <v>136064</v>
      </c>
      <c r="AT497" s="18">
        <f>+'Per Cápita'!$F$4</f>
        <v>103408</v>
      </c>
      <c r="AU497" s="18">
        <f>+'Per Cápita'!$F$5</f>
        <v>90347</v>
      </c>
      <c r="AV497" s="18">
        <f>+'Per Cápita'!$F$6</f>
        <v>138242</v>
      </c>
      <c r="AW497" s="18">
        <f>+'Per Cápita'!$F$7</f>
        <v>166544</v>
      </c>
      <c r="AX497" s="18">
        <f>+AP497*($T497+$R497)*$O497</f>
        <v>5248219.4915131731</v>
      </c>
      <c r="AY497" s="18">
        <f>+AQ497*($V497+$X497)*$O497</f>
        <v>61690399.000986166</v>
      </c>
      <c r="AZ497" s="18">
        <f>+AR497*$Z497*$O497</f>
        <v>0</v>
      </c>
      <c r="BA497" s="18">
        <f>+AS497*$AB497*$O497</f>
        <v>16892663.844678566</v>
      </c>
      <c r="BB497" s="18">
        <f>+AT497*(S497+Q497)*$O497</f>
        <v>0</v>
      </c>
      <c r="BC497" s="18">
        <f>+AU497*(U497+W497)*$O497</f>
        <v>0</v>
      </c>
      <c r="BD497" s="18">
        <f>+AV497*Y497*$O497</f>
        <v>0</v>
      </c>
      <c r="BE497" s="18">
        <f>+AW497*AA497*$O497</f>
        <v>0</v>
      </c>
      <c r="BF497" s="18">
        <f>+AP497*($AG497+$AE497)*$BF$1*$O497</f>
        <v>1049643.8983026347</v>
      </c>
      <c r="BG497" s="18">
        <f>+AQ497*($AK497+$AI497)*$BF$1*$O497</f>
        <v>5385923.4360964615</v>
      </c>
      <c r="BH497" s="18">
        <f>+AR497*$AM497*$BF$1*$O497</f>
        <v>0</v>
      </c>
      <c r="BI497" s="18">
        <f>+AS497*$AO497*$BF$1*$O497</f>
        <v>3378532.7689357135</v>
      </c>
      <c r="BJ497" s="18">
        <f>+$BF$1*AT497*(AF497+AD497)*$O497</f>
        <v>0</v>
      </c>
      <c r="BK497" s="18">
        <f>+$BF$1*AU497*(AH497+AJ497)*$O497</f>
        <v>0</v>
      </c>
      <c r="BL497" s="18">
        <f>+AV497*AL497*$BF$1*$O497</f>
        <v>0</v>
      </c>
      <c r="BM497" s="18">
        <f>+$BF$1*AW497*AN497*$O497</f>
        <v>0</v>
      </c>
      <c r="BN497" s="18">
        <f>SUM(AX497:BE497)</f>
        <v>83831282.337177902</v>
      </c>
      <c r="BO497" s="18">
        <f>SUM(BF497:BM497)</f>
        <v>9814100.1033348106</v>
      </c>
      <c r="BP497" s="36">
        <f>ROUND((BO497+BN497),0)</f>
        <v>93645382</v>
      </c>
      <c r="BQ497" s="33" t="s">
        <v>11411</v>
      </c>
    </row>
    <row r="498" spans="1:69" s="33" customFormat="1" x14ac:dyDescent="0.25">
      <c r="A498" s="34" t="s">
        <v>7177</v>
      </c>
      <c r="B498" s="33" t="s">
        <v>7469</v>
      </c>
      <c r="C498" s="34">
        <v>4909</v>
      </c>
      <c r="D498" s="33" t="s">
        <v>7177</v>
      </c>
      <c r="E498" s="33" t="s">
        <v>5912</v>
      </c>
      <c r="F498" s="33" t="s">
        <v>474</v>
      </c>
      <c r="G498" s="34">
        <v>23731</v>
      </c>
      <c r="H498" s="34">
        <v>108001000107</v>
      </c>
      <c r="I498" s="33" t="s">
        <v>5265</v>
      </c>
      <c r="J498" s="33">
        <v>1</v>
      </c>
      <c r="K498" s="22">
        <v>9.1020089825995747</v>
      </c>
      <c r="L498" s="16"/>
      <c r="M498" s="16">
        <f>+K498/$M$1</f>
        <v>0.63760901012061144</v>
      </c>
      <c r="N498" s="16">
        <f>+(M498-$N$2)/($N$1-$N$2)</f>
        <v>7.9585555945448111E-2</v>
      </c>
      <c r="O498" s="35">
        <f>1+N498</f>
        <v>1.0795855559454481</v>
      </c>
      <c r="P498" s="17">
        <f>SUM(Q498:AB498)</f>
        <v>561</v>
      </c>
      <c r="Q498" s="17">
        <v>0</v>
      </c>
      <c r="R498" s="17">
        <v>0</v>
      </c>
      <c r="S498" s="17">
        <v>0</v>
      </c>
      <c r="T498" s="17">
        <v>90</v>
      </c>
      <c r="U498" s="17">
        <v>0</v>
      </c>
      <c r="V498" s="17">
        <v>278</v>
      </c>
      <c r="W498" s="17">
        <v>0</v>
      </c>
      <c r="X498" s="17">
        <v>166</v>
      </c>
      <c r="Y498" s="17">
        <v>0</v>
      </c>
      <c r="Z498" s="17">
        <v>27</v>
      </c>
      <c r="AA498" s="17">
        <v>0</v>
      </c>
      <c r="AB498" s="17">
        <v>0</v>
      </c>
      <c r="AC498" s="17">
        <f>SUM(AF498:AO498)</f>
        <v>0</v>
      </c>
      <c r="AD498" s="17">
        <v>0</v>
      </c>
      <c r="AE498" s="17">
        <v>0</v>
      </c>
      <c r="AF498" s="17">
        <v>0</v>
      </c>
      <c r="AG498" s="17">
        <v>0</v>
      </c>
      <c r="AH498" s="17">
        <v>0</v>
      </c>
      <c r="AI498" s="17">
        <v>0</v>
      </c>
      <c r="AJ498" s="17">
        <v>0</v>
      </c>
      <c r="AK498" s="17">
        <v>0</v>
      </c>
      <c r="AL498" s="17">
        <v>0</v>
      </c>
      <c r="AM498" s="17">
        <v>0</v>
      </c>
      <c r="AN498" s="17">
        <v>0</v>
      </c>
      <c r="AO498" s="17">
        <v>0</v>
      </c>
      <c r="AP498" s="18">
        <f>+'Per Cápita'!$E$4</f>
        <v>83816</v>
      </c>
      <c r="AQ498" s="18">
        <f>+'Per Cápita'!$E$5</f>
        <v>74019</v>
      </c>
      <c r="AR498" s="18">
        <f>+'Per Cápita'!$E$6</f>
        <v>111028</v>
      </c>
      <c r="AS498" s="18">
        <f>+'Per Cápita'!$E$7</f>
        <v>136064</v>
      </c>
      <c r="AT498" s="18">
        <f>+'Per Cápita'!$F$4</f>
        <v>103408</v>
      </c>
      <c r="AU498" s="18">
        <f>+'Per Cápita'!$F$5</f>
        <v>90347</v>
      </c>
      <c r="AV498" s="18">
        <f>+'Per Cápita'!$F$6</f>
        <v>138242</v>
      </c>
      <c r="AW498" s="18">
        <f>+'Per Cápita'!$F$7</f>
        <v>166544</v>
      </c>
      <c r="AX498" s="18">
        <f>+AP498*($T498+$R498)*$O498</f>
        <v>8143788.8661411311</v>
      </c>
      <c r="AY498" s="18">
        <f>+AQ498*($V498+$X498)*$O498</f>
        <v>35479970.409893602</v>
      </c>
      <c r="AZ498" s="18">
        <f>+AR498*$Z498*$O498</f>
        <v>3236334.0778488028</v>
      </c>
      <c r="BA498" s="18">
        <f>+AS498*$AB498*$O498</f>
        <v>0</v>
      </c>
      <c r="BB498" s="18">
        <f>+AT498*(S498+Q498)*$O498</f>
        <v>0</v>
      </c>
      <c r="BC498" s="18">
        <f>+AU498*(U498+W498)*$O498</f>
        <v>0</v>
      </c>
      <c r="BD498" s="18">
        <f>+AV498*Y498*$O498</f>
        <v>0</v>
      </c>
      <c r="BE498" s="18">
        <f>+AW498*AA498*$O498</f>
        <v>0</v>
      </c>
      <c r="BF498" s="18">
        <f>+AP498*($AG498+$AE498)*$BF$1*$O498</f>
        <v>0</v>
      </c>
      <c r="BG498" s="18">
        <f>+AQ498*($AK498+$AI498)*$BF$1*$O498</f>
        <v>0</v>
      </c>
      <c r="BH498" s="18">
        <f>+AR498*$AM498*$BF$1*$O498</f>
        <v>0</v>
      </c>
      <c r="BI498" s="18">
        <f>+AS498*$AO498*$BF$1*$O498</f>
        <v>0</v>
      </c>
      <c r="BJ498" s="18">
        <f>+$BF$1*AT498*(AF498+AD498)*$O498</f>
        <v>0</v>
      </c>
      <c r="BK498" s="18">
        <f>+$BF$1*AU498*(AH498+AJ498)*$O498</f>
        <v>0</v>
      </c>
      <c r="BL498" s="18">
        <f>+AV498*AL498*$BF$1*$O498</f>
        <v>0</v>
      </c>
      <c r="BM498" s="18">
        <f>+$BF$1*AW498*AN498*$O498</f>
        <v>0</v>
      </c>
      <c r="BN498" s="18">
        <f>SUM(AX498:BE498)</f>
        <v>46860093.353883535</v>
      </c>
      <c r="BO498" s="18">
        <f>SUM(BF498:BM498)</f>
        <v>0</v>
      </c>
      <c r="BP498" s="36">
        <f>ROUND((BO498+BN498),0)</f>
        <v>46860093</v>
      </c>
      <c r="BQ498" s="33" t="s">
        <v>11411</v>
      </c>
    </row>
    <row r="499" spans="1:69" s="33" customFormat="1" x14ac:dyDescent="0.25">
      <c r="A499" s="34" t="s">
        <v>7177</v>
      </c>
      <c r="B499" s="33" t="s">
        <v>7469</v>
      </c>
      <c r="C499" s="34">
        <v>4909</v>
      </c>
      <c r="D499" s="33" t="s">
        <v>7177</v>
      </c>
      <c r="E499" s="33" t="s">
        <v>5912</v>
      </c>
      <c r="F499" s="33" t="s">
        <v>474</v>
      </c>
      <c r="G499" s="34">
        <v>23741</v>
      </c>
      <c r="H499" s="34">
        <v>108001000123</v>
      </c>
      <c r="I499" s="33" t="s">
        <v>5266</v>
      </c>
      <c r="J499" s="33">
        <v>1</v>
      </c>
      <c r="K499" s="22">
        <v>9.1020089825995747</v>
      </c>
      <c r="L499" s="16"/>
      <c r="M499" s="16">
        <f>+K499/$M$1</f>
        <v>0.63760901012061144</v>
      </c>
      <c r="N499" s="16">
        <f>+(M499-$N$2)/($N$1-$N$2)</f>
        <v>7.9585555945448111E-2</v>
      </c>
      <c r="O499" s="35">
        <f>1+N499</f>
        <v>1.0795855559454481</v>
      </c>
      <c r="P499" s="17">
        <f>SUM(Q499:AB499)</f>
        <v>1297</v>
      </c>
      <c r="Q499" s="17">
        <v>0</v>
      </c>
      <c r="R499" s="17">
        <v>0</v>
      </c>
      <c r="S499" s="17">
        <v>0</v>
      </c>
      <c r="T499" s="17">
        <v>80</v>
      </c>
      <c r="U499" s="17">
        <v>0</v>
      </c>
      <c r="V499" s="17">
        <v>565</v>
      </c>
      <c r="W499" s="17">
        <v>0</v>
      </c>
      <c r="X499" s="17">
        <v>474</v>
      </c>
      <c r="Y499" s="17">
        <v>0</v>
      </c>
      <c r="Z499" s="17">
        <v>0</v>
      </c>
      <c r="AA499" s="17">
        <v>0</v>
      </c>
      <c r="AB499" s="17">
        <v>178</v>
      </c>
      <c r="AC499" s="17">
        <f>SUM(AF499:AO499)</f>
        <v>258</v>
      </c>
      <c r="AD499" s="17">
        <v>0</v>
      </c>
      <c r="AE499" s="17">
        <v>0</v>
      </c>
      <c r="AF499" s="17">
        <v>0</v>
      </c>
      <c r="AG499" s="17">
        <v>80</v>
      </c>
      <c r="AH499" s="17">
        <v>0</v>
      </c>
      <c r="AI499" s="17">
        <v>0</v>
      </c>
      <c r="AJ499" s="17">
        <v>0</v>
      </c>
      <c r="AK499" s="17">
        <v>0</v>
      </c>
      <c r="AL499" s="17">
        <v>0</v>
      </c>
      <c r="AM499" s="17">
        <v>0</v>
      </c>
      <c r="AN499" s="17">
        <v>0</v>
      </c>
      <c r="AO499" s="17">
        <v>178</v>
      </c>
      <c r="AP499" s="18">
        <f>+'Per Cápita'!$E$4</f>
        <v>83816</v>
      </c>
      <c r="AQ499" s="18">
        <f>+'Per Cápita'!$E$5</f>
        <v>74019</v>
      </c>
      <c r="AR499" s="18">
        <f>+'Per Cápita'!$E$6</f>
        <v>111028</v>
      </c>
      <c r="AS499" s="18">
        <f>+'Per Cápita'!$E$7</f>
        <v>136064</v>
      </c>
      <c r="AT499" s="18">
        <f>+'Per Cápita'!$F$4</f>
        <v>103408</v>
      </c>
      <c r="AU499" s="18">
        <f>+'Per Cápita'!$F$5</f>
        <v>90347</v>
      </c>
      <c r="AV499" s="18">
        <f>+'Per Cápita'!$F$6</f>
        <v>138242</v>
      </c>
      <c r="AW499" s="18">
        <f>+'Per Cápita'!$F$7</f>
        <v>166544</v>
      </c>
      <c r="AX499" s="18">
        <f>+AP499*($T499+$R499)*$O499</f>
        <v>7238923.4365698947</v>
      </c>
      <c r="AY499" s="18">
        <f>+AQ499*($V499+$X499)*$O499</f>
        <v>83026327.152881652</v>
      </c>
      <c r="AZ499" s="18">
        <f>+AR499*$Z499*$O499</f>
        <v>0</v>
      </c>
      <c r="BA499" s="18">
        <f>+AS499*$AB499*$O499</f>
        <v>26146905.776980739</v>
      </c>
      <c r="BB499" s="18">
        <f>+AT499*(S499+Q499)*$O499</f>
        <v>0</v>
      </c>
      <c r="BC499" s="18">
        <f>+AU499*(U499+W499)*$O499</f>
        <v>0</v>
      </c>
      <c r="BD499" s="18">
        <f>+AV499*Y499*$O499</f>
        <v>0</v>
      </c>
      <c r="BE499" s="18">
        <f>+AW499*AA499*$O499</f>
        <v>0</v>
      </c>
      <c r="BF499" s="18">
        <f>+AP499*($AG499+$AE499)*$BF$1*$O499</f>
        <v>1447784.6873139788</v>
      </c>
      <c r="BG499" s="18">
        <f>+AQ499*($AK499+$AI499)*$BF$1*$O499</f>
        <v>0</v>
      </c>
      <c r="BH499" s="18">
        <f>+AR499*$AM499*$BF$1*$O499</f>
        <v>0</v>
      </c>
      <c r="BI499" s="18">
        <f>+AS499*$AO499*$BF$1*$O499</f>
        <v>5229381.1553961486</v>
      </c>
      <c r="BJ499" s="18">
        <f>+$BF$1*AT499*(AF499+AD499)*$O499</f>
        <v>0</v>
      </c>
      <c r="BK499" s="18">
        <f>+$BF$1*AU499*(AH499+AJ499)*$O499</f>
        <v>0</v>
      </c>
      <c r="BL499" s="18">
        <f>+AV499*AL499*$BF$1*$O499</f>
        <v>0</v>
      </c>
      <c r="BM499" s="18">
        <f>+$BF$1*AW499*AN499*$O499</f>
        <v>0</v>
      </c>
      <c r="BN499" s="18">
        <f>SUM(AX499:BE499)</f>
        <v>116412156.36643229</v>
      </c>
      <c r="BO499" s="18">
        <f>SUM(BF499:BM499)</f>
        <v>6677165.8427101271</v>
      </c>
      <c r="BP499" s="36">
        <f>ROUND((BO499+BN499),0)</f>
        <v>123089322</v>
      </c>
      <c r="BQ499" s="33" t="s">
        <v>11411</v>
      </c>
    </row>
    <row r="500" spans="1:69" s="33" customFormat="1" x14ac:dyDescent="0.25">
      <c r="A500" s="34" t="s">
        <v>7177</v>
      </c>
      <c r="B500" s="33" t="s">
        <v>7469</v>
      </c>
      <c r="C500" s="34">
        <v>4909</v>
      </c>
      <c r="D500" s="33" t="s">
        <v>7177</v>
      </c>
      <c r="E500" s="33" t="s">
        <v>5912</v>
      </c>
      <c r="F500" s="33" t="s">
        <v>474</v>
      </c>
      <c r="G500" s="34">
        <v>23743</v>
      </c>
      <c r="H500" s="34">
        <v>108001000433</v>
      </c>
      <c r="I500" s="33" t="s">
        <v>477</v>
      </c>
      <c r="J500" s="33">
        <v>1</v>
      </c>
      <c r="K500" s="22">
        <v>9.1020089825995747</v>
      </c>
      <c r="L500" s="16"/>
      <c r="M500" s="16">
        <f>+K500/$M$1</f>
        <v>0.63760901012061144</v>
      </c>
      <c r="N500" s="16">
        <f>+(M500-$N$2)/($N$1-$N$2)</f>
        <v>7.9585555945448111E-2</v>
      </c>
      <c r="O500" s="35">
        <f>1+N500</f>
        <v>1.0795855559454481</v>
      </c>
      <c r="P500" s="17">
        <f>SUM(Q500:AB500)</f>
        <v>641</v>
      </c>
      <c r="Q500" s="17">
        <v>0</v>
      </c>
      <c r="R500" s="17">
        <v>0</v>
      </c>
      <c r="S500" s="17">
        <v>0</v>
      </c>
      <c r="T500" s="17">
        <v>65</v>
      </c>
      <c r="U500" s="17">
        <v>0</v>
      </c>
      <c r="V500" s="17">
        <v>329</v>
      </c>
      <c r="W500" s="17">
        <v>0</v>
      </c>
      <c r="X500" s="17">
        <v>193</v>
      </c>
      <c r="Y500" s="17">
        <v>0</v>
      </c>
      <c r="Z500" s="17">
        <v>54</v>
      </c>
      <c r="AA500" s="17">
        <v>0</v>
      </c>
      <c r="AB500" s="17">
        <v>0</v>
      </c>
      <c r="AC500" s="17">
        <f>SUM(AF500:AO500)</f>
        <v>154</v>
      </c>
      <c r="AD500" s="17">
        <v>0</v>
      </c>
      <c r="AE500" s="17">
        <v>0</v>
      </c>
      <c r="AF500" s="17">
        <v>0</v>
      </c>
      <c r="AG500" s="17">
        <v>65</v>
      </c>
      <c r="AH500" s="17">
        <v>0</v>
      </c>
      <c r="AI500" s="17">
        <v>35</v>
      </c>
      <c r="AJ500" s="17">
        <v>0</v>
      </c>
      <c r="AK500" s="17">
        <v>0</v>
      </c>
      <c r="AL500" s="17">
        <v>0</v>
      </c>
      <c r="AM500" s="17">
        <v>54</v>
      </c>
      <c r="AN500" s="17">
        <v>0</v>
      </c>
      <c r="AO500" s="17">
        <v>0</v>
      </c>
      <c r="AP500" s="18">
        <f>+'Per Cápita'!$E$4</f>
        <v>83816</v>
      </c>
      <c r="AQ500" s="18">
        <f>+'Per Cápita'!$E$5</f>
        <v>74019</v>
      </c>
      <c r="AR500" s="18">
        <f>+'Per Cápita'!$E$6</f>
        <v>111028</v>
      </c>
      <c r="AS500" s="18">
        <f>+'Per Cápita'!$E$7</f>
        <v>136064</v>
      </c>
      <c r="AT500" s="18">
        <f>+'Per Cápita'!$F$4</f>
        <v>103408</v>
      </c>
      <c r="AU500" s="18">
        <f>+'Per Cápita'!$F$5</f>
        <v>90347</v>
      </c>
      <c r="AV500" s="18">
        <f>+'Per Cápita'!$F$6</f>
        <v>138242</v>
      </c>
      <c r="AW500" s="18">
        <f>+'Per Cápita'!$F$7</f>
        <v>166544</v>
      </c>
      <c r="AX500" s="18">
        <f>+AP500*($T500+$R500)*$O500</f>
        <v>5881625.2922130395</v>
      </c>
      <c r="AY500" s="18">
        <f>+AQ500*($V500+$X500)*$O500</f>
        <v>41712938.184604637</v>
      </c>
      <c r="AZ500" s="18">
        <f>+AR500*$Z500*$O500</f>
        <v>6472668.1556976056</v>
      </c>
      <c r="BA500" s="18">
        <f>+AS500*$AB500*$O500</f>
        <v>0</v>
      </c>
      <c r="BB500" s="18">
        <f>+AT500*(S500+Q500)*$O500</f>
        <v>0</v>
      </c>
      <c r="BC500" s="18">
        <f>+AU500*(U500+W500)*$O500</f>
        <v>0</v>
      </c>
      <c r="BD500" s="18">
        <f>+AV500*Y500*$O500</f>
        <v>0</v>
      </c>
      <c r="BE500" s="18">
        <f>+AW500*AA500*$O500</f>
        <v>0</v>
      </c>
      <c r="BF500" s="18">
        <f>+AP500*($AG500+$AE500)*$BF$1*$O500</f>
        <v>1176325.0584426078</v>
      </c>
      <c r="BG500" s="18">
        <f>+AQ500*($AK500+$AI500)*$BF$1*$O500</f>
        <v>559368.90285868291</v>
      </c>
      <c r="BH500" s="18">
        <f>+AR500*$AM500*$BF$1*$O500</f>
        <v>1294533.6311395213</v>
      </c>
      <c r="BI500" s="18">
        <f>+AS500*$AO500*$BF$1*$O500</f>
        <v>0</v>
      </c>
      <c r="BJ500" s="18">
        <f>+$BF$1*AT500*(AF500+AD500)*$O500</f>
        <v>0</v>
      </c>
      <c r="BK500" s="18">
        <f>+$BF$1*AU500*(AH500+AJ500)*$O500</f>
        <v>0</v>
      </c>
      <c r="BL500" s="18">
        <f>+AV500*AL500*$BF$1*$O500</f>
        <v>0</v>
      </c>
      <c r="BM500" s="18">
        <f>+$BF$1*AW500*AN500*$O500</f>
        <v>0</v>
      </c>
      <c r="BN500" s="18">
        <f>SUM(AX500:BE500)</f>
        <v>54067231.632515281</v>
      </c>
      <c r="BO500" s="18">
        <f>SUM(BF500:BM500)</f>
        <v>3030227.5924408119</v>
      </c>
      <c r="BP500" s="36">
        <f>ROUND((BO500+BN500),0)</f>
        <v>57097459</v>
      </c>
      <c r="BQ500" s="33" t="s">
        <v>11411</v>
      </c>
    </row>
    <row r="501" spans="1:69" s="33" customFormat="1" x14ac:dyDescent="0.25">
      <c r="A501" s="34" t="s">
        <v>7177</v>
      </c>
      <c r="B501" s="33" t="s">
        <v>7469</v>
      </c>
      <c r="C501" s="34">
        <v>4909</v>
      </c>
      <c r="D501" s="33" t="s">
        <v>7177</v>
      </c>
      <c r="E501" s="33" t="s">
        <v>5912</v>
      </c>
      <c r="F501" s="33" t="s">
        <v>474</v>
      </c>
      <c r="G501" s="34">
        <v>23744</v>
      </c>
      <c r="H501" s="34">
        <v>108001000484</v>
      </c>
      <c r="I501" s="33" t="s">
        <v>5267</v>
      </c>
      <c r="J501" s="33">
        <v>1</v>
      </c>
      <c r="K501" s="22">
        <v>9.1020089825995747</v>
      </c>
      <c r="L501" s="16"/>
      <c r="M501" s="16">
        <f>+K501/$M$1</f>
        <v>0.63760901012061144</v>
      </c>
      <c r="N501" s="16">
        <f>+(M501-$N$2)/($N$1-$N$2)</f>
        <v>7.9585555945448111E-2</v>
      </c>
      <c r="O501" s="35">
        <f>1+N501</f>
        <v>1.0795855559454481</v>
      </c>
      <c r="P501" s="17">
        <f>SUM(Q501:AB501)</f>
        <v>909</v>
      </c>
      <c r="Q501" s="17">
        <v>0</v>
      </c>
      <c r="R501" s="17">
        <v>0</v>
      </c>
      <c r="S501" s="17">
        <v>0</v>
      </c>
      <c r="T501" s="17">
        <v>52</v>
      </c>
      <c r="U501" s="17">
        <v>0</v>
      </c>
      <c r="V501" s="17">
        <v>393</v>
      </c>
      <c r="W501" s="17">
        <v>0</v>
      </c>
      <c r="X501" s="17">
        <v>316</v>
      </c>
      <c r="Y501" s="17">
        <v>0</v>
      </c>
      <c r="Z501" s="17">
        <v>148</v>
      </c>
      <c r="AA501" s="17">
        <v>0</v>
      </c>
      <c r="AB501" s="17">
        <v>0</v>
      </c>
      <c r="AC501" s="17">
        <f>SUM(AF501:AO501)</f>
        <v>148</v>
      </c>
      <c r="AD501" s="17">
        <v>0</v>
      </c>
      <c r="AE501" s="17">
        <v>0</v>
      </c>
      <c r="AF501" s="17">
        <v>0</v>
      </c>
      <c r="AG501" s="17">
        <v>0</v>
      </c>
      <c r="AH501" s="17">
        <v>0</v>
      </c>
      <c r="AI501" s="17">
        <v>0</v>
      </c>
      <c r="AJ501" s="17">
        <v>0</v>
      </c>
      <c r="AK501" s="17">
        <v>0</v>
      </c>
      <c r="AL501" s="17">
        <v>0</v>
      </c>
      <c r="AM501" s="17">
        <v>148</v>
      </c>
      <c r="AN501" s="17">
        <v>0</v>
      </c>
      <c r="AO501" s="17">
        <v>0</v>
      </c>
      <c r="AP501" s="18">
        <f>+'Per Cápita'!$E$4</f>
        <v>83816</v>
      </c>
      <c r="AQ501" s="18">
        <f>+'Per Cápita'!$E$5</f>
        <v>74019</v>
      </c>
      <c r="AR501" s="18">
        <f>+'Per Cápita'!$E$6</f>
        <v>111028</v>
      </c>
      <c r="AS501" s="18">
        <f>+'Per Cápita'!$E$7</f>
        <v>136064</v>
      </c>
      <c r="AT501" s="18">
        <f>+'Per Cápita'!$F$4</f>
        <v>103408</v>
      </c>
      <c r="AU501" s="18">
        <f>+'Per Cápita'!$F$5</f>
        <v>90347</v>
      </c>
      <c r="AV501" s="18">
        <f>+'Per Cápita'!$F$6</f>
        <v>138242</v>
      </c>
      <c r="AW501" s="18">
        <f>+'Per Cápita'!$F$7</f>
        <v>166544</v>
      </c>
      <c r="AX501" s="18">
        <f>+AP501*($T501+$R501)*$O501</f>
        <v>4705300.233770431</v>
      </c>
      <c r="AY501" s="18">
        <f>+AQ501*($V501+$X501)*$O501</f>
        <v>56656078.875258021</v>
      </c>
      <c r="AZ501" s="18">
        <f>+AR501*$Z501*$O501</f>
        <v>17739905.315615661</v>
      </c>
      <c r="BA501" s="18">
        <f>+AS501*$AB501*$O501</f>
        <v>0</v>
      </c>
      <c r="BB501" s="18">
        <f>+AT501*(S501+Q501)*$O501</f>
        <v>0</v>
      </c>
      <c r="BC501" s="18">
        <f>+AU501*(U501+W501)*$O501</f>
        <v>0</v>
      </c>
      <c r="BD501" s="18">
        <f>+AV501*Y501*$O501</f>
        <v>0</v>
      </c>
      <c r="BE501" s="18">
        <f>+AW501*AA501*$O501</f>
        <v>0</v>
      </c>
      <c r="BF501" s="18">
        <f>+AP501*($AG501+$AE501)*$BF$1*$O501</f>
        <v>0</v>
      </c>
      <c r="BG501" s="18">
        <f>+AQ501*($AK501+$AI501)*$BF$1*$O501</f>
        <v>0</v>
      </c>
      <c r="BH501" s="18">
        <f>+AR501*$AM501*$BF$1*$O501</f>
        <v>3547981.0631231321</v>
      </c>
      <c r="BI501" s="18">
        <f>+AS501*$AO501*$BF$1*$O501</f>
        <v>0</v>
      </c>
      <c r="BJ501" s="18">
        <f>+$BF$1*AT501*(AF501+AD501)*$O501</f>
        <v>0</v>
      </c>
      <c r="BK501" s="18">
        <f>+$BF$1*AU501*(AH501+AJ501)*$O501</f>
        <v>0</v>
      </c>
      <c r="BL501" s="18">
        <f>+AV501*AL501*$BF$1*$O501</f>
        <v>0</v>
      </c>
      <c r="BM501" s="18">
        <f>+$BF$1*AW501*AN501*$O501</f>
        <v>0</v>
      </c>
      <c r="BN501" s="18">
        <f>SUM(AX501:BE501)</f>
        <v>79101284.424644113</v>
      </c>
      <c r="BO501" s="18">
        <f>SUM(BF501:BM501)</f>
        <v>3547981.0631231321</v>
      </c>
      <c r="BP501" s="36">
        <f>ROUND((BO501+BN501),0)</f>
        <v>82649265</v>
      </c>
      <c r="BQ501" s="33" t="s">
        <v>11411</v>
      </c>
    </row>
    <row r="502" spans="1:69" s="33" customFormat="1" x14ac:dyDescent="0.25">
      <c r="A502" s="34" t="s">
        <v>7177</v>
      </c>
      <c r="B502" s="33" t="s">
        <v>7469</v>
      </c>
      <c r="C502" s="34">
        <v>4909</v>
      </c>
      <c r="D502" s="33" t="s">
        <v>7177</v>
      </c>
      <c r="E502" s="33" t="s">
        <v>5912</v>
      </c>
      <c r="F502" s="33" t="s">
        <v>474</v>
      </c>
      <c r="G502" s="34">
        <v>23745</v>
      </c>
      <c r="H502" s="34">
        <v>108001000824</v>
      </c>
      <c r="I502" s="33" t="s">
        <v>4630</v>
      </c>
      <c r="J502" s="33">
        <v>1</v>
      </c>
      <c r="K502" s="22">
        <v>9.1020089825995747</v>
      </c>
      <c r="L502" s="16"/>
      <c r="M502" s="16">
        <f>+K502/$M$1</f>
        <v>0.63760901012061144</v>
      </c>
      <c r="N502" s="16">
        <f>+(M502-$N$2)/($N$1-$N$2)</f>
        <v>7.9585555945448111E-2</v>
      </c>
      <c r="O502" s="35">
        <f>1+N502</f>
        <v>1.0795855559454481</v>
      </c>
      <c r="P502" s="17">
        <f>SUM(Q502:AB502)</f>
        <v>1409</v>
      </c>
      <c r="Q502" s="17">
        <v>0</v>
      </c>
      <c r="R502" s="17">
        <v>0</v>
      </c>
      <c r="S502" s="17">
        <v>0</v>
      </c>
      <c r="T502" s="17">
        <v>76</v>
      </c>
      <c r="U502" s="17">
        <v>0</v>
      </c>
      <c r="V502" s="17">
        <v>558</v>
      </c>
      <c r="W502" s="17">
        <v>0</v>
      </c>
      <c r="X502" s="17">
        <v>541</v>
      </c>
      <c r="Y502" s="17">
        <v>0</v>
      </c>
      <c r="Z502" s="17">
        <v>234</v>
      </c>
      <c r="AA502" s="17">
        <v>0</v>
      </c>
      <c r="AB502" s="17">
        <v>0</v>
      </c>
      <c r="AC502" s="17">
        <f>SUM(AF502:AO502)</f>
        <v>310</v>
      </c>
      <c r="AD502" s="17">
        <v>0</v>
      </c>
      <c r="AE502" s="17">
        <v>0</v>
      </c>
      <c r="AF502" s="17">
        <v>0</v>
      </c>
      <c r="AG502" s="17">
        <v>76</v>
      </c>
      <c r="AH502" s="17">
        <v>0</v>
      </c>
      <c r="AI502" s="17">
        <v>0</v>
      </c>
      <c r="AJ502" s="17">
        <v>0</v>
      </c>
      <c r="AK502" s="17">
        <v>0</v>
      </c>
      <c r="AL502" s="17">
        <v>0</v>
      </c>
      <c r="AM502" s="17">
        <v>234</v>
      </c>
      <c r="AN502" s="17">
        <v>0</v>
      </c>
      <c r="AO502" s="17">
        <v>0</v>
      </c>
      <c r="AP502" s="18">
        <f>+'Per Cápita'!$E$4</f>
        <v>83816</v>
      </c>
      <c r="AQ502" s="18">
        <f>+'Per Cápita'!$E$5</f>
        <v>74019</v>
      </c>
      <c r="AR502" s="18">
        <f>+'Per Cápita'!$E$6</f>
        <v>111028</v>
      </c>
      <c r="AS502" s="18">
        <f>+'Per Cápita'!$E$7</f>
        <v>136064</v>
      </c>
      <c r="AT502" s="18">
        <f>+'Per Cápita'!$F$4</f>
        <v>103408</v>
      </c>
      <c r="AU502" s="18">
        <f>+'Per Cápita'!$F$5</f>
        <v>90347</v>
      </c>
      <c r="AV502" s="18">
        <f>+'Per Cápita'!$F$6</f>
        <v>138242</v>
      </c>
      <c r="AW502" s="18">
        <f>+'Per Cápita'!$F$7</f>
        <v>166544</v>
      </c>
      <c r="AX502" s="18">
        <f>+AP502*($T502+$R502)*$O502</f>
        <v>6876977.2647413993</v>
      </c>
      <c r="AY502" s="18">
        <f>+AQ502*($V502+$X502)*$O502</f>
        <v>87820917.748813212</v>
      </c>
      <c r="AZ502" s="18">
        <f>+AR502*$Z502*$O502</f>
        <v>28048228.674689624</v>
      </c>
      <c r="BA502" s="18">
        <f>+AS502*$AB502*$O502</f>
        <v>0</v>
      </c>
      <c r="BB502" s="18">
        <f>+AT502*(S502+Q502)*$O502</f>
        <v>0</v>
      </c>
      <c r="BC502" s="18">
        <f>+AU502*(U502+W502)*$O502</f>
        <v>0</v>
      </c>
      <c r="BD502" s="18">
        <f>+AV502*Y502*$O502</f>
        <v>0</v>
      </c>
      <c r="BE502" s="18">
        <f>+AW502*AA502*$O502</f>
        <v>0</v>
      </c>
      <c r="BF502" s="18">
        <f>+AP502*($AG502+$AE502)*$BF$1*$O502</f>
        <v>1375395.4529482801</v>
      </c>
      <c r="BG502" s="18">
        <f>+AQ502*($AK502+$AI502)*$BF$1*$O502</f>
        <v>0</v>
      </c>
      <c r="BH502" s="18">
        <f>+AR502*$AM502*$BF$1*$O502</f>
        <v>5609645.7349379249</v>
      </c>
      <c r="BI502" s="18">
        <f>+AS502*$AO502*$BF$1*$O502</f>
        <v>0</v>
      </c>
      <c r="BJ502" s="18">
        <f>+$BF$1*AT502*(AF502+AD502)*$O502</f>
        <v>0</v>
      </c>
      <c r="BK502" s="18">
        <f>+$BF$1*AU502*(AH502+AJ502)*$O502</f>
        <v>0</v>
      </c>
      <c r="BL502" s="18">
        <f>+AV502*AL502*$BF$1*$O502</f>
        <v>0</v>
      </c>
      <c r="BM502" s="18">
        <f>+$BF$1*AW502*AN502*$O502</f>
        <v>0</v>
      </c>
      <c r="BN502" s="18">
        <f>SUM(AX502:BE502)</f>
        <v>122746123.68824424</v>
      </c>
      <c r="BO502" s="18">
        <f>SUM(BF502:BM502)</f>
        <v>6985041.1878862046</v>
      </c>
      <c r="BP502" s="36">
        <f>ROUND((BO502+BN502),0)</f>
        <v>129731165</v>
      </c>
      <c r="BQ502" s="33" t="s">
        <v>11411</v>
      </c>
    </row>
    <row r="503" spans="1:69" s="33" customFormat="1" x14ac:dyDescent="0.25">
      <c r="A503" s="34" t="s">
        <v>7177</v>
      </c>
      <c r="B503" s="33" t="s">
        <v>7469</v>
      </c>
      <c r="C503" s="34">
        <v>4909</v>
      </c>
      <c r="D503" s="33" t="s">
        <v>7177</v>
      </c>
      <c r="E503" s="33" t="s">
        <v>5912</v>
      </c>
      <c r="F503" s="33" t="s">
        <v>474</v>
      </c>
      <c r="G503" s="34">
        <v>23747</v>
      </c>
      <c r="H503" s="34">
        <v>108001001723</v>
      </c>
      <c r="I503" s="33" t="s">
        <v>5268</v>
      </c>
      <c r="J503" s="33">
        <v>1</v>
      </c>
      <c r="K503" s="22">
        <v>9.1020089825995747</v>
      </c>
      <c r="L503" s="16"/>
      <c r="M503" s="16">
        <f>+K503/$M$1</f>
        <v>0.63760901012061144</v>
      </c>
      <c r="N503" s="16">
        <f>+(M503-$N$2)/($N$1-$N$2)</f>
        <v>7.9585555945448111E-2</v>
      </c>
      <c r="O503" s="35">
        <f>1+N503</f>
        <v>1.0795855559454481</v>
      </c>
      <c r="P503" s="17">
        <f>SUM(Q503:AB503)</f>
        <v>1846</v>
      </c>
      <c r="Q503" s="17">
        <v>0</v>
      </c>
      <c r="R503" s="17">
        <v>0</v>
      </c>
      <c r="S503" s="17">
        <v>0</v>
      </c>
      <c r="T503" s="17">
        <v>96</v>
      </c>
      <c r="U503" s="17">
        <v>0</v>
      </c>
      <c r="V503" s="17">
        <v>711</v>
      </c>
      <c r="W503" s="17">
        <v>0</v>
      </c>
      <c r="X503" s="17">
        <v>730</v>
      </c>
      <c r="Y503" s="17">
        <v>0</v>
      </c>
      <c r="Z503" s="17">
        <v>309</v>
      </c>
      <c r="AA503" s="17">
        <v>0</v>
      </c>
      <c r="AB503" s="17">
        <v>0</v>
      </c>
      <c r="AC503" s="17">
        <f>SUM(AF503:AO503)</f>
        <v>309</v>
      </c>
      <c r="AD503" s="17">
        <v>0</v>
      </c>
      <c r="AE503" s="17">
        <v>0</v>
      </c>
      <c r="AF503" s="17">
        <v>0</v>
      </c>
      <c r="AG503" s="17">
        <v>0</v>
      </c>
      <c r="AH503" s="17">
        <v>0</v>
      </c>
      <c r="AI503" s="17">
        <v>0</v>
      </c>
      <c r="AJ503" s="17">
        <v>0</v>
      </c>
      <c r="AK503" s="17">
        <v>0</v>
      </c>
      <c r="AL503" s="17">
        <v>0</v>
      </c>
      <c r="AM503" s="17">
        <v>309</v>
      </c>
      <c r="AN503" s="17">
        <v>0</v>
      </c>
      <c r="AO503" s="17">
        <v>0</v>
      </c>
      <c r="AP503" s="18">
        <f>+'Per Cápita'!$E$4</f>
        <v>83816</v>
      </c>
      <c r="AQ503" s="18">
        <f>+'Per Cápita'!$E$5</f>
        <v>74019</v>
      </c>
      <c r="AR503" s="18">
        <f>+'Per Cápita'!$E$6</f>
        <v>111028</v>
      </c>
      <c r="AS503" s="18">
        <f>+'Per Cápita'!$E$7</f>
        <v>136064</v>
      </c>
      <c r="AT503" s="18">
        <f>+'Per Cápita'!$F$4</f>
        <v>103408</v>
      </c>
      <c r="AU503" s="18">
        <f>+'Per Cápita'!$F$5</f>
        <v>90347</v>
      </c>
      <c r="AV503" s="18">
        <f>+'Per Cápita'!$F$6</f>
        <v>138242</v>
      </c>
      <c r="AW503" s="18">
        <f>+'Per Cápita'!$F$7</f>
        <v>166544</v>
      </c>
      <c r="AX503" s="18">
        <f>+AP503*($T503+$R503)*$O503</f>
        <v>8686708.1238838732</v>
      </c>
      <c r="AY503" s="18">
        <f>+AQ503*($V503+$X503)*$O503</f>
        <v>115150084.14562315</v>
      </c>
      <c r="AZ503" s="18">
        <f>+AR503*$Z503*$O503</f>
        <v>37038045.557602964</v>
      </c>
      <c r="BA503" s="18">
        <f>+AS503*$AB503*$O503</f>
        <v>0</v>
      </c>
      <c r="BB503" s="18">
        <f>+AT503*(S503+Q503)*$O503</f>
        <v>0</v>
      </c>
      <c r="BC503" s="18">
        <f>+AU503*(U503+W503)*$O503</f>
        <v>0</v>
      </c>
      <c r="BD503" s="18">
        <f>+AV503*Y503*$O503</f>
        <v>0</v>
      </c>
      <c r="BE503" s="18">
        <f>+AW503*AA503*$O503</f>
        <v>0</v>
      </c>
      <c r="BF503" s="18">
        <f>+AP503*($AG503+$AE503)*$BF$1*$O503</f>
        <v>0</v>
      </c>
      <c r="BG503" s="18">
        <f>+AQ503*($AK503+$AI503)*$BF$1*$O503</f>
        <v>0</v>
      </c>
      <c r="BH503" s="18">
        <f>+AR503*$AM503*$BF$1*$O503</f>
        <v>7407609.111520594</v>
      </c>
      <c r="BI503" s="18">
        <f>+AS503*$AO503*$BF$1*$O503</f>
        <v>0</v>
      </c>
      <c r="BJ503" s="18">
        <f>+$BF$1*AT503*(AF503+AD503)*$O503</f>
        <v>0</v>
      </c>
      <c r="BK503" s="18">
        <f>+$BF$1*AU503*(AH503+AJ503)*$O503</f>
        <v>0</v>
      </c>
      <c r="BL503" s="18">
        <f>+AV503*AL503*$BF$1*$O503</f>
        <v>0</v>
      </c>
      <c r="BM503" s="18">
        <f>+$BF$1*AW503*AN503*$O503</f>
        <v>0</v>
      </c>
      <c r="BN503" s="18">
        <f>SUM(AX503:BE503)</f>
        <v>160874837.82710999</v>
      </c>
      <c r="BO503" s="18">
        <f>SUM(BF503:BM503)</f>
        <v>7407609.111520594</v>
      </c>
      <c r="BP503" s="36">
        <f>ROUND((BO503+BN503),0)</f>
        <v>168282447</v>
      </c>
      <c r="BQ503" s="33" t="s">
        <v>11411</v>
      </c>
    </row>
    <row r="504" spans="1:69" s="33" customFormat="1" x14ac:dyDescent="0.25">
      <c r="A504" s="34" t="s">
        <v>7177</v>
      </c>
      <c r="B504" s="33" t="s">
        <v>7469</v>
      </c>
      <c r="C504" s="34">
        <v>4909</v>
      </c>
      <c r="D504" s="33" t="s">
        <v>7177</v>
      </c>
      <c r="E504" s="33" t="s">
        <v>5912</v>
      </c>
      <c r="F504" s="33" t="s">
        <v>474</v>
      </c>
      <c r="G504" s="34">
        <v>23748</v>
      </c>
      <c r="H504" s="34">
        <v>108001001766</v>
      </c>
      <c r="I504" s="33" t="s">
        <v>5269</v>
      </c>
      <c r="J504" s="33">
        <v>1</v>
      </c>
      <c r="K504" s="22">
        <v>9.1020089825995747</v>
      </c>
      <c r="L504" s="16"/>
      <c r="M504" s="16">
        <f>+K504/$M$1</f>
        <v>0.63760901012061144</v>
      </c>
      <c r="N504" s="16">
        <f>+(M504-$N$2)/($N$1-$N$2)</f>
        <v>7.9585555945448111E-2</v>
      </c>
      <c r="O504" s="35">
        <f>1+N504</f>
        <v>1.0795855559454481</v>
      </c>
      <c r="P504" s="17">
        <f>SUM(Q504:AB504)</f>
        <v>2306</v>
      </c>
      <c r="Q504" s="17">
        <v>0</v>
      </c>
      <c r="R504" s="17">
        <v>0</v>
      </c>
      <c r="S504" s="17">
        <v>0</v>
      </c>
      <c r="T504" s="17">
        <v>164</v>
      </c>
      <c r="U504" s="17">
        <v>0</v>
      </c>
      <c r="V504" s="17">
        <v>1058</v>
      </c>
      <c r="W504" s="17">
        <v>0</v>
      </c>
      <c r="X504" s="17">
        <v>819</v>
      </c>
      <c r="Y504" s="17">
        <v>0</v>
      </c>
      <c r="Z504" s="17">
        <v>265</v>
      </c>
      <c r="AA504" s="17">
        <v>0</v>
      </c>
      <c r="AB504" s="17">
        <v>0</v>
      </c>
      <c r="AC504" s="17">
        <f>SUM(AF504:AO504)</f>
        <v>0</v>
      </c>
      <c r="AD504" s="17">
        <v>0</v>
      </c>
      <c r="AE504" s="17">
        <v>0</v>
      </c>
      <c r="AF504" s="17">
        <v>0</v>
      </c>
      <c r="AG504" s="17">
        <v>0</v>
      </c>
      <c r="AH504" s="17">
        <v>0</v>
      </c>
      <c r="AI504" s="17">
        <v>0</v>
      </c>
      <c r="AJ504" s="17">
        <v>0</v>
      </c>
      <c r="AK504" s="17">
        <v>0</v>
      </c>
      <c r="AL504" s="17">
        <v>0</v>
      </c>
      <c r="AM504" s="17">
        <v>0</v>
      </c>
      <c r="AN504" s="17">
        <v>0</v>
      </c>
      <c r="AO504" s="17">
        <v>0</v>
      </c>
      <c r="AP504" s="18">
        <f>+'Per Cápita'!$E$4</f>
        <v>83816</v>
      </c>
      <c r="AQ504" s="18">
        <f>+'Per Cápita'!$E$5</f>
        <v>74019</v>
      </c>
      <c r="AR504" s="18">
        <f>+'Per Cápita'!$E$6</f>
        <v>111028</v>
      </c>
      <c r="AS504" s="18">
        <f>+'Per Cápita'!$E$7</f>
        <v>136064</v>
      </c>
      <c r="AT504" s="18">
        <f>+'Per Cápita'!$F$4</f>
        <v>103408</v>
      </c>
      <c r="AU504" s="18">
        <f>+'Per Cápita'!$F$5</f>
        <v>90347</v>
      </c>
      <c r="AV504" s="18">
        <f>+'Per Cápita'!$F$6</f>
        <v>138242</v>
      </c>
      <c r="AW504" s="18">
        <f>+'Per Cápita'!$F$7</f>
        <v>166544</v>
      </c>
      <c r="AX504" s="18">
        <f>+AP504*($T504+$R504)*$O504</f>
        <v>14839793.044968283</v>
      </c>
      <c r="AY504" s="18">
        <f>+AQ504*($V504+$X504)*$O504</f>
        <v>149990775.80939254</v>
      </c>
      <c r="AZ504" s="18">
        <f>+AR504*$Z504*$O504</f>
        <v>31764019.652960472</v>
      </c>
      <c r="BA504" s="18">
        <f>+AS504*$AB504*$O504</f>
        <v>0</v>
      </c>
      <c r="BB504" s="18">
        <f>+AT504*(S504+Q504)*$O504</f>
        <v>0</v>
      </c>
      <c r="BC504" s="18">
        <f>+AU504*(U504+W504)*$O504</f>
        <v>0</v>
      </c>
      <c r="BD504" s="18">
        <f>+AV504*Y504*$O504</f>
        <v>0</v>
      </c>
      <c r="BE504" s="18">
        <f>+AW504*AA504*$O504</f>
        <v>0</v>
      </c>
      <c r="BF504" s="18">
        <f>+AP504*($AG504+$AE504)*$BF$1*$O504</f>
        <v>0</v>
      </c>
      <c r="BG504" s="18">
        <f>+AQ504*($AK504+$AI504)*$BF$1*$O504</f>
        <v>0</v>
      </c>
      <c r="BH504" s="18">
        <f>+AR504*$AM504*$BF$1*$O504</f>
        <v>0</v>
      </c>
      <c r="BI504" s="18">
        <f>+AS504*$AO504*$BF$1*$O504</f>
        <v>0</v>
      </c>
      <c r="BJ504" s="18">
        <f>+$BF$1*AT504*(AF504+AD504)*$O504</f>
        <v>0</v>
      </c>
      <c r="BK504" s="18">
        <f>+$BF$1*AU504*(AH504+AJ504)*$O504</f>
        <v>0</v>
      </c>
      <c r="BL504" s="18">
        <f>+AV504*AL504*$BF$1*$O504</f>
        <v>0</v>
      </c>
      <c r="BM504" s="18">
        <f>+$BF$1*AW504*AN504*$O504</f>
        <v>0</v>
      </c>
      <c r="BN504" s="18">
        <f>SUM(AX504:BE504)</f>
        <v>196594588.5073213</v>
      </c>
      <c r="BO504" s="18">
        <f>SUM(BF504:BM504)</f>
        <v>0</v>
      </c>
      <c r="BP504" s="36">
        <f>ROUND((BO504+BN504),0)</f>
        <v>196594589</v>
      </c>
      <c r="BQ504" s="33" t="s">
        <v>11411</v>
      </c>
    </row>
    <row r="505" spans="1:69" s="33" customFormat="1" x14ac:dyDescent="0.25">
      <c r="A505" s="34" t="s">
        <v>7177</v>
      </c>
      <c r="B505" s="33" t="s">
        <v>7469</v>
      </c>
      <c r="C505" s="33">
        <v>4909</v>
      </c>
      <c r="D505" s="33" t="s">
        <v>7177</v>
      </c>
      <c r="E505" s="33" t="s">
        <v>5912</v>
      </c>
      <c r="F505" s="33" t="s">
        <v>474</v>
      </c>
      <c r="G505" s="34">
        <v>23749</v>
      </c>
      <c r="H505" s="34">
        <v>108001001812</v>
      </c>
      <c r="I505" s="33" t="s">
        <v>478</v>
      </c>
      <c r="J505" s="33">
        <v>1</v>
      </c>
      <c r="K505" s="22">
        <v>9.1020089825995747</v>
      </c>
      <c r="L505" s="16"/>
      <c r="M505" s="16">
        <f>+K505/$M$1</f>
        <v>0.63760901012061144</v>
      </c>
      <c r="N505" s="16">
        <f>+(M505-$N$2)/($N$1-$N$2)</f>
        <v>7.9585555945448111E-2</v>
      </c>
      <c r="O505" s="35">
        <f>1+N505</f>
        <v>1.0795855559454481</v>
      </c>
      <c r="P505" s="17">
        <f>SUM(Q505:AB505)</f>
        <v>2066</v>
      </c>
      <c r="Q505" s="17">
        <v>0</v>
      </c>
      <c r="R505" s="17">
        <v>20</v>
      </c>
      <c r="S505" s="17">
        <v>0</v>
      </c>
      <c r="T505" s="17">
        <v>115</v>
      </c>
      <c r="U505" s="17">
        <v>0</v>
      </c>
      <c r="V505" s="17">
        <v>808</v>
      </c>
      <c r="W505" s="17">
        <v>0</v>
      </c>
      <c r="X505" s="17">
        <v>773</v>
      </c>
      <c r="Y505" s="17">
        <v>0</v>
      </c>
      <c r="Z505" s="17">
        <v>350</v>
      </c>
      <c r="AA505" s="17">
        <v>0</v>
      </c>
      <c r="AB505" s="17">
        <v>0</v>
      </c>
      <c r="AC505" s="17">
        <f>SUM(AF505:AO505)</f>
        <v>1123</v>
      </c>
      <c r="AD505" s="17">
        <v>0</v>
      </c>
      <c r="AE505" s="17">
        <v>0</v>
      </c>
      <c r="AF505" s="17">
        <v>0</v>
      </c>
      <c r="AG505" s="17">
        <v>0</v>
      </c>
      <c r="AH505" s="17">
        <v>0</v>
      </c>
      <c r="AI505" s="17">
        <v>0</v>
      </c>
      <c r="AJ505" s="17">
        <v>0</v>
      </c>
      <c r="AK505" s="17">
        <v>773</v>
      </c>
      <c r="AL505" s="17">
        <v>0</v>
      </c>
      <c r="AM505" s="17">
        <v>350</v>
      </c>
      <c r="AN505" s="17">
        <v>0</v>
      </c>
      <c r="AO505" s="17">
        <v>0</v>
      </c>
      <c r="AP505" s="18">
        <f>+'Per Cápita'!$E$4</f>
        <v>83816</v>
      </c>
      <c r="AQ505" s="18">
        <f>+'Per Cápita'!$E$5</f>
        <v>74019</v>
      </c>
      <c r="AR505" s="18">
        <f>+'Per Cápita'!$E$6</f>
        <v>111028</v>
      </c>
      <c r="AS505" s="18">
        <f>+'Per Cápita'!$E$7</f>
        <v>136064</v>
      </c>
      <c r="AT505" s="18">
        <f>+'Per Cápita'!$F$4</f>
        <v>103408</v>
      </c>
      <c r="AU505" s="18">
        <f>+'Per Cápita'!$F$5</f>
        <v>90347</v>
      </c>
      <c r="AV505" s="18">
        <f>+'Per Cápita'!$F$6</f>
        <v>138242</v>
      </c>
      <c r="AW505" s="18">
        <f>+'Per Cápita'!$F$7</f>
        <v>166544</v>
      </c>
      <c r="AX505" s="18">
        <f>+AP505*($T505+$R505)*$O505</f>
        <v>12215683.299211698</v>
      </c>
      <c r="AY505" s="18">
        <f>+AQ505*($V505+$X505)*$O505</f>
        <v>126337462.2027968</v>
      </c>
      <c r="AZ505" s="18">
        <f>+AR505*$Z505*$O505</f>
        <v>41952478.786928922</v>
      </c>
      <c r="BA505" s="18">
        <f>+AS505*$AB505*$O505</f>
        <v>0</v>
      </c>
      <c r="BB505" s="18">
        <f>+AT505*(S505+Q505)*$O505</f>
        <v>0</v>
      </c>
      <c r="BC505" s="18">
        <f>+AU505*(U505+W505)*$O505</f>
        <v>0</v>
      </c>
      <c r="BD505" s="18">
        <f>+AV505*Y505*$O505</f>
        <v>0</v>
      </c>
      <c r="BE505" s="18">
        <f>+AW505*AA505*$O505</f>
        <v>0</v>
      </c>
      <c r="BF505" s="18">
        <f>+AP505*($AG505+$AE505)*$BF$1*$O505</f>
        <v>0</v>
      </c>
      <c r="BG505" s="18">
        <f>+AQ505*($AK505+$AI505)*$BF$1*$O505</f>
        <v>12354061.76885034</v>
      </c>
      <c r="BH505" s="18">
        <f>+AR505*$AM505*$BF$1*$O505</f>
        <v>8390495.7573857848</v>
      </c>
      <c r="BI505" s="18">
        <f>+AS505*$AO505*$BF$1*$O505</f>
        <v>0</v>
      </c>
      <c r="BJ505" s="18">
        <f>+$BF$1*AT505*(AF505+AD505)*$O505</f>
        <v>0</v>
      </c>
      <c r="BK505" s="18">
        <f>+$BF$1*AU505*(AH505+AJ505)*$O505</f>
        <v>0</v>
      </c>
      <c r="BL505" s="18">
        <f>+AV505*AL505*$BF$1*$O505</f>
        <v>0</v>
      </c>
      <c r="BM505" s="18">
        <f>+$BF$1*AW505*AN505*$O505</f>
        <v>0</v>
      </c>
      <c r="BN505" s="18">
        <f>SUM(AX505:BE505)</f>
        <v>180505624.28893742</v>
      </c>
      <c r="BO505" s="18">
        <f>SUM(BF505:BM505)</f>
        <v>20744557.526236124</v>
      </c>
      <c r="BP505" s="36">
        <f>ROUND((BO505+BN505),0)</f>
        <v>201250182</v>
      </c>
      <c r="BQ505" s="33" t="s">
        <v>11411</v>
      </c>
    </row>
    <row r="506" spans="1:69" s="33" customFormat="1" x14ac:dyDescent="0.25">
      <c r="A506" s="34" t="s">
        <v>7177</v>
      </c>
      <c r="B506" s="33" t="s">
        <v>7469</v>
      </c>
      <c r="C506" s="34">
        <v>4909</v>
      </c>
      <c r="D506" s="33" t="s">
        <v>7177</v>
      </c>
      <c r="E506" s="33" t="s">
        <v>5912</v>
      </c>
      <c r="F506" s="33" t="s">
        <v>474</v>
      </c>
      <c r="G506" s="34">
        <v>23750</v>
      </c>
      <c r="H506" s="34">
        <v>108001001821</v>
      </c>
      <c r="I506" s="33" t="s">
        <v>479</v>
      </c>
      <c r="J506" s="33">
        <v>1</v>
      </c>
      <c r="K506" s="22">
        <v>9.1020089825995747</v>
      </c>
      <c r="L506" s="16"/>
      <c r="M506" s="16">
        <f>+K506/$M$1</f>
        <v>0.63760901012061144</v>
      </c>
      <c r="N506" s="16">
        <f>+(M506-$N$2)/($N$1-$N$2)</f>
        <v>7.9585555945448111E-2</v>
      </c>
      <c r="O506" s="35">
        <f>1+N506</f>
        <v>1.0795855559454481</v>
      </c>
      <c r="P506" s="17">
        <f>SUM(Q506:AB506)</f>
        <v>3564</v>
      </c>
      <c r="Q506" s="17">
        <v>0</v>
      </c>
      <c r="R506" s="17">
        <v>0</v>
      </c>
      <c r="S506" s="17">
        <v>0</v>
      </c>
      <c r="T506" s="17">
        <v>227</v>
      </c>
      <c r="U506" s="17">
        <v>0</v>
      </c>
      <c r="V506" s="17">
        <v>1480</v>
      </c>
      <c r="W506" s="17">
        <v>0</v>
      </c>
      <c r="X506" s="17">
        <v>1262</v>
      </c>
      <c r="Y506" s="17">
        <v>0</v>
      </c>
      <c r="Z506" s="17">
        <v>595</v>
      </c>
      <c r="AA506" s="17">
        <v>0</v>
      </c>
      <c r="AB506" s="17">
        <v>0</v>
      </c>
      <c r="AC506" s="17">
        <f>SUM(AF506:AO506)</f>
        <v>3564</v>
      </c>
      <c r="AD506" s="17">
        <v>0</v>
      </c>
      <c r="AE506" s="17">
        <v>0</v>
      </c>
      <c r="AF506" s="17">
        <v>0</v>
      </c>
      <c r="AG506" s="17">
        <v>227</v>
      </c>
      <c r="AH506" s="17">
        <v>0</v>
      </c>
      <c r="AI506" s="17">
        <v>1480</v>
      </c>
      <c r="AJ506" s="17">
        <v>0</v>
      </c>
      <c r="AK506" s="17">
        <v>1262</v>
      </c>
      <c r="AL506" s="17">
        <v>0</v>
      </c>
      <c r="AM506" s="17">
        <v>595</v>
      </c>
      <c r="AN506" s="17">
        <v>0</v>
      </c>
      <c r="AO506" s="17">
        <v>0</v>
      </c>
      <c r="AP506" s="18">
        <f>+'Per Cápita'!$E$4</f>
        <v>83816</v>
      </c>
      <c r="AQ506" s="18">
        <f>+'Per Cápita'!$E$5</f>
        <v>74019</v>
      </c>
      <c r="AR506" s="18">
        <f>+'Per Cápita'!$E$6</f>
        <v>111028</v>
      </c>
      <c r="AS506" s="18">
        <f>+'Per Cápita'!$E$7</f>
        <v>136064</v>
      </c>
      <c r="AT506" s="18">
        <f>+'Per Cápita'!$F$4</f>
        <v>103408</v>
      </c>
      <c r="AU506" s="18">
        <f>+'Per Cápita'!$F$5</f>
        <v>90347</v>
      </c>
      <c r="AV506" s="18">
        <f>+'Per Cápita'!$F$6</f>
        <v>138242</v>
      </c>
      <c r="AW506" s="18">
        <f>+'Per Cápita'!$F$7</f>
        <v>166544</v>
      </c>
      <c r="AX506" s="18">
        <f>+AP506*($T506+$R506)*$O506</f>
        <v>20540445.251267076</v>
      </c>
      <c r="AY506" s="18">
        <f>+AQ506*($V506+$X506)*$O506</f>
        <v>219112790.23407263</v>
      </c>
      <c r="AZ506" s="18">
        <f>+AR506*$Z506*$O506</f>
        <v>71319213.937779173</v>
      </c>
      <c r="BA506" s="18">
        <f>+AS506*$AB506*$O506</f>
        <v>0</v>
      </c>
      <c r="BB506" s="18">
        <f>+AT506*(S506+Q506)*$O506</f>
        <v>0</v>
      </c>
      <c r="BC506" s="18">
        <f>+AU506*(U506+W506)*$O506</f>
        <v>0</v>
      </c>
      <c r="BD506" s="18">
        <f>+AV506*Y506*$O506</f>
        <v>0</v>
      </c>
      <c r="BE506" s="18">
        <f>+AW506*AA506*$O506</f>
        <v>0</v>
      </c>
      <c r="BF506" s="18">
        <f>+AP506*($AG506+$AE506)*$BF$1*$O506</f>
        <v>4108089.0502534155</v>
      </c>
      <c r="BG506" s="18">
        <f>+AQ506*($AK506+$AI506)*$BF$1*$O506</f>
        <v>43822558.046814531</v>
      </c>
      <c r="BH506" s="18">
        <f>+AR506*$AM506*$BF$1*$O506</f>
        <v>14263842.787555834</v>
      </c>
      <c r="BI506" s="18">
        <f>+AS506*$AO506*$BF$1*$O506</f>
        <v>0</v>
      </c>
      <c r="BJ506" s="18">
        <f>+$BF$1*AT506*(AF506+AD506)*$O506</f>
        <v>0</v>
      </c>
      <c r="BK506" s="18">
        <f>+$BF$1*AU506*(AH506+AJ506)*$O506</f>
        <v>0</v>
      </c>
      <c r="BL506" s="18">
        <f>+AV506*AL506*$BF$1*$O506</f>
        <v>0</v>
      </c>
      <c r="BM506" s="18">
        <f>+$BF$1*AW506*AN506*$O506</f>
        <v>0</v>
      </c>
      <c r="BN506" s="18">
        <f>SUM(AX506:BE506)</f>
        <v>310972449.42311889</v>
      </c>
      <c r="BO506" s="18">
        <f>SUM(BF506:BM506)</f>
        <v>62194489.884623781</v>
      </c>
      <c r="BP506" s="36">
        <f>ROUND((BO506+BN506),0)</f>
        <v>373166939</v>
      </c>
      <c r="BQ506" s="33" t="s">
        <v>11411</v>
      </c>
    </row>
    <row r="507" spans="1:69" s="33" customFormat="1" x14ac:dyDescent="0.25">
      <c r="A507" s="34" t="s">
        <v>7177</v>
      </c>
      <c r="B507" s="33" t="s">
        <v>7469</v>
      </c>
      <c r="C507" s="34">
        <v>4909</v>
      </c>
      <c r="D507" s="33" t="s">
        <v>7177</v>
      </c>
      <c r="E507" s="33" t="s">
        <v>5912</v>
      </c>
      <c r="F507" s="33" t="s">
        <v>474</v>
      </c>
      <c r="G507" s="34">
        <v>23751</v>
      </c>
      <c r="H507" s="34">
        <v>108001001961</v>
      </c>
      <c r="I507" s="33" t="s">
        <v>5270</v>
      </c>
      <c r="J507" s="33">
        <v>1</v>
      </c>
      <c r="K507" s="22">
        <v>9.1020089825995747</v>
      </c>
      <c r="L507" s="16"/>
      <c r="M507" s="16">
        <f>+K507/$M$1</f>
        <v>0.63760901012061144</v>
      </c>
      <c r="N507" s="16">
        <f>+(M507-$N$2)/($N$1-$N$2)</f>
        <v>7.9585555945448111E-2</v>
      </c>
      <c r="O507" s="35">
        <f>1+N507</f>
        <v>1.0795855559454481</v>
      </c>
      <c r="P507" s="17">
        <f>SUM(Q507:AB507)</f>
        <v>1762</v>
      </c>
      <c r="Q507" s="17">
        <v>0</v>
      </c>
      <c r="R507" s="17">
        <v>0</v>
      </c>
      <c r="S507" s="17">
        <v>0</v>
      </c>
      <c r="T507" s="17">
        <v>125</v>
      </c>
      <c r="U507" s="17">
        <v>0</v>
      </c>
      <c r="V507" s="17">
        <v>677</v>
      </c>
      <c r="W507" s="17">
        <v>0</v>
      </c>
      <c r="X507" s="17">
        <v>616</v>
      </c>
      <c r="Y507" s="17">
        <v>0</v>
      </c>
      <c r="Z507" s="17">
        <v>0</v>
      </c>
      <c r="AA507" s="17">
        <v>0</v>
      </c>
      <c r="AB507" s="17">
        <v>344</v>
      </c>
      <c r="AC507" s="17">
        <f>SUM(AF507:AO507)</f>
        <v>1718</v>
      </c>
      <c r="AD507" s="17">
        <v>0</v>
      </c>
      <c r="AE507" s="17">
        <v>0</v>
      </c>
      <c r="AF507" s="17">
        <v>0</v>
      </c>
      <c r="AG507" s="17">
        <v>125</v>
      </c>
      <c r="AH507" s="17">
        <v>0</v>
      </c>
      <c r="AI507" s="17">
        <v>633</v>
      </c>
      <c r="AJ507" s="17">
        <v>0</v>
      </c>
      <c r="AK507" s="17">
        <v>616</v>
      </c>
      <c r="AL507" s="17">
        <v>0</v>
      </c>
      <c r="AM507" s="17">
        <v>0</v>
      </c>
      <c r="AN507" s="17">
        <v>0</v>
      </c>
      <c r="AO507" s="17">
        <v>344</v>
      </c>
      <c r="AP507" s="18">
        <f>+'Per Cápita'!$E$4</f>
        <v>83816</v>
      </c>
      <c r="AQ507" s="18">
        <f>+'Per Cápita'!$E$5</f>
        <v>74019</v>
      </c>
      <c r="AR507" s="18">
        <f>+'Per Cápita'!$E$6</f>
        <v>111028</v>
      </c>
      <c r="AS507" s="18">
        <f>+'Per Cápita'!$E$7</f>
        <v>136064</v>
      </c>
      <c r="AT507" s="18">
        <f>+'Per Cápita'!$F$4</f>
        <v>103408</v>
      </c>
      <c r="AU507" s="18">
        <f>+'Per Cápita'!$F$5</f>
        <v>90347</v>
      </c>
      <c r="AV507" s="18">
        <f>+'Per Cápita'!$F$6</f>
        <v>138242</v>
      </c>
      <c r="AW507" s="18">
        <f>+'Per Cápita'!$F$7</f>
        <v>166544</v>
      </c>
      <c r="AX507" s="18">
        <f>+AP507*($T507+$R507)*$O507</f>
        <v>11310817.86964046</v>
      </c>
      <c r="AY507" s="18">
        <f>+AQ507*($V507+$X507)*$O507</f>
        <v>103323427.34232529</v>
      </c>
      <c r="AZ507" s="18">
        <f>+AR507*$Z507*$O507</f>
        <v>0</v>
      </c>
      <c r="BA507" s="18">
        <f>+AS507*$AB507*$O507</f>
        <v>50531098.804951541</v>
      </c>
      <c r="BB507" s="18">
        <f>+AT507*(S507+Q507)*$O507</f>
        <v>0</v>
      </c>
      <c r="BC507" s="18">
        <f>+AU507*(U507+W507)*$O507</f>
        <v>0</v>
      </c>
      <c r="BD507" s="18">
        <f>+AV507*Y507*$O507</f>
        <v>0</v>
      </c>
      <c r="BE507" s="18">
        <f>+AW507*AA507*$O507</f>
        <v>0</v>
      </c>
      <c r="BF507" s="18">
        <f>+AP507*($AG507+$AE507)*$BF$1*$O507</f>
        <v>2262163.5739280921</v>
      </c>
      <c r="BG507" s="18">
        <f>+AQ507*($AK507+$AI507)*$BF$1*$O507</f>
        <v>19961478.847728424</v>
      </c>
      <c r="BH507" s="18">
        <f>+AR507*$AM507*$BF$1*$O507</f>
        <v>0</v>
      </c>
      <c r="BI507" s="18">
        <f>+AS507*$AO507*$BF$1*$O507</f>
        <v>10106219.760990309</v>
      </c>
      <c r="BJ507" s="18">
        <f>+$BF$1*AT507*(AF507+AD507)*$O507</f>
        <v>0</v>
      </c>
      <c r="BK507" s="18">
        <f>+$BF$1*AU507*(AH507+AJ507)*$O507</f>
        <v>0</v>
      </c>
      <c r="BL507" s="18">
        <f>+AV507*AL507*$BF$1*$O507</f>
        <v>0</v>
      </c>
      <c r="BM507" s="18">
        <f>+$BF$1*AW507*AN507*$O507</f>
        <v>0</v>
      </c>
      <c r="BN507" s="18">
        <f>SUM(AX507:BE507)</f>
        <v>165165344.01691729</v>
      </c>
      <c r="BO507" s="18">
        <f>SUM(BF507:BM507)</f>
        <v>32329862.182646826</v>
      </c>
      <c r="BP507" s="36">
        <f>ROUND((BO507+BN507),0)</f>
        <v>197495206</v>
      </c>
      <c r="BQ507" s="33" t="s">
        <v>11411</v>
      </c>
    </row>
    <row r="508" spans="1:69" s="33" customFormat="1" x14ac:dyDescent="0.25">
      <c r="A508" s="34" t="s">
        <v>7177</v>
      </c>
      <c r="B508" s="33" t="s">
        <v>7469</v>
      </c>
      <c r="C508" s="34">
        <v>4909</v>
      </c>
      <c r="D508" s="33" t="s">
        <v>7177</v>
      </c>
      <c r="E508" s="33" t="s">
        <v>5912</v>
      </c>
      <c r="F508" s="33" t="s">
        <v>474</v>
      </c>
      <c r="G508" s="34">
        <v>23752</v>
      </c>
      <c r="H508" s="34">
        <v>108001002185</v>
      </c>
      <c r="I508" s="33" t="s">
        <v>4442</v>
      </c>
      <c r="J508" s="33">
        <v>1</v>
      </c>
      <c r="K508" s="22">
        <v>9.1020089825995747</v>
      </c>
      <c r="L508" s="16"/>
      <c r="M508" s="16">
        <f>+K508/$M$1</f>
        <v>0.63760901012061144</v>
      </c>
      <c r="N508" s="16">
        <f>+(M508-$N$2)/($N$1-$N$2)</f>
        <v>7.9585555945448111E-2</v>
      </c>
      <c r="O508" s="35">
        <f>1+N508</f>
        <v>1.0795855559454481</v>
      </c>
      <c r="P508" s="17">
        <f>SUM(Q508:AB508)</f>
        <v>1048</v>
      </c>
      <c r="Q508" s="17">
        <v>0</v>
      </c>
      <c r="R508" s="17">
        <v>0</v>
      </c>
      <c r="S508" s="17">
        <v>0</v>
      </c>
      <c r="T508" s="17">
        <v>85</v>
      </c>
      <c r="U508" s="17">
        <v>0</v>
      </c>
      <c r="V508" s="17">
        <v>481</v>
      </c>
      <c r="W508" s="17">
        <v>0</v>
      </c>
      <c r="X508" s="17">
        <v>364</v>
      </c>
      <c r="Y508" s="17">
        <v>0</v>
      </c>
      <c r="Z508" s="17">
        <v>0</v>
      </c>
      <c r="AA508" s="17">
        <v>0</v>
      </c>
      <c r="AB508" s="17">
        <v>118</v>
      </c>
      <c r="AC508" s="17">
        <f>SUM(AF508:AO508)</f>
        <v>118</v>
      </c>
      <c r="AD508" s="17">
        <v>0</v>
      </c>
      <c r="AE508" s="17">
        <v>0</v>
      </c>
      <c r="AF508" s="17">
        <v>0</v>
      </c>
      <c r="AG508" s="17">
        <v>0</v>
      </c>
      <c r="AH508" s="17">
        <v>0</v>
      </c>
      <c r="AI508" s="17">
        <v>0</v>
      </c>
      <c r="AJ508" s="17">
        <v>0</v>
      </c>
      <c r="AK508" s="17">
        <v>0</v>
      </c>
      <c r="AL508" s="17">
        <v>0</v>
      </c>
      <c r="AM508" s="17">
        <v>0</v>
      </c>
      <c r="AN508" s="17">
        <v>0</v>
      </c>
      <c r="AO508" s="17">
        <v>118</v>
      </c>
      <c r="AP508" s="18">
        <f>+'Per Cápita'!$E$4</f>
        <v>83816</v>
      </c>
      <c r="AQ508" s="18">
        <f>+'Per Cápita'!$E$5</f>
        <v>74019</v>
      </c>
      <c r="AR508" s="18">
        <f>+'Per Cápita'!$E$6</f>
        <v>111028</v>
      </c>
      <c r="AS508" s="18">
        <f>+'Per Cápita'!$E$7</f>
        <v>136064</v>
      </c>
      <c r="AT508" s="18">
        <f>+'Per Cápita'!$F$4</f>
        <v>103408</v>
      </c>
      <c r="AU508" s="18">
        <f>+'Per Cápita'!$F$5</f>
        <v>90347</v>
      </c>
      <c r="AV508" s="18">
        <f>+'Per Cápita'!$F$6</f>
        <v>138242</v>
      </c>
      <c r="AW508" s="18">
        <f>+'Per Cápita'!$F$7</f>
        <v>166544</v>
      </c>
      <c r="AX508" s="18">
        <f>+AP508*($T508+$R508)*$O508</f>
        <v>7691356.1513555124</v>
      </c>
      <c r="AY508" s="18">
        <f>+AQ508*($V508+$X508)*$O508</f>
        <v>67523817.559369579</v>
      </c>
      <c r="AZ508" s="18">
        <f>+AR508*$Z508*$O508</f>
        <v>0</v>
      </c>
      <c r="BA508" s="18">
        <f>+AS508*$AB508*$O508</f>
        <v>17333342.03193105</v>
      </c>
      <c r="BB508" s="18">
        <f>+AT508*(S508+Q508)*$O508</f>
        <v>0</v>
      </c>
      <c r="BC508" s="18">
        <f>+AU508*(U508+W508)*$O508</f>
        <v>0</v>
      </c>
      <c r="BD508" s="18">
        <f>+AV508*Y508*$O508</f>
        <v>0</v>
      </c>
      <c r="BE508" s="18">
        <f>+AW508*AA508*$O508</f>
        <v>0</v>
      </c>
      <c r="BF508" s="18">
        <f>+AP508*($AG508+$AE508)*$BF$1*$O508</f>
        <v>0</v>
      </c>
      <c r="BG508" s="18">
        <f>+AQ508*($AK508+$AI508)*$BF$1*$O508</f>
        <v>0</v>
      </c>
      <c r="BH508" s="18">
        <f>+AR508*$AM508*$BF$1*$O508</f>
        <v>0</v>
      </c>
      <c r="BI508" s="18">
        <f>+AS508*$AO508*$BF$1*$O508</f>
        <v>3466668.4063862106</v>
      </c>
      <c r="BJ508" s="18">
        <f>+$BF$1*AT508*(AF508+AD508)*$O508</f>
        <v>0</v>
      </c>
      <c r="BK508" s="18">
        <f>+$BF$1*AU508*(AH508+AJ508)*$O508</f>
        <v>0</v>
      </c>
      <c r="BL508" s="18">
        <f>+AV508*AL508*$BF$1*$O508</f>
        <v>0</v>
      </c>
      <c r="BM508" s="18">
        <f>+$BF$1*AW508*AN508*$O508</f>
        <v>0</v>
      </c>
      <c r="BN508" s="18">
        <f>SUM(AX508:BE508)</f>
        <v>92548515.742656142</v>
      </c>
      <c r="BO508" s="18">
        <f>SUM(BF508:BM508)</f>
        <v>3466668.4063862106</v>
      </c>
      <c r="BP508" s="36">
        <f>ROUND((BO508+BN508),0)</f>
        <v>96015184</v>
      </c>
      <c r="BQ508" s="33" t="s">
        <v>11411</v>
      </c>
    </row>
    <row r="509" spans="1:69" s="33" customFormat="1" x14ac:dyDescent="0.25">
      <c r="A509" s="34" t="s">
        <v>7177</v>
      </c>
      <c r="B509" s="33" t="s">
        <v>7469</v>
      </c>
      <c r="C509" s="34">
        <v>4909</v>
      </c>
      <c r="D509" s="33" t="s">
        <v>7177</v>
      </c>
      <c r="E509" s="33" t="s">
        <v>5912</v>
      </c>
      <c r="F509" s="33" t="s">
        <v>474</v>
      </c>
      <c r="G509" s="34">
        <v>23753</v>
      </c>
      <c r="H509" s="34">
        <v>108001002215</v>
      </c>
      <c r="I509" s="33" t="s">
        <v>5271</v>
      </c>
      <c r="J509" s="33">
        <v>1</v>
      </c>
      <c r="K509" s="22">
        <v>9.1020089825995747</v>
      </c>
      <c r="L509" s="16"/>
      <c r="M509" s="16">
        <f>+K509/$M$1</f>
        <v>0.63760901012061144</v>
      </c>
      <c r="N509" s="16">
        <f>+(M509-$N$2)/($N$1-$N$2)</f>
        <v>7.9585555945448111E-2</v>
      </c>
      <c r="O509" s="35">
        <f>1+N509</f>
        <v>1.0795855559454481</v>
      </c>
      <c r="P509" s="17">
        <f>SUM(Q509:AB509)</f>
        <v>1844</v>
      </c>
      <c r="Q509" s="17">
        <v>0</v>
      </c>
      <c r="R509" s="17">
        <v>0</v>
      </c>
      <c r="S509" s="17">
        <v>0</v>
      </c>
      <c r="T509" s="17">
        <v>108</v>
      </c>
      <c r="U509" s="17">
        <v>0</v>
      </c>
      <c r="V509" s="17">
        <v>728</v>
      </c>
      <c r="W509" s="17">
        <v>0</v>
      </c>
      <c r="X509" s="17">
        <v>714</v>
      </c>
      <c r="Y509" s="17">
        <v>0</v>
      </c>
      <c r="Z509" s="17">
        <v>0</v>
      </c>
      <c r="AA509" s="17">
        <v>0</v>
      </c>
      <c r="AB509" s="17">
        <v>294</v>
      </c>
      <c r="AC509" s="17">
        <f>SUM(AF509:AO509)</f>
        <v>402</v>
      </c>
      <c r="AD509" s="17">
        <v>0</v>
      </c>
      <c r="AE509" s="17">
        <v>0</v>
      </c>
      <c r="AF509" s="17">
        <v>0</v>
      </c>
      <c r="AG509" s="17">
        <v>108</v>
      </c>
      <c r="AH509" s="17">
        <v>0</v>
      </c>
      <c r="AI509" s="17">
        <v>0</v>
      </c>
      <c r="AJ509" s="17">
        <v>0</v>
      </c>
      <c r="AK509" s="17">
        <v>0</v>
      </c>
      <c r="AL509" s="17">
        <v>0</v>
      </c>
      <c r="AM509" s="17">
        <v>0</v>
      </c>
      <c r="AN509" s="17">
        <v>0</v>
      </c>
      <c r="AO509" s="17">
        <v>294</v>
      </c>
      <c r="AP509" s="18">
        <f>+'Per Cápita'!$E$4</f>
        <v>83816</v>
      </c>
      <c r="AQ509" s="18">
        <f>+'Per Cápita'!$E$5</f>
        <v>74019</v>
      </c>
      <c r="AR509" s="18">
        <f>+'Per Cápita'!$E$6</f>
        <v>111028</v>
      </c>
      <c r="AS509" s="18">
        <f>+'Per Cápita'!$E$7</f>
        <v>136064</v>
      </c>
      <c r="AT509" s="18">
        <f>+'Per Cápita'!$F$4</f>
        <v>103408</v>
      </c>
      <c r="AU509" s="18">
        <f>+'Per Cápita'!$F$5</f>
        <v>90347</v>
      </c>
      <c r="AV509" s="18">
        <f>+'Per Cápita'!$F$6</f>
        <v>138242</v>
      </c>
      <c r="AW509" s="18">
        <f>+'Per Cápita'!$F$7</f>
        <v>166544</v>
      </c>
      <c r="AX509" s="18">
        <f>+AP509*($T509+$R509)*$O509</f>
        <v>9772546.6393693574</v>
      </c>
      <c r="AY509" s="18">
        <f>+AQ509*($V509+$X509)*$O509</f>
        <v>115229993.98888867</v>
      </c>
      <c r="AZ509" s="18">
        <f>+AR509*$Z509*$O509</f>
        <v>0</v>
      </c>
      <c r="BA509" s="18">
        <f>+AS509*$AB509*$O509</f>
        <v>43186462.350743465</v>
      </c>
      <c r="BB509" s="18">
        <f>+AT509*(S509+Q509)*$O509</f>
        <v>0</v>
      </c>
      <c r="BC509" s="18">
        <f>+AU509*(U509+W509)*$O509</f>
        <v>0</v>
      </c>
      <c r="BD509" s="18">
        <f>+AV509*Y509*$O509</f>
        <v>0</v>
      </c>
      <c r="BE509" s="18">
        <f>+AW509*AA509*$O509</f>
        <v>0</v>
      </c>
      <c r="BF509" s="18">
        <f>+AP509*($AG509+$AE509)*$BF$1*$O509</f>
        <v>1954509.3278738717</v>
      </c>
      <c r="BG509" s="18">
        <f>+AQ509*($AK509+$AI509)*$BF$1*$O509</f>
        <v>0</v>
      </c>
      <c r="BH509" s="18">
        <f>+AR509*$AM509*$BF$1*$O509</f>
        <v>0</v>
      </c>
      <c r="BI509" s="18">
        <f>+AS509*$AO509*$BF$1*$O509</f>
        <v>8637292.4701486938</v>
      </c>
      <c r="BJ509" s="18">
        <f>+$BF$1*AT509*(AF509+AD509)*$O509</f>
        <v>0</v>
      </c>
      <c r="BK509" s="18">
        <f>+$BF$1*AU509*(AH509+AJ509)*$O509</f>
        <v>0</v>
      </c>
      <c r="BL509" s="18">
        <f>+AV509*AL509*$BF$1*$O509</f>
        <v>0</v>
      </c>
      <c r="BM509" s="18">
        <f>+$BF$1*AW509*AN509*$O509</f>
        <v>0</v>
      </c>
      <c r="BN509" s="18">
        <f>SUM(AX509:BE509)</f>
        <v>168189002.97900149</v>
      </c>
      <c r="BO509" s="18">
        <f>SUM(BF509:BM509)</f>
        <v>10591801.798022565</v>
      </c>
      <c r="BP509" s="36">
        <f>ROUND((BO509+BN509),0)</f>
        <v>178780805</v>
      </c>
      <c r="BQ509" s="33" t="s">
        <v>11411</v>
      </c>
    </row>
    <row r="510" spans="1:69" s="33" customFormat="1" x14ac:dyDescent="0.25">
      <c r="A510" s="34" t="s">
        <v>7177</v>
      </c>
      <c r="B510" s="33" t="s">
        <v>7469</v>
      </c>
      <c r="C510" s="34">
        <v>4909</v>
      </c>
      <c r="D510" s="33" t="s">
        <v>7177</v>
      </c>
      <c r="E510" s="33" t="s">
        <v>5912</v>
      </c>
      <c r="F510" s="33" t="s">
        <v>474</v>
      </c>
      <c r="G510" s="34">
        <v>23754</v>
      </c>
      <c r="H510" s="34">
        <v>108001002223</v>
      </c>
      <c r="I510" s="33" t="s">
        <v>4443</v>
      </c>
      <c r="J510" s="33">
        <v>1</v>
      </c>
      <c r="K510" s="22">
        <v>9.1020089825995747</v>
      </c>
      <c r="L510" s="16"/>
      <c r="M510" s="16">
        <f>+K510/$M$1</f>
        <v>0.63760901012061144</v>
      </c>
      <c r="N510" s="16">
        <f>+(M510-$N$2)/($N$1-$N$2)</f>
        <v>7.9585555945448111E-2</v>
      </c>
      <c r="O510" s="35">
        <f>1+N510</f>
        <v>1.0795855559454481</v>
      </c>
      <c r="P510" s="17">
        <f>SUM(Q510:AB510)</f>
        <v>917</v>
      </c>
      <c r="Q510" s="17">
        <v>0</v>
      </c>
      <c r="R510" s="17">
        <v>0</v>
      </c>
      <c r="S510" s="17">
        <v>0</v>
      </c>
      <c r="T510" s="17">
        <v>75</v>
      </c>
      <c r="U510" s="17">
        <v>0</v>
      </c>
      <c r="V510" s="17">
        <v>349</v>
      </c>
      <c r="W510" s="17">
        <v>0</v>
      </c>
      <c r="X510" s="17">
        <v>330</v>
      </c>
      <c r="Y510" s="17">
        <v>0</v>
      </c>
      <c r="Z510" s="17">
        <v>163</v>
      </c>
      <c r="AA510" s="17">
        <v>0</v>
      </c>
      <c r="AB510" s="17">
        <v>0</v>
      </c>
      <c r="AC510" s="17">
        <f>SUM(AF510:AO510)</f>
        <v>917</v>
      </c>
      <c r="AD510" s="17">
        <v>0</v>
      </c>
      <c r="AE510" s="17">
        <v>0</v>
      </c>
      <c r="AF510" s="17">
        <v>0</v>
      </c>
      <c r="AG510" s="17">
        <v>75</v>
      </c>
      <c r="AH510" s="17">
        <v>0</v>
      </c>
      <c r="AI510" s="17">
        <v>349</v>
      </c>
      <c r="AJ510" s="17">
        <v>0</v>
      </c>
      <c r="AK510" s="17">
        <v>330</v>
      </c>
      <c r="AL510" s="17">
        <v>0</v>
      </c>
      <c r="AM510" s="17">
        <v>163</v>
      </c>
      <c r="AN510" s="17">
        <v>0</v>
      </c>
      <c r="AO510" s="17">
        <v>0</v>
      </c>
      <c r="AP510" s="18">
        <f>+'Per Cápita'!$E$4</f>
        <v>83816</v>
      </c>
      <c r="AQ510" s="18">
        <f>+'Per Cápita'!$E$5</f>
        <v>74019</v>
      </c>
      <c r="AR510" s="18">
        <f>+'Per Cápita'!$E$6</f>
        <v>111028</v>
      </c>
      <c r="AS510" s="18">
        <f>+'Per Cápita'!$E$7</f>
        <v>136064</v>
      </c>
      <c r="AT510" s="18">
        <f>+'Per Cápita'!$F$4</f>
        <v>103408</v>
      </c>
      <c r="AU510" s="18">
        <f>+'Per Cápita'!$F$5</f>
        <v>90347</v>
      </c>
      <c r="AV510" s="18">
        <f>+'Per Cápita'!$F$6</f>
        <v>138242</v>
      </c>
      <c r="AW510" s="18">
        <f>+'Per Cápita'!$F$7</f>
        <v>166544</v>
      </c>
      <c r="AX510" s="18">
        <f>+AP510*($T510+$R510)*$O510</f>
        <v>6786490.721784276</v>
      </c>
      <c r="AY510" s="18">
        <f>+AQ510*($V510+$X510)*$O510</f>
        <v>54258783.577292241</v>
      </c>
      <c r="AZ510" s="18">
        <f>+AR510*$Z510*$O510</f>
        <v>19537868.692198329</v>
      </c>
      <c r="BA510" s="18">
        <f>+AS510*$AB510*$O510</f>
        <v>0</v>
      </c>
      <c r="BB510" s="18">
        <f>+AT510*(S510+Q510)*$O510</f>
        <v>0</v>
      </c>
      <c r="BC510" s="18">
        <f>+AU510*(U510+W510)*$O510</f>
        <v>0</v>
      </c>
      <c r="BD510" s="18">
        <f>+AV510*Y510*$O510</f>
        <v>0</v>
      </c>
      <c r="BE510" s="18">
        <f>+AW510*AA510*$O510</f>
        <v>0</v>
      </c>
      <c r="BF510" s="18">
        <f>+AP510*($AG510+$AE510)*$BF$1*$O510</f>
        <v>1357298.1443568552</v>
      </c>
      <c r="BG510" s="18">
        <f>+AQ510*($AK510+$AI510)*$BF$1*$O510</f>
        <v>10851756.715458449</v>
      </c>
      <c r="BH510" s="18">
        <f>+AR510*$AM510*$BF$1*$O510</f>
        <v>3907573.7384396661</v>
      </c>
      <c r="BI510" s="18">
        <f>+AS510*$AO510*$BF$1*$O510</f>
        <v>0</v>
      </c>
      <c r="BJ510" s="18">
        <f>+$BF$1*AT510*(AF510+AD510)*$O510</f>
        <v>0</v>
      </c>
      <c r="BK510" s="18">
        <f>+$BF$1*AU510*(AH510+AJ510)*$O510</f>
        <v>0</v>
      </c>
      <c r="BL510" s="18">
        <f>+AV510*AL510*$BF$1*$O510</f>
        <v>0</v>
      </c>
      <c r="BM510" s="18">
        <f>+$BF$1*AW510*AN510*$O510</f>
        <v>0</v>
      </c>
      <c r="BN510" s="18">
        <f>SUM(AX510:BE510)</f>
        <v>80583142.991274849</v>
      </c>
      <c r="BO510" s="18">
        <f>SUM(BF510:BM510)</f>
        <v>16116628.598254969</v>
      </c>
      <c r="BP510" s="36">
        <f>ROUND((BO510+BN510),0)</f>
        <v>96699772</v>
      </c>
      <c r="BQ510" s="33" t="s">
        <v>11411</v>
      </c>
    </row>
    <row r="511" spans="1:69" s="33" customFormat="1" x14ac:dyDescent="0.25">
      <c r="A511" s="34" t="s">
        <v>7177</v>
      </c>
      <c r="B511" s="33" t="s">
        <v>7469</v>
      </c>
      <c r="C511" s="34">
        <v>4909</v>
      </c>
      <c r="D511" s="33" t="s">
        <v>7177</v>
      </c>
      <c r="E511" s="33" t="s">
        <v>5912</v>
      </c>
      <c r="F511" s="33" t="s">
        <v>474</v>
      </c>
      <c r="G511" s="34">
        <v>23755</v>
      </c>
      <c r="H511" s="34">
        <v>108001002266</v>
      </c>
      <c r="I511" s="33" t="s">
        <v>4444</v>
      </c>
      <c r="J511" s="33">
        <v>1</v>
      </c>
      <c r="K511" s="22">
        <v>9.1020089825995747</v>
      </c>
      <c r="L511" s="16"/>
      <c r="M511" s="16">
        <f>+K511/$M$1</f>
        <v>0.63760901012061144</v>
      </c>
      <c r="N511" s="16">
        <f>+(M511-$N$2)/($N$1-$N$2)</f>
        <v>7.9585555945448111E-2</v>
      </c>
      <c r="O511" s="35">
        <f>1+N511</f>
        <v>1.0795855559454481</v>
      </c>
      <c r="P511" s="17">
        <f>SUM(Q511:AB511)</f>
        <v>885</v>
      </c>
      <c r="Q511" s="17">
        <v>0</v>
      </c>
      <c r="R511" s="17">
        <v>0</v>
      </c>
      <c r="S511" s="17">
        <v>0</v>
      </c>
      <c r="T511" s="17">
        <v>52</v>
      </c>
      <c r="U511" s="17">
        <v>0</v>
      </c>
      <c r="V511" s="17">
        <v>342</v>
      </c>
      <c r="W511" s="17">
        <v>0</v>
      </c>
      <c r="X511" s="17">
        <v>329</v>
      </c>
      <c r="Y511" s="17">
        <v>0</v>
      </c>
      <c r="Z511" s="17">
        <v>162</v>
      </c>
      <c r="AA511" s="17">
        <v>0</v>
      </c>
      <c r="AB511" s="17">
        <v>0</v>
      </c>
      <c r="AC511" s="17">
        <f>SUM(AF511:AO511)</f>
        <v>0</v>
      </c>
      <c r="AD511" s="17">
        <v>0</v>
      </c>
      <c r="AE511" s="17">
        <v>0</v>
      </c>
      <c r="AF511" s="17">
        <v>0</v>
      </c>
      <c r="AG511" s="17">
        <v>0</v>
      </c>
      <c r="AH511" s="17">
        <v>0</v>
      </c>
      <c r="AI511" s="17">
        <v>0</v>
      </c>
      <c r="AJ511" s="17">
        <v>0</v>
      </c>
      <c r="AK511" s="17">
        <v>0</v>
      </c>
      <c r="AL511" s="17">
        <v>0</v>
      </c>
      <c r="AM511" s="17">
        <v>0</v>
      </c>
      <c r="AN511" s="17">
        <v>0</v>
      </c>
      <c r="AO511" s="17">
        <v>0</v>
      </c>
      <c r="AP511" s="18">
        <f>+'Per Cápita'!$E$4</f>
        <v>83816</v>
      </c>
      <c r="AQ511" s="18">
        <f>+'Per Cápita'!$E$5</f>
        <v>74019</v>
      </c>
      <c r="AR511" s="18">
        <f>+'Per Cápita'!$E$6</f>
        <v>111028</v>
      </c>
      <c r="AS511" s="18">
        <f>+'Per Cápita'!$E$7</f>
        <v>136064</v>
      </c>
      <c r="AT511" s="18">
        <f>+'Per Cápita'!$F$4</f>
        <v>103408</v>
      </c>
      <c r="AU511" s="18">
        <f>+'Per Cápita'!$F$5</f>
        <v>90347</v>
      </c>
      <c r="AV511" s="18">
        <f>+'Per Cápita'!$F$6</f>
        <v>138242</v>
      </c>
      <c r="AW511" s="18">
        <f>+'Per Cápita'!$F$7</f>
        <v>166544</v>
      </c>
      <c r="AX511" s="18">
        <f>+AP511*($T511+$R511)*$O511</f>
        <v>4705300.233770431</v>
      </c>
      <c r="AY511" s="18">
        <f>+AQ511*($V511+$X511)*$O511</f>
        <v>53619504.831168033</v>
      </c>
      <c r="AZ511" s="18">
        <f>+AR511*$Z511*$O511</f>
        <v>19418004.467092816</v>
      </c>
      <c r="BA511" s="18">
        <f>+AS511*$AB511*$O511</f>
        <v>0</v>
      </c>
      <c r="BB511" s="18">
        <f>+AT511*(S511+Q511)*$O511</f>
        <v>0</v>
      </c>
      <c r="BC511" s="18">
        <f>+AU511*(U511+W511)*$O511</f>
        <v>0</v>
      </c>
      <c r="BD511" s="18">
        <f>+AV511*Y511*$O511</f>
        <v>0</v>
      </c>
      <c r="BE511" s="18">
        <f>+AW511*AA511*$O511</f>
        <v>0</v>
      </c>
      <c r="BF511" s="18">
        <f>+AP511*($AG511+$AE511)*$BF$1*$O511</f>
        <v>0</v>
      </c>
      <c r="BG511" s="18">
        <f>+AQ511*($AK511+$AI511)*$BF$1*$O511</f>
        <v>0</v>
      </c>
      <c r="BH511" s="18">
        <f>+AR511*$AM511*$BF$1*$O511</f>
        <v>0</v>
      </c>
      <c r="BI511" s="18">
        <f>+AS511*$AO511*$BF$1*$O511</f>
        <v>0</v>
      </c>
      <c r="BJ511" s="18">
        <f>+$BF$1*AT511*(AF511+AD511)*$O511</f>
        <v>0</v>
      </c>
      <c r="BK511" s="18">
        <f>+$BF$1*AU511*(AH511+AJ511)*$O511</f>
        <v>0</v>
      </c>
      <c r="BL511" s="18">
        <f>+AV511*AL511*$BF$1*$O511</f>
        <v>0</v>
      </c>
      <c r="BM511" s="18">
        <f>+$BF$1*AW511*AN511*$O511</f>
        <v>0</v>
      </c>
      <c r="BN511" s="18">
        <f>SUM(AX511:BE511)</f>
        <v>77742809.532031283</v>
      </c>
      <c r="BO511" s="18">
        <f>SUM(BF511:BM511)</f>
        <v>0</v>
      </c>
      <c r="BP511" s="36">
        <f>ROUND((BO511+BN511),0)</f>
        <v>77742810</v>
      </c>
      <c r="BQ511" s="33" t="s">
        <v>11411</v>
      </c>
    </row>
    <row r="512" spans="1:69" s="33" customFormat="1" x14ac:dyDescent="0.25">
      <c r="A512" s="34" t="s">
        <v>7177</v>
      </c>
      <c r="B512" s="33" t="s">
        <v>7469</v>
      </c>
      <c r="C512" s="34">
        <v>4909</v>
      </c>
      <c r="D512" s="33" t="s">
        <v>7177</v>
      </c>
      <c r="E512" s="33" t="s">
        <v>5912</v>
      </c>
      <c r="F512" s="33" t="s">
        <v>474</v>
      </c>
      <c r="G512" s="34">
        <v>23756</v>
      </c>
      <c r="H512" s="34">
        <v>108001002274</v>
      </c>
      <c r="I512" s="33" t="s">
        <v>480</v>
      </c>
      <c r="J512" s="33">
        <v>1</v>
      </c>
      <c r="K512" s="22">
        <v>9.1020089825995747</v>
      </c>
      <c r="L512" s="16"/>
      <c r="M512" s="16">
        <f>+K512/$M$1</f>
        <v>0.63760901012061144</v>
      </c>
      <c r="N512" s="16">
        <f>+(M512-$N$2)/($N$1-$N$2)</f>
        <v>7.9585555945448111E-2</v>
      </c>
      <c r="O512" s="35">
        <f>1+N512</f>
        <v>1.0795855559454481</v>
      </c>
      <c r="P512" s="17">
        <f>SUM(Q512:AB512)</f>
        <v>1160</v>
      </c>
      <c r="Q512" s="17">
        <v>0</v>
      </c>
      <c r="R512" s="17">
        <v>0</v>
      </c>
      <c r="S512" s="17">
        <v>0</v>
      </c>
      <c r="T512" s="17">
        <v>74</v>
      </c>
      <c r="U512" s="17">
        <v>0</v>
      </c>
      <c r="V512" s="17">
        <v>635</v>
      </c>
      <c r="W512" s="17">
        <v>0</v>
      </c>
      <c r="X512" s="17">
        <v>336</v>
      </c>
      <c r="Y512" s="17">
        <v>0</v>
      </c>
      <c r="Z512" s="17">
        <v>0</v>
      </c>
      <c r="AA512" s="17">
        <v>0</v>
      </c>
      <c r="AB512" s="17">
        <v>115</v>
      </c>
      <c r="AC512" s="17">
        <f>SUM(AF512:AO512)</f>
        <v>115</v>
      </c>
      <c r="AD512" s="17">
        <v>0</v>
      </c>
      <c r="AE512" s="17">
        <v>0</v>
      </c>
      <c r="AF512" s="17">
        <v>0</v>
      </c>
      <c r="AG512" s="17">
        <v>0</v>
      </c>
      <c r="AH512" s="17">
        <v>0</v>
      </c>
      <c r="AI512" s="17">
        <v>0</v>
      </c>
      <c r="AJ512" s="17">
        <v>0</v>
      </c>
      <c r="AK512" s="17">
        <v>0</v>
      </c>
      <c r="AL512" s="17">
        <v>0</v>
      </c>
      <c r="AM512" s="17">
        <v>0</v>
      </c>
      <c r="AN512" s="17">
        <v>0</v>
      </c>
      <c r="AO512" s="17">
        <v>115</v>
      </c>
      <c r="AP512" s="18">
        <f>+'Per Cápita'!$E$4</f>
        <v>83816</v>
      </c>
      <c r="AQ512" s="18">
        <f>+'Per Cápita'!$E$5</f>
        <v>74019</v>
      </c>
      <c r="AR512" s="18">
        <f>+'Per Cápita'!$E$6</f>
        <v>111028</v>
      </c>
      <c r="AS512" s="18">
        <f>+'Per Cápita'!$E$7</f>
        <v>136064</v>
      </c>
      <c r="AT512" s="18">
        <f>+'Per Cápita'!$F$4</f>
        <v>103408</v>
      </c>
      <c r="AU512" s="18">
        <f>+'Per Cápita'!$F$5</f>
        <v>90347</v>
      </c>
      <c r="AV512" s="18">
        <f>+'Per Cápita'!$F$6</f>
        <v>138242</v>
      </c>
      <c r="AW512" s="18">
        <f>+'Per Cápita'!$F$7</f>
        <v>166544</v>
      </c>
      <c r="AX512" s="18">
        <f>+AP512*($T512+$R512)*$O512</f>
        <v>6696004.1788271526</v>
      </c>
      <c r="AY512" s="18">
        <f>+AQ512*($V512+$X512)*$O512</f>
        <v>77592457.810825869</v>
      </c>
      <c r="AZ512" s="18">
        <f>+AR512*$Z512*$O512</f>
        <v>0</v>
      </c>
      <c r="BA512" s="18">
        <f>+AS512*$AB512*$O512</f>
        <v>16892663.844678566</v>
      </c>
      <c r="BB512" s="18">
        <f>+AT512*(S512+Q512)*$O512</f>
        <v>0</v>
      </c>
      <c r="BC512" s="18">
        <f>+AU512*(U512+W512)*$O512</f>
        <v>0</v>
      </c>
      <c r="BD512" s="18">
        <f>+AV512*Y512*$O512</f>
        <v>0</v>
      </c>
      <c r="BE512" s="18">
        <f>+AW512*AA512*$O512</f>
        <v>0</v>
      </c>
      <c r="BF512" s="18">
        <f>+AP512*($AG512+$AE512)*$BF$1*$O512</f>
        <v>0</v>
      </c>
      <c r="BG512" s="18">
        <f>+AQ512*($AK512+$AI512)*$BF$1*$O512</f>
        <v>0</v>
      </c>
      <c r="BH512" s="18">
        <f>+AR512*$AM512*$BF$1*$O512</f>
        <v>0</v>
      </c>
      <c r="BI512" s="18">
        <f>+AS512*$AO512*$BF$1*$O512</f>
        <v>3378532.7689357135</v>
      </c>
      <c r="BJ512" s="18">
        <f>+$BF$1*AT512*(AF512+AD512)*$O512</f>
        <v>0</v>
      </c>
      <c r="BK512" s="18">
        <f>+$BF$1*AU512*(AH512+AJ512)*$O512</f>
        <v>0</v>
      </c>
      <c r="BL512" s="18">
        <f>+AV512*AL512*$BF$1*$O512</f>
        <v>0</v>
      </c>
      <c r="BM512" s="18">
        <f>+$BF$1*AW512*AN512*$O512</f>
        <v>0</v>
      </c>
      <c r="BN512" s="18">
        <f>SUM(AX512:BE512)</f>
        <v>101181125.83433159</v>
      </c>
      <c r="BO512" s="18">
        <f>SUM(BF512:BM512)</f>
        <v>3378532.7689357135</v>
      </c>
      <c r="BP512" s="36">
        <f>ROUND((BO512+BN512),0)</f>
        <v>104559659</v>
      </c>
      <c r="BQ512" s="33" t="s">
        <v>11411</v>
      </c>
    </row>
    <row r="513" spans="1:69" s="33" customFormat="1" x14ac:dyDescent="0.25">
      <c r="A513" s="34" t="s">
        <v>7177</v>
      </c>
      <c r="B513" s="33" t="s">
        <v>7469</v>
      </c>
      <c r="C513" s="34">
        <v>4909</v>
      </c>
      <c r="D513" s="33" t="s">
        <v>7177</v>
      </c>
      <c r="E513" s="33" t="s">
        <v>5912</v>
      </c>
      <c r="F513" s="33" t="s">
        <v>474</v>
      </c>
      <c r="G513" s="34">
        <v>23757</v>
      </c>
      <c r="H513" s="34">
        <v>108001002282</v>
      </c>
      <c r="I513" s="33" t="s">
        <v>4445</v>
      </c>
      <c r="J513" s="33">
        <v>1</v>
      </c>
      <c r="K513" s="22">
        <v>9.1020089825995747</v>
      </c>
      <c r="L513" s="16"/>
      <c r="M513" s="16">
        <f>+K513/$M$1</f>
        <v>0.63760901012061144</v>
      </c>
      <c r="N513" s="16">
        <f>+(M513-$N$2)/($N$1-$N$2)</f>
        <v>7.9585555945448111E-2</v>
      </c>
      <c r="O513" s="35">
        <f>1+N513</f>
        <v>1.0795855559454481</v>
      </c>
      <c r="P513" s="17">
        <f>SUM(Q513:AB513)</f>
        <v>1423</v>
      </c>
      <c r="Q513" s="17">
        <v>0</v>
      </c>
      <c r="R513" s="17">
        <v>0</v>
      </c>
      <c r="S513" s="17">
        <v>0</v>
      </c>
      <c r="T513" s="17">
        <v>87</v>
      </c>
      <c r="U513" s="17">
        <v>0</v>
      </c>
      <c r="V513" s="17">
        <v>591</v>
      </c>
      <c r="W513" s="17">
        <v>0</v>
      </c>
      <c r="X513" s="17">
        <v>534</v>
      </c>
      <c r="Y513" s="17">
        <v>0</v>
      </c>
      <c r="Z513" s="17">
        <v>211</v>
      </c>
      <c r="AA513" s="17">
        <v>0</v>
      </c>
      <c r="AB513" s="17">
        <v>0</v>
      </c>
      <c r="AC513" s="17">
        <f>SUM(AF513:AO513)</f>
        <v>1423</v>
      </c>
      <c r="AD513" s="17">
        <v>0</v>
      </c>
      <c r="AE513" s="17">
        <v>0</v>
      </c>
      <c r="AF513" s="17">
        <v>0</v>
      </c>
      <c r="AG513" s="17">
        <v>87</v>
      </c>
      <c r="AH513" s="17">
        <v>0</v>
      </c>
      <c r="AI513" s="17">
        <v>591</v>
      </c>
      <c r="AJ513" s="17">
        <v>0</v>
      </c>
      <c r="AK513" s="17">
        <v>534</v>
      </c>
      <c r="AL513" s="17">
        <v>0</v>
      </c>
      <c r="AM513" s="17">
        <v>211</v>
      </c>
      <c r="AN513" s="17">
        <v>0</v>
      </c>
      <c r="AO513" s="17">
        <v>0</v>
      </c>
      <c r="AP513" s="18">
        <f>+'Per Cápita'!$E$4</f>
        <v>83816</v>
      </c>
      <c r="AQ513" s="18">
        <f>+'Per Cápita'!$E$5</f>
        <v>74019</v>
      </c>
      <c r="AR513" s="18">
        <f>+'Per Cápita'!$E$6</f>
        <v>111028</v>
      </c>
      <c r="AS513" s="18">
        <f>+'Per Cápita'!$E$7</f>
        <v>136064</v>
      </c>
      <c r="AT513" s="18">
        <f>+'Per Cápita'!$F$4</f>
        <v>103408</v>
      </c>
      <c r="AU513" s="18">
        <f>+'Per Cápita'!$F$5</f>
        <v>90347</v>
      </c>
      <c r="AV513" s="18">
        <f>+'Per Cápita'!$F$6</f>
        <v>138242</v>
      </c>
      <c r="AW513" s="18">
        <f>+'Per Cápita'!$F$7</f>
        <v>166544</v>
      </c>
      <c r="AX513" s="18">
        <f>+AP513*($T513+$R513)*$O513</f>
        <v>7872329.2372697601</v>
      </c>
      <c r="AY513" s="18">
        <f>+AQ513*($V513+$X513)*$O513</f>
        <v>89898573.673716888</v>
      </c>
      <c r="AZ513" s="18">
        <f>+AR513*$Z513*$O513</f>
        <v>25291351.497262865</v>
      </c>
      <c r="BA513" s="18">
        <f>+AS513*$AB513*$O513</f>
        <v>0</v>
      </c>
      <c r="BB513" s="18">
        <f>+AT513*(S513+Q513)*$O513</f>
        <v>0</v>
      </c>
      <c r="BC513" s="18">
        <f>+AU513*(U513+W513)*$O513</f>
        <v>0</v>
      </c>
      <c r="BD513" s="18">
        <f>+AV513*Y513*$O513</f>
        <v>0</v>
      </c>
      <c r="BE513" s="18">
        <f>+AW513*AA513*$O513</f>
        <v>0</v>
      </c>
      <c r="BF513" s="18">
        <f>+AP513*($AG513+$AE513)*$BF$1*$O513</f>
        <v>1574465.8474539523</v>
      </c>
      <c r="BG513" s="18">
        <f>+AQ513*($AK513+$AI513)*$BF$1*$O513</f>
        <v>17979714.734743379</v>
      </c>
      <c r="BH513" s="18">
        <f>+AR513*$AM513*$BF$1*$O513</f>
        <v>5058270.299452574</v>
      </c>
      <c r="BI513" s="18">
        <f>+AS513*$AO513*$BF$1*$O513</f>
        <v>0</v>
      </c>
      <c r="BJ513" s="18">
        <f>+$BF$1*AT513*(AF513+AD513)*$O513</f>
        <v>0</v>
      </c>
      <c r="BK513" s="18">
        <f>+$BF$1*AU513*(AH513+AJ513)*$O513</f>
        <v>0</v>
      </c>
      <c r="BL513" s="18">
        <f>+AV513*AL513*$BF$1*$O513</f>
        <v>0</v>
      </c>
      <c r="BM513" s="18">
        <f>+$BF$1*AW513*AN513*$O513</f>
        <v>0</v>
      </c>
      <c r="BN513" s="18">
        <f>SUM(AX513:BE513)</f>
        <v>123062254.40824951</v>
      </c>
      <c r="BO513" s="18">
        <f>SUM(BF513:BM513)</f>
        <v>24612450.881649904</v>
      </c>
      <c r="BP513" s="36">
        <f>ROUND((BO513+BN513),0)</f>
        <v>147674705</v>
      </c>
      <c r="BQ513" s="33" t="s">
        <v>11411</v>
      </c>
    </row>
    <row r="514" spans="1:69" s="33" customFormat="1" x14ac:dyDescent="0.25">
      <c r="A514" s="34" t="s">
        <v>7177</v>
      </c>
      <c r="B514" s="33" t="s">
        <v>7469</v>
      </c>
      <c r="C514" s="34">
        <v>4909</v>
      </c>
      <c r="D514" s="33" t="s">
        <v>7177</v>
      </c>
      <c r="E514" s="33" t="s">
        <v>5912</v>
      </c>
      <c r="F514" s="33" t="s">
        <v>474</v>
      </c>
      <c r="G514" s="34">
        <v>23758</v>
      </c>
      <c r="H514" s="34">
        <v>108001002291</v>
      </c>
      <c r="I514" s="33" t="s">
        <v>5272</v>
      </c>
      <c r="J514" s="33">
        <v>1</v>
      </c>
      <c r="K514" s="22">
        <v>9.1020089825995747</v>
      </c>
      <c r="L514" s="16"/>
      <c r="M514" s="16">
        <f>+K514/$M$1</f>
        <v>0.63760901012061144</v>
      </c>
      <c r="N514" s="16">
        <f>+(M514-$N$2)/($N$1-$N$2)</f>
        <v>7.9585555945448111E-2</v>
      </c>
      <c r="O514" s="35">
        <f>1+N514</f>
        <v>1.0795855559454481</v>
      </c>
      <c r="P514" s="17">
        <f>SUM(Q514:AB514)</f>
        <v>565</v>
      </c>
      <c r="Q514" s="17">
        <v>0</v>
      </c>
      <c r="R514" s="17">
        <v>0</v>
      </c>
      <c r="S514" s="17">
        <v>0</v>
      </c>
      <c r="T514" s="17">
        <v>29</v>
      </c>
      <c r="U514" s="17">
        <v>0</v>
      </c>
      <c r="V514" s="17">
        <v>271</v>
      </c>
      <c r="W514" s="17">
        <v>0</v>
      </c>
      <c r="X514" s="17">
        <v>191</v>
      </c>
      <c r="Y514" s="17">
        <v>0</v>
      </c>
      <c r="Z514" s="17">
        <v>74</v>
      </c>
      <c r="AA514" s="17">
        <v>0</v>
      </c>
      <c r="AB514" s="17">
        <v>0</v>
      </c>
      <c r="AC514" s="17">
        <f>SUM(AF514:AO514)</f>
        <v>0</v>
      </c>
      <c r="AD514" s="17">
        <v>0</v>
      </c>
      <c r="AE514" s="17">
        <v>0</v>
      </c>
      <c r="AF514" s="17">
        <v>0</v>
      </c>
      <c r="AG514" s="17">
        <v>0</v>
      </c>
      <c r="AH514" s="17">
        <v>0</v>
      </c>
      <c r="AI514" s="17">
        <v>0</v>
      </c>
      <c r="AJ514" s="17">
        <v>0</v>
      </c>
      <c r="AK514" s="17">
        <v>0</v>
      </c>
      <c r="AL514" s="17">
        <v>0</v>
      </c>
      <c r="AM514" s="17">
        <v>0</v>
      </c>
      <c r="AN514" s="17">
        <v>0</v>
      </c>
      <c r="AO514" s="17">
        <v>0</v>
      </c>
      <c r="AP514" s="18">
        <f>+'Per Cápita'!$E$4</f>
        <v>83816</v>
      </c>
      <c r="AQ514" s="18">
        <f>+'Per Cápita'!$E$5</f>
        <v>74019</v>
      </c>
      <c r="AR514" s="18">
        <f>+'Per Cápita'!$E$6</f>
        <v>111028</v>
      </c>
      <c r="AS514" s="18">
        <f>+'Per Cápita'!$E$7</f>
        <v>136064</v>
      </c>
      <c r="AT514" s="18">
        <f>+'Per Cápita'!$F$4</f>
        <v>103408</v>
      </c>
      <c r="AU514" s="18">
        <f>+'Per Cápita'!$F$5</f>
        <v>90347</v>
      </c>
      <c r="AV514" s="18">
        <f>+'Per Cápita'!$F$6</f>
        <v>138242</v>
      </c>
      <c r="AW514" s="18">
        <f>+'Per Cápita'!$F$7</f>
        <v>166544</v>
      </c>
      <c r="AX514" s="18">
        <f>+AP514*($T514+$R514)*$O514</f>
        <v>2624109.7457565865</v>
      </c>
      <c r="AY514" s="18">
        <f>+AQ514*($V514+$X514)*$O514</f>
        <v>36918347.58867307</v>
      </c>
      <c r="AZ514" s="18">
        <f>+AR514*$Z514*$O514</f>
        <v>8869952.6578078307</v>
      </c>
      <c r="BA514" s="18">
        <f>+AS514*$AB514*$O514</f>
        <v>0</v>
      </c>
      <c r="BB514" s="18">
        <f>+AT514*(S514+Q514)*$O514</f>
        <v>0</v>
      </c>
      <c r="BC514" s="18">
        <f>+AU514*(U514+W514)*$O514</f>
        <v>0</v>
      </c>
      <c r="BD514" s="18">
        <f>+AV514*Y514*$O514</f>
        <v>0</v>
      </c>
      <c r="BE514" s="18">
        <f>+AW514*AA514*$O514</f>
        <v>0</v>
      </c>
      <c r="BF514" s="18">
        <f>+AP514*($AG514+$AE514)*$BF$1*$O514</f>
        <v>0</v>
      </c>
      <c r="BG514" s="18">
        <f>+AQ514*($AK514+$AI514)*$BF$1*$O514</f>
        <v>0</v>
      </c>
      <c r="BH514" s="18">
        <f>+AR514*$AM514*$BF$1*$O514</f>
        <v>0</v>
      </c>
      <c r="BI514" s="18">
        <f>+AS514*$AO514*$BF$1*$O514</f>
        <v>0</v>
      </c>
      <c r="BJ514" s="18">
        <f>+$BF$1*AT514*(AF514+AD514)*$O514</f>
        <v>0</v>
      </c>
      <c r="BK514" s="18">
        <f>+$BF$1*AU514*(AH514+AJ514)*$O514</f>
        <v>0</v>
      </c>
      <c r="BL514" s="18">
        <f>+AV514*AL514*$BF$1*$O514</f>
        <v>0</v>
      </c>
      <c r="BM514" s="18">
        <f>+$BF$1*AW514*AN514*$O514</f>
        <v>0</v>
      </c>
      <c r="BN514" s="18">
        <f>SUM(AX514:BE514)</f>
        <v>48412409.992237493</v>
      </c>
      <c r="BO514" s="18">
        <f>SUM(BF514:BM514)</f>
        <v>0</v>
      </c>
      <c r="BP514" s="36">
        <f>ROUND((BO514+BN514),0)</f>
        <v>48412410</v>
      </c>
      <c r="BQ514" s="33" t="s">
        <v>11411</v>
      </c>
    </row>
    <row r="515" spans="1:69" s="33" customFormat="1" x14ac:dyDescent="0.25">
      <c r="A515" s="34" t="s">
        <v>7177</v>
      </c>
      <c r="B515" s="33" t="s">
        <v>7469</v>
      </c>
      <c r="C515" s="34">
        <v>4909</v>
      </c>
      <c r="D515" s="33" t="s">
        <v>7177</v>
      </c>
      <c r="E515" s="33" t="s">
        <v>5912</v>
      </c>
      <c r="F515" s="33" t="s">
        <v>474</v>
      </c>
      <c r="G515" s="34">
        <v>23759</v>
      </c>
      <c r="H515" s="34">
        <v>108001002339</v>
      </c>
      <c r="I515" s="33" t="s">
        <v>5273</v>
      </c>
      <c r="J515" s="33">
        <v>1</v>
      </c>
      <c r="K515" s="22">
        <v>9.1020089825995747</v>
      </c>
      <c r="L515" s="16"/>
      <c r="M515" s="16">
        <f>+K515/$M$1</f>
        <v>0.63760901012061144</v>
      </c>
      <c r="N515" s="16">
        <f>+(M515-$N$2)/($N$1-$N$2)</f>
        <v>7.9585555945448111E-2</v>
      </c>
      <c r="O515" s="35">
        <f>1+N515</f>
        <v>1.0795855559454481</v>
      </c>
      <c r="P515" s="17">
        <f>SUM(Q515:AB515)</f>
        <v>828</v>
      </c>
      <c r="Q515" s="17">
        <v>0</v>
      </c>
      <c r="R515" s="17">
        <v>0</v>
      </c>
      <c r="S515" s="17">
        <v>0</v>
      </c>
      <c r="T515" s="17">
        <v>51</v>
      </c>
      <c r="U515" s="17">
        <v>0</v>
      </c>
      <c r="V515" s="17">
        <v>365</v>
      </c>
      <c r="W515" s="17">
        <v>0</v>
      </c>
      <c r="X515" s="17">
        <v>294</v>
      </c>
      <c r="Y515" s="17">
        <v>0</v>
      </c>
      <c r="Z515" s="17">
        <v>118</v>
      </c>
      <c r="AA515" s="17">
        <v>0</v>
      </c>
      <c r="AB515" s="17">
        <v>0</v>
      </c>
      <c r="AC515" s="17">
        <f>SUM(AF515:AO515)</f>
        <v>0</v>
      </c>
      <c r="AD515" s="17">
        <v>0</v>
      </c>
      <c r="AE515" s="17">
        <v>0</v>
      </c>
      <c r="AF515" s="17">
        <v>0</v>
      </c>
      <c r="AG515" s="17">
        <v>0</v>
      </c>
      <c r="AH515" s="17">
        <v>0</v>
      </c>
      <c r="AI515" s="17">
        <v>0</v>
      </c>
      <c r="AJ515" s="17">
        <v>0</v>
      </c>
      <c r="AK515" s="17">
        <v>0</v>
      </c>
      <c r="AL515" s="17">
        <v>0</v>
      </c>
      <c r="AM515" s="17">
        <v>0</v>
      </c>
      <c r="AN515" s="17">
        <v>0</v>
      </c>
      <c r="AO515" s="17">
        <v>0</v>
      </c>
      <c r="AP515" s="18">
        <f>+'Per Cápita'!$E$4</f>
        <v>83816</v>
      </c>
      <c r="AQ515" s="18">
        <f>+'Per Cápita'!$E$5</f>
        <v>74019</v>
      </c>
      <c r="AR515" s="18">
        <f>+'Per Cápita'!$E$6</f>
        <v>111028</v>
      </c>
      <c r="AS515" s="18">
        <f>+'Per Cápita'!$E$7</f>
        <v>136064</v>
      </c>
      <c r="AT515" s="18">
        <f>+'Per Cápita'!$F$4</f>
        <v>103408</v>
      </c>
      <c r="AU515" s="18">
        <f>+'Per Cápita'!$F$5</f>
        <v>90347</v>
      </c>
      <c r="AV515" s="18">
        <f>+'Per Cápita'!$F$6</f>
        <v>138242</v>
      </c>
      <c r="AW515" s="18">
        <f>+'Per Cápita'!$F$7</f>
        <v>166544</v>
      </c>
      <c r="AX515" s="18">
        <f>+AP515*($T515+$R515)*$O515</f>
        <v>4614813.6908133077</v>
      </c>
      <c r="AY515" s="18">
        <f>+AQ515*($V515+$X515)*$O515</f>
        <v>52660586.711981714</v>
      </c>
      <c r="AZ515" s="18">
        <f>+AR515*$Z515*$O515</f>
        <v>14143978.562450323</v>
      </c>
      <c r="BA515" s="18">
        <f>+AS515*$AB515*$O515</f>
        <v>0</v>
      </c>
      <c r="BB515" s="18">
        <f>+AT515*(S515+Q515)*$O515</f>
        <v>0</v>
      </c>
      <c r="BC515" s="18">
        <f>+AU515*(U515+W515)*$O515</f>
        <v>0</v>
      </c>
      <c r="BD515" s="18">
        <f>+AV515*Y515*$O515</f>
        <v>0</v>
      </c>
      <c r="BE515" s="18">
        <f>+AW515*AA515*$O515</f>
        <v>0</v>
      </c>
      <c r="BF515" s="18">
        <f>+AP515*($AG515+$AE515)*$BF$1*$O515</f>
        <v>0</v>
      </c>
      <c r="BG515" s="18">
        <f>+AQ515*($AK515+$AI515)*$BF$1*$O515</f>
        <v>0</v>
      </c>
      <c r="BH515" s="18">
        <f>+AR515*$AM515*$BF$1*$O515</f>
        <v>0</v>
      </c>
      <c r="BI515" s="18">
        <f>+AS515*$AO515*$BF$1*$O515</f>
        <v>0</v>
      </c>
      <c r="BJ515" s="18">
        <f>+$BF$1*AT515*(AF515+AD515)*$O515</f>
        <v>0</v>
      </c>
      <c r="BK515" s="18">
        <f>+$BF$1*AU515*(AH515+AJ515)*$O515</f>
        <v>0</v>
      </c>
      <c r="BL515" s="18">
        <f>+AV515*AL515*$BF$1*$O515</f>
        <v>0</v>
      </c>
      <c r="BM515" s="18">
        <f>+$BF$1*AW515*AN515*$O515</f>
        <v>0</v>
      </c>
      <c r="BN515" s="18">
        <f>SUM(AX515:BE515)</f>
        <v>71419378.965245351</v>
      </c>
      <c r="BO515" s="18">
        <f>SUM(BF515:BM515)</f>
        <v>0</v>
      </c>
      <c r="BP515" s="36">
        <f>ROUND((BO515+BN515),0)</f>
        <v>71419379</v>
      </c>
      <c r="BQ515" s="33" t="s">
        <v>11411</v>
      </c>
    </row>
    <row r="516" spans="1:69" s="33" customFormat="1" x14ac:dyDescent="0.25">
      <c r="A516" s="34" t="s">
        <v>7177</v>
      </c>
      <c r="B516" s="33" t="s">
        <v>7469</v>
      </c>
      <c r="C516" s="34">
        <v>4909</v>
      </c>
      <c r="D516" s="33" t="s">
        <v>7177</v>
      </c>
      <c r="E516" s="33" t="s">
        <v>5912</v>
      </c>
      <c r="F516" s="33" t="s">
        <v>474</v>
      </c>
      <c r="G516" s="34">
        <v>23760</v>
      </c>
      <c r="H516" s="34">
        <v>108001002347</v>
      </c>
      <c r="I516" s="33" t="s">
        <v>5274</v>
      </c>
      <c r="J516" s="33">
        <v>1</v>
      </c>
      <c r="K516" s="22">
        <v>9.1020089825995747</v>
      </c>
      <c r="L516" s="16"/>
      <c r="M516" s="16">
        <f>+K516/$M$1</f>
        <v>0.63760901012061144</v>
      </c>
      <c r="N516" s="16">
        <f>+(M516-$N$2)/($N$1-$N$2)</f>
        <v>7.9585555945448111E-2</v>
      </c>
      <c r="O516" s="35">
        <f>1+N516</f>
        <v>1.0795855559454481</v>
      </c>
      <c r="P516" s="17">
        <f>SUM(Q516:AB516)</f>
        <v>732</v>
      </c>
      <c r="Q516" s="17">
        <v>0</v>
      </c>
      <c r="R516" s="17">
        <v>0</v>
      </c>
      <c r="S516" s="17">
        <v>0</v>
      </c>
      <c r="T516" s="17">
        <v>54</v>
      </c>
      <c r="U516" s="17">
        <v>0</v>
      </c>
      <c r="V516" s="17">
        <v>400</v>
      </c>
      <c r="W516" s="17">
        <v>0</v>
      </c>
      <c r="X516" s="17">
        <v>213</v>
      </c>
      <c r="Y516" s="17">
        <v>0</v>
      </c>
      <c r="Z516" s="17">
        <v>65</v>
      </c>
      <c r="AA516" s="17">
        <v>0</v>
      </c>
      <c r="AB516" s="17">
        <v>0</v>
      </c>
      <c r="AC516" s="17">
        <f>SUM(AF516:AO516)</f>
        <v>65</v>
      </c>
      <c r="AD516" s="17">
        <v>0</v>
      </c>
      <c r="AE516" s="17">
        <v>0</v>
      </c>
      <c r="AF516" s="17">
        <v>0</v>
      </c>
      <c r="AG516" s="17">
        <v>0</v>
      </c>
      <c r="AH516" s="17">
        <v>0</v>
      </c>
      <c r="AI516" s="17">
        <v>0</v>
      </c>
      <c r="AJ516" s="17">
        <v>0</v>
      </c>
      <c r="AK516" s="17">
        <v>0</v>
      </c>
      <c r="AL516" s="17">
        <v>0</v>
      </c>
      <c r="AM516" s="17">
        <v>65</v>
      </c>
      <c r="AN516" s="17">
        <v>0</v>
      </c>
      <c r="AO516" s="17">
        <v>0</v>
      </c>
      <c r="AP516" s="18">
        <f>+'Per Cápita'!$E$4</f>
        <v>83816</v>
      </c>
      <c r="AQ516" s="18">
        <f>+'Per Cápita'!$E$5</f>
        <v>74019</v>
      </c>
      <c r="AR516" s="18">
        <f>+'Per Cápita'!$E$6</f>
        <v>111028</v>
      </c>
      <c r="AS516" s="18">
        <f>+'Per Cápita'!$E$7</f>
        <v>136064</v>
      </c>
      <c r="AT516" s="18">
        <f>+'Per Cápita'!$F$4</f>
        <v>103408</v>
      </c>
      <c r="AU516" s="18">
        <f>+'Per Cápita'!$F$5</f>
        <v>90347</v>
      </c>
      <c r="AV516" s="18">
        <f>+'Per Cápita'!$F$6</f>
        <v>138242</v>
      </c>
      <c r="AW516" s="18">
        <f>+'Per Cápita'!$F$7</f>
        <v>166544</v>
      </c>
      <c r="AX516" s="18">
        <f>+AP516*($T516+$R516)*$O516</f>
        <v>4886273.3196846787</v>
      </c>
      <c r="AY516" s="18">
        <f>+AQ516*($V516+$X516)*$O516</f>
        <v>48984733.921767518</v>
      </c>
      <c r="AZ516" s="18">
        <f>+AR516*$Z516*$O516</f>
        <v>7791174.6318582287</v>
      </c>
      <c r="BA516" s="18">
        <f>+AS516*$AB516*$O516</f>
        <v>0</v>
      </c>
      <c r="BB516" s="18">
        <f>+AT516*(S516+Q516)*$O516</f>
        <v>0</v>
      </c>
      <c r="BC516" s="18">
        <f>+AU516*(U516+W516)*$O516</f>
        <v>0</v>
      </c>
      <c r="BD516" s="18">
        <f>+AV516*Y516*$O516</f>
        <v>0</v>
      </c>
      <c r="BE516" s="18">
        <f>+AW516*AA516*$O516</f>
        <v>0</v>
      </c>
      <c r="BF516" s="18">
        <f>+AP516*($AG516+$AE516)*$BF$1*$O516</f>
        <v>0</v>
      </c>
      <c r="BG516" s="18">
        <f>+AQ516*($AK516+$AI516)*$BF$1*$O516</f>
        <v>0</v>
      </c>
      <c r="BH516" s="18">
        <f>+AR516*$AM516*$BF$1*$O516</f>
        <v>1558234.9263716459</v>
      </c>
      <c r="BI516" s="18">
        <f>+AS516*$AO516*$BF$1*$O516</f>
        <v>0</v>
      </c>
      <c r="BJ516" s="18">
        <f>+$BF$1*AT516*(AF516+AD516)*$O516</f>
        <v>0</v>
      </c>
      <c r="BK516" s="18">
        <f>+$BF$1*AU516*(AH516+AJ516)*$O516</f>
        <v>0</v>
      </c>
      <c r="BL516" s="18">
        <f>+AV516*AL516*$BF$1*$O516</f>
        <v>0</v>
      </c>
      <c r="BM516" s="18">
        <f>+$BF$1*AW516*AN516*$O516</f>
        <v>0</v>
      </c>
      <c r="BN516" s="18">
        <f>SUM(AX516:BE516)</f>
        <v>61662181.873310424</v>
      </c>
      <c r="BO516" s="18">
        <f>SUM(BF516:BM516)</f>
        <v>1558234.9263716459</v>
      </c>
      <c r="BP516" s="36">
        <f>ROUND((BO516+BN516),0)</f>
        <v>63220417</v>
      </c>
      <c r="BQ516" s="33" t="s">
        <v>11411</v>
      </c>
    </row>
    <row r="517" spans="1:69" s="33" customFormat="1" x14ac:dyDescent="0.25">
      <c r="A517" s="34" t="s">
        <v>7177</v>
      </c>
      <c r="B517" s="33" t="s">
        <v>7469</v>
      </c>
      <c r="C517" s="34">
        <v>4909</v>
      </c>
      <c r="D517" s="33" t="s">
        <v>7177</v>
      </c>
      <c r="E517" s="33" t="s">
        <v>5912</v>
      </c>
      <c r="F517" s="33" t="s">
        <v>474</v>
      </c>
      <c r="G517" s="34">
        <v>23764</v>
      </c>
      <c r="H517" s="34">
        <v>108001002576</v>
      </c>
      <c r="I517" s="33" t="s">
        <v>481</v>
      </c>
      <c r="J517" s="33">
        <v>1</v>
      </c>
      <c r="K517" s="22">
        <v>9.1020089825995747</v>
      </c>
      <c r="L517" s="16"/>
      <c r="M517" s="16">
        <f>+K517/$M$1</f>
        <v>0.63760901012061144</v>
      </c>
      <c r="N517" s="16">
        <f>+(M517-$N$2)/($N$1-$N$2)</f>
        <v>7.9585555945448111E-2</v>
      </c>
      <c r="O517" s="35">
        <f>1+N517</f>
        <v>1.0795855559454481</v>
      </c>
      <c r="P517" s="17">
        <f>SUM(Q517:AB517)</f>
        <v>1547</v>
      </c>
      <c r="Q517" s="17">
        <v>0</v>
      </c>
      <c r="R517" s="17">
        <v>0</v>
      </c>
      <c r="S517" s="17">
        <v>0</v>
      </c>
      <c r="T517" s="17">
        <v>148</v>
      </c>
      <c r="U517" s="17">
        <v>0</v>
      </c>
      <c r="V517" s="17">
        <v>860</v>
      </c>
      <c r="W517" s="17">
        <v>0</v>
      </c>
      <c r="X517" s="17">
        <v>425</v>
      </c>
      <c r="Y517" s="17">
        <v>0</v>
      </c>
      <c r="Z517" s="17">
        <v>114</v>
      </c>
      <c r="AA517" s="17">
        <v>0</v>
      </c>
      <c r="AB517" s="17">
        <v>0</v>
      </c>
      <c r="AC517" s="17">
        <f>SUM(AF517:AO517)</f>
        <v>198</v>
      </c>
      <c r="AD517" s="17">
        <v>0</v>
      </c>
      <c r="AE517" s="17">
        <v>0</v>
      </c>
      <c r="AF517" s="17">
        <v>0</v>
      </c>
      <c r="AG517" s="17">
        <v>0</v>
      </c>
      <c r="AH517" s="17">
        <v>0</v>
      </c>
      <c r="AI517" s="17">
        <v>0</v>
      </c>
      <c r="AJ517" s="17">
        <v>0</v>
      </c>
      <c r="AK517" s="17">
        <v>84</v>
      </c>
      <c r="AL517" s="17">
        <v>0</v>
      </c>
      <c r="AM517" s="17">
        <v>114</v>
      </c>
      <c r="AN517" s="17">
        <v>0</v>
      </c>
      <c r="AO517" s="17">
        <v>0</v>
      </c>
      <c r="AP517" s="18">
        <f>+'Per Cápita'!$E$4</f>
        <v>83816</v>
      </c>
      <c r="AQ517" s="18">
        <f>+'Per Cápita'!$E$5</f>
        <v>74019</v>
      </c>
      <c r="AR517" s="18">
        <f>+'Per Cápita'!$E$6</f>
        <v>111028</v>
      </c>
      <c r="AS517" s="18">
        <f>+'Per Cápita'!$E$7</f>
        <v>136064</v>
      </c>
      <c r="AT517" s="18">
        <f>+'Per Cápita'!$F$4</f>
        <v>103408</v>
      </c>
      <c r="AU517" s="18">
        <f>+'Per Cápita'!$F$5</f>
        <v>90347</v>
      </c>
      <c r="AV517" s="18">
        <f>+'Per Cápita'!$F$6</f>
        <v>138242</v>
      </c>
      <c r="AW517" s="18">
        <f>+'Per Cápita'!$F$7</f>
        <v>166544</v>
      </c>
      <c r="AX517" s="18">
        <f>+AP517*($T517+$R517)*$O517</f>
        <v>13392008.357654305</v>
      </c>
      <c r="AY517" s="18">
        <f>+AQ517*($V517+$X517)*$O517</f>
        <v>102684148.59620108</v>
      </c>
      <c r="AZ517" s="18">
        <f>+AR517*$Z517*$O517</f>
        <v>13664521.662028279</v>
      </c>
      <c r="BA517" s="18">
        <f>+AS517*$AB517*$O517</f>
        <v>0</v>
      </c>
      <c r="BB517" s="18">
        <f>+AT517*(S517+Q517)*$O517</f>
        <v>0</v>
      </c>
      <c r="BC517" s="18">
        <f>+AU517*(U517+W517)*$O517</f>
        <v>0</v>
      </c>
      <c r="BD517" s="18">
        <f>+AV517*Y517*$O517</f>
        <v>0</v>
      </c>
      <c r="BE517" s="18">
        <f>+AW517*AA517*$O517</f>
        <v>0</v>
      </c>
      <c r="BF517" s="18">
        <f>+AP517*($AG517+$AE517)*$BF$1*$O517</f>
        <v>0</v>
      </c>
      <c r="BG517" s="18">
        <f>+AQ517*($AK517+$AI517)*$BF$1*$O517</f>
        <v>1342485.3668608388</v>
      </c>
      <c r="BH517" s="18">
        <f>+AR517*$AM517*$BF$1*$O517</f>
        <v>2732904.3324056561</v>
      </c>
      <c r="BI517" s="18">
        <f>+AS517*$AO517*$BF$1*$O517</f>
        <v>0</v>
      </c>
      <c r="BJ517" s="18">
        <f>+$BF$1*AT517*(AF517+AD517)*$O517</f>
        <v>0</v>
      </c>
      <c r="BK517" s="18">
        <f>+$BF$1*AU517*(AH517+AJ517)*$O517</f>
        <v>0</v>
      </c>
      <c r="BL517" s="18">
        <f>+AV517*AL517*$BF$1*$O517</f>
        <v>0</v>
      </c>
      <c r="BM517" s="18">
        <f>+$BF$1*AW517*AN517*$O517</f>
        <v>0</v>
      </c>
      <c r="BN517" s="18">
        <f>SUM(AX517:BE517)</f>
        <v>129740678.61588366</v>
      </c>
      <c r="BO517" s="18">
        <f>SUM(BF517:BM517)</f>
        <v>4075389.6992664952</v>
      </c>
      <c r="BP517" s="36">
        <f>ROUND((BO517+BN517),0)</f>
        <v>133816068</v>
      </c>
      <c r="BQ517" s="33" t="s">
        <v>11411</v>
      </c>
    </row>
    <row r="518" spans="1:69" s="33" customFormat="1" x14ac:dyDescent="0.25">
      <c r="A518" s="34" t="s">
        <v>7177</v>
      </c>
      <c r="B518" s="33" t="s">
        <v>7469</v>
      </c>
      <c r="C518" s="34">
        <v>4909</v>
      </c>
      <c r="D518" s="33" t="s">
        <v>7177</v>
      </c>
      <c r="E518" s="33" t="s">
        <v>5912</v>
      </c>
      <c r="F518" s="33" t="s">
        <v>474</v>
      </c>
      <c r="G518" s="34">
        <v>23765</v>
      </c>
      <c r="H518" s="34">
        <v>108001002584</v>
      </c>
      <c r="I518" s="33" t="s">
        <v>4446</v>
      </c>
      <c r="J518" s="33">
        <v>1</v>
      </c>
      <c r="K518" s="22">
        <v>9.1020089825995747</v>
      </c>
      <c r="L518" s="16"/>
      <c r="M518" s="16">
        <f>+K518/$M$1</f>
        <v>0.63760901012061144</v>
      </c>
      <c r="N518" s="16">
        <f>+(M518-$N$2)/($N$1-$N$2)</f>
        <v>7.9585555945448111E-2</v>
      </c>
      <c r="O518" s="35">
        <f>1+N518</f>
        <v>1.0795855559454481</v>
      </c>
      <c r="P518" s="17">
        <f>SUM(Q518:AB518)</f>
        <v>475</v>
      </c>
      <c r="Q518" s="17">
        <v>0</v>
      </c>
      <c r="R518" s="17">
        <v>0</v>
      </c>
      <c r="S518" s="17">
        <v>0</v>
      </c>
      <c r="T518" s="17">
        <v>33</v>
      </c>
      <c r="U518" s="17">
        <v>0</v>
      </c>
      <c r="V518" s="17">
        <v>177</v>
      </c>
      <c r="W518" s="17">
        <v>0</v>
      </c>
      <c r="X518" s="17">
        <v>202</v>
      </c>
      <c r="Y518" s="17">
        <v>0</v>
      </c>
      <c r="Z518" s="17">
        <v>63</v>
      </c>
      <c r="AA518" s="17">
        <v>0</v>
      </c>
      <c r="AB518" s="17">
        <v>0</v>
      </c>
      <c r="AC518" s="17">
        <f>SUM(AF518:AO518)</f>
        <v>475</v>
      </c>
      <c r="AD518" s="17">
        <v>0</v>
      </c>
      <c r="AE518" s="17">
        <v>0</v>
      </c>
      <c r="AF518" s="17">
        <v>0</v>
      </c>
      <c r="AG518" s="17">
        <v>33</v>
      </c>
      <c r="AH518" s="17">
        <v>0</v>
      </c>
      <c r="AI518" s="17">
        <v>177</v>
      </c>
      <c r="AJ518" s="17">
        <v>0</v>
      </c>
      <c r="AK518" s="17">
        <v>202</v>
      </c>
      <c r="AL518" s="17">
        <v>0</v>
      </c>
      <c r="AM518" s="17">
        <v>63</v>
      </c>
      <c r="AN518" s="17">
        <v>0</v>
      </c>
      <c r="AO518" s="17">
        <v>0</v>
      </c>
      <c r="AP518" s="18">
        <f>+'Per Cápita'!$E$4</f>
        <v>83816</v>
      </c>
      <c r="AQ518" s="18">
        <f>+'Per Cápita'!$E$5</f>
        <v>74019</v>
      </c>
      <c r="AR518" s="18">
        <f>+'Per Cápita'!$E$6</f>
        <v>111028</v>
      </c>
      <c r="AS518" s="18">
        <f>+'Per Cápita'!$E$7</f>
        <v>136064</v>
      </c>
      <c r="AT518" s="18">
        <f>+'Per Cápita'!$F$4</f>
        <v>103408</v>
      </c>
      <c r="AU518" s="18">
        <f>+'Per Cápita'!$F$5</f>
        <v>90347</v>
      </c>
      <c r="AV518" s="18">
        <f>+'Per Cápita'!$F$6</f>
        <v>138242</v>
      </c>
      <c r="AW518" s="18">
        <f>+'Per Cápita'!$F$7</f>
        <v>166544</v>
      </c>
      <c r="AX518" s="18">
        <f>+AP518*($T518+$R518)*$O518</f>
        <v>2986055.9175850814</v>
      </c>
      <c r="AY518" s="18">
        <f>+AQ518*($V518+$X518)*$O518</f>
        <v>30285830.597634401</v>
      </c>
      <c r="AZ518" s="18">
        <f>+AR518*$Z518*$O518</f>
        <v>7551446.1816472067</v>
      </c>
      <c r="BA518" s="18">
        <f>+AS518*$AB518*$O518</f>
        <v>0</v>
      </c>
      <c r="BB518" s="18">
        <f>+AT518*(S518+Q518)*$O518</f>
        <v>0</v>
      </c>
      <c r="BC518" s="18">
        <f>+AU518*(U518+W518)*$O518</f>
        <v>0</v>
      </c>
      <c r="BD518" s="18">
        <f>+AV518*Y518*$O518</f>
        <v>0</v>
      </c>
      <c r="BE518" s="18">
        <f>+AW518*AA518*$O518</f>
        <v>0</v>
      </c>
      <c r="BF518" s="18">
        <f>+AP518*($AG518+$AE518)*$BF$1*$O518</f>
        <v>597211.18351701624</v>
      </c>
      <c r="BG518" s="18">
        <f>+AQ518*($AK518+$AI518)*$BF$1*$O518</f>
        <v>6057166.1195268808</v>
      </c>
      <c r="BH518" s="18">
        <f>+AR518*$AM518*$BF$1*$O518</f>
        <v>1510289.2363294414</v>
      </c>
      <c r="BI518" s="18">
        <f>+AS518*$AO518*$BF$1*$O518</f>
        <v>0</v>
      </c>
      <c r="BJ518" s="18">
        <f>+$BF$1*AT518*(AF518+AD518)*$O518</f>
        <v>0</v>
      </c>
      <c r="BK518" s="18">
        <f>+$BF$1*AU518*(AH518+AJ518)*$O518</f>
        <v>0</v>
      </c>
      <c r="BL518" s="18">
        <f>+AV518*AL518*$BF$1*$O518</f>
        <v>0</v>
      </c>
      <c r="BM518" s="18">
        <f>+$BF$1*AW518*AN518*$O518</f>
        <v>0</v>
      </c>
      <c r="BN518" s="18">
        <f>SUM(AX518:BE518)</f>
        <v>40823332.696866691</v>
      </c>
      <c r="BO518" s="18">
        <f>SUM(BF518:BM518)</f>
        <v>8164666.5393733382</v>
      </c>
      <c r="BP518" s="36">
        <f>ROUND((BO518+BN518),0)</f>
        <v>48987999</v>
      </c>
      <c r="BQ518" s="33" t="s">
        <v>11411</v>
      </c>
    </row>
    <row r="519" spans="1:69" s="33" customFormat="1" x14ac:dyDescent="0.25">
      <c r="A519" s="34" t="s">
        <v>7177</v>
      </c>
      <c r="B519" s="33" t="s">
        <v>7469</v>
      </c>
      <c r="C519" s="34">
        <v>4909</v>
      </c>
      <c r="D519" s="33" t="s">
        <v>7177</v>
      </c>
      <c r="E519" s="33" t="s">
        <v>5912</v>
      </c>
      <c r="F519" s="33" t="s">
        <v>474</v>
      </c>
      <c r="G519" s="34">
        <v>23766</v>
      </c>
      <c r="H519" s="34">
        <v>108001002606</v>
      </c>
      <c r="I519" s="33" t="s">
        <v>4447</v>
      </c>
      <c r="J519" s="33">
        <v>1</v>
      </c>
      <c r="K519" s="22">
        <v>9.1020089825995747</v>
      </c>
      <c r="L519" s="16"/>
      <c r="M519" s="16">
        <f>+K519/$M$1</f>
        <v>0.63760901012061144</v>
      </c>
      <c r="N519" s="16">
        <f>+(M519-$N$2)/($N$1-$N$2)</f>
        <v>7.9585555945448111E-2</v>
      </c>
      <c r="O519" s="35">
        <f>1+N519</f>
        <v>1.0795855559454481</v>
      </c>
      <c r="P519" s="17">
        <f>SUM(Q519:AB519)</f>
        <v>839</v>
      </c>
      <c r="Q519" s="17">
        <v>0</v>
      </c>
      <c r="R519" s="17">
        <v>0</v>
      </c>
      <c r="S519" s="17">
        <v>0</v>
      </c>
      <c r="T519" s="17">
        <v>58</v>
      </c>
      <c r="U519" s="17">
        <v>0</v>
      </c>
      <c r="V519" s="17">
        <v>357</v>
      </c>
      <c r="W519" s="17">
        <v>0</v>
      </c>
      <c r="X519" s="17">
        <v>295</v>
      </c>
      <c r="Y519" s="17">
        <v>0</v>
      </c>
      <c r="Z519" s="17">
        <v>0</v>
      </c>
      <c r="AA519" s="17">
        <v>0</v>
      </c>
      <c r="AB519" s="17">
        <v>129</v>
      </c>
      <c r="AC519" s="17">
        <f>SUM(AF519:AO519)</f>
        <v>839</v>
      </c>
      <c r="AD519" s="17">
        <v>0</v>
      </c>
      <c r="AE519" s="17">
        <v>0</v>
      </c>
      <c r="AF519" s="17">
        <v>0</v>
      </c>
      <c r="AG519" s="17">
        <v>58</v>
      </c>
      <c r="AH519" s="17">
        <v>0</v>
      </c>
      <c r="AI519" s="17">
        <v>357</v>
      </c>
      <c r="AJ519" s="17">
        <v>0</v>
      </c>
      <c r="AK519" s="17">
        <v>295</v>
      </c>
      <c r="AL519" s="17">
        <v>0</v>
      </c>
      <c r="AM519" s="17">
        <v>0</v>
      </c>
      <c r="AN519" s="17">
        <v>0</v>
      </c>
      <c r="AO519" s="17">
        <v>129</v>
      </c>
      <c r="AP519" s="18">
        <f>+'Per Cápita'!$E$4</f>
        <v>83816</v>
      </c>
      <c r="AQ519" s="18">
        <f>+'Per Cápita'!$E$5</f>
        <v>74019</v>
      </c>
      <c r="AR519" s="18">
        <f>+'Per Cápita'!$E$6</f>
        <v>111028</v>
      </c>
      <c r="AS519" s="18">
        <f>+'Per Cápita'!$E$7</f>
        <v>136064</v>
      </c>
      <c r="AT519" s="18">
        <f>+'Per Cápita'!$F$4</f>
        <v>103408</v>
      </c>
      <c r="AU519" s="18">
        <f>+'Per Cápita'!$F$5</f>
        <v>90347</v>
      </c>
      <c r="AV519" s="18">
        <f>+'Per Cápita'!$F$6</f>
        <v>138242</v>
      </c>
      <c r="AW519" s="18">
        <f>+'Per Cápita'!$F$7</f>
        <v>166544</v>
      </c>
      <c r="AX519" s="18">
        <f>+AP519*($T519+$R519)*$O519</f>
        <v>5248219.4915131731</v>
      </c>
      <c r="AY519" s="18">
        <f>+AQ519*($V519+$X519)*$O519</f>
        <v>52101217.809123032</v>
      </c>
      <c r="AZ519" s="18">
        <f>+AR519*$Z519*$O519</f>
        <v>0</v>
      </c>
      <c r="BA519" s="18">
        <f>+AS519*$AB519*$O519</f>
        <v>18949162.051856827</v>
      </c>
      <c r="BB519" s="18">
        <f>+AT519*(S519+Q519)*$O519</f>
        <v>0</v>
      </c>
      <c r="BC519" s="18">
        <f>+AU519*(U519+W519)*$O519</f>
        <v>0</v>
      </c>
      <c r="BD519" s="18">
        <f>+AV519*Y519*$O519</f>
        <v>0</v>
      </c>
      <c r="BE519" s="18">
        <f>+AW519*AA519*$O519</f>
        <v>0</v>
      </c>
      <c r="BF519" s="18">
        <f>+AP519*($AG519+$AE519)*$BF$1*$O519</f>
        <v>1049643.8983026347</v>
      </c>
      <c r="BG519" s="18">
        <f>+AQ519*($AK519+$AI519)*$BF$1*$O519</f>
        <v>10420243.561824607</v>
      </c>
      <c r="BH519" s="18">
        <f>+AR519*$AM519*$BF$1*$O519</f>
        <v>0</v>
      </c>
      <c r="BI519" s="18">
        <f>+AS519*$AO519*$BF$1*$O519</f>
        <v>3789832.410371366</v>
      </c>
      <c r="BJ519" s="18">
        <f>+$BF$1*AT519*(AF519+AD519)*$O519</f>
        <v>0</v>
      </c>
      <c r="BK519" s="18">
        <f>+$BF$1*AU519*(AH519+AJ519)*$O519</f>
        <v>0</v>
      </c>
      <c r="BL519" s="18">
        <f>+AV519*AL519*$BF$1*$O519</f>
        <v>0</v>
      </c>
      <c r="BM519" s="18">
        <f>+$BF$1*AW519*AN519*$O519</f>
        <v>0</v>
      </c>
      <c r="BN519" s="18">
        <f>SUM(AX519:BE519)</f>
        <v>76298599.352493033</v>
      </c>
      <c r="BO519" s="18">
        <f>SUM(BF519:BM519)</f>
        <v>15259719.870498609</v>
      </c>
      <c r="BP519" s="36">
        <f>ROUND((BO519+BN519),0)</f>
        <v>91558319</v>
      </c>
      <c r="BQ519" s="33" t="s">
        <v>11411</v>
      </c>
    </row>
    <row r="520" spans="1:69" s="33" customFormat="1" x14ac:dyDescent="0.25">
      <c r="A520" s="34" t="s">
        <v>7177</v>
      </c>
      <c r="B520" s="33" t="s">
        <v>7469</v>
      </c>
      <c r="C520" s="34">
        <v>4909</v>
      </c>
      <c r="D520" s="33" t="s">
        <v>7177</v>
      </c>
      <c r="E520" s="33" t="s">
        <v>5912</v>
      </c>
      <c r="F520" s="33" t="s">
        <v>474</v>
      </c>
      <c r="G520" s="34">
        <v>23767</v>
      </c>
      <c r="H520" s="34">
        <v>108001002614</v>
      </c>
      <c r="I520" s="33" t="s">
        <v>5275</v>
      </c>
      <c r="J520" s="33">
        <v>1</v>
      </c>
      <c r="K520" s="22">
        <v>9.1020089825995747</v>
      </c>
      <c r="L520" s="16"/>
      <c r="M520" s="16">
        <f>+K520/$M$1</f>
        <v>0.63760901012061144</v>
      </c>
      <c r="N520" s="16">
        <f>+(M520-$N$2)/($N$1-$N$2)</f>
        <v>7.9585555945448111E-2</v>
      </c>
      <c r="O520" s="35">
        <f>1+N520</f>
        <v>1.0795855559454481</v>
      </c>
      <c r="P520" s="17">
        <f>SUM(Q520:AB520)</f>
        <v>944</v>
      </c>
      <c r="Q520" s="17">
        <v>0</v>
      </c>
      <c r="R520" s="17">
        <v>0</v>
      </c>
      <c r="S520" s="17">
        <v>0</v>
      </c>
      <c r="T520" s="17">
        <v>77</v>
      </c>
      <c r="U520" s="17">
        <v>0</v>
      </c>
      <c r="V520" s="17">
        <v>440</v>
      </c>
      <c r="W520" s="17">
        <v>0</v>
      </c>
      <c r="X520" s="17">
        <v>322</v>
      </c>
      <c r="Y520" s="17">
        <v>0</v>
      </c>
      <c r="Z520" s="17">
        <v>105</v>
      </c>
      <c r="AA520" s="17">
        <v>0</v>
      </c>
      <c r="AB520" s="17">
        <v>0</v>
      </c>
      <c r="AC520" s="17">
        <f>SUM(AF520:AO520)</f>
        <v>105</v>
      </c>
      <c r="AD520" s="17">
        <v>0</v>
      </c>
      <c r="AE520" s="17">
        <v>0</v>
      </c>
      <c r="AF520" s="17">
        <v>0</v>
      </c>
      <c r="AG520" s="17">
        <v>0</v>
      </c>
      <c r="AH520" s="17">
        <v>0</v>
      </c>
      <c r="AI520" s="17">
        <v>0</v>
      </c>
      <c r="AJ520" s="17">
        <v>0</v>
      </c>
      <c r="AK520" s="17">
        <v>0</v>
      </c>
      <c r="AL520" s="17">
        <v>0</v>
      </c>
      <c r="AM520" s="17">
        <v>105</v>
      </c>
      <c r="AN520" s="17">
        <v>0</v>
      </c>
      <c r="AO520" s="17">
        <v>0</v>
      </c>
      <c r="AP520" s="18">
        <f>+'Per Cápita'!$E$4</f>
        <v>83816</v>
      </c>
      <c r="AQ520" s="18">
        <f>+'Per Cápita'!$E$5</f>
        <v>74019</v>
      </c>
      <c r="AR520" s="18">
        <f>+'Per Cápita'!$E$6</f>
        <v>111028</v>
      </c>
      <c r="AS520" s="18">
        <f>+'Per Cápita'!$E$7</f>
        <v>136064</v>
      </c>
      <c r="AT520" s="18">
        <f>+'Per Cápita'!$F$4</f>
        <v>103408</v>
      </c>
      <c r="AU520" s="18">
        <f>+'Per Cápita'!$F$5</f>
        <v>90347</v>
      </c>
      <c r="AV520" s="18">
        <f>+'Per Cápita'!$F$6</f>
        <v>138242</v>
      </c>
      <c r="AW520" s="18">
        <f>+'Per Cápita'!$F$7</f>
        <v>166544</v>
      </c>
      <c r="AX520" s="18">
        <f>+AP520*($T520+$R520)*$O520</f>
        <v>6967463.8076985236</v>
      </c>
      <c r="AY520" s="18">
        <f>+AQ520*($V520+$X520)*$O520</f>
        <v>60891300.568330906</v>
      </c>
      <c r="AZ520" s="18">
        <f>+AR520*$Z520*$O520</f>
        <v>12585743.636078678</v>
      </c>
      <c r="BA520" s="18">
        <f>+AS520*$AB520*$O520</f>
        <v>0</v>
      </c>
      <c r="BB520" s="18">
        <f>+AT520*(S520+Q520)*$O520</f>
        <v>0</v>
      </c>
      <c r="BC520" s="18">
        <f>+AU520*(U520+W520)*$O520</f>
        <v>0</v>
      </c>
      <c r="BD520" s="18">
        <f>+AV520*Y520*$O520</f>
        <v>0</v>
      </c>
      <c r="BE520" s="18">
        <f>+AW520*AA520*$O520</f>
        <v>0</v>
      </c>
      <c r="BF520" s="18">
        <f>+AP520*($AG520+$AE520)*$BF$1*$O520</f>
        <v>0</v>
      </c>
      <c r="BG520" s="18">
        <f>+AQ520*($AK520+$AI520)*$BF$1*$O520</f>
        <v>0</v>
      </c>
      <c r="BH520" s="18">
        <f>+AR520*$AM520*$BF$1*$O520</f>
        <v>2517148.7272157357</v>
      </c>
      <c r="BI520" s="18">
        <f>+AS520*$AO520*$BF$1*$O520</f>
        <v>0</v>
      </c>
      <c r="BJ520" s="18">
        <f>+$BF$1*AT520*(AF520+AD520)*$O520</f>
        <v>0</v>
      </c>
      <c r="BK520" s="18">
        <f>+$BF$1*AU520*(AH520+AJ520)*$O520</f>
        <v>0</v>
      </c>
      <c r="BL520" s="18">
        <f>+AV520*AL520*$BF$1*$O520</f>
        <v>0</v>
      </c>
      <c r="BM520" s="18">
        <f>+$BF$1*AW520*AN520*$O520</f>
        <v>0</v>
      </c>
      <c r="BN520" s="18">
        <f>SUM(AX520:BE520)</f>
        <v>80444508.012108117</v>
      </c>
      <c r="BO520" s="18">
        <f>SUM(BF520:BM520)</f>
        <v>2517148.7272157357</v>
      </c>
      <c r="BP520" s="36">
        <f>ROUND((BO520+BN520),0)</f>
        <v>82961657</v>
      </c>
      <c r="BQ520" s="33" t="s">
        <v>11411</v>
      </c>
    </row>
    <row r="521" spans="1:69" s="33" customFormat="1" x14ac:dyDescent="0.25">
      <c r="A521" s="34" t="s">
        <v>7177</v>
      </c>
      <c r="B521" s="33" t="s">
        <v>7469</v>
      </c>
      <c r="C521" s="34">
        <v>4909</v>
      </c>
      <c r="D521" s="33" t="s">
        <v>7177</v>
      </c>
      <c r="E521" s="33" t="s">
        <v>5912</v>
      </c>
      <c r="F521" s="33" t="s">
        <v>474</v>
      </c>
      <c r="G521" s="34">
        <v>23768</v>
      </c>
      <c r="H521" s="34">
        <v>108001002649</v>
      </c>
      <c r="I521" s="33" t="s">
        <v>5276</v>
      </c>
      <c r="J521" s="33">
        <v>1</v>
      </c>
      <c r="K521" s="22">
        <v>9.1020089825995747</v>
      </c>
      <c r="L521" s="16"/>
      <c r="M521" s="16">
        <f>+K521/$M$1</f>
        <v>0.63760901012061144</v>
      </c>
      <c r="N521" s="16">
        <f>+(M521-$N$2)/($N$1-$N$2)</f>
        <v>7.9585555945448111E-2</v>
      </c>
      <c r="O521" s="35">
        <f>1+N521</f>
        <v>1.0795855559454481</v>
      </c>
      <c r="P521" s="17">
        <f>SUM(Q521:AB521)</f>
        <v>1076</v>
      </c>
      <c r="Q521" s="17">
        <v>0</v>
      </c>
      <c r="R521" s="17">
        <v>0</v>
      </c>
      <c r="S521" s="17">
        <v>0</v>
      </c>
      <c r="T521" s="17">
        <v>92</v>
      </c>
      <c r="U521" s="17">
        <v>0</v>
      </c>
      <c r="V521" s="17">
        <v>569</v>
      </c>
      <c r="W521" s="17">
        <v>0</v>
      </c>
      <c r="X521" s="17">
        <v>300</v>
      </c>
      <c r="Y521" s="17">
        <v>0</v>
      </c>
      <c r="Z521" s="17">
        <v>115</v>
      </c>
      <c r="AA521" s="17">
        <v>0</v>
      </c>
      <c r="AB521" s="17">
        <v>0</v>
      </c>
      <c r="AC521" s="17">
        <f>SUM(AF521:AO521)</f>
        <v>0</v>
      </c>
      <c r="AD521" s="17">
        <v>0</v>
      </c>
      <c r="AE521" s="17">
        <v>0</v>
      </c>
      <c r="AF521" s="17">
        <v>0</v>
      </c>
      <c r="AG521" s="17">
        <v>0</v>
      </c>
      <c r="AH521" s="17">
        <v>0</v>
      </c>
      <c r="AI521" s="17">
        <v>0</v>
      </c>
      <c r="AJ521" s="17">
        <v>0</v>
      </c>
      <c r="AK521" s="17">
        <v>0</v>
      </c>
      <c r="AL521" s="17">
        <v>0</v>
      </c>
      <c r="AM521" s="17">
        <v>0</v>
      </c>
      <c r="AN521" s="17">
        <v>0</v>
      </c>
      <c r="AO521" s="17">
        <v>0</v>
      </c>
      <c r="AP521" s="18">
        <f>+'Per Cápita'!$E$4</f>
        <v>83816</v>
      </c>
      <c r="AQ521" s="18">
        <f>+'Per Cápita'!$E$5</f>
        <v>74019</v>
      </c>
      <c r="AR521" s="18">
        <f>+'Per Cápita'!$E$6</f>
        <v>111028</v>
      </c>
      <c r="AS521" s="18">
        <f>+'Per Cápita'!$E$7</f>
        <v>136064</v>
      </c>
      <c r="AT521" s="18">
        <f>+'Per Cápita'!$F$4</f>
        <v>103408</v>
      </c>
      <c r="AU521" s="18">
        <f>+'Per Cápita'!$F$5</f>
        <v>90347</v>
      </c>
      <c r="AV521" s="18">
        <f>+'Per Cápita'!$F$6</f>
        <v>138242</v>
      </c>
      <c r="AW521" s="18">
        <f>+'Per Cápita'!$F$7</f>
        <v>166544</v>
      </c>
      <c r="AX521" s="18">
        <f>+AP521*($T521+$R521)*$O521</f>
        <v>8324761.9520553788</v>
      </c>
      <c r="AY521" s="18">
        <f>+AQ521*($V521+$X521)*$O521</f>
        <v>69441653.797742203</v>
      </c>
      <c r="AZ521" s="18">
        <f>+AR521*$Z521*$O521</f>
        <v>13784385.88713379</v>
      </c>
      <c r="BA521" s="18">
        <f>+AS521*$AB521*$O521</f>
        <v>0</v>
      </c>
      <c r="BB521" s="18">
        <f>+AT521*(S521+Q521)*$O521</f>
        <v>0</v>
      </c>
      <c r="BC521" s="18">
        <f>+AU521*(U521+W521)*$O521</f>
        <v>0</v>
      </c>
      <c r="BD521" s="18">
        <f>+AV521*Y521*$O521</f>
        <v>0</v>
      </c>
      <c r="BE521" s="18">
        <f>+AW521*AA521*$O521</f>
        <v>0</v>
      </c>
      <c r="BF521" s="18">
        <f>+AP521*($AG521+$AE521)*$BF$1*$O521</f>
        <v>0</v>
      </c>
      <c r="BG521" s="18">
        <f>+AQ521*($AK521+$AI521)*$BF$1*$O521</f>
        <v>0</v>
      </c>
      <c r="BH521" s="18">
        <f>+AR521*$AM521*$BF$1*$O521</f>
        <v>0</v>
      </c>
      <c r="BI521" s="18">
        <f>+AS521*$AO521*$BF$1*$O521</f>
        <v>0</v>
      </c>
      <c r="BJ521" s="18">
        <f>+$BF$1*AT521*(AF521+AD521)*$O521</f>
        <v>0</v>
      </c>
      <c r="BK521" s="18">
        <f>+$BF$1*AU521*(AH521+AJ521)*$O521</f>
        <v>0</v>
      </c>
      <c r="BL521" s="18">
        <f>+AV521*AL521*$BF$1*$O521</f>
        <v>0</v>
      </c>
      <c r="BM521" s="18">
        <f>+$BF$1*AW521*AN521*$O521</f>
        <v>0</v>
      </c>
      <c r="BN521" s="18">
        <f>SUM(AX521:BE521)</f>
        <v>91550801.636931375</v>
      </c>
      <c r="BO521" s="18">
        <f>SUM(BF521:BM521)</f>
        <v>0</v>
      </c>
      <c r="BP521" s="36">
        <f>ROUND((BO521+BN521),0)</f>
        <v>91550802</v>
      </c>
      <c r="BQ521" s="33" t="s">
        <v>11411</v>
      </c>
    </row>
    <row r="522" spans="1:69" s="33" customFormat="1" x14ac:dyDescent="0.25">
      <c r="A522" s="34" t="s">
        <v>7177</v>
      </c>
      <c r="B522" s="33" t="s">
        <v>7469</v>
      </c>
      <c r="C522" s="34">
        <v>4909</v>
      </c>
      <c r="D522" s="33" t="s">
        <v>7177</v>
      </c>
      <c r="E522" s="33" t="s">
        <v>5912</v>
      </c>
      <c r="F522" s="33" t="s">
        <v>474</v>
      </c>
      <c r="G522" s="34">
        <v>23770</v>
      </c>
      <c r="H522" s="34">
        <v>108001002673</v>
      </c>
      <c r="I522" s="33" t="s">
        <v>4631</v>
      </c>
      <c r="J522" s="33">
        <v>1</v>
      </c>
      <c r="K522" s="22">
        <v>9.1020089825995747</v>
      </c>
      <c r="L522" s="16"/>
      <c r="M522" s="16">
        <f>+K522/$M$1</f>
        <v>0.63760901012061144</v>
      </c>
      <c r="N522" s="16">
        <f>+(M522-$N$2)/($N$1-$N$2)</f>
        <v>7.9585555945448111E-2</v>
      </c>
      <c r="O522" s="35">
        <f>1+N522</f>
        <v>1.0795855559454481</v>
      </c>
      <c r="P522" s="17">
        <f>SUM(Q522:AB522)</f>
        <v>981</v>
      </c>
      <c r="Q522" s="17">
        <v>0</v>
      </c>
      <c r="R522" s="17">
        <v>0</v>
      </c>
      <c r="S522" s="17">
        <v>0</v>
      </c>
      <c r="T522" s="17">
        <v>91</v>
      </c>
      <c r="U522" s="17">
        <v>0</v>
      </c>
      <c r="V522" s="17">
        <v>427</v>
      </c>
      <c r="W522" s="17">
        <v>0</v>
      </c>
      <c r="X522" s="17">
        <v>323</v>
      </c>
      <c r="Y522" s="17">
        <v>0</v>
      </c>
      <c r="Z522" s="17">
        <v>0</v>
      </c>
      <c r="AA522" s="17">
        <v>0</v>
      </c>
      <c r="AB522" s="17">
        <v>140</v>
      </c>
      <c r="AC522" s="17">
        <f>SUM(AF522:AO522)</f>
        <v>140</v>
      </c>
      <c r="AD522" s="17">
        <v>0</v>
      </c>
      <c r="AE522" s="17">
        <v>0</v>
      </c>
      <c r="AF522" s="17">
        <v>0</v>
      </c>
      <c r="AG522" s="17">
        <v>0</v>
      </c>
      <c r="AH522" s="17">
        <v>0</v>
      </c>
      <c r="AI522" s="17">
        <v>0</v>
      </c>
      <c r="AJ522" s="17">
        <v>0</v>
      </c>
      <c r="AK522" s="17">
        <v>0</v>
      </c>
      <c r="AL522" s="17">
        <v>0</v>
      </c>
      <c r="AM522" s="17">
        <v>0</v>
      </c>
      <c r="AN522" s="17">
        <v>0</v>
      </c>
      <c r="AO522" s="17">
        <v>140</v>
      </c>
      <c r="AP522" s="18">
        <f>+'Per Cápita'!$E$4</f>
        <v>83816</v>
      </c>
      <c r="AQ522" s="18">
        <f>+'Per Cápita'!$E$5</f>
        <v>74019</v>
      </c>
      <c r="AR522" s="18">
        <f>+'Per Cápita'!$E$6</f>
        <v>111028</v>
      </c>
      <c r="AS522" s="18">
        <f>+'Per Cápita'!$E$7</f>
        <v>136064</v>
      </c>
      <c r="AT522" s="18">
        <f>+'Per Cápita'!$F$4</f>
        <v>103408</v>
      </c>
      <c r="AU522" s="18">
        <f>+'Per Cápita'!$F$5</f>
        <v>90347</v>
      </c>
      <c r="AV522" s="18">
        <f>+'Per Cápita'!$F$6</f>
        <v>138242</v>
      </c>
      <c r="AW522" s="18">
        <f>+'Per Cápita'!$F$7</f>
        <v>166544</v>
      </c>
      <c r="AX522" s="18">
        <f>+AP522*($T522+$R522)*$O522</f>
        <v>8234275.4090982554</v>
      </c>
      <c r="AY522" s="18">
        <f>+AQ522*($V522+$X522)*$O522</f>
        <v>59932382.449144594</v>
      </c>
      <c r="AZ522" s="18">
        <f>+AR522*$Z522*$O522</f>
        <v>0</v>
      </c>
      <c r="BA522" s="18">
        <f>+AS522*$AB522*$O522</f>
        <v>20564982.071782604</v>
      </c>
      <c r="BB522" s="18">
        <f>+AT522*(S522+Q522)*$O522</f>
        <v>0</v>
      </c>
      <c r="BC522" s="18">
        <f>+AU522*(U522+W522)*$O522</f>
        <v>0</v>
      </c>
      <c r="BD522" s="18">
        <f>+AV522*Y522*$O522</f>
        <v>0</v>
      </c>
      <c r="BE522" s="18">
        <f>+AW522*AA522*$O522</f>
        <v>0</v>
      </c>
      <c r="BF522" s="18">
        <f>+AP522*($AG522+$AE522)*$BF$1*$O522</f>
        <v>0</v>
      </c>
      <c r="BG522" s="18">
        <f>+AQ522*($AK522+$AI522)*$BF$1*$O522</f>
        <v>0</v>
      </c>
      <c r="BH522" s="18">
        <f>+AR522*$AM522*$BF$1*$O522</f>
        <v>0</v>
      </c>
      <c r="BI522" s="18">
        <f>+AS522*$AO522*$BF$1*$O522</f>
        <v>4112996.4143565209</v>
      </c>
      <c r="BJ522" s="18">
        <f>+$BF$1*AT522*(AF522+AD522)*$O522</f>
        <v>0</v>
      </c>
      <c r="BK522" s="18">
        <f>+$BF$1*AU522*(AH522+AJ522)*$O522</f>
        <v>0</v>
      </c>
      <c r="BL522" s="18">
        <f>+AV522*AL522*$BF$1*$O522</f>
        <v>0</v>
      </c>
      <c r="BM522" s="18">
        <f>+$BF$1*AW522*AN522*$O522</f>
        <v>0</v>
      </c>
      <c r="BN522" s="18">
        <f>SUM(AX522:BE522)</f>
        <v>88731639.930025458</v>
      </c>
      <c r="BO522" s="18">
        <f>SUM(BF522:BM522)</f>
        <v>4112996.4143565209</v>
      </c>
      <c r="BP522" s="36">
        <f>ROUND((BO522+BN522),0)</f>
        <v>92844636</v>
      </c>
      <c r="BQ522" s="33" t="s">
        <v>11411</v>
      </c>
    </row>
    <row r="523" spans="1:69" s="33" customFormat="1" x14ac:dyDescent="0.25">
      <c r="A523" s="34" t="s">
        <v>7177</v>
      </c>
      <c r="B523" s="33" t="s">
        <v>7469</v>
      </c>
      <c r="C523" s="34">
        <v>4909</v>
      </c>
      <c r="D523" s="33" t="s">
        <v>7177</v>
      </c>
      <c r="E523" s="33" t="s">
        <v>5912</v>
      </c>
      <c r="F523" s="33" t="s">
        <v>474</v>
      </c>
      <c r="G523" s="34">
        <v>23771</v>
      </c>
      <c r="H523" s="34">
        <v>108001002746</v>
      </c>
      <c r="I523" s="33" t="s">
        <v>5277</v>
      </c>
      <c r="J523" s="33">
        <v>1</v>
      </c>
      <c r="K523" s="22">
        <v>9.1020089825995747</v>
      </c>
      <c r="L523" s="16"/>
      <c r="M523" s="16">
        <f>+K523/$M$1</f>
        <v>0.63760901012061144</v>
      </c>
      <c r="N523" s="16">
        <f>+(M523-$N$2)/($N$1-$N$2)</f>
        <v>7.9585555945448111E-2</v>
      </c>
      <c r="O523" s="35">
        <f>1+N523</f>
        <v>1.0795855559454481</v>
      </c>
      <c r="P523" s="17">
        <f>SUM(Q523:AB523)</f>
        <v>720</v>
      </c>
      <c r="Q523" s="17">
        <v>0</v>
      </c>
      <c r="R523" s="17">
        <v>0</v>
      </c>
      <c r="S523" s="17">
        <v>0</v>
      </c>
      <c r="T523" s="17">
        <v>47</v>
      </c>
      <c r="U523" s="17">
        <v>0</v>
      </c>
      <c r="V523" s="17">
        <v>335</v>
      </c>
      <c r="W523" s="17">
        <v>0</v>
      </c>
      <c r="X523" s="17">
        <v>240</v>
      </c>
      <c r="Y523" s="17">
        <v>0</v>
      </c>
      <c r="Z523" s="17">
        <v>98</v>
      </c>
      <c r="AA523" s="17">
        <v>0</v>
      </c>
      <c r="AB523" s="17">
        <v>0</v>
      </c>
      <c r="AC523" s="17">
        <f>SUM(AF523:AO523)</f>
        <v>98</v>
      </c>
      <c r="AD523" s="17">
        <v>0</v>
      </c>
      <c r="AE523" s="17">
        <v>0</v>
      </c>
      <c r="AF523" s="17">
        <v>0</v>
      </c>
      <c r="AG523" s="17">
        <v>0</v>
      </c>
      <c r="AH523" s="17">
        <v>0</v>
      </c>
      <c r="AI523" s="17">
        <v>0</v>
      </c>
      <c r="AJ523" s="17">
        <v>0</v>
      </c>
      <c r="AK523" s="17">
        <v>0</v>
      </c>
      <c r="AL523" s="17">
        <v>0</v>
      </c>
      <c r="AM523" s="17">
        <v>98</v>
      </c>
      <c r="AN523" s="17">
        <v>0</v>
      </c>
      <c r="AO523" s="17">
        <v>0</v>
      </c>
      <c r="AP523" s="18">
        <f>+'Per Cápita'!$E$4</f>
        <v>83816</v>
      </c>
      <c r="AQ523" s="18">
        <f>+'Per Cápita'!$E$5</f>
        <v>74019</v>
      </c>
      <c r="AR523" s="18">
        <f>+'Per Cápita'!$E$6</f>
        <v>111028</v>
      </c>
      <c r="AS523" s="18">
        <f>+'Per Cápita'!$E$7</f>
        <v>136064</v>
      </c>
      <c r="AT523" s="18">
        <f>+'Per Cápita'!$F$4</f>
        <v>103408</v>
      </c>
      <c r="AU523" s="18">
        <f>+'Per Cápita'!$F$5</f>
        <v>90347</v>
      </c>
      <c r="AV523" s="18">
        <f>+'Per Cápita'!$F$6</f>
        <v>138242</v>
      </c>
      <c r="AW523" s="18">
        <f>+'Per Cápita'!$F$7</f>
        <v>166544</v>
      </c>
      <c r="AX523" s="18">
        <f>+AP523*($T523+$R523)*$O523</f>
        <v>4252867.5189848132</v>
      </c>
      <c r="AY523" s="18">
        <f>+AQ523*($V523+$X523)*$O523</f>
        <v>45948159.877677523</v>
      </c>
      <c r="AZ523" s="18">
        <f>+AR523*$Z523*$O523</f>
        <v>11746694.060340099</v>
      </c>
      <c r="BA523" s="18">
        <f>+AS523*$AB523*$O523</f>
        <v>0</v>
      </c>
      <c r="BB523" s="18">
        <f>+AT523*(S523+Q523)*$O523</f>
        <v>0</v>
      </c>
      <c r="BC523" s="18">
        <f>+AU523*(U523+W523)*$O523</f>
        <v>0</v>
      </c>
      <c r="BD523" s="18">
        <f>+AV523*Y523*$O523</f>
        <v>0</v>
      </c>
      <c r="BE523" s="18">
        <f>+AW523*AA523*$O523</f>
        <v>0</v>
      </c>
      <c r="BF523" s="18">
        <f>+AP523*($AG523+$AE523)*$BF$1*$O523</f>
        <v>0</v>
      </c>
      <c r="BG523" s="18">
        <f>+AQ523*($AK523+$AI523)*$BF$1*$O523</f>
        <v>0</v>
      </c>
      <c r="BH523" s="18">
        <f>+AR523*$AM523*$BF$1*$O523</f>
        <v>2349338.81206802</v>
      </c>
      <c r="BI523" s="18">
        <f>+AS523*$AO523*$BF$1*$O523</f>
        <v>0</v>
      </c>
      <c r="BJ523" s="18">
        <f>+$BF$1*AT523*(AF523+AD523)*$O523</f>
        <v>0</v>
      </c>
      <c r="BK523" s="18">
        <f>+$BF$1*AU523*(AH523+AJ523)*$O523</f>
        <v>0</v>
      </c>
      <c r="BL523" s="18">
        <f>+AV523*AL523*$BF$1*$O523</f>
        <v>0</v>
      </c>
      <c r="BM523" s="18">
        <f>+$BF$1*AW523*AN523*$O523</f>
        <v>0</v>
      </c>
      <c r="BN523" s="18">
        <f>SUM(AX523:BE523)</f>
        <v>61947721.457002439</v>
      </c>
      <c r="BO523" s="18">
        <f>SUM(BF523:BM523)</f>
        <v>2349338.81206802</v>
      </c>
      <c r="BP523" s="36">
        <f>ROUND((BO523+BN523),0)</f>
        <v>64297060</v>
      </c>
      <c r="BQ523" s="33" t="s">
        <v>11411</v>
      </c>
    </row>
    <row r="524" spans="1:69" s="33" customFormat="1" x14ac:dyDescent="0.25">
      <c r="A524" s="34" t="s">
        <v>7177</v>
      </c>
      <c r="B524" s="33" t="s">
        <v>7469</v>
      </c>
      <c r="C524" s="34">
        <v>4909</v>
      </c>
      <c r="D524" s="33" t="s">
        <v>7177</v>
      </c>
      <c r="E524" s="33" t="s">
        <v>5912</v>
      </c>
      <c r="F524" s="33" t="s">
        <v>474</v>
      </c>
      <c r="G524" s="34">
        <v>23772</v>
      </c>
      <c r="H524" s="34">
        <v>108001002762</v>
      </c>
      <c r="I524" s="33" t="s">
        <v>5278</v>
      </c>
      <c r="J524" s="33">
        <v>1</v>
      </c>
      <c r="K524" s="22">
        <v>9.1020089825995747</v>
      </c>
      <c r="L524" s="16"/>
      <c r="M524" s="16">
        <f>+K524/$M$1</f>
        <v>0.63760901012061144</v>
      </c>
      <c r="N524" s="16">
        <f>+(M524-$N$2)/($N$1-$N$2)</f>
        <v>7.9585555945448111E-2</v>
      </c>
      <c r="O524" s="35">
        <f>1+N524</f>
        <v>1.0795855559454481</v>
      </c>
      <c r="P524" s="17">
        <f>SUM(Q524:AB524)</f>
        <v>467</v>
      </c>
      <c r="Q524" s="17">
        <v>0</v>
      </c>
      <c r="R524" s="17">
        <v>0</v>
      </c>
      <c r="S524" s="17">
        <v>0</v>
      </c>
      <c r="T524" s="17">
        <v>17</v>
      </c>
      <c r="U524" s="17">
        <v>0</v>
      </c>
      <c r="V524" s="17">
        <v>199</v>
      </c>
      <c r="W524" s="17">
        <v>0</v>
      </c>
      <c r="X524" s="17">
        <v>178</v>
      </c>
      <c r="Y524" s="17">
        <v>0</v>
      </c>
      <c r="Z524" s="17">
        <v>73</v>
      </c>
      <c r="AA524" s="17">
        <v>0</v>
      </c>
      <c r="AB524" s="17">
        <v>0</v>
      </c>
      <c r="AC524" s="17">
        <f>SUM(AF524:AO524)</f>
        <v>0</v>
      </c>
      <c r="AD524" s="17">
        <v>0</v>
      </c>
      <c r="AE524" s="17">
        <v>0</v>
      </c>
      <c r="AF524" s="17">
        <v>0</v>
      </c>
      <c r="AG524" s="17">
        <v>0</v>
      </c>
      <c r="AH524" s="17">
        <v>0</v>
      </c>
      <c r="AI524" s="17">
        <v>0</v>
      </c>
      <c r="AJ524" s="17">
        <v>0</v>
      </c>
      <c r="AK524" s="17">
        <v>0</v>
      </c>
      <c r="AL524" s="17">
        <v>0</v>
      </c>
      <c r="AM524" s="17">
        <v>0</v>
      </c>
      <c r="AN524" s="17">
        <v>0</v>
      </c>
      <c r="AO524" s="17">
        <v>0</v>
      </c>
      <c r="AP524" s="18">
        <f>+'Per Cápita'!$E$4</f>
        <v>83816</v>
      </c>
      <c r="AQ524" s="18">
        <f>+'Per Cápita'!$E$5</f>
        <v>74019</v>
      </c>
      <c r="AR524" s="18">
        <f>+'Per Cápita'!$E$6</f>
        <v>111028</v>
      </c>
      <c r="AS524" s="18">
        <f>+'Per Cápita'!$E$7</f>
        <v>136064</v>
      </c>
      <c r="AT524" s="18">
        <f>+'Per Cápita'!$F$4</f>
        <v>103408</v>
      </c>
      <c r="AU524" s="18">
        <f>+'Per Cápita'!$F$5</f>
        <v>90347</v>
      </c>
      <c r="AV524" s="18">
        <f>+'Per Cápita'!$F$6</f>
        <v>138242</v>
      </c>
      <c r="AW524" s="18">
        <f>+'Per Cápita'!$F$7</f>
        <v>166544</v>
      </c>
      <c r="AX524" s="18">
        <f>+AP524*($T524+$R524)*$O524</f>
        <v>1538271.2302711026</v>
      </c>
      <c r="AY524" s="18">
        <f>+AQ524*($V524+$X524)*$O524</f>
        <v>30126010.911103349</v>
      </c>
      <c r="AZ524" s="18">
        <f>+AR524*$Z524*$O524</f>
        <v>8750088.4327023178</v>
      </c>
      <c r="BA524" s="18">
        <f>+AS524*$AB524*$O524</f>
        <v>0</v>
      </c>
      <c r="BB524" s="18">
        <f>+AT524*(S524+Q524)*$O524</f>
        <v>0</v>
      </c>
      <c r="BC524" s="18">
        <f>+AU524*(U524+W524)*$O524</f>
        <v>0</v>
      </c>
      <c r="BD524" s="18">
        <f>+AV524*Y524*$O524</f>
        <v>0</v>
      </c>
      <c r="BE524" s="18">
        <f>+AW524*AA524*$O524</f>
        <v>0</v>
      </c>
      <c r="BF524" s="18">
        <f>+AP524*($AG524+$AE524)*$BF$1*$O524</f>
        <v>0</v>
      </c>
      <c r="BG524" s="18">
        <f>+AQ524*($AK524+$AI524)*$BF$1*$O524</f>
        <v>0</v>
      </c>
      <c r="BH524" s="18">
        <f>+AR524*$AM524*$BF$1*$O524</f>
        <v>0</v>
      </c>
      <c r="BI524" s="18">
        <f>+AS524*$AO524*$BF$1*$O524</f>
        <v>0</v>
      </c>
      <c r="BJ524" s="18">
        <f>+$BF$1*AT524*(AF524+AD524)*$O524</f>
        <v>0</v>
      </c>
      <c r="BK524" s="18">
        <f>+$BF$1*AU524*(AH524+AJ524)*$O524</f>
        <v>0</v>
      </c>
      <c r="BL524" s="18">
        <f>+AV524*AL524*$BF$1*$O524</f>
        <v>0</v>
      </c>
      <c r="BM524" s="18">
        <f>+$BF$1*AW524*AN524*$O524</f>
        <v>0</v>
      </c>
      <c r="BN524" s="18">
        <f>SUM(AX524:BE524)</f>
        <v>40414370.574076772</v>
      </c>
      <c r="BO524" s="18">
        <f>SUM(BF524:BM524)</f>
        <v>0</v>
      </c>
      <c r="BP524" s="36">
        <f>ROUND((BO524+BN524),0)</f>
        <v>40414371</v>
      </c>
      <c r="BQ524" s="33" t="s">
        <v>11411</v>
      </c>
    </row>
    <row r="525" spans="1:69" s="33" customFormat="1" x14ac:dyDescent="0.25">
      <c r="A525" s="34" t="s">
        <v>7177</v>
      </c>
      <c r="B525" s="33" t="s">
        <v>7469</v>
      </c>
      <c r="C525" s="34">
        <v>4909</v>
      </c>
      <c r="D525" s="33" t="s">
        <v>7177</v>
      </c>
      <c r="E525" s="33" t="s">
        <v>5912</v>
      </c>
      <c r="F525" s="33" t="s">
        <v>474</v>
      </c>
      <c r="G525" s="34">
        <v>23774</v>
      </c>
      <c r="H525" s="34">
        <v>108001002835</v>
      </c>
      <c r="I525" s="33" t="s">
        <v>5279</v>
      </c>
      <c r="J525" s="33">
        <v>1</v>
      </c>
      <c r="K525" s="22">
        <v>9.1020089825995747</v>
      </c>
      <c r="L525" s="16"/>
      <c r="M525" s="16">
        <f>+K525/$M$1</f>
        <v>0.63760901012061144</v>
      </c>
      <c r="N525" s="16">
        <f>+(M525-$N$2)/($N$1-$N$2)</f>
        <v>7.9585555945448111E-2</v>
      </c>
      <c r="O525" s="35">
        <f>1+N525</f>
        <v>1.0795855559454481</v>
      </c>
      <c r="P525" s="17">
        <f>SUM(Q525:AB525)</f>
        <v>1468</v>
      </c>
      <c r="Q525" s="17">
        <v>0</v>
      </c>
      <c r="R525" s="17">
        <v>0</v>
      </c>
      <c r="S525" s="17">
        <v>0</v>
      </c>
      <c r="T525" s="17">
        <v>103</v>
      </c>
      <c r="U525" s="17">
        <v>0</v>
      </c>
      <c r="V525" s="17">
        <v>769</v>
      </c>
      <c r="W525" s="17">
        <v>0</v>
      </c>
      <c r="X525" s="17">
        <v>446</v>
      </c>
      <c r="Y525" s="17">
        <v>0</v>
      </c>
      <c r="Z525" s="17">
        <v>150</v>
      </c>
      <c r="AA525" s="17">
        <v>0</v>
      </c>
      <c r="AB525" s="17">
        <v>0</v>
      </c>
      <c r="AC525" s="17">
        <f>SUM(AF525:AO525)</f>
        <v>0</v>
      </c>
      <c r="AD525" s="17">
        <v>0</v>
      </c>
      <c r="AE525" s="17">
        <v>0</v>
      </c>
      <c r="AF525" s="17">
        <v>0</v>
      </c>
      <c r="AG525" s="17">
        <v>0</v>
      </c>
      <c r="AH525" s="17">
        <v>0</v>
      </c>
      <c r="AI525" s="17">
        <v>0</v>
      </c>
      <c r="AJ525" s="17">
        <v>0</v>
      </c>
      <c r="AK525" s="17">
        <v>0</v>
      </c>
      <c r="AL525" s="17">
        <v>0</v>
      </c>
      <c r="AM525" s="17">
        <v>0</v>
      </c>
      <c r="AN525" s="17">
        <v>0</v>
      </c>
      <c r="AO525" s="17">
        <v>0</v>
      </c>
      <c r="AP525" s="18">
        <f>+'Per Cápita'!$E$4</f>
        <v>83816</v>
      </c>
      <c r="AQ525" s="18">
        <f>+'Per Cápita'!$E$5</f>
        <v>74019</v>
      </c>
      <c r="AR525" s="18">
        <f>+'Per Cápita'!$E$6</f>
        <v>111028</v>
      </c>
      <c r="AS525" s="18">
        <f>+'Per Cápita'!$E$7</f>
        <v>136064</v>
      </c>
      <c r="AT525" s="18">
        <f>+'Per Cápita'!$F$4</f>
        <v>103408</v>
      </c>
      <c r="AU525" s="18">
        <f>+'Per Cápita'!$F$5</f>
        <v>90347</v>
      </c>
      <c r="AV525" s="18">
        <f>+'Per Cápita'!$F$6</f>
        <v>138242</v>
      </c>
      <c r="AW525" s="18">
        <f>+'Per Cápita'!$F$7</f>
        <v>166544</v>
      </c>
      <c r="AX525" s="18">
        <f>+AP525*($T525+$R525)*$O525</f>
        <v>9320113.9245837387</v>
      </c>
      <c r="AY525" s="18">
        <f>+AQ525*($V525+$X525)*$O525</f>
        <v>97090459.567614242</v>
      </c>
      <c r="AZ525" s="18">
        <f>+AR525*$Z525*$O525</f>
        <v>17979633.765826683</v>
      </c>
      <c r="BA525" s="18">
        <f>+AS525*$AB525*$O525</f>
        <v>0</v>
      </c>
      <c r="BB525" s="18">
        <f>+AT525*(S525+Q525)*$O525</f>
        <v>0</v>
      </c>
      <c r="BC525" s="18">
        <f>+AU525*(U525+W525)*$O525</f>
        <v>0</v>
      </c>
      <c r="BD525" s="18">
        <f>+AV525*Y525*$O525</f>
        <v>0</v>
      </c>
      <c r="BE525" s="18">
        <f>+AW525*AA525*$O525</f>
        <v>0</v>
      </c>
      <c r="BF525" s="18">
        <f>+AP525*($AG525+$AE525)*$BF$1*$O525</f>
        <v>0</v>
      </c>
      <c r="BG525" s="18">
        <f>+AQ525*($AK525+$AI525)*$BF$1*$O525</f>
        <v>0</v>
      </c>
      <c r="BH525" s="18">
        <f>+AR525*$AM525*$BF$1*$O525</f>
        <v>0</v>
      </c>
      <c r="BI525" s="18">
        <f>+AS525*$AO525*$BF$1*$O525</f>
        <v>0</v>
      </c>
      <c r="BJ525" s="18">
        <f>+$BF$1*AT525*(AF525+AD525)*$O525</f>
        <v>0</v>
      </c>
      <c r="BK525" s="18">
        <f>+$BF$1*AU525*(AH525+AJ525)*$O525</f>
        <v>0</v>
      </c>
      <c r="BL525" s="18">
        <f>+AV525*AL525*$BF$1*$O525</f>
        <v>0</v>
      </c>
      <c r="BM525" s="18">
        <f>+$BF$1*AW525*AN525*$O525</f>
        <v>0</v>
      </c>
      <c r="BN525" s="18">
        <f>SUM(AX525:BE525)</f>
        <v>124390207.25802466</v>
      </c>
      <c r="BO525" s="18">
        <f>SUM(BF525:BM525)</f>
        <v>0</v>
      </c>
      <c r="BP525" s="36">
        <f>ROUND((BO525+BN525),0)</f>
        <v>124390207</v>
      </c>
      <c r="BQ525" s="33" t="s">
        <v>11411</v>
      </c>
    </row>
    <row r="526" spans="1:69" s="33" customFormat="1" x14ac:dyDescent="0.25">
      <c r="A526" s="34" t="s">
        <v>7177</v>
      </c>
      <c r="B526" s="33" t="s">
        <v>7469</v>
      </c>
      <c r="C526" s="34">
        <v>4909</v>
      </c>
      <c r="D526" s="33" t="s">
        <v>7177</v>
      </c>
      <c r="E526" s="33" t="s">
        <v>5912</v>
      </c>
      <c r="F526" s="33" t="s">
        <v>474</v>
      </c>
      <c r="G526" s="34">
        <v>23677</v>
      </c>
      <c r="H526" s="34">
        <v>108001002878</v>
      </c>
      <c r="I526" s="33" t="s">
        <v>482</v>
      </c>
      <c r="J526" s="33">
        <v>1</v>
      </c>
      <c r="K526" s="22">
        <v>9.1020089825995747</v>
      </c>
      <c r="L526" s="16"/>
      <c r="M526" s="16">
        <f>+K526/$M$1</f>
        <v>0.63760901012061144</v>
      </c>
      <c r="N526" s="16">
        <f>+(M526-$N$2)/($N$1-$N$2)</f>
        <v>7.9585555945448111E-2</v>
      </c>
      <c r="O526" s="35">
        <f>1+N526</f>
        <v>1.0795855559454481</v>
      </c>
      <c r="P526" s="17">
        <f>SUM(Q526:AB526)</f>
        <v>1252</v>
      </c>
      <c r="Q526" s="17">
        <v>0</v>
      </c>
      <c r="R526" s="17">
        <v>0</v>
      </c>
      <c r="S526" s="17">
        <v>0</v>
      </c>
      <c r="T526" s="17">
        <v>90</v>
      </c>
      <c r="U526" s="17">
        <v>0</v>
      </c>
      <c r="V526" s="17">
        <v>707</v>
      </c>
      <c r="W526" s="17">
        <v>0</v>
      </c>
      <c r="X526" s="17">
        <v>341</v>
      </c>
      <c r="Y526" s="17">
        <v>0</v>
      </c>
      <c r="Z526" s="17">
        <v>0</v>
      </c>
      <c r="AA526" s="17">
        <v>0</v>
      </c>
      <c r="AB526" s="17">
        <v>114</v>
      </c>
      <c r="AC526" s="17">
        <f>SUM(AF526:AO526)</f>
        <v>187</v>
      </c>
      <c r="AD526" s="17">
        <v>0</v>
      </c>
      <c r="AE526" s="17">
        <v>0</v>
      </c>
      <c r="AF526" s="17">
        <v>0</v>
      </c>
      <c r="AG526" s="17">
        <v>0</v>
      </c>
      <c r="AH526" s="17">
        <v>0</v>
      </c>
      <c r="AI526" s="17">
        <v>0</v>
      </c>
      <c r="AJ526" s="17">
        <v>0</v>
      </c>
      <c r="AK526" s="17">
        <v>73</v>
      </c>
      <c r="AL526" s="17">
        <v>0</v>
      </c>
      <c r="AM526" s="17">
        <v>0</v>
      </c>
      <c r="AN526" s="17">
        <v>0</v>
      </c>
      <c r="AO526" s="17">
        <v>114</v>
      </c>
      <c r="AP526" s="18">
        <f>+'Per Cápita'!$E$4</f>
        <v>83816</v>
      </c>
      <c r="AQ526" s="18">
        <f>+'Per Cápita'!$E$5</f>
        <v>74019</v>
      </c>
      <c r="AR526" s="18">
        <f>+'Per Cápita'!$E$6</f>
        <v>111028</v>
      </c>
      <c r="AS526" s="18">
        <f>+'Per Cápita'!$E$7</f>
        <v>136064</v>
      </c>
      <c r="AT526" s="18">
        <f>+'Per Cápita'!$F$4</f>
        <v>103408</v>
      </c>
      <c r="AU526" s="18">
        <f>+'Per Cápita'!$F$5</f>
        <v>90347</v>
      </c>
      <c r="AV526" s="18">
        <f>+'Per Cápita'!$F$6</f>
        <v>138242</v>
      </c>
      <c r="AW526" s="18">
        <f>+'Per Cápita'!$F$7</f>
        <v>166544</v>
      </c>
      <c r="AX526" s="18">
        <f>+AP526*($T526+$R526)*$O526</f>
        <v>8143788.8661411311</v>
      </c>
      <c r="AY526" s="18">
        <f>+AQ526*($V526+$X526)*$O526</f>
        <v>83745515.742271379</v>
      </c>
      <c r="AZ526" s="18">
        <f>+AR526*$Z526*$O526</f>
        <v>0</v>
      </c>
      <c r="BA526" s="18">
        <f>+AS526*$AB526*$O526</f>
        <v>16745771.115594406</v>
      </c>
      <c r="BB526" s="18">
        <f>+AT526*(S526+Q526)*$O526</f>
        <v>0</v>
      </c>
      <c r="BC526" s="18">
        <f>+AU526*(U526+W526)*$O526</f>
        <v>0</v>
      </c>
      <c r="BD526" s="18">
        <f>+AV526*Y526*$O526</f>
        <v>0</v>
      </c>
      <c r="BE526" s="18">
        <f>+AW526*AA526*$O526</f>
        <v>0</v>
      </c>
      <c r="BF526" s="18">
        <f>+AP526*($AG526+$AE526)*$BF$1*$O526</f>
        <v>0</v>
      </c>
      <c r="BG526" s="18">
        <f>+AQ526*($AK526+$AI526)*$BF$1*$O526</f>
        <v>1166683.7116766816</v>
      </c>
      <c r="BH526" s="18">
        <f>+AR526*$AM526*$BF$1*$O526</f>
        <v>0</v>
      </c>
      <c r="BI526" s="18">
        <f>+AS526*$AO526*$BF$1*$O526</f>
        <v>3349154.2231188812</v>
      </c>
      <c r="BJ526" s="18">
        <f>+$BF$1*AT526*(AF526+AD526)*$O526</f>
        <v>0</v>
      </c>
      <c r="BK526" s="18">
        <f>+$BF$1*AU526*(AH526+AJ526)*$O526</f>
        <v>0</v>
      </c>
      <c r="BL526" s="18">
        <f>+AV526*AL526*$BF$1*$O526</f>
        <v>0</v>
      </c>
      <c r="BM526" s="18">
        <f>+$BF$1*AW526*AN526*$O526</f>
        <v>0</v>
      </c>
      <c r="BN526" s="18">
        <f>SUM(AX526:BE526)</f>
        <v>108635075.72400691</v>
      </c>
      <c r="BO526" s="18">
        <f>SUM(BF526:BM526)</f>
        <v>4515837.9347955631</v>
      </c>
      <c r="BP526" s="36">
        <f>ROUND((BO526+BN526),0)</f>
        <v>113150914</v>
      </c>
      <c r="BQ526" s="33" t="s">
        <v>11411</v>
      </c>
    </row>
    <row r="527" spans="1:69" s="33" customFormat="1" x14ac:dyDescent="0.25">
      <c r="A527" s="34" t="s">
        <v>7177</v>
      </c>
      <c r="B527" s="33" t="s">
        <v>7469</v>
      </c>
      <c r="C527" s="34">
        <v>4909</v>
      </c>
      <c r="D527" s="33" t="s">
        <v>7177</v>
      </c>
      <c r="E527" s="33" t="s">
        <v>5912</v>
      </c>
      <c r="F527" s="33" t="s">
        <v>474</v>
      </c>
      <c r="G527" s="34">
        <v>23678</v>
      </c>
      <c r="H527" s="34">
        <v>108001002886</v>
      </c>
      <c r="I527" s="33" t="s">
        <v>5280</v>
      </c>
      <c r="J527" s="33">
        <v>1</v>
      </c>
      <c r="K527" s="22">
        <v>9.1020089825995747</v>
      </c>
      <c r="L527" s="16"/>
      <c r="M527" s="16">
        <f>+K527/$M$1</f>
        <v>0.63760901012061144</v>
      </c>
      <c r="N527" s="16">
        <f>+(M527-$N$2)/($N$1-$N$2)</f>
        <v>7.9585555945448111E-2</v>
      </c>
      <c r="O527" s="35">
        <f>1+N527</f>
        <v>1.0795855559454481</v>
      </c>
      <c r="P527" s="17">
        <f>SUM(Q527:AB527)</f>
        <v>896</v>
      </c>
      <c r="Q527" s="17">
        <v>0</v>
      </c>
      <c r="R527" s="17">
        <v>0</v>
      </c>
      <c r="S527" s="17">
        <v>0</v>
      </c>
      <c r="T527" s="17">
        <v>35</v>
      </c>
      <c r="U527" s="17">
        <v>0</v>
      </c>
      <c r="V527" s="17">
        <v>292</v>
      </c>
      <c r="W527" s="17">
        <v>0</v>
      </c>
      <c r="X527" s="17">
        <v>358</v>
      </c>
      <c r="Y527" s="17">
        <v>0</v>
      </c>
      <c r="Z527" s="17">
        <v>0</v>
      </c>
      <c r="AA527" s="17">
        <v>0</v>
      </c>
      <c r="AB527" s="17">
        <v>211</v>
      </c>
      <c r="AC527" s="17">
        <f>SUM(AF527:AO527)</f>
        <v>845</v>
      </c>
      <c r="AD527" s="17">
        <v>0</v>
      </c>
      <c r="AE527" s="17">
        <v>0</v>
      </c>
      <c r="AF527" s="17">
        <v>0</v>
      </c>
      <c r="AG527" s="17">
        <v>35</v>
      </c>
      <c r="AH527" s="17">
        <v>0</v>
      </c>
      <c r="AI527" s="17">
        <v>241</v>
      </c>
      <c r="AJ527" s="17">
        <v>0</v>
      </c>
      <c r="AK527" s="17">
        <v>358</v>
      </c>
      <c r="AL527" s="17">
        <v>0</v>
      </c>
      <c r="AM527" s="17">
        <v>0</v>
      </c>
      <c r="AN527" s="17">
        <v>0</v>
      </c>
      <c r="AO527" s="17">
        <v>211</v>
      </c>
      <c r="AP527" s="18">
        <f>+'Per Cápita'!$E$4</f>
        <v>83816</v>
      </c>
      <c r="AQ527" s="18">
        <f>+'Per Cápita'!$E$5</f>
        <v>74019</v>
      </c>
      <c r="AR527" s="18">
        <f>+'Per Cápita'!$E$6</f>
        <v>111028</v>
      </c>
      <c r="AS527" s="18">
        <f>+'Per Cápita'!$E$7</f>
        <v>136064</v>
      </c>
      <c r="AT527" s="18">
        <f>+'Per Cápita'!$F$4</f>
        <v>103408</v>
      </c>
      <c r="AU527" s="18">
        <f>+'Per Cápita'!$F$5</f>
        <v>90347</v>
      </c>
      <c r="AV527" s="18">
        <f>+'Per Cápita'!$F$6</f>
        <v>138242</v>
      </c>
      <c r="AW527" s="18">
        <f>+'Per Cápita'!$F$7</f>
        <v>166544</v>
      </c>
      <c r="AX527" s="18">
        <f>+AP527*($T527+$R527)*$O527</f>
        <v>3167029.0034993286</v>
      </c>
      <c r="AY527" s="18">
        <f>+AQ527*($V527+$X527)*$O527</f>
        <v>51941398.12259198</v>
      </c>
      <c r="AZ527" s="18">
        <f>+AR527*$Z527*$O527</f>
        <v>0</v>
      </c>
      <c r="BA527" s="18">
        <f>+AS527*$AB527*$O527</f>
        <v>30994365.836758066</v>
      </c>
      <c r="BB527" s="18">
        <f>+AT527*(S527+Q527)*$O527</f>
        <v>0</v>
      </c>
      <c r="BC527" s="18">
        <f>+AU527*(U527+W527)*$O527</f>
        <v>0</v>
      </c>
      <c r="BD527" s="18">
        <f>+AV527*Y527*$O527</f>
        <v>0</v>
      </c>
      <c r="BE527" s="18">
        <f>+AW527*AA527*$O527</f>
        <v>0</v>
      </c>
      <c r="BF527" s="18">
        <f>+AP527*($AG527+$AE527)*$BF$1*$O527</f>
        <v>633405.80069986579</v>
      </c>
      <c r="BG527" s="18">
        <f>+AQ527*($AK527+$AI527)*$BF$1*$O527</f>
        <v>9573199.2232100312</v>
      </c>
      <c r="BH527" s="18">
        <f>+AR527*$AM527*$BF$1*$O527</f>
        <v>0</v>
      </c>
      <c r="BI527" s="18">
        <f>+AS527*$AO527*$BF$1*$O527</f>
        <v>6198873.1673516147</v>
      </c>
      <c r="BJ527" s="18">
        <f>+$BF$1*AT527*(AF527+AD527)*$O527</f>
        <v>0</v>
      </c>
      <c r="BK527" s="18">
        <f>+$BF$1*AU527*(AH527+AJ527)*$O527</f>
        <v>0</v>
      </c>
      <c r="BL527" s="18">
        <f>+AV527*AL527*$BF$1*$O527</f>
        <v>0</v>
      </c>
      <c r="BM527" s="18">
        <f>+$BF$1*AW527*AN527*$O527</f>
        <v>0</v>
      </c>
      <c r="BN527" s="18">
        <f>SUM(AX527:BE527)</f>
        <v>86102792.962849379</v>
      </c>
      <c r="BO527" s="18">
        <f>SUM(BF527:BM527)</f>
        <v>16405478.191261511</v>
      </c>
      <c r="BP527" s="36">
        <f>ROUND((BO527+BN527),0)</f>
        <v>102508271</v>
      </c>
      <c r="BQ527" s="33" t="s">
        <v>11411</v>
      </c>
    </row>
    <row r="528" spans="1:69" s="33" customFormat="1" x14ac:dyDescent="0.25">
      <c r="A528" s="34" t="s">
        <v>7177</v>
      </c>
      <c r="B528" s="33" t="s">
        <v>7469</v>
      </c>
      <c r="C528" s="34">
        <v>4909</v>
      </c>
      <c r="D528" s="33" t="s">
        <v>7177</v>
      </c>
      <c r="E528" s="33" t="s">
        <v>5912</v>
      </c>
      <c r="F528" s="33" t="s">
        <v>474</v>
      </c>
      <c r="G528" s="34">
        <v>23679</v>
      </c>
      <c r="H528" s="34">
        <v>108001002908</v>
      </c>
      <c r="I528" s="33" t="s">
        <v>5281</v>
      </c>
      <c r="J528" s="33">
        <v>1</v>
      </c>
      <c r="K528" s="22">
        <v>9.1020089825995747</v>
      </c>
      <c r="L528" s="16"/>
      <c r="M528" s="16">
        <f>+K528/$M$1</f>
        <v>0.63760901012061144</v>
      </c>
      <c r="N528" s="16">
        <f>+(M528-$N$2)/($N$1-$N$2)</f>
        <v>7.9585555945448111E-2</v>
      </c>
      <c r="O528" s="35">
        <f>1+N528</f>
        <v>1.0795855559454481</v>
      </c>
      <c r="P528" s="17">
        <f>SUM(Q528:AB528)</f>
        <v>962</v>
      </c>
      <c r="Q528" s="17">
        <v>0</v>
      </c>
      <c r="R528" s="17">
        <v>0</v>
      </c>
      <c r="S528" s="17">
        <v>0</v>
      </c>
      <c r="T528" s="17">
        <v>70</v>
      </c>
      <c r="U528" s="17">
        <v>0</v>
      </c>
      <c r="V528" s="17">
        <v>369</v>
      </c>
      <c r="W528" s="17">
        <v>0</v>
      </c>
      <c r="X528" s="17">
        <v>332</v>
      </c>
      <c r="Y528" s="17">
        <v>0</v>
      </c>
      <c r="Z528" s="17">
        <v>191</v>
      </c>
      <c r="AA528" s="17">
        <v>0</v>
      </c>
      <c r="AB528" s="17">
        <v>0</v>
      </c>
      <c r="AC528" s="17">
        <f>SUM(AF528:AO528)</f>
        <v>0</v>
      </c>
      <c r="AD528" s="17">
        <v>0</v>
      </c>
      <c r="AE528" s="17">
        <v>0</v>
      </c>
      <c r="AF528" s="17">
        <v>0</v>
      </c>
      <c r="AG528" s="17">
        <v>0</v>
      </c>
      <c r="AH528" s="17">
        <v>0</v>
      </c>
      <c r="AI528" s="17">
        <v>0</v>
      </c>
      <c r="AJ528" s="17">
        <v>0</v>
      </c>
      <c r="AK528" s="17">
        <v>0</v>
      </c>
      <c r="AL528" s="17">
        <v>0</v>
      </c>
      <c r="AM528" s="17">
        <v>0</v>
      </c>
      <c r="AN528" s="17">
        <v>0</v>
      </c>
      <c r="AO528" s="17">
        <v>0</v>
      </c>
      <c r="AP528" s="18">
        <f>+'Per Cápita'!$E$4</f>
        <v>83816</v>
      </c>
      <c r="AQ528" s="18">
        <f>+'Per Cápita'!$E$5</f>
        <v>74019</v>
      </c>
      <c r="AR528" s="18">
        <f>+'Per Cápita'!$E$6</f>
        <v>111028</v>
      </c>
      <c r="AS528" s="18">
        <f>+'Per Cápita'!$E$7</f>
        <v>136064</v>
      </c>
      <c r="AT528" s="18">
        <f>+'Per Cápita'!$F$4</f>
        <v>103408</v>
      </c>
      <c r="AU528" s="18">
        <f>+'Per Cápita'!$F$5</f>
        <v>90347</v>
      </c>
      <c r="AV528" s="18">
        <f>+'Per Cápita'!$F$6</f>
        <v>138242</v>
      </c>
      <c r="AW528" s="18">
        <f>+'Per Cápita'!$F$7</f>
        <v>166544</v>
      </c>
      <c r="AX528" s="18">
        <f>+AP528*($T528+$R528)*$O528</f>
        <v>6334058.0069986572</v>
      </c>
      <c r="AY528" s="18">
        <f>+AQ528*($V528+$X528)*$O528</f>
        <v>56016800.129133813</v>
      </c>
      <c r="AZ528" s="18">
        <f>+AR528*$Z528*$O528</f>
        <v>22894066.995152641</v>
      </c>
      <c r="BA528" s="18">
        <f>+AS528*$AB528*$O528</f>
        <v>0</v>
      </c>
      <c r="BB528" s="18">
        <f>+AT528*(S528+Q528)*$O528</f>
        <v>0</v>
      </c>
      <c r="BC528" s="18">
        <f>+AU528*(U528+W528)*$O528</f>
        <v>0</v>
      </c>
      <c r="BD528" s="18">
        <f>+AV528*Y528*$O528</f>
        <v>0</v>
      </c>
      <c r="BE528" s="18">
        <f>+AW528*AA528*$O528</f>
        <v>0</v>
      </c>
      <c r="BF528" s="18">
        <f>+AP528*($AG528+$AE528)*$BF$1*$O528</f>
        <v>0</v>
      </c>
      <c r="BG528" s="18">
        <f>+AQ528*($AK528+$AI528)*$BF$1*$O528</f>
        <v>0</v>
      </c>
      <c r="BH528" s="18">
        <f>+AR528*$AM528*$BF$1*$O528</f>
        <v>0</v>
      </c>
      <c r="BI528" s="18">
        <f>+AS528*$AO528*$BF$1*$O528</f>
        <v>0</v>
      </c>
      <c r="BJ528" s="18">
        <f>+$BF$1*AT528*(AF528+AD528)*$O528</f>
        <v>0</v>
      </c>
      <c r="BK528" s="18">
        <f>+$BF$1*AU528*(AH528+AJ528)*$O528</f>
        <v>0</v>
      </c>
      <c r="BL528" s="18">
        <f>+AV528*AL528*$BF$1*$O528</f>
        <v>0</v>
      </c>
      <c r="BM528" s="18">
        <f>+$BF$1*AW528*AN528*$O528</f>
        <v>0</v>
      </c>
      <c r="BN528" s="18">
        <f>SUM(AX528:BE528)</f>
        <v>85244925.131285116</v>
      </c>
      <c r="BO528" s="18">
        <f>SUM(BF528:BM528)</f>
        <v>0</v>
      </c>
      <c r="BP528" s="36">
        <f>ROUND((BO528+BN528),0)</f>
        <v>85244925</v>
      </c>
      <c r="BQ528" s="33" t="s">
        <v>11411</v>
      </c>
    </row>
    <row r="529" spans="1:69" s="33" customFormat="1" x14ac:dyDescent="0.25">
      <c r="A529" s="34" t="s">
        <v>7177</v>
      </c>
      <c r="B529" s="33" t="s">
        <v>7469</v>
      </c>
      <c r="C529" s="34">
        <v>4909</v>
      </c>
      <c r="D529" s="33" t="s">
        <v>7177</v>
      </c>
      <c r="E529" s="33" t="s">
        <v>5912</v>
      </c>
      <c r="F529" s="33" t="s">
        <v>474</v>
      </c>
      <c r="G529" s="34">
        <v>23680</v>
      </c>
      <c r="H529" s="34">
        <v>108001002916</v>
      </c>
      <c r="I529" s="33" t="s">
        <v>4448</v>
      </c>
      <c r="J529" s="33">
        <v>1</v>
      </c>
      <c r="K529" s="22">
        <v>9.1020089825995747</v>
      </c>
      <c r="L529" s="16"/>
      <c r="M529" s="16">
        <f>+K529/$M$1</f>
        <v>0.63760901012061144</v>
      </c>
      <c r="N529" s="16">
        <f>+(M529-$N$2)/($N$1-$N$2)</f>
        <v>7.9585555945448111E-2</v>
      </c>
      <c r="O529" s="35">
        <f>1+N529</f>
        <v>1.0795855559454481</v>
      </c>
      <c r="P529" s="17">
        <f>SUM(Q529:AB529)</f>
        <v>1080</v>
      </c>
      <c r="Q529" s="17">
        <v>0</v>
      </c>
      <c r="R529" s="17">
        <v>0</v>
      </c>
      <c r="S529" s="17">
        <v>0</v>
      </c>
      <c r="T529" s="17">
        <v>50</v>
      </c>
      <c r="U529" s="17">
        <v>0</v>
      </c>
      <c r="V529" s="17">
        <v>375</v>
      </c>
      <c r="W529" s="17">
        <v>0</v>
      </c>
      <c r="X529" s="17">
        <v>445</v>
      </c>
      <c r="Y529" s="17">
        <v>0</v>
      </c>
      <c r="Z529" s="17">
        <v>210</v>
      </c>
      <c r="AA529" s="17">
        <v>0</v>
      </c>
      <c r="AB529" s="17">
        <v>0</v>
      </c>
      <c r="AC529" s="17">
        <f>SUM(AF529:AO529)</f>
        <v>260</v>
      </c>
      <c r="AD529" s="17">
        <v>0</v>
      </c>
      <c r="AE529" s="17">
        <v>0</v>
      </c>
      <c r="AF529" s="17">
        <v>0</v>
      </c>
      <c r="AG529" s="17">
        <v>50</v>
      </c>
      <c r="AH529" s="17">
        <v>0</v>
      </c>
      <c r="AI529" s="17">
        <v>0</v>
      </c>
      <c r="AJ529" s="17">
        <v>0</v>
      </c>
      <c r="AK529" s="17">
        <v>0</v>
      </c>
      <c r="AL529" s="17">
        <v>0</v>
      </c>
      <c r="AM529" s="17">
        <v>210</v>
      </c>
      <c r="AN529" s="17">
        <v>0</v>
      </c>
      <c r="AO529" s="17">
        <v>0</v>
      </c>
      <c r="AP529" s="18">
        <f>+'Per Cápita'!$E$4</f>
        <v>83816</v>
      </c>
      <c r="AQ529" s="18">
        <f>+'Per Cápita'!$E$5</f>
        <v>74019</v>
      </c>
      <c r="AR529" s="18">
        <f>+'Per Cápita'!$E$6</f>
        <v>111028</v>
      </c>
      <c r="AS529" s="18">
        <f>+'Per Cápita'!$E$7</f>
        <v>136064</v>
      </c>
      <c r="AT529" s="18">
        <f>+'Per Cápita'!$F$4</f>
        <v>103408</v>
      </c>
      <c r="AU529" s="18">
        <f>+'Per Cápita'!$F$5</f>
        <v>90347</v>
      </c>
      <c r="AV529" s="18">
        <f>+'Per Cápita'!$F$6</f>
        <v>138242</v>
      </c>
      <c r="AW529" s="18">
        <f>+'Per Cápita'!$F$7</f>
        <v>166544</v>
      </c>
      <c r="AX529" s="18">
        <f>+AP529*($T529+$R529)*$O529</f>
        <v>4524327.1478561843</v>
      </c>
      <c r="AY529" s="18">
        <f>+AQ529*($V529+$X529)*$O529</f>
        <v>65526071.477731422</v>
      </c>
      <c r="AZ529" s="18">
        <f>+AR529*$Z529*$O529</f>
        <v>25171487.272157356</v>
      </c>
      <c r="BA529" s="18">
        <f>+AS529*$AB529*$O529</f>
        <v>0</v>
      </c>
      <c r="BB529" s="18">
        <f>+AT529*(S529+Q529)*$O529</f>
        <v>0</v>
      </c>
      <c r="BC529" s="18">
        <f>+AU529*(U529+W529)*$O529</f>
        <v>0</v>
      </c>
      <c r="BD529" s="18">
        <f>+AV529*Y529*$O529</f>
        <v>0</v>
      </c>
      <c r="BE529" s="18">
        <f>+AW529*AA529*$O529</f>
        <v>0</v>
      </c>
      <c r="BF529" s="18">
        <f>+AP529*($AG529+$AE529)*$BF$1*$O529</f>
        <v>904865.42957123683</v>
      </c>
      <c r="BG529" s="18">
        <f>+AQ529*($AK529+$AI529)*$BF$1*$O529</f>
        <v>0</v>
      </c>
      <c r="BH529" s="18">
        <f>+AR529*$AM529*$BF$1*$O529</f>
        <v>5034297.4544314714</v>
      </c>
      <c r="BI529" s="18">
        <f>+AS529*$AO529*$BF$1*$O529</f>
        <v>0</v>
      </c>
      <c r="BJ529" s="18">
        <f>+$BF$1*AT529*(AF529+AD529)*$O529</f>
        <v>0</v>
      </c>
      <c r="BK529" s="18">
        <f>+$BF$1*AU529*(AH529+AJ529)*$O529</f>
        <v>0</v>
      </c>
      <c r="BL529" s="18">
        <f>+AV529*AL529*$BF$1*$O529</f>
        <v>0</v>
      </c>
      <c r="BM529" s="18">
        <f>+$BF$1*AW529*AN529*$O529</f>
        <v>0</v>
      </c>
      <c r="BN529" s="18">
        <f>SUM(AX529:BE529)</f>
        <v>95221885.897744969</v>
      </c>
      <c r="BO529" s="18">
        <f>SUM(BF529:BM529)</f>
        <v>5939162.8840027079</v>
      </c>
      <c r="BP529" s="36">
        <f>ROUND((BO529+BN529),0)</f>
        <v>101161049</v>
      </c>
      <c r="BQ529" s="33" t="s">
        <v>11411</v>
      </c>
    </row>
    <row r="530" spans="1:69" s="33" customFormat="1" x14ac:dyDescent="0.25">
      <c r="A530" s="34" t="s">
        <v>7177</v>
      </c>
      <c r="B530" s="33" t="s">
        <v>7469</v>
      </c>
      <c r="C530" s="34">
        <v>4909</v>
      </c>
      <c r="D530" s="33" t="s">
        <v>7177</v>
      </c>
      <c r="E530" s="33" t="s">
        <v>5912</v>
      </c>
      <c r="F530" s="33" t="s">
        <v>474</v>
      </c>
      <c r="G530" s="34">
        <v>23681</v>
      </c>
      <c r="H530" s="34">
        <v>108001002924</v>
      </c>
      <c r="I530" s="33" t="s">
        <v>4632</v>
      </c>
      <c r="J530" s="33">
        <v>1</v>
      </c>
      <c r="K530" s="22">
        <v>9.1020089825995747</v>
      </c>
      <c r="L530" s="16"/>
      <c r="M530" s="16">
        <f>+K530/$M$1</f>
        <v>0.63760901012061144</v>
      </c>
      <c r="N530" s="16">
        <f>+(M530-$N$2)/($N$1-$N$2)</f>
        <v>7.9585555945448111E-2</v>
      </c>
      <c r="O530" s="35">
        <f>1+N530</f>
        <v>1.0795855559454481</v>
      </c>
      <c r="P530" s="17">
        <f>SUM(Q530:AB530)</f>
        <v>1490</v>
      </c>
      <c r="Q530" s="17">
        <v>0</v>
      </c>
      <c r="R530" s="17">
        <v>0</v>
      </c>
      <c r="S530" s="17">
        <v>0</v>
      </c>
      <c r="T530" s="17">
        <v>63</v>
      </c>
      <c r="U530" s="17">
        <v>0</v>
      </c>
      <c r="V530" s="17">
        <v>614</v>
      </c>
      <c r="W530" s="17">
        <v>0</v>
      </c>
      <c r="X530" s="17">
        <v>609</v>
      </c>
      <c r="Y530" s="17">
        <v>0</v>
      </c>
      <c r="Z530" s="17">
        <v>204</v>
      </c>
      <c r="AA530" s="17">
        <v>0</v>
      </c>
      <c r="AB530" s="17">
        <v>0</v>
      </c>
      <c r="AC530" s="17">
        <f>SUM(AF530:AO530)</f>
        <v>1386</v>
      </c>
      <c r="AD530" s="17">
        <v>0</v>
      </c>
      <c r="AE530" s="17">
        <v>0</v>
      </c>
      <c r="AF530" s="17">
        <v>0</v>
      </c>
      <c r="AG530" s="17">
        <v>63</v>
      </c>
      <c r="AH530" s="17">
        <v>0</v>
      </c>
      <c r="AI530" s="17">
        <v>510</v>
      </c>
      <c r="AJ530" s="17">
        <v>0</v>
      </c>
      <c r="AK530" s="17">
        <v>609</v>
      </c>
      <c r="AL530" s="17">
        <v>0</v>
      </c>
      <c r="AM530" s="17">
        <v>204</v>
      </c>
      <c r="AN530" s="17">
        <v>0</v>
      </c>
      <c r="AO530" s="17">
        <v>0</v>
      </c>
      <c r="AP530" s="18">
        <f>+'Per Cápita'!$E$4</f>
        <v>83816</v>
      </c>
      <c r="AQ530" s="18">
        <f>+'Per Cápita'!$E$5</f>
        <v>74019</v>
      </c>
      <c r="AR530" s="18">
        <f>+'Per Cápita'!$E$6</f>
        <v>111028</v>
      </c>
      <c r="AS530" s="18">
        <f>+'Per Cápita'!$E$7</f>
        <v>136064</v>
      </c>
      <c r="AT530" s="18">
        <f>+'Per Cápita'!$F$4</f>
        <v>103408</v>
      </c>
      <c r="AU530" s="18">
        <f>+'Per Cápita'!$F$5</f>
        <v>90347</v>
      </c>
      <c r="AV530" s="18">
        <f>+'Per Cápita'!$F$6</f>
        <v>138242</v>
      </c>
      <c r="AW530" s="18">
        <f>+'Per Cápita'!$F$7</f>
        <v>166544</v>
      </c>
      <c r="AX530" s="18">
        <f>+AP530*($T530+$R530)*$O530</f>
        <v>5700652.2062987918</v>
      </c>
      <c r="AY530" s="18">
        <f>+AQ530*($V530+$X530)*$O530</f>
        <v>97729738.31373845</v>
      </c>
      <c r="AZ530" s="18">
        <f>+AR530*$Z530*$O530</f>
        <v>24452301.921524286</v>
      </c>
      <c r="BA530" s="18">
        <f>+AS530*$AB530*$O530</f>
        <v>0</v>
      </c>
      <c r="BB530" s="18">
        <f>+AT530*(S530+Q530)*$O530</f>
        <v>0</v>
      </c>
      <c r="BC530" s="18">
        <f>+AU530*(U530+W530)*$O530</f>
        <v>0</v>
      </c>
      <c r="BD530" s="18">
        <f>+AV530*Y530*$O530</f>
        <v>0</v>
      </c>
      <c r="BE530" s="18">
        <f>+AW530*AA530*$O530</f>
        <v>0</v>
      </c>
      <c r="BF530" s="18">
        <f>+AP530*($AG530+$AE530)*$BF$1*$O530</f>
        <v>1140130.4412597585</v>
      </c>
      <c r="BG530" s="18">
        <f>+AQ530*($AK530+$AI530)*$BF$1*$O530</f>
        <v>17883822.922824748</v>
      </c>
      <c r="BH530" s="18">
        <f>+AR530*$AM530*$BF$1*$O530</f>
        <v>4890460.3843048578</v>
      </c>
      <c r="BI530" s="18">
        <f>+AS530*$AO530*$BF$1*$O530</f>
        <v>0</v>
      </c>
      <c r="BJ530" s="18">
        <f>+$BF$1*AT530*(AF530+AD530)*$O530</f>
        <v>0</v>
      </c>
      <c r="BK530" s="18">
        <f>+$BF$1*AU530*(AH530+AJ530)*$O530</f>
        <v>0</v>
      </c>
      <c r="BL530" s="18">
        <f>+AV530*AL530*$BF$1*$O530</f>
        <v>0</v>
      </c>
      <c r="BM530" s="18">
        <f>+$BF$1*AW530*AN530*$O530</f>
        <v>0</v>
      </c>
      <c r="BN530" s="18">
        <f>SUM(AX530:BE530)</f>
        <v>127882692.44156154</v>
      </c>
      <c r="BO530" s="18">
        <f>SUM(BF530:BM530)</f>
        <v>23914413.748389363</v>
      </c>
      <c r="BP530" s="36">
        <f>ROUND((BO530+BN530),0)</f>
        <v>151797106</v>
      </c>
      <c r="BQ530" s="33" t="s">
        <v>11411</v>
      </c>
    </row>
    <row r="531" spans="1:69" s="33" customFormat="1" x14ac:dyDescent="0.25">
      <c r="A531" s="34" t="s">
        <v>7177</v>
      </c>
      <c r="B531" s="33" t="s">
        <v>7469</v>
      </c>
      <c r="C531" s="34">
        <v>4909</v>
      </c>
      <c r="D531" s="33" t="s">
        <v>7177</v>
      </c>
      <c r="E531" s="33" t="s">
        <v>5912</v>
      </c>
      <c r="F531" s="33" t="s">
        <v>474</v>
      </c>
      <c r="G531" s="34">
        <v>23682</v>
      </c>
      <c r="H531" s="34">
        <v>108001002959</v>
      </c>
      <c r="I531" s="33" t="s">
        <v>5282</v>
      </c>
      <c r="J531" s="33">
        <v>1</v>
      </c>
      <c r="K531" s="22">
        <v>9.1020089825995747</v>
      </c>
      <c r="L531" s="16"/>
      <c r="M531" s="16">
        <f>+K531/$M$1</f>
        <v>0.63760901012061144</v>
      </c>
      <c r="N531" s="16">
        <f>+(M531-$N$2)/($N$1-$N$2)</f>
        <v>7.9585555945448111E-2</v>
      </c>
      <c r="O531" s="35">
        <f>1+N531</f>
        <v>1.0795855559454481</v>
      </c>
      <c r="P531" s="17">
        <f>SUM(Q531:AB531)</f>
        <v>704</v>
      </c>
      <c r="Q531" s="17">
        <v>0</v>
      </c>
      <c r="R531" s="17">
        <v>0</v>
      </c>
      <c r="S531" s="17">
        <v>0</v>
      </c>
      <c r="T531" s="17">
        <v>94</v>
      </c>
      <c r="U531" s="17">
        <v>0</v>
      </c>
      <c r="V531" s="17">
        <v>356</v>
      </c>
      <c r="W531" s="17">
        <v>0</v>
      </c>
      <c r="X531" s="17">
        <v>185</v>
      </c>
      <c r="Y531" s="17">
        <v>0</v>
      </c>
      <c r="Z531" s="17">
        <v>0</v>
      </c>
      <c r="AA531" s="17">
        <v>0</v>
      </c>
      <c r="AB531" s="17">
        <v>69</v>
      </c>
      <c r="AC531" s="17">
        <f>SUM(AF531:AO531)</f>
        <v>254</v>
      </c>
      <c r="AD531" s="17">
        <v>0</v>
      </c>
      <c r="AE531" s="17">
        <v>0</v>
      </c>
      <c r="AF531" s="17">
        <v>0</v>
      </c>
      <c r="AG531" s="17">
        <v>0</v>
      </c>
      <c r="AH531" s="17">
        <v>0</v>
      </c>
      <c r="AI531" s="17">
        <v>0</v>
      </c>
      <c r="AJ531" s="17">
        <v>0</v>
      </c>
      <c r="AK531" s="17">
        <v>185</v>
      </c>
      <c r="AL531" s="17">
        <v>0</v>
      </c>
      <c r="AM531" s="17">
        <v>0</v>
      </c>
      <c r="AN531" s="17">
        <v>0</v>
      </c>
      <c r="AO531" s="17">
        <v>69</v>
      </c>
      <c r="AP531" s="18">
        <f>+'Per Cápita'!$E$4</f>
        <v>83816</v>
      </c>
      <c r="AQ531" s="18">
        <f>+'Per Cápita'!$E$5</f>
        <v>74019</v>
      </c>
      <c r="AR531" s="18">
        <f>+'Per Cápita'!$E$6</f>
        <v>111028</v>
      </c>
      <c r="AS531" s="18">
        <f>+'Per Cápita'!$E$7</f>
        <v>136064</v>
      </c>
      <c r="AT531" s="18">
        <f>+'Per Cápita'!$F$4</f>
        <v>103408</v>
      </c>
      <c r="AU531" s="18">
        <f>+'Per Cápita'!$F$5</f>
        <v>90347</v>
      </c>
      <c r="AV531" s="18">
        <f>+'Per Cápita'!$F$6</f>
        <v>138242</v>
      </c>
      <c r="AW531" s="18">
        <f>+'Per Cápita'!$F$7</f>
        <v>166544</v>
      </c>
      <c r="AX531" s="18">
        <f>+AP531*($T531+$R531)*$O531</f>
        <v>8505735.0379696265</v>
      </c>
      <c r="AY531" s="18">
        <f>+AQ531*($V531+$X531)*$O531</f>
        <v>43231225.206649631</v>
      </c>
      <c r="AZ531" s="18">
        <f>+AR531*$Z531*$O531</f>
        <v>0</v>
      </c>
      <c r="BA531" s="18">
        <f>+AS531*$AB531*$O531</f>
        <v>10135598.30680714</v>
      </c>
      <c r="BB531" s="18">
        <f>+AT531*(S531+Q531)*$O531</f>
        <v>0</v>
      </c>
      <c r="BC531" s="18">
        <f>+AU531*(U531+W531)*$O531</f>
        <v>0</v>
      </c>
      <c r="BD531" s="18">
        <f>+AV531*Y531*$O531</f>
        <v>0</v>
      </c>
      <c r="BE531" s="18">
        <f>+AW531*AA531*$O531</f>
        <v>0</v>
      </c>
      <c r="BF531" s="18">
        <f>+AP531*($AG531+$AE531)*$BF$1*$O531</f>
        <v>0</v>
      </c>
      <c r="BG531" s="18">
        <f>+AQ531*($AK531+$AI531)*$BF$1*$O531</f>
        <v>2956664.2008244665</v>
      </c>
      <c r="BH531" s="18">
        <f>+AR531*$AM531*$BF$1*$O531</f>
        <v>0</v>
      </c>
      <c r="BI531" s="18">
        <f>+AS531*$AO531*$BF$1*$O531</f>
        <v>2027119.6613614282</v>
      </c>
      <c r="BJ531" s="18">
        <f>+$BF$1*AT531*(AF531+AD531)*$O531</f>
        <v>0</v>
      </c>
      <c r="BK531" s="18">
        <f>+$BF$1*AU531*(AH531+AJ531)*$O531</f>
        <v>0</v>
      </c>
      <c r="BL531" s="18">
        <f>+AV531*AL531*$BF$1*$O531</f>
        <v>0</v>
      </c>
      <c r="BM531" s="18">
        <f>+$BF$1*AW531*AN531*$O531</f>
        <v>0</v>
      </c>
      <c r="BN531" s="18">
        <f>SUM(AX531:BE531)</f>
        <v>61872558.551426396</v>
      </c>
      <c r="BO531" s="18">
        <f>SUM(BF531:BM531)</f>
        <v>4983783.8621858945</v>
      </c>
      <c r="BP531" s="36">
        <f>ROUND((BO531+BN531),0)</f>
        <v>66856342</v>
      </c>
      <c r="BQ531" s="33" t="s">
        <v>11411</v>
      </c>
    </row>
    <row r="532" spans="1:69" s="33" customFormat="1" x14ac:dyDescent="0.25">
      <c r="A532" s="34" t="s">
        <v>7177</v>
      </c>
      <c r="B532" s="33" t="s">
        <v>7469</v>
      </c>
      <c r="C532" s="34">
        <v>4909</v>
      </c>
      <c r="D532" s="33" t="s">
        <v>7177</v>
      </c>
      <c r="E532" s="33" t="s">
        <v>5912</v>
      </c>
      <c r="F532" s="33" t="s">
        <v>474</v>
      </c>
      <c r="G532" s="34">
        <v>23683</v>
      </c>
      <c r="H532" s="34">
        <v>108001002967</v>
      </c>
      <c r="I532" s="33" t="s">
        <v>483</v>
      </c>
      <c r="J532" s="33">
        <v>1</v>
      </c>
      <c r="K532" s="22">
        <v>9.1020089825995747</v>
      </c>
      <c r="L532" s="16"/>
      <c r="M532" s="16">
        <f>+K532/$M$1</f>
        <v>0.63760901012061144</v>
      </c>
      <c r="N532" s="16">
        <f>+(M532-$N$2)/($N$1-$N$2)</f>
        <v>7.9585555945448111E-2</v>
      </c>
      <c r="O532" s="35">
        <f>1+N532</f>
        <v>1.0795855559454481</v>
      </c>
      <c r="P532" s="17">
        <f>SUM(Q532:AB532)</f>
        <v>834</v>
      </c>
      <c r="Q532" s="17">
        <v>0</v>
      </c>
      <c r="R532" s="17">
        <v>0</v>
      </c>
      <c r="S532" s="17">
        <v>0</v>
      </c>
      <c r="T532" s="17">
        <v>59</v>
      </c>
      <c r="U532" s="17">
        <v>0</v>
      </c>
      <c r="V532" s="17">
        <v>442</v>
      </c>
      <c r="W532" s="17">
        <v>0</v>
      </c>
      <c r="X532" s="17">
        <v>246</v>
      </c>
      <c r="Y532" s="17">
        <v>0</v>
      </c>
      <c r="Z532" s="17">
        <v>87</v>
      </c>
      <c r="AA532" s="17">
        <v>0</v>
      </c>
      <c r="AB532" s="17">
        <v>0</v>
      </c>
      <c r="AC532" s="17">
        <f>SUM(AF532:AO532)</f>
        <v>0</v>
      </c>
      <c r="AD532" s="17">
        <v>0</v>
      </c>
      <c r="AE532" s="17">
        <v>0</v>
      </c>
      <c r="AF532" s="17">
        <v>0</v>
      </c>
      <c r="AG532" s="17">
        <v>0</v>
      </c>
      <c r="AH532" s="17">
        <v>0</v>
      </c>
      <c r="AI532" s="17">
        <v>0</v>
      </c>
      <c r="AJ532" s="17">
        <v>0</v>
      </c>
      <c r="AK532" s="17">
        <v>0</v>
      </c>
      <c r="AL532" s="17">
        <v>0</v>
      </c>
      <c r="AM532" s="17">
        <v>0</v>
      </c>
      <c r="AN532" s="17">
        <v>0</v>
      </c>
      <c r="AO532" s="17">
        <v>0</v>
      </c>
      <c r="AP532" s="18">
        <f>+'Per Cápita'!$E$4</f>
        <v>83816</v>
      </c>
      <c r="AQ532" s="18">
        <f>+'Per Cápita'!$E$5</f>
        <v>74019</v>
      </c>
      <c r="AR532" s="18">
        <f>+'Per Cápita'!$E$6</f>
        <v>111028</v>
      </c>
      <c r="AS532" s="18">
        <f>+'Per Cápita'!$E$7</f>
        <v>136064</v>
      </c>
      <c r="AT532" s="18">
        <f>+'Per Cápita'!$F$4</f>
        <v>103408</v>
      </c>
      <c r="AU532" s="18">
        <f>+'Per Cápita'!$F$5</f>
        <v>90347</v>
      </c>
      <c r="AV532" s="18">
        <f>+'Per Cápita'!$F$6</f>
        <v>138242</v>
      </c>
      <c r="AW532" s="18">
        <f>+'Per Cápita'!$F$7</f>
        <v>166544</v>
      </c>
      <c r="AX532" s="18">
        <f>+AP532*($T532+$R532)*$O532</f>
        <v>5338706.0344702974</v>
      </c>
      <c r="AY532" s="18">
        <f>+AQ532*($V532+$X532)*$O532</f>
        <v>54977972.166681975</v>
      </c>
      <c r="AZ532" s="18">
        <f>+AR532*$Z532*$O532</f>
        <v>10428187.584179476</v>
      </c>
      <c r="BA532" s="18">
        <f>+AS532*$AB532*$O532</f>
        <v>0</v>
      </c>
      <c r="BB532" s="18">
        <f>+AT532*(S532+Q532)*$O532</f>
        <v>0</v>
      </c>
      <c r="BC532" s="18">
        <f>+AU532*(U532+W532)*$O532</f>
        <v>0</v>
      </c>
      <c r="BD532" s="18">
        <f>+AV532*Y532*$O532</f>
        <v>0</v>
      </c>
      <c r="BE532" s="18">
        <f>+AW532*AA532*$O532</f>
        <v>0</v>
      </c>
      <c r="BF532" s="18">
        <f>+AP532*($AG532+$AE532)*$BF$1*$O532</f>
        <v>0</v>
      </c>
      <c r="BG532" s="18">
        <f>+AQ532*($AK532+$AI532)*$BF$1*$O532</f>
        <v>0</v>
      </c>
      <c r="BH532" s="18">
        <f>+AR532*$AM532*$BF$1*$O532</f>
        <v>0</v>
      </c>
      <c r="BI532" s="18">
        <f>+AS532*$AO532*$BF$1*$O532</f>
        <v>0</v>
      </c>
      <c r="BJ532" s="18">
        <f>+$BF$1*AT532*(AF532+AD532)*$O532</f>
        <v>0</v>
      </c>
      <c r="BK532" s="18">
        <f>+$BF$1*AU532*(AH532+AJ532)*$O532</f>
        <v>0</v>
      </c>
      <c r="BL532" s="18">
        <f>+AV532*AL532*$BF$1*$O532</f>
        <v>0</v>
      </c>
      <c r="BM532" s="18">
        <f>+$BF$1*AW532*AN532*$O532</f>
        <v>0</v>
      </c>
      <c r="BN532" s="18">
        <f>SUM(AX532:BE532)</f>
        <v>70744865.785331756</v>
      </c>
      <c r="BO532" s="18">
        <f>SUM(BF532:BM532)</f>
        <v>0</v>
      </c>
      <c r="BP532" s="36">
        <f>ROUND((BO532+BN532),0)</f>
        <v>70744866</v>
      </c>
      <c r="BQ532" s="33" t="s">
        <v>11411</v>
      </c>
    </row>
    <row r="533" spans="1:69" s="33" customFormat="1" x14ac:dyDescent="0.25">
      <c r="A533" s="34" t="s">
        <v>7177</v>
      </c>
      <c r="B533" s="33" t="s">
        <v>7469</v>
      </c>
      <c r="C533" s="34">
        <v>4909</v>
      </c>
      <c r="D533" s="33" t="s">
        <v>7177</v>
      </c>
      <c r="E533" s="33" t="s">
        <v>5912</v>
      </c>
      <c r="F533" s="33" t="s">
        <v>474</v>
      </c>
      <c r="G533" s="34">
        <v>23684</v>
      </c>
      <c r="H533" s="34">
        <v>108001002975</v>
      </c>
      <c r="I533" s="33" t="s">
        <v>5283</v>
      </c>
      <c r="J533" s="33">
        <v>1</v>
      </c>
      <c r="K533" s="22">
        <v>9.1020089825995747</v>
      </c>
      <c r="L533" s="16"/>
      <c r="M533" s="16">
        <f>+K533/$M$1</f>
        <v>0.63760901012061144</v>
      </c>
      <c r="N533" s="16">
        <f>+(M533-$N$2)/($N$1-$N$2)</f>
        <v>7.9585555945448111E-2</v>
      </c>
      <c r="O533" s="35">
        <f>1+N533</f>
        <v>1.0795855559454481</v>
      </c>
      <c r="P533" s="17">
        <f>SUM(Q533:AB533)</f>
        <v>1084</v>
      </c>
      <c r="Q533" s="17">
        <v>0</v>
      </c>
      <c r="R533" s="17">
        <v>0</v>
      </c>
      <c r="S533" s="17">
        <v>0</v>
      </c>
      <c r="T533" s="17">
        <v>91</v>
      </c>
      <c r="U533" s="17">
        <v>0</v>
      </c>
      <c r="V533" s="17">
        <v>525</v>
      </c>
      <c r="W533" s="17">
        <v>0</v>
      </c>
      <c r="X533" s="17">
        <v>345</v>
      </c>
      <c r="Y533" s="17">
        <v>0</v>
      </c>
      <c r="Z533" s="17">
        <v>123</v>
      </c>
      <c r="AA533" s="17">
        <v>0</v>
      </c>
      <c r="AB533" s="17">
        <v>0</v>
      </c>
      <c r="AC533" s="17">
        <f>SUM(AF533:AO533)</f>
        <v>559</v>
      </c>
      <c r="AD533" s="17">
        <v>0</v>
      </c>
      <c r="AE533" s="17">
        <v>0</v>
      </c>
      <c r="AF533" s="17">
        <v>0</v>
      </c>
      <c r="AG533" s="17">
        <v>91</v>
      </c>
      <c r="AH533" s="17">
        <v>0</v>
      </c>
      <c r="AI533" s="17">
        <v>0</v>
      </c>
      <c r="AJ533" s="17">
        <v>0</v>
      </c>
      <c r="AK533" s="17">
        <v>345</v>
      </c>
      <c r="AL533" s="17">
        <v>0</v>
      </c>
      <c r="AM533" s="17">
        <v>123</v>
      </c>
      <c r="AN533" s="17">
        <v>0</v>
      </c>
      <c r="AO533" s="17">
        <v>0</v>
      </c>
      <c r="AP533" s="18">
        <f>+'Per Cápita'!$E$4</f>
        <v>83816</v>
      </c>
      <c r="AQ533" s="18">
        <f>+'Per Cápita'!$E$5</f>
        <v>74019</v>
      </c>
      <c r="AR533" s="18">
        <f>+'Per Cápita'!$E$6</f>
        <v>111028</v>
      </c>
      <c r="AS533" s="18">
        <f>+'Per Cápita'!$E$7</f>
        <v>136064</v>
      </c>
      <c r="AT533" s="18">
        <f>+'Per Cápita'!$F$4</f>
        <v>103408</v>
      </c>
      <c r="AU533" s="18">
        <f>+'Per Cápita'!$F$5</f>
        <v>90347</v>
      </c>
      <c r="AV533" s="18">
        <f>+'Per Cápita'!$F$6</f>
        <v>138242</v>
      </c>
      <c r="AW533" s="18">
        <f>+'Per Cápita'!$F$7</f>
        <v>166544</v>
      </c>
      <c r="AX533" s="18">
        <f>+AP533*($T533+$R533)*$O533</f>
        <v>8234275.4090982554</v>
      </c>
      <c r="AY533" s="18">
        <f>+AQ533*($V533+$X533)*$O533</f>
        <v>69521563.641007736</v>
      </c>
      <c r="AZ533" s="18">
        <f>+AR533*$Z533*$O533</f>
        <v>14743299.68797788</v>
      </c>
      <c r="BA533" s="18">
        <f>+AS533*$AB533*$O533</f>
        <v>0</v>
      </c>
      <c r="BB533" s="18">
        <f>+AT533*(S533+Q533)*$O533</f>
        <v>0</v>
      </c>
      <c r="BC533" s="18">
        <f>+AU533*(U533+W533)*$O533</f>
        <v>0</v>
      </c>
      <c r="BD533" s="18">
        <f>+AV533*Y533*$O533</f>
        <v>0</v>
      </c>
      <c r="BE533" s="18">
        <f>+AW533*AA533*$O533</f>
        <v>0</v>
      </c>
      <c r="BF533" s="18">
        <f>+AP533*($AG533+$AE533)*$BF$1*$O533</f>
        <v>1646855.0818196512</v>
      </c>
      <c r="BG533" s="18">
        <f>+AQ533*($AK533+$AI533)*$BF$1*$O533</f>
        <v>5513779.1853213031</v>
      </c>
      <c r="BH533" s="18">
        <f>+AR533*$AM533*$BF$1*$O533</f>
        <v>2948659.937595576</v>
      </c>
      <c r="BI533" s="18">
        <f>+AS533*$AO533*$BF$1*$O533</f>
        <v>0</v>
      </c>
      <c r="BJ533" s="18">
        <f>+$BF$1*AT533*(AF533+AD533)*$O533</f>
        <v>0</v>
      </c>
      <c r="BK533" s="18">
        <f>+$BF$1*AU533*(AH533+AJ533)*$O533</f>
        <v>0</v>
      </c>
      <c r="BL533" s="18">
        <f>+AV533*AL533*$BF$1*$O533</f>
        <v>0</v>
      </c>
      <c r="BM533" s="18">
        <f>+$BF$1*AW533*AN533*$O533</f>
        <v>0</v>
      </c>
      <c r="BN533" s="18">
        <f>SUM(AX533:BE533)</f>
        <v>92499138.738083869</v>
      </c>
      <c r="BO533" s="18">
        <f>SUM(BF533:BM533)</f>
        <v>10109294.204736531</v>
      </c>
      <c r="BP533" s="36">
        <f>ROUND((BO533+BN533),0)</f>
        <v>102608433</v>
      </c>
      <c r="BQ533" s="33" t="s">
        <v>11411</v>
      </c>
    </row>
    <row r="534" spans="1:69" s="33" customFormat="1" x14ac:dyDescent="0.25">
      <c r="A534" s="34" t="s">
        <v>7177</v>
      </c>
      <c r="B534" s="33" t="s">
        <v>7469</v>
      </c>
      <c r="C534" s="34">
        <v>4909</v>
      </c>
      <c r="D534" s="33" t="s">
        <v>7177</v>
      </c>
      <c r="E534" s="33" t="s">
        <v>5912</v>
      </c>
      <c r="F534" s="33" t="s">
        <v>474</v>
      </c>
      <c r="G534" s="34">
        <v>23685</v>
      </c>
      <c r="H534" s="34">
        <v>108001003009</v>
      </c>
      <c r="I534" s="33" t="s">
        <v>6919</v>
      </c>
      <c r="J534" s="33">
        <v>1</v>
      </c>
      <c r="K534" s="22">
        <v>9.1020089825995747</v>
      </c>
      <c r="L534" s="16"/>
      <c r="M534" s="16">
        <f>+K534/$M$1</f>
        <v>0.63760901012061144</v>
      </c>
      <c r="N534" s="16">
        <f>+(M534-$N$2)/($N$1-$N$2)</f>
        <v>7.9585555945448111E-2</v>
      </c>
      <c r="O534" s="35">
        <f>1+N534</f>
        <v>1.0795855559454481</v>
      </c>
      <c r="P534" s="17">
        <f>SUM(Q534:AB534)</f>
        <v>747</v>
      </c>
      <c r="Q534" s="17">
        <v>0</v>
      </c>
      <c r="R534" s="17">
        <v>0</v>
      </c>
      <c r="S534" s="17">
        <v>0</v>
      </c>
      <c r="T534" s="17">
        <v>62</v>
      </c>
      <c r="U534" s="17">
        <v>0</v>
      </c>
      <c r="V534" s="17">
        <v>299</v>
      </c>
      <c r="W534" s="17">
        <v>0</v>
      </c>
      <c r="X534" s="17">
        <v>283</v>
      </c>
      <c r="Y534" s="17">
        <v>0</v>
      </c>
      <c r="Z534" s="17">
        <v>103</v>
      </c>
      <c r="AA534" s="17">
        <v>0</v>
      </c>
      <c r="AB534" s="17">
        <v>0</v>
      </c>
      <c r="AC534" s="17">
        <f>SUM(AF534:AO534)</f>
        <v>0</v>
      </c>
      <c r="AD534" s="17">
        <v>0</v>
      </c>
      <c r="AE534" s="17">
        <v>0</v>
      </c>
      <c r="AF534" s="17">
        <v>0</v>
      </c>
      <c r="AG534" s="17">
        <v>0</v>
      </c>
      <c r="AH534" s="17">
        <v>0</v>
      </c>
      <c r="AI534" s="17">
        <v>0</v>
      </c>
      <c r="AJ534" s="17">
        <v>0</v>
      </c>
      <c r="AK534" s="17">
        <v>0</v>
      </c>
      <c r="AL534" s="17">
        <v>0</v>
      </c>
      <c r="AM534" s="17">
        <v>0</v>
      </c>
      <c r="AN534" s="17">
        <v>0</v>
      </c>
      <c r="AO534" s="17">
        <v>0</v>
      </c>
      <c r="AP534" s="18">
        <f>+'Per Cápita'!$E$4</f>
        <v>83816</v>
      </c>
      <c r="AQ534" s="18">
        <f>+'Per Cápita'!$E$5</f>
        <v>74019</v>
      </c>
      <c r="AR534" s="18">
        <f>+'Per Cápita'!$E$6</f>
        <v>111028</v>
      </c>
      <c r="AS534" s="18">
        <f>+'Per Cápita'!$E$7</f>
        <v>136064</v>
      </c>
      <c r="AT534" s="18">
        <f>+'Per Cápita'!$F$4</f>
        <v>103408</v>
      </c>
      <c r="AU534" s="18">
        <f>+'Per Cápita'!$F$5</f>
        <v>90347</v>
      </c>
      <c r="AV534" s="18">
        <f>+'Per Cápita'!$F$6</f>
        <v>138242</v>
      </c>
      <c r="AW534" s="18">
        <f>+'Per Cápita'!$F$7</f>
        <v>166544</v>
      </c>
      <c r="AX534" s="18">
        <f>+AP534*($T534+$R534)*$O534</f>
        <v>5610165.6633416684</v>
      </c>
      <c r="AY534" s="18">
        <f>+AQ534*($V534+$X534)*$O534</f>
        <v>46507528.780536205</v>
      </c>
      <c r="AZ534" s="18">
        <f>+AR534*$Z534*$O534</f>
        <v>12346015.185867656</v>
      </c>
      <c r="BA534" s="18">
        <f>+AS534*$AB534*$O534</f>
        <v>0</v>
      </c>
      <c r="BB534" s="18">
        <f>+AT534*(S534+Q534)*$O534</f>
        <v>0</v>
      </c>
      <c r="BC534" s="18">
        <f>+AU534*(U534+W534)*$O534</f>
        <v>0</v>
      </c>
      <c r="BD534" s="18">
        <f>+AV534*Y534*$O534</f>
        <v>0</v>
      </c>
      <c r="BE534" s="18">
        <f>+AW534*AA534*$O534</f>
        <v>0</v>
      </c>
      <c r="BF534" s="18">
        <f>+AP534*($AG534+$AE534)*$BF$1*$O534</f>
        <v>0</v>
      </c>
      <c r="BG534" s="18">
        <f>+AQ534*($AK534+$AI534)*$BF$1*$O534</f>
        <v>0</v>
      </c>
      <c r="BH534" s="18">
        <f>+AR534*$AM534*$BF$1*$O534</f>
        <v>0</v>
      </c>
      <c r="BI534" s="18">
        <f>+AS534*$AO534*$BF$1*$O534</f>
        <v>0</v>
      </c>
      <c r="BJ534" s="18">
        <f>+$BF$1*AT534*(AF534+AD534)*$O534</f>
        <v>0</v>
      </c>
      <c r="BK534" s="18">
        <f>+$BF$1*AU534*(AH534+AJ534)*$O534</f>
        <v>0</v>
      </c>
      <c r="BL534" s="18">
        <f>+AV534*AL534*$BF$1*$O534</f>
        <v>0</v>
      </c>
      <c r="BM534" s="18">
        <f>+$BF$1*AW534*AN534*$O534</f>
        <v>0</v>
      </c>
      <c r="BN534" s="18">
        <f>SUM(AX534:BE534)</f>
        <v>64463709.629745528</v>
      </c>
      <c r="BO534" s="18">
        <f>SUM(BF534:BM534)</f>
        <v>0</v>
      </c>
      <c r="BP534" s="36">
        <f>ROUND((BO534+BN534),0)</f>
        <v>64463710</v>
      </c>
      <c r="BQ534" s="33" t="s">
        <v>11411</v>
      </c>
    </row>
    <row r="535" spans="1:69" s="33" customFormat="1" x14ac:dyDescent="0.25">
      <c r="A535" s="34" t="s">
        <v>7177</v>
      </c>
      <c r="B535" s="33" t="s">
        <v>7469</v>
      </c>
      <c r="C535" s="34">
        <v>4909</v>
      </c>
      <c r="D535" s="33" t="s">
        <v>7177</v>
      </c>
      <c r="E535" s="33" t="s">
        <v>5912</v>
      </c>
      <c r="F535" s="33" t="s">
        <v>474</v>
      </c>
      <c r="G535" s="34">
        <v>23686</v>
      </c>
      <c r="H535" s="34">
        <v>108001003017</v>
      </c>
      <c r="I535" s="33" t="s">
        <v>5284</v>
      </c>
      <c r="J535" s="33">
        <v>1</v>
      </c>
      <c r="K535" s="22">
        <v>9.1020089825995747</v>
      </c>
      <c r="L535" s="16"/>
      <c r="M535" s="16">
        <f>+K535/$M$1</f>
        <v>0.63760901012061144</v>
      </c>
      <c r="N535" s="16">
        <f>+(M535-$N$2)/($N$1-$N$2)</f>
        <v>7.9585555945448111E-2</v>
      </c>
      <c r="O535" s="35">
        <f>1+N535</f>
        <v>1.0795855559454481</v>
      </c>
      <c r="P535" s="17">
        <f>SUM(Q535:AB535)</f>
        <v>442</v>
      </c>
      <c r="Q535" s="17">
        <v>0</v>
      </c>
      <c r="R535" s="17">
        <v>0</v>
      </c>
      <c r="S535" s="17">
        <v>0</v>
      </c>
      <c r="T535" s="17">
        <v>40</v>
      </c>
      <c r="U535" s="17">
        <v>0</v>
      </c>
      <c r="V535" s="17">
        <v>187</v>
      </c>
      <c r="W535" s="17">
        <v>0</v>
      </c>
      <c r="X535" s="17">
        <v>141</v>
      </c>
      <c r="Y535" s="17">
        <v>0</v>
      </c>
      <c r="Z535" s="17">
        <v>74</v>
      </c>
      <c r="AA535" s="17">
        <v>0</v>
      </c>
      <c r="AB535" s="17">
        <v>0</v>
      </c>
      <c r="AC535" s="17">
        <f>SUM(AF535:AO535)</f>
        <v>0</v>
      </c>
      <c r="AD535" s="17">
        <v>0</v>
      </c>
      <c r="AE535" s="17">
        <v>0</v>
      </c>
      <c r="AF535" s="17">
        <v>0</v>
      </c>
      <c r="AG535" s="17">
        <v>0</v>
      </c>
      <c r="AH535" s="17">
        <v>0</v>
      </c>
      <c r="AI535" s="17">
        <v>0</v>
      </c>
      <c r="AJ535" s="17">
        <v>0</v>
      </c>
      <c r="AK535" s="17">
        <v>0</v>
      </c>
      <c r="AL535" s="17">
        <v>0</v>
      </c>
      <c r="AM535" s="17">
        <v>0</v>
      </c>
      <c r="AN535" s="17">
        <v>0</v>
      </c>
      <c r="AO535" s="17">
        <v>0</v>
      </c>
      <c r="AP535" s="18">
        <f>+'Per Cápita'!$E$4</f>
        <v>83816</v>
      </c>
      <c r="AQ535" s="18">
        <f>+'Per Cápita'!$E$5</f>
        <v>74019</v>
      </c>
      <c r="AR535" s="18">
        <f>+'Per Cápita'!$E$6</f>
        <v>111028</v>
      </c>
      <c r="AS535" s="18">
        <f>+'Per Cápita'!$E$7</f>
        <v>136064</v>
      </c>
      <c r="AT535" s="18">
        <f>+'Per Cápita'!$F$4</f>
        <v>103408</v>
      </c>
      <c r="AU535" s="18">
        <f>+'Per Cápita'!$F$5</f>
        <v>90347</v>
      </c>
      <c r="AV535" s="18">
        <f>+'Per Cápita'!$F$6</f>
        <v>138242</v>
      </c>
      <c r="AW535" s="18">
        <f>+'Per Cápita'!$F$7</f>
        <v>166544</v>
      </c>
      <c r="AX535" s="18">
        <f>+AP535*($T535+$R535)*$O535</f>
        <v>3619461.7182849473</v>
      </c>
      <c r="AY535" s="18">
        <f>+AQ535*($V535+$X535)*$O535</f>
        <v>26210428.591092568</v>
      </c>
      <c r="AZ535" s="18">
        <f>+AR535*$Z535*$O535</f>
        <v>8869952.6578078307</v>
      </c>
      <c r="BA535" s="18">
        <f>+AS535*$AB535*$O535</f>
        <v>0</v>
      </c>
      <c r="BB535" s="18">
        <f>+AT535*(S535+Q535)*$O535</f>
        <v>0</v>
      </c>
      <c r="BC535" s="18">
        <f>+AU535*(U535+W535)*$O535</f>
        <v>0</v>
      </c>
      <c r="BD535" s="18">
        <f>+AV535*Y535*$O535</f>
        <v>0</v>
      </c>
      <c r="BE535" s="18">
        <f>+AW535*AA535*$O535</f>
        <v>0</v>
      </c>
      <c r="BF535" s="18">
        <f>+AP535*($AG535+$AE535)*$BF$1*$O535</f>
        <v>0</v>
      </c>
      <c r="BG535" s="18">
        <f>+AQ535*($AK535+$AI535)*$BF$1*$O535</f>
        <v>0</v>
      </c>
      <c r="BH535" s="18">
        <f>+AR535*$AM535*$BF$1*$O535</f>
        <v>0</v>
      </c>
      <c r="BI535" s="18">
        <f>+AS535*$AO535*$BF$1*$O535</f>
        <v>0</v>
      </c>
      <c r="BJ535" s="18">
        <f>+$BF$1*AT535*(AF535+AD535)*$O535</f>
        <v>0</v>
      </c>
      <c r="BK535" s="18">
        <f>+$BF$1*AU535*(AH535+AJ535)*$O535</f>
        <v>0</v>
      </c>
      <c r="BL535" s="18">
        <f>+AV535*AL535*$BF$1*$O535</f>
        <v>0</v>
      </c>
      <c r="BM535" s="18">
        <f>+$BF$1*AW535*AN535*$O535</f>
        <v>0</v>
      </c>
      <c r="BN535" s="18">
        <f>SUM(AX535:BE535)</f>
        <v>38699842.967185348</v>
      </c>
      <c r="BO535" s="18">
        <f>SUM(BF535:BM535)</f>
        <v>0</v>
      </c>
      <c r="BP535" s="36">
        <f>ROUND((BO535+BN535),0)</f>
        <v>38699843</v>
      </c>
      <c r="BQ535" s="33" t="s">
        <v>11411</v>
      </c>
    </row>
    <row r="536" spans="1:69" s="33" customFormat="1" x14ac:dyDescent="0.25">
      <c r="A536" s="34" t="s">
        <v>7177</v>
      </c>
      <c r="B536" s="33" t="s">
        <v>7469</v>
      </c>
      <c r="C536" s="34">
        <v>4909</v>
      </c>
      <c r="D536" s="33" t="s">
        <v>7177</v>
      </c>
      <c r="E536" s="33" t="s">
        <v>5912</v>
      </c>
      <c r="F536" s="33" t="s">
        <v>474</v>
      </c>
      <c r="G536" s="34">
        <v>23687</v>
      </c>
      <c r="H536" s="34">
        <v>108001003025</v>
      </c>
      <c r="I536" s="33" t="s">
        <v>5285</v>
      </c>
      <c r="J536" s="33">
        <v>1</v>
      </c>
      <c r="K536" s="22">
        <v>9.1020089825995747</v>
      </c>
      <c r="L536" s="16"/>
      <c r="M536" s="16">
        <f>+K536/$M$1</f>
        <v>0.63760901012061144</v>
      </c>
      <c r="N536" s="16">
        <f>+(M536-$N$2)/($N$1-$N$2)</f>
        <v>7.9585555945448111E-2</v>
      </c>
      <c r="O536" s="35">
        <f>1+N536</f>
        <v>1.0795855559454481</v>
      </c>
      <c r="P536" s="17">
        <f>SUM(Q536:AB536)</f>
        <v>1428</v>
      </c>
      <c r="Q536" s="17">
        <v>0</v>
      </c>
      <c r="R536" s="17">
        <v>0</v>
      </c>
      <c r="S536" s="17">
        <v>0</v>
      </c>
      <c r="T536" s="17">
        <v>72</v>
      </c>
      <c r="U536" s="17">
        <v>0</v>
      </c>
      <c r="V536" s="17">
        <v>532</v>
      </c>
      <c r="W536" s="17">
        <v>0</v>
      </c>
      <c r="X536" s="17">
        <v>584</v>
      </c>
      <c r="Y536" s="17">
        <v>0</v>
      </c>
      <c r="Z536" s="17">
        <v>240</v>
      </c>
      <c r="AA536" s="17">
        <v>0</v>
      </c>
      <c r="AB536" s="17">
        <v>0</v>
      </c>
      <c r="AC536" s="17">
        <f>SUM(AF536:AO536)</f>
        <v>240</v>
      </c>
      <c r="AD536" s="17">
        <v>0</v>
      </c>
      <c r="AE536" s="17">
        <v>0</v>
      </c>
      <c r="AF536" s="17">
        <v>0</v>
      </c>
      <c r="AG536" s="17">
        <v>0</v>
      </c>
      <c r="AH536" s="17">
        <v>0</v>
      </c>
      <c r="AI536" s="17">
        <v>0</v>
      </c>
      <c r="AJ536" s="17">
        <v>0</v>
      </c>
      <c r="AK536" s="17">
        <v>0</v>
      </c>
      <c r="AL536" s="17">
        <v>0</v>
      </c>
      <c r="AM536" s="17">
        <v>240</v>
      </c>
      <c r="AN536" s="17">
        <v>0</v>
      </c>
      <c r="AO536" s="17">
        <v>0</v>
      </c>
      <c r="AP536" s="18">
        <f>+'Per Cápita'!$E$4</f>
        <v>83816</v>
      </c>
      <c r="AQ536" s="18">
        <f>+'Per Cápita'!$E$5</f>
        <v>74019</v>
      </c>
      <c r="AR536" s="18">
        <f>+'Per Cápita'!$E$6</f>
        <v>111028</v>
      </c>
      <c r="AS536" s="18">
        <f>+'Per Cápita'!$E$7</f>
        <v>136064</v>
      </c>
      <c r="AT536" s="18">
        <f>+'Per Cápita'!$F$4</f>
        <v>103408</v>
      </c>
      <c r="AU536" s="18">
        <f>+'Per Cápita'!$F$5</f>
        <v>90347</v>
      </c>
      <c r="AV536" s="18">
        <f>+'Per Cápita'!$F$6</f>
        <v>138242</v>
      </c>
      <c r="AW536" s="18">
        <f>+'Per Cápita'!$F$7</f>
        <v>166544</v>
      </c>
      <c r="AX536" s="18">
        <f>+AP536*($T536+$R536)*$O536</f>
        <v>6515031.0929129049</v>
      </c>
      <c r="AY536" s="18">
        <f>+AQ536*($V536+$X536)*$O536</f>
        <v>89179385.084327161</v>
      </c>
      <c r="AZ536" s="18">
        <f>+AR536*$Z536*$O536</f>
        <v>28767414.025322691</v>
      </c>
      <c r="BA536" s="18">
        <f>+AS536*$AB536*$O536</f>
        <v>0</v>
      </c>
      <c r="BB536" s="18">
        <f>+AT536*(S536+Q536)*$O536</f>
        <v>0</v>
      </c>
      <c r="BC536" s="18">
        <f>+AU536*(U536+W536)*$O536</f>
        <v>0</v>
      </c>
      <c r="BD536" s="18">
        <f>+AV536*Y536*$O536</f>
        <v>0</v>
      </c>
      <c r="BE536" s="18">
        <f>+AW536*AA536*$O536</f>
        <v>0</v>
      </c>
      <c r="BF536" s="18">
        <f>+AP536*($AG536+$AE536)*$BF$1*$O536</f>
        <v>0</v>
      </c>
      <c r="BG536" s="18">
        <f>+AQ536*($AK536+$AI536)*$BF$1*$O536</f>
        <v>0</v>
      </c>
      <c r="BH536" s="18">
        <f>+AR536*$AM536*$BF$1*$O536</f>
        <v>5753482.8050645385</v>
      </c>
      <c r="BI536" s="18">
        <f>+AS536*$AO536*$BF$1*$O536</f>
        <v>0</v>
      </c>
      <c r="BJ536" s="18">
        <f>+$BF$1*AT536*(AF536+AD536)*$O536</f>
        <v>0</v>
      </c>
      <c r="BK536" s="18">
        <f>+$BF$1*AU536*(AH536+AJ536)*$O536</f>
        <v>0</v>
      </c>
      <c r="BL536" s="18">
        <f>+AV536*AL536*$BF$1*$O536</f>
        <v>0</v>
      </c>
      <c r="BM536" s="18">
        <f>+$BF$1*AW536*AN536*$O536</f>
        <v>0</v>
      </c>
      <c r="BN536" s="18">
        <f>SUM(AX536:BE536)</f>
        <v>124461830.20256276</v>
      </c>
      <c r="BO536" s="18">
        <f>SUM(BF536:BM536)</f>
        <v>5753482.8050645385</v>
      </c>
      <c r="BP536" s="36">
        <f>ROUND((BO536+BN536),0)</f>
        <v>130215313</v>
      </c>
      <c r="BQ536" s="33" t="s">
        <v>11411</v>
      </c>
    </row>
    <row r="537" spans="1:69" s="33" customFormat="1" x14ac:dyDescent="0.25">
      <c r="A537" s="34" t="s">
        <v>7177</v>
      </c>
      <c r="B537" s="33" t="s">
        <v>7469</v>
      </c>
      <c r="C537" s="34">
        <v>4909</v>
      </c>
      <c r="D537" s="33" t="s">
        <v>7177</v>
      </c>
      <c r="E537" s="33" t="s">
        <v>5912</v>
      </c>
      <c r="F537" s="33" t="s">
        <v>474</v>
      </c>
      <c r="G537" s="34">
        <v>23688</v>
      </c>
      <c r="H537" s="34">
        <v>108001003068</v>
      </c>
      <c r="I537" s="33" t="s">
        <v>4633</v>
      </c>
      <c r="J537" s="33">
        <v>1</v>
      </c>
      <c r="K537" s="22">
        <v>9.1020089825995747</v>
      </c>
      <c r="L537" s="16"/>
      <c r="M537" s="16">
        <f>+K537/$M$1</f>
        <v>0.63760901012061144</v>
      </c>
      <c r="N537" s="16">
        <f>+(M537-$N$2)/($N$1-$N$2)</f>
        <v>7.9585555945448111E-2</v>
      </c>
      <c r="O537" s="35">
        <f>1+N537</f>
        <v>1.0795855559454481</v>
      </c>
      <c r="P537" s="17">
        <f>SUM(Q537:AB537)</f>
        <v>1285</v>
      </c>
      <c r="Q537" s="17">
        <v>0</v>
      </c>
      <c r="R537" s="17">
        <v>0</v>
      </c>
      <c r="S537" s="17">
        <v>0</v>
      </c>
      <c r="T537" s="17">
        <v>114</v>
      </c>
      <c r="U537" s="17">
        <v>0</v>
      </c>
      <c r="V537" s="17">
        <v>498</v>
      </c>
      <c r="W537" s="17">
        <v>0</v>
      </c>
      <c r="X537" s="17">
        <v>522</v>
      </c>
      <c r="Y537" s="17">
        <v>0</v>
      </c>
      <c r="Z537" s="17">
        <v>151</v>
      </c>
      <c r="AA537" s="17">
        <v>0</v>
      </c>
      <c r="AB537" s="17">
        <v>0</v>
      </c>
      <c r="AC537" s="17">
        <f>SUM(AF537:AO537)</f>
        <v>1285</v>
      </c>
      <c r="AD537" s="17">
        <v>0</v>
      </c>
      <c r="AE537" s="17">
        <v>0</v>
      </c>
      <c r="AF537" s="17">
        <v>0</v>
      </c>
      <c r="AG537" s="17">
        <v>114</v>
      </c>
      <c r="AH537" s="17">
        <v>0</v>
      </c>
      <c r="AI537" s="17">
        <v>498</v>
      </c>
      <c r="AJ537" s="17">
        <v>0</v>
      </c>
      <c r="AK537" s="17">
        <v>522</v>
      </c>
      <c r="AL537" s="17">
        <v>0</v>
      </c>
      <c r="AM537" s="17">
        <v>151</v>
      </c>
      <c r="AN537" s="17">
        <v>0</v>
      </c>
      <c r="AO537" s="17">
        <v>0</v>
      </c>
      <c r="AP537" s="18">
        <f>+'Per Cápita'!$E$4</f>
        <v>83816</v>
      </c>
      <c r="AQ537" s="18">
        <f>+'Per Cápita'!$E$5</f>
        <v>74019</v>
      </c>
      <c r="AR537" s="18">
        <f>+'Per Cápita'!$E$6</f>
        <v>111028</v>
      </c>
      <c r="AS537" s="18">
        <f>+'Per Cápita'!$E$7</f>
        <v>136064</v>
      </c>
      <c r="AT537" s="18">
        <f>+'Per Cápita'!$F$4</f>
        <v>103408</v>
      </c>
      <c r="AU537" s="18">
        <f>+'Per Cápita'!$F$5</f>
        <v>90347</v>
      </c>
      <c r="AV537" s="18">
        <f>+'Per Cápita'!$F$6</f>
        <v>138242</v>
      </c>
      <c r="AW537" s="18">
        <f>+'Per Cápita'!$F$7</f>
        <v>166544</v>
      </c>
      <c r="AX537" s="18">
        <f>+AP537*($T537+$R537)*$O537</f>
        <v>10315465.897112099</v>
      </c>
      <c r="AY537" s="18">
        <f>+AQ537*($V537+$X537)*$O537</f>
        <v>81508040.130836651</v>
      </c>
      <c r="AZ537" s="18">
        <f>+AR537*$Z537*$O537</f>
        <v>18099497.990932193</v>
      </c>
      <c r="BA537" s="18">
        <f>+AS537*$AB537*$O537</f>
        <v>0</v>
      </c>
      <c r="BB537" s="18">
        <f>+AT537*(S537+Q537)*$O537</f>
        <v>0</v>
      </c>
      <c r="BC537" s="18">
        <f>+AU537*(U537+W537)*$O537</f>
        <v>0</v>
      </c>
      <c r="BD537" s="18">
        <f>+AV537*Y537*$O537</f>
        <v>0</v>
      </c>
      <c r="BE537" s="18">
        <f>+AW537*AA537*$O537</f>
        <v>0</v>
      </c>
      <c r="BF537" s="18">
        <f>+AP537*($AG537+$AE537)*$BF$1*$O537</f>
        <v>2063093.17942242</v>
      </c>
      <c r="BG537" s="18">
        <f>+AQ537*($AK537+$AI537)*$BF$1*$O537</f>
        <v>16301608.026167329</v>
      </c>
      <c r="BH537" s="18">
        <f>+AR537*$AM537*$BF$1*$O537</f>
        <v>3619899.5981864389</v>
      </c>
      <c r="BI537" s="18">
        <f>+AS537*$AO537*$BF$1*$O537</f>
        <v>0</v>
      </c>
      <c r="BJ537" s="18">
        <f>+$BF$1*AT537*(AF537+AD537)*$O537</f>
        <v>0</v>
      </c>
      <c r="BK537" s="18">
        <f>+$BF$1*AU537*(AH537+AJ537)*$O537</f>
        <v>0</v>
      </c>
      <c r="BL537" s="18">
        <f>+AV537*AL537*$BF$1*$O537</f>
        <v>0</v>
      </c>
      <c r="BM537" s="18">
        <f>+$BF$1*AW537*AN537*$O537</f>
        <v>0</v>
      </c>
      <c r="BN537" s="18">
        <f>SUM(AX537:BE537)</f>
        <v>109923004.01888095</v>
      </c>
      <c r="BO537" s="18">
        <f>SUM(BF537:BM537)</f>
        <v>21984600.80377619</v>
      </c>
      <c r="BP537" s="36">
        <f>ROUND((BO537+BN537),0)</f>
        <v>131907605</v>
      </c>
      <c r="BQ537" s="33" t="s">
        <v>11411</v>
      </c>
    </row>
    <row r="538" spans="1:69" s="33" customFormat="1" x14ac:dyDescent="0.25">
      <c r="A538" s="34" t="s">
        <v>7177</v>
      </c>
      <c r="B538" s="33" t="s">
        <v>7469</v>
      </c>
      <c r="C538" s="34">
        <v>4909</v>
      </c>
      <c r="D538" s="33" t="s">
        <v>7177</v>
      </c>
      <c r="E538" s="33" t="s">
        <v>5912</v>
      </c>
      <c r="F538" s="33" t="s">
        <v>474</v>
      </c>
      <c r="G538" s="34">
        <v>23689</v>
      </c>
      <c r="H538" s="34">
        <v>108001003076</v>
      </c>
      <c r="I538" s="33" t="s">
        <v>5286</v>
      </c>
      <c r="J538" s="33">
        <v>1</v>
      </c>
      <c r="K538" s="22">
        <v>9.1020089825995747</v>
      </c>
      <c r="L538" s="16"/>
      <c r="M538" s="16">
        <f>+K538/$M$1</f>
        <v>0.63760901012061144</v>
      </c>
      <c r="N538" s="16">
        <f>+(M538-$N$2)/($N$1-$N$2)</f>
        <v>7.9585555945448111E-2</v>
      </c>
      <c r="O538" s="35">
        <f>1+N538</f>
        <v>1.0795855559454481</v>
      </c>
      <c r="P538" s="17">
        <f>SUM(Q538:AB538)</f>
        <v>1806</v>
      </c>
      <c r="Q538" s="17">
        <v>0</v>
      </c>
      <c r="R538" s="17">
        <v>0</v>
      </c>
      <c r="S538" s="17">
        <v>0</v>
      </c>
      <c r="T538" s="17">
        <v>120</v>
      </c>
      <c r="U538" s="17">
        <v>0</v>
      </c>
      <c r="V538" s="17">
        <v>798</v>
      </c>
      <c r="W538" s="17">
        <v>0</v>
      </c>
      <c r="X538" s="17">
        <v>664</v>
      </c>
      <c r="Y538" s="17">
        <v>0</v>
      </c>
      <c r="Z538" s="17">
        <v>224</v>
      </c>
      <c r="AA538" s="17">
        <v>0</v>
      </c>
      <c r="AB538" s="17">
        <v>0</v>
      </c>
      <c r="AC538" s="17">
        <f>SUM(AF538:AO538)</f>
        <v>479</v>
      </c>
      <c r="AD538" s="17">
        <v>0</v>
      </c>
      <c r="AE538" s="17">
        <v>0</v>
      </c>
      <c r="AF538" s="17">
        <v>0</v>
      </c>
      <c r="AG538" s="17">
        <v>120</v>
      </c>
      <c r="AH538" s="17">
        <v>0</v>
      </c>
      <c r="AI538" s="17">
        <v>0</v>
      </c>
      <c r="AJ538" s="17">
        <v>0</v>
      </c>
      <c r="AK538" s="17">
        <v>135</v>
      </c>
      <c r="AL538" s="17">
        <v>0</v>
      </c>
      <c r="AM538" s="17">
        <v>224</v>
      </c>
      <c r="AN538" s="17">
        <v>0</v>
      </c>
      <c r="AO538" s="17">
        <v>0</v>
      </c>
      <c r="AP538" s="18">
        <f>+'Per Cápita'!$E$4</f>
        <v>83816</v>
      </c>
      <c r="AQ538" s="18">
        <f>+'Per Cápita'!$E$5</f>
        <v>74019</v>
      </c>
      <c r="AR538" s="18">
        <f>+'Per Cápita'!$E$6</f>
        <v>111028</v>
      </c>
      <c r="AS538" s="18">
        <f>+'Per Cápita'!$E$7</f>
        <v>136064</v>
      </c>
      <c r="AT538" s="18">
        <f>+'Per Cápita'!$F$4</f>
        <v>103408</v>
      </c>
      <c r="AU538" s="18">
        <f>+'Per Cápita'!$F$5</f>
        <v>90347</v>
      </c>
      <c r="AV538" s="18">
        <f>+'Per Cápita'!$F$6</f>
        <v>138242</v>
      </c>
      <c r="AW538" s="18">
        <f>+'Per Cápita'!$F$7</f>
        <v>166544</v>
      </c>
      <c r="AX538" s="18">
        <f>+AP538*($T538+$R538)*$O538</f>
        <v>10858385.154854842</v>
      </c>
      <c r="AY538" s="18">
        <f>+AQ538*($V538+$X538)*$O538</f>
        <v>116828190.8541992</v>
      </c>
      <c r="AZ538" s="18">
        <f>+AR538*$Z538*$O538</f>
        <v>26849586.423634514</v>
      </c>
      <c r="BA538" s="18">
        <f>+AS538*$AB538*$O538</f>
        <v>0</v>
      </c>
      <c r="BB538" s="18">
        <f>+AT538*(S538+Q538)*$O538</f>
        <v>0</v>
      </c>
      <c r="BC538" s="18">
        <f>+AU538*(U538+W538)*$O538</f>
        <v>0</v>
      </c>
      <c r="BD538" s="18">
        <f>+AV538*Y538*$O538</f>
        <v>0</v>
      </c>
      <c r="BE538" s="18">
        <f>+AW538*AA538*$O538</f>
        <v>0</v>
      </c>
      <c r="BF538" s="18">
        <f>+AP538*($AG538+$AE538)*$BF$1*$O538</f>
        <v>2171677.0309709683</v>
      </c>
      <c r="BG538" s="18">
        <f>+AQ538*($AK538+$AI538)*$BF$1*$O538</f>
        <v>2157565.7681692052</v>
      </c>
      <c r="BH538" s="18">
        <f>+AR538*$AM538*$BF$1*$O538</f>
        <v>5369917.2847269028</v>
      </c>
      <c r="BI538" s="18">
        <f>+AS538*$AO538*$BF$1*$O538</f>
        <v>0</v>
      </c>
      <c r="BJ538" s="18">
        <f>+$BF$1*AT538*(AF538+AD538)*$O538</f>
        <v>0</v>
      </c>
      <c r="BK538" s="18">
        <f>+$BF$1*AU538*(AH538+AJ538)*$O538</f>
        <v>0</v>
      </c>
      <c r="BL538" s="18">
        <f>+AV538*AL538*$BF$1*$O538</f>
        <v>0</v>
      </c>
      <c r="BM538" s="18">
        <f>+$BF$1*AW538*AN538*$O538</f>
        <v>0</v>
      </c>
      <c r="BN538" s="18">
        <f>SUM(AX538:BE538)</f>
        <v>154536162.43268853</v>
      </c>
      <c r="BO538" s="18">
        <f>SUM(BF538:BM538)</f>
        <v>9699160.0838670768</v>
      </c>
      <c r="BP538" s="36">
        <f>ROUND((BO538+BN538),0)</f>
        <v>164235323</v>
      </c>
      <c r="BQ538" s="33" t="s">
        <v>11411</v>
      </c>
    </row>
    <row r="539" spans="1:69" s="33" customFormat="1" x14ac:dyDescent="0.25">
      <c r="A539" s="34" t="s">
        <v>7177</v>
      </c>
      <c r="B539" s="33" t="s">
        <v>7469</v>
      </c>
      <c r="C539" s="34">
        <v>4909</v>
      </c>
      <c r="D539" s="33" t="s">
        <v>7177</v>
      </c>
      <c r="E539" s="33" t="s">
        <v>5912</v>
      </c>
      <c r="F539" s="33" t="s">
        <v>474</v>
      </c>
      <c r="G539" s="34">
        <v>23690</v>
      </c>
      <c r="H539" s="34">
        <v>108001003084</v>
      </c>
      <c r="I539" s="33" t="s">
        <v>5287</v>
      </c>
      <c r="J539" s="33">
        <v>1</v>
      </c>
      <c r="K539" s="22">
        <v>9.1020089825995747</v>
      </c>
      <c r="L539" s="16"/>
      <c r="M539" s="16">
        <f>+K539/$M$1</f>
        <v>0.63760901012061144</v>
      </c>
      <c r="N539" s="16">
        <f>+(M539-$N$2)/($N$1-$N$2)</f>
        <v>7.9585555945448111E-2</v>
      </c>
      <c r="O539" s="35">
        <f>1+N539</f>
        <v>1.0795855559454481</v>
      </c>
      <c r="P539" s="17">
        <f>SUM(Q539:AB539)</f>
        <v>981</v>
      </c>
      <c r="Q539" s="17">
        <v>0</v>
      </c>
      <c r="R539" s="17">
        <v>0</v>
      </c>
      <c r="S539" s="17">
        <v>0</v>
      </c>
      <c r="T539" s="17">
        <v>83</v>
      </c>
      <c r="U539" s="17">
        <v>0</v>
      </c>
      <c r="V539" s="17">
        <v>440</v>
      </c>
      <c r="W539" s="17">
        <v>0</v>
      </c>
      <c r="X539" s="17">
        <v>324</v>
      </c>
      <c r="Y539" s="17">
        <v>0</v>
      </c>
      <c r="Z539" s="17">
        <v>0</v>
      </c>
      <c r="AA539" s="17">
        <v>0</v>
      </c>
      <c r="AB539" s="17">
        <v>134</v>
      </c>
      <c r="AC539" s="17">
        <f>SUM(AF539:AO539)</f>
        <v>134</v>
      </c>
      <c r="AD539" s="17">
        <v>0</v>
      </c>
      <c r="AE539" s="17">
        <v>0</v>
      </c>
      <c r="AF539" s="17">
        <v>0</v>
      </c>
      <c r="AG539" s="17">
        <v>0</v>
      </c>
      <c r="AH539" s="17">
        <v>0</v>
      </c>
      <c r="AI539" s="17">
        <v>0</v>
      </c>
      <c r="AJ539" s="17">
        <v>0</v>
      </c>
      <c r="AK539" s="17">
        <v>0</v>
      </c>
      <c r="AL539" s="17">
        <v>0</v>
      </c>
      <c r="AM539" s="17">
        <v>0</v>
      </c>
      <c r="AN539" s="17">
        <v>0</v>
      </c>
      <c r="AO539" s="17">
        <v>134</v>
      </c>
      <c r="AP539" s="18">
        <f>+'Per Cápita'!$E$4</f>
        <v>83816</v>
      </c>
      <c r="AQ539" s="18">
        <f>+'Per Cápita'!$E$5</f>
        <v>74019</v>
      </c>
      <c r="AR539" s="18">
        <f>+'Per Cápita'!$E$6</f>
        <v>111028</v>
      </c>
      <c r="AS539" s="18">
        <f>+'Per Cápita'!$E$7</f>
        <v>136064</v>
      </c>
      <c r="AT539" s="18">
        <f>+'Per Cápita'!$F$4</f>
        <v>103408</v>
      </c>
      <c r="AU539" s="18">
        <f>+'Per Cápita'!$F$5</f>
        <v>90347</v>
      </c>
      <c r="AV539" s="18">
        <f>+'Per Cápita'!$F$6</f>
        <v>138242</v>
      </c>
      <c r="AW539" s="18">
        <f>+'Per Cápita'!$F$7</f>
        <v>166544</v>
      </c>
      <c r="AX539" s="18">
        <f>+AP539*($T539+$R539)*$O539</f>
        <v>7510383.0654412657</v>
      </c>
      <c r="AY539" s="18">
        <f>+AQ539*($V539+$X539)*$O539</f>
        <v>61051120.254861958</v>
      </c>
      <c r="AZ539" s="18">
        <f>+AR539*$Z539*$O539</f>
        <v>0</v>
      </c>
      <c r="BA539" s="18">
        <f>+AS539*$AB539*$O539</f>
        <v>19683625.697277635</v>
      </c>
      <c r="BB539" s="18">
        <f>+AT539*(S539+Q539)*$O539</f>
        <v>0</v>
      </c>
      <c r="BC539" s="18">
        <f>+AU539*(U539+W539)*$O539</f>
        <v>0</v>
      </c>
      <c r="BD539" s="18">
        <f>+AV539*Y539*$O539</f>
        <v>0</v>
      </c>
      <c r="BE539" s="18">
        <f>+AW539*AA539*$O539</f>
        <v>0</v>
      </c>
      <c r="BF539" s="18">
        <f>+AP539*($AG539+$AE539)*$BF$1*$O539</f>
        <v>0</v>
      </c>
      <c r="BG539" s="18">
        <f>+AQ539*($AK539+$AI539)*$BF$1*$O539</f>
        <v>0</v>
      </c>
      <c r="BH539" s="18">
        <f>+AR539*$AM539*$BF$1*$O539</f>
        <v>0</v>
      </c>
      <c r="BI539" s="18">
        <f>+AS539*$AO539*$BF$1*$O539</f>
        <v>3936725.1394555271</v>
      </c>
      <c r="BJ539" s="18">
        <f>+$BF$1*AT539*(AF539+AD539)*$O539</f>
        <v>0</v>
      </c>
      <c r="BK539" s="18">
        <f>+$BF$1*AU539*(AH539+AJ539)*$O539</f>
        <v>0</v>
      </c>
      <c r="BL539" s="18">
        <f>+AV539*AL539*$BF$1*$O539</f>
        <v>0</v>
      </c>
      <c r="BM539" s="18">
        <f>+$BF$1*AW539*AN539*$O539</f>
        <v>0</v>
      </c>
      <c r="BN539" s="18">
        <f>SUM(AX539:BE539)</f>
        <v>88245129.017580867</v>
      </c>
      <c r="BO539" s="18">
        <f>SUM(BF539:BM539)</f>
        <v>3936725.1394555271</v>
      </c>
      <c r="BP539" s="36">
        <f>ROUND((BO539+BN539),0)</f>
        <v>92181854</v>
      </c>
      <c r="BQ539" s="33" t="s">
        <v>11411</v>
      </c>
    </row>
    <row r="540" spans="1:69" s="33" customFormat="1" x14ac:dyDescent="0.25">
      <c r="A540" s="34" t="s">
        <v>7177</v>
      </c>
      <c r="B540" s="33" t="s">
        <v>7469</v>
      </c>
      <c r="C540" s="34">
        <v>4909</v>
      </c>
      <c r="D540" s="33" t="s">
        <v>7177</v>
      </c>
      <c r="E540" s="33" t="s">
        <v>5912</v>
      </c>
      <c r="F540" s="33" t="s">
        <v>474</v>
      </c>
      <c r="G540" s="34">
        <v>23692</v>
      </c>
      <c r="H540" s="34">
        <v>108001003114</v>
      </c>
      <c r="I540" s="33" t="s">
        <v>4449</v>
      </c>
      <c r="J540" s="33">
        <v>1</v>
      </c>
      <c r="K540" s="22">
        <v>9.1020089825995747</v>
      </c>
      <c r="L540" s="16"/>
      <c r="M540" s="16">
        <f>+K540/$M$1</f>
        <v>0.63760901012061144</v>
      </c>
      <c r="N540" s="16">
        <f>+(M540-$N$2)/($N$1-$N$2)</f>
        <v>7.9585555945448111E-2</v>
      </c>
      <c r="O540" s="35">
        <f>1+N540</f>
        <v>1.0795855559454481</v>
      </c>
      <c r="P540" s="17">
        <f>SUM(Q540:AB540)</f>
        <v>1634</v>
      </c>
      <c r="Q540" s="17">
        <v>0</v>
      </c>
      <c r="R540" s="17">
        <v>0</v>
      </c>
      <c r="S540" s="17">
        <v>0</v>
      </c>
      <c r="T540" s="17">
        <v>89</v>
      </c>
      <c r="U540" s="17">
        <v>0</v>
      </c>
      <c r="V540" s="17">
        <v>723</v>
      </c>
      <c r="W540" s="17">
        <v>0</v>
      </c>
      <c r="X540" s="17">
        <v>626</v>
      </c>
      <c r="Y540" s="17">
        <v>0</v>
      </c>
      <c r="Z540" s="17">
        <v>196</v>
      </c>
      <c r="AA540" s="17">
        <v>0</v>
      </c>
      <c r="AB540" s="17">
        <v>0</v>
      </c>
      <c r="AC540" s="17">
        <f>SUM(AF540:AO540)</f>
        <v>407</v>
      </c>
      <c r="AD540" s="17">
        <v>0</v>
      </c>
      <c r="AE540" s="17">
        <v>0</v>
      </c>
      <c r="AF540" s="17">
        <v>0</v>
      </c>
      <c r="AG540" s="17">
        <v>89</v>
      </c>
      <c r="AH540" s="17">
        <v>0</v>
      </c>
      <c r="AI540" s="17">
        <v>0</v>
      </c>
      <c r="AJ540" s="17">
        <v>0</v>
      </c>
      <c r="AK540" s="17">
        <v>122</v>
      </c>
      <c r="AL540" s="17">
        <v>0</v>
      </c>
      <c r="AM540" s="17">
        <v>196</v>
      </c>
      <c r="AN540" s="17">
        <v>0</v>
      </c>
      <c r="AO540" s="17">
        <v>0</v>
      </c>
      <c r="AP540" s="18">
        <f>+'Per Cápita'!$E$4</f>
        <v>83816</v>
      </c>
      <c r="AQ540" s="18">
        <f>+'Per Cápita'!$E$5</f>
        <v>74019</v>
      </c>
      <c r="AR540" s="18">
        <f>+'Per Cápita'!$E$6</f>
        <v>111028</v>
      </c>
      <c r="AS540" s="18">
        <f>+'Per Cápita'!$E$7</f>
        <v>136064</v>
      </c>
      <c r="AT540" s="18">
        <f>+'Per Cápita'!$F$4</f>
        <v>103408</v>
      </c>
      <c r="AU540" s="18">
        <f>+'Per Cápita'!$F$5</f>
        <v>90347</v>
      </c>
      <c r="AV540" s="18">
        <f>+'Per Cápita'!$F$6</f>
        <v>138242</v>
      </c>
      <c r="AW540" s="18">
        <f>+'Per Cápita'!$F$7</f>
        <v>166544</v>
      </c>
      <c r="AX540" s="18">
        <f>+AP540*($T540+$R540)*$O540</f>
        <v>8053302.3231840078</v>
      </c>
      <c r="AY540" s="18">
        <f>+AQ540*($V540+$X540)*$O540</f>
        <v>107798378.56519474</v>
      </c>
      <c r="AZ540" s="18">
        <f>+AR540*$Z540*$O540</f>
        <v>23493388.120680198</v>
      </c>
      <c r="BA540" s="18">
        <f>+AS540*$AB540*$O540</f>
        <v>0</v>
      </c>
      <c r="BB540" s="18">
        <f>+AT540*(S540+Q540)*$O540</f>
        <v>0</v>
      </c>
      <c r="BC540" s="18">
        <f>+AU540*(U540+W540)*$O540</f>
        <v>0</v>
      </c>
      <c r="BD540" s="18">
        <f>+AV540*Y540*$O540</f>
        <v>0</v>
      </c>
      <c r="BE540" s="18">
        <f>+AW540*AA540*$O540</f>
        <v>0</v>
      </c>
      <c r="BF540" s="18">
        <f>+AP540*($AG540+$AE540)*$BF$1*$O540</f>
        <v>1610660.4646368015</v>
      </c>
      <c r="BG540" s="18">
        <f>+AQ540*($AK540+$AI540)*$BF$1*$O540</f>
        <v>1949800.1756788376</v>
      </c>
      <c r="BH540" s="18">
        <f>+AR540*$AM540*$BF$1*$O540</f>
        <v>4698677.62413604</v>
      </c>
      <c r="BI540" s="18">
        <f>+AS540*$AO540*$BF$1*$O540</f>
        <v>0</v>
      </c>
      <c r="BJ540" s="18">
        <f>+$BF$1*AT540*(AF540+AD540)*$O540</f>
        <v>0</v>
      </c>
      <c r="BK540" s="18">
        <f>+$BF$1*AU540*(AH540+AJ540)*$O540</f>
        <v>0</v>
      </c>
      <c r="BL540" s="18">
        <f>+AV540*AL540*$BF$1*$O540</f>
        <v>0</v>
      </c>
      <c r="BM540" s="18">
        <f>+$BF$1*AW540*AN540*$O540</f>
        <v>0</v>
      </c>
      <c r="BN540" s="18">
        <f>SUM(AX540:BE540)</f>
        <v>139345069.00905895</v>
      </c>
      <c r="BO540" s="18">
        <f>SUM(BF540:BM540)</f>
        <v>8259138.2644516788</v>
      </c>
      <c r="BP540" s="36">
        <f>ROUND((BO540+BN540),0)</f>
        <v>147604207</v>
      </c>
      <c r="BQ540" s="33" t="s">
        <v>11411</v>
      </c>
    </row>
    <row r="541" spans="1:69" s="33" customFormat="1" x14ac:dyDescent="0.25">
      <c r="A541" s="34" t="s">
        <v>7177</v>
      </c>
      <c r="B541" s="33" t="s">
        <v>7469</v>
      </c>
      <c r="C541" s="34">
        <v>4909</v>
      </c>
      <c r="D541" s="33" t="s">
        <v>7177</v>
      </c>
      <c r="E541" s="33" t="s">
        <v>5912</v>
      </c>
      <c r="F541" s="33" t="s">
        <v>474</v>
      </c>
      <c r="G541" s="34">
        <v>23693</v>
      </c>
      <c r="H541" s="34">
        <v>108001003122</v>
      </c>
      <c r="I541" s="33" t="s">
        <v>5288</v>
      </c>
      <c r="J541" s="33">
        <v>1</v>
      </c>
      <c r="K541" s="22">
        <v>9.1020089825995747</v>
      </c>
      <c r="L541" s="16"/>
      <c r="M541" s="16">
        <f>+K541/$M$1</f>
        <v>0.63760901012061144</v>
      </c>
      <c r="N541" s="16">
        <f>+(M541-$N$2)/($N$1-$N$2)</f>
        <v>7.9585555945448111E-2</v>
      </c>
      <c r="O541" s="35">
        <f>1+N541</f>
        <v>1.0795855559454481</v>
      </c>
      <c r="P541" s="17">
        <f>SUM(Q541:AB541)</f>
        <v>1302</v>
      </c>
      <c r="Q541" s="17">
        <v>0</v>
      </c>
      <c r="R541" s="17">
        <v>0</v>
      </c>
      <c r="S541" s="17">
        <v>0</v>
      </c>
      <c r="T541" s="17">
        <v>82</v>
      </c>
      <c r="U541" s="17">
        <v>0</v>
      </c>
      <c r="V541" s="17">
        <v>517</v>
      </c>
      <c r="W541" s="17">
        <v>0</v>
      </c>
      <c r="X541" s="17">
        <v>467</v>
      </c>
      <c r="Y541" s="17">
        <v>0</v>
      </c>
      <c r="Z541" s="17">
        <v>236</v>
      </c>
      <c r="AA541" s="17">
        <v>0</v>
      </c>
      <c r="AB541" s="17">
        <v>0</v>
      </c>
      <c r="AC541" s="17">
        <f>SUM(AF541:AO541)</f>
        <v>0</v>
      </c>
      <c r="AD541" s="17">
        <v>0</v>
      </c>
      <c r="AE541" s="17">
        <v>0</v>
      </c>
      <c r="AF541" s="17">
        <v>0</v>
      </c>
      <c r="AG541" s="17">
        <v>0</v>
      </c>
      <c r="AH541" s="17">
        <v>0</v>
      </c>
      <c r="AI541" s="17">
        <v>0</v>
      </c>
      <c r="AJ541" s="17">
        <v>0</v>
      </c>
      <c r="AK541" s="17">
        <v>0</v>
      </c>
      <c r="AL541" s="17">
        <v>0</v>
      </c>
      <c r="AM541" s="17">
        <v>0</v>
      </c>
      <c r="AN541" s="17">
        <v>0</v>
      </c>
      <c r="AO541" s="17">
        <v>0</v>
      </c>
      <c r="AP541" s="18">
        <f>+'Per Cápita'!$E$4</f>
        <v>83816</v>
      </c>
      <c r="AQ541" s="18">
        <f>+'Per Cápita'!$E$5</f>
        <v>74019</v>
      </c>
      <c r="AR541" s="18">
        <f>+'Per Cápita'!$E$6</f>
        <v>111028</v>
      </c>
      <c r="AS541" s="18">
        <f>+'Per Cápita'!$E$7</f>
        <v>136064</v>
      </c>
      <c r="AT541" s="18">
        <f>+'Per Cápita'!$F$4</f>
        <v>103408</v>
      </c>
      <c r="AU541" s="18">
        <f>+'Per Cápita'!$F$5</f>
        <v>90347</v>
      </c>
      <c r="AV541" s="18">
        <f>+'Per Cápita'!$F$6</f>
        <v>138242</v>
      </c>
      <c r="AW541" s="18">
        <f>+'Per Cápita'!$F$7</f>
        <v>166544</v>
      </c>
      <c r="AX541" s="18">
        <f>+AP541*($T541+$R541)*$O541</f>
        <v>7419896.5224841414</v>
      </c>
      <c r="AY541" s="18">
        <f>+AQ541*($V541+$X541)*$O541</f>
        <v>78631285.773277715</v>
      </c>
      <c r="AZ541" s="18">
        <f>+AR541*$Z541*$O541</f>
        <v>28287957.124900647</v>
      </c>
      <c r="BA541" s="18">
        <f>+AS541*$AB541*$O541</f>
        <v>0</v>
      </c>
      <c r="BB541" s="18">
        <f>+AT541*(S541+Q541)*$O541</f>
        <v>0</v>
      </c>
      <c r="BC541" s="18">
        <f>+AU541*(U541+W541)*$O541</f>
        <v>0</v>
      </c>
      <c r="BD541" s="18">
        <f>+AV541*Y541*$O541</f>
        <v>0</v>
      </c>
      <c r="BE541" s="18">
        <f>+AW541*AA541*$O541</f>
        <v>0</v>
      </c>
      <c r="BF541" s="18">
        <f>+AP541*($AG541+$AE541)*$BF$1*$O541</f>
        <v>0</v>
      </c>
      <c r="BG541" s="18">
        <f>+AQ541*($AK541+$AI541)*$BF$1*$O541</f>
        <v>0</v>
      </c>
      <c r="BH541" s="18">
        <f>+AR541*$AM541*$BF$1*$O541</f>
        <v>0</v>
      </c>
      <c r="BI541" s="18">
        <f>+AS541*$AO541*$BF$1*$O541</f>
        <v>0</v>
      </c>
      <c r="BJ541" s="18">
        <f>+$BF$1*AT541*(AF541+AD541)*$O541</f>
        <v>0</v>
      </c>
      <c r="BK541" s="18">
        <f>+$BF$1*AU541*(AH541+AJ541)*$O541</f>
        <v>0</v>
      </c>
      <c r="BL541" s="18">
        <f>+AV541*AL541*$BF$1*$O541</f>
        <v>0</v>
      </c>
      <c r="BM541" s="18">
        <f>+$BF$1*AW541*AN541*$O541</f>
        <v>0</v>
      </c>
      <c r="BN541" s="18">
        <f>SUM(AX541:BE541)</f>
        <v>114339139.42066249</v>
      </c>
      <c r="BO541" s="18">
        <f>SUM(BF541:BM541)</f>
        <v>0</v>
      </c>
      <c r="BP541" s="36">
        <f>ROUND((BO541+BN541),0)</f>
        <v>114339139</v>
      </c>
      <c r="BQ541" s="33" t="s">
        <v>11411</v>
      </c>
    </row>
    <row r="542" spans="1:69" s="33" customFormat="1" x14ac:dyDescent="0.25">
      <c r="A542" s="34" t="s">
        <v>7177</v>
      </c>
      <c r="B542" s="33" t="s">
        <v>7469</v>
      </c>
      <c r="C542" s="34">
        <v>4909</v>
      </c>
      <c r="D542" s="33" t="s">
        <v>7177</v>
      </c>
      <c r="E542" s="33" t="s">
        <v>5912</v>
      </c>
      <c r="F542" s="33" t="s">
        <v>474</v>
      </c>
      <c r="G542" s="34">
        <v>107831</v>
      </c>
      <c r="H542" s="34">
        <v>108001003165</v>
      </c>
      <c r="I542" s="33" t="s">
        <v>5289</v>
      </c>
      <c r="J542" s="33">
        <v>1</v>
      </c>
      <c r="K542" s="22">
        <v>9.1020089825995747</v>
      </c>
      <c r="L542" s="16"/>
      <c r="M542" s="16">
        <f>+K542/$M$1</f>
        <v>0.63760901012061144</v>
      </c>
      <c r="N542" s="16">
        <f>+(M542-$N$2)/($N$1-$N$2)</f>
        <v>7.9585555945448111E-2</v>
      </c>
      <c r="O542" s="35">
        <f>1+N542</f>
        <v>1.0795855559454481</v>
      </c>
      <c r="P542" s="17">
        <f>SUM(Q542:AB542)</f>
        <v>909</v>
      </c>
      <c r="Q542" s="17">
        <v>0</v>
      </c>
      <c r="R542" s="17">
        <v>0</v>
      </c>
      <c r="S542" s="17">
        <v>0</v>
      </c>
      <c r="T542" s="17">
        <v>39</v>
      </c>
      <c r="U542" s="17">
        <v>0</v>
      </c>
      <c r="V542" s="17">
        <v>405</v>
      </c>
      <c r="W542" s="17">
        <v>0</v>
      </c>
      <c r="X542" s="17">
        <v>364</v>
      </c>
      <c r="Y542" s="17">
        <v>0</v>
      </c>
      <c r="Z542" s="17">
        <v>101</v>
      </c>
      <c r="AA542" s="17">
        <v>0</v>
      </c>
      <c r="AB542" s="17">
        <v>0</v>
      </c>
      <c r="AC542" s="17">
        <f>SUM(AF542:AO542)</f>
        <v>178</v>
      </c>
      <c r="AD542" s="17">
        <v>0</v>
      </c>
      <c r="AE542" s="17">
        <v>0</v>
      </c>
      <c r="AF542" s="17">
        <v>0</v>
      </c>
      <c r="AG542" s="17">
        <v>0</v>
      </c>
      <c r="AH542" s="17">
        <v>0</v>
      </c>
      <c r="AI542" s="17">
        <v>0</v>
      </c>
      <c r="AJ542" s="17">
        <v>0</v>
      </c>
      <c r="AK542" s="17">
        <v>77</v>
      </c>
      <c r="AL542" s="17">
        <v>0</v>
      </c>
      <c r="AM542" s="17">
        <v>101</v>
      </c>
      <c r="AN542" s="17">
        <v>0</v>
      </c>
      <c r="AO542" s="17">
        <v>0</v>
      </c>
      <c r="AP542" s="18">
        <f>+'Per Cápita'!$E$4</f>
        <v>83816</v>
      </c>
      <c r="AQ542" s="18">
        <f>+'Per Cápita'!$E$5</f>
        <v>74019</v>
      </c>
      <c r="AR542" s="18">
        <f>+'Per Cápita'!$E$6</f>
        <v>111028</v>
      </c>
      <c r="AS542" s="18">
        <f>+'Per Cápita'!$E$7</f>
        <v>136064</v>
      </c>
      <c r="AT542" s="18">
        <f>+'Per Cápita'!$F$4</f>
        <v>103408</v>
      </c>
      <c r="AU542" s="18">
        <f>+'Per Cápita'!$F$5</f>
        <v>90347</v>
      </c>
      <c r="AV542" s="18">
        <f>+'Per Cápita'!$F$6</f>
        <v>138242</v>
      </c>
      <c r="AW542" s="18">
        <f>+'Per Cápita'!$F$7</f>
        <v>166544</v>
      </c>
      <c r="AX542" s="18">
        <f>+AP542*($T542+$R542)*$O542</f>
        <v>3528975.1753278235</v>
      </c>
      <c r="AY542" s="18">
        <f>+AQ542*($V542+$X542)*$O542</f>
        <v>61450669.471189588</v>
      </c>
      <c r="AZ542" s="18">
        <f>+AR542*$Z542*$O542</f>
        <v>12106286.735656632</v>
      </c>
      <c r="BA542" s="18">
        <f>+AS542*$AB542*$O542</f>
        <v>0</v>
      </c>
      <c r="BB542" s="18">
        <f>+AT542*(S542+Q542)*$O542</f>
        <v>0</v>
      </c>
      <c r="BC542" s="18">
        <f>+AU542*(U542+W542)*$O542</f>
        <v>0</v>
      </c>
      <c r="BD542" s="18">
        <f>+AV542*Y542*$O542</f>
        <v>0</v>
      </c>
      <c r="BE542" s="18">
        <f>+AW542*AA542*$O542</f>
        <v>0</v>
      </c>
      <c r="BF542" s="18">
        <f>+AP542*($AG542+$AE542)*$BF$1*$O542</f>
        <v>0</v>
      </c>
      <c r="BG542" s="18">
        <f>+AQ542*($AK542+$AI542)*$BF$1*$O542</f>
        <v>1230611.5862891024</v>
      </c>
      <c r="BH542" s="18">
        <f>+AR542*$AM542*$BF$1*$O542</f>
        <v>2421257.3471313268</v>
      </c>
      <c r="BI542" s="18">
        <f>+AS542*$AO542*$BF$1*$O542</f>
        <v>0</v>
      </c>
      <c r="BJ542" s="18">
        <f>+$BF$1*AT542*(AF542+AD542)*$O542</f>
        <v>0</v>
      </c>
      <c r="BK542" s="18">
        <f>+$BF$1*AU542*(AH542+AJ542)*$O542</f>
        <v>0</v>
      </c>
      <c r="BL542" s="18">
        <f>+AV542*AL542*$BF$1*$O542</f>
        <v>0</v>
      </c>
      <c r="BM542" s="18">
        <f>+$BF$1*AW542*AN542*$O542</f>
        <v>0</v>
      </c>
      <c r="BN542" s="18">
        <f>SUM(AX542:BE542)</f>
        <v>77085931.382174045</v>
      </c>
      <c r="BO542" s="18">
        <f>SUM(BF542:BM542)</f>
        <v>3651868.933420429</v>
      </c>
      <c r="BP542" s="36">
        <f>ROUND((BO542+BN542),0)</f>
        <v>80737800</v>
      </c>
      <c r="BQ542" s="33" t="s">
        <v>11411</v>
      </c>
    </row>
    <row r="543" spans="1:69" s="33" customFormat="1" x14ac:dyDescent="0.25">
      <c r="A543" s="34" t="s">
        <v>7177</v>
      </c>
      <c r="B543" s="33" t="s">
        <v>7469</v>
      </c>
      <c r="C543" s="34">
        <v>4909</v>
      </c>
      <c r="D543" s="33" t="s">
        <v>7177</v>
      </c>
      <c r="E543" s="33" t="s">
        <v>5912</v>
      </c>
      <c r="F543" s="33" t="s">
        <v>474</v>
      </c>
      <c r="G543" s="34">
        <v>23694</v>
      </c>
      <c r="H543" s="34">
        <v>108001003190</v>
      </c>
      <c r="I543" s="33" t="s">
        <v>4450</v>
      </c>
      <c r="J543" s="33">
        <v>1</v>
      </c>
      <c r="K543" s="22">
        <v>9.1020089825995747</v>
      </c>
      <c r="L543" s="16"/>
      <c r="M543" s="16">
        <f>+K543/$M$1</f>
        <v>0.63760901012061144</v>
      </c>
      <c r="N543" s="16">
        <f>+(M543-$N$2)/($N$1-$N$2)</f>
        <v>7.9585555945448111E-2</v>
      </c>
      <c r="O543" s="35">
        <f>1+N543</f>
        <v>1.0795855559454481</v>
      </c>
      <c r="P543" s="17">
        <f>SUM(Q543:AB543)</f>
        <v>1462</v>
      </c>
      <c r="Q543" s="17">
        <v>0</v>
      </c>
      <c r="R543" s="17">
        <v>0</v>
      </c>
      <c r="S543" s="17">
        <v>0</v>
      </c>
      <c r="T543" s="17">
        <v>101</v>
      </c>
      <c r="U543" s="17">
        <v>0</v>
      </c>
      <c r="V543" s="17">
        <v>656</v>
      </c>
      <c r="W543" s="17">
        <v>0</v>
      </c>
      <c r="X543" s="17">
        <v>503</v>
      </c>
      <c r="Y543" s="17">
        <v>0</v>
      </c>
      <c r="Z543" s="17">
        <v>0</v>
      </c>
      <c r="AA543" s="17">
        <v>0</v>
      </c>
      <c r="AB543" s="17">
        <v>202</v>
      </c>
      <c r="AC543" s="17">
        <f>SUM(AF543:AO543)</f>
        <v>687</v>
      </c>
      <c r="AD543" s="17">
        <v>0</v>
      </c>
      <c r="AE543" s="17">
        <v>0</v>
      </c>
      <c r="AF543" s="17">
        <v>0</v>
      </c>
      <c r="AG543" s="17">
        <v>101</v>
      </c>
      <c r="AH543" s="17">
        <v>0</v>
      </c>
      <c r="AI543" s="17">
        <v>384</v>
      </c>
      <c r="AJ543" s="17">
        <v>0</v>
      </c>
      <c r="AK543" s="17">
        <v>0</v>
      </c>
      <c r="AL543" s="17">
        <v>0</v>
      </c>
      <c r="AM543" s="17">
        <v>0</v>
      </c>
      <c r="AN543" s="17">
        <v>0</v>
      </c>
      <c r="AO543" s="17">
        <v>202</v>
      </c>
      <c r="AP543" s="18">
        <f>+'Per Cápita'!$E$4</f>
        <v>83816</v>
      </c>
      <c r="AQ543" s="18">
        <f>+'Per Cápita'!$E$5</f>
        <v>74019</v>
      </c>
      <c r="AR543" s="18">
        <f>+'Per Cápita'!$E$6</f>
        <v>111028</v>
      </c>
      <c r="AS543" s="18">
        <f>+'Per Cápita'!$E$7</f>
        <v>136064</v>
      </c>
      <c r="AT543" s="18">
        <f>+'Per Cápita'!$F$4</f>
        <v>103408</v>
      </c>
      <c r="AU543" s="18">
        <f>+'Per Cápita'!$F$5</f>
        <v>90347</v>
      </c>
      <c r="AV543" s="18">
        <f>+'Per Cápita'!$F$6</f>
        <v>138242</v>
      </c>
      <c r="AW543" s="18">
        <f>+'Per Cápita'!$F$7</f>
        <v>166544</v>
      </c>
      <c r="AX543" s="18">
        <f>+AP543*($T543+$R543)*$O543</f>
        <v>9139140.8386694919</v>
      </c>
      <c r="AY543" s="18">
        <f>+AQ543*($V543+$X543)*$O543</f>
        <v>92615508.344744787</v>
      </c>
      <c r="AZ543" s="18">
        <f>+AR543*$Z543*$O543</f>
        <v>0</v>
      </c>
      <c r="BA543" s="18">
        <f>+AS543*$AB543*$O543</f>
        <v>29672331.275000613</v>
      </c>
      <c r="BB543" s="18">
        <f>+AT543*(S543+Q543)*$O543</f>
        <v>0</v>
      </c>
      <c r="BC543" s="18">
        <f>+AU543*(U543+W543)*$O543</f>
        <v>0</v>
      </c>
      <c r="BD543" s="18">
        <f>+AV543*Y543*$O543</f>
        <v>0</v>
      </c>
      <c r="BE543" s="18">
        <f>+AW543*AA543*$O543</f>
        <v>0</v>
      </c>
      <c r="BF543" s="18">
        <f>+AP543*($AG543+$AE543)*$BF$1*$O543</f>
        <v>1827828.1677338986</v>
      </c>
      <c r="BG543" s="18">
        <f>+AQ543*($AK543+$AI543)*$BF$1*$O543</f>
        <v>6137075.9627924068</v>
      </c>
      <c r="BH543" s="18">
        <f>+AR543*$AM543*$BF$1*$O543</f>
        <v>0</v>
      </c>
      <c r="BI543" s="18">
        <f>+AS543*$AO543*$BF$1*$O543</f>
        <v>5934466.2550001238</v>
      </c>
      <c r="BJ543" s="18">
        <f>+$BF$1*AT543*(AF543+AD543)*$O543</f>
        <v>0</v>
      </c>
      <c r="BK543" s="18">
        <f>+$BF$1*AU543*(AH543+AJ543)*$O543</f>
        <v>0</v>
      </c>
      <c r="BL543" s="18">
        <f>+AV543*AL543*$BF$1*$O543</f>
        <v>0</v>
      </c>
      <c r="BM543" s="18">
        <f>+$BF$1*AW543*AN543*$O543</f>
        <v>0</v>
      </c>
      <c r="BN543" s="18">
        <f>SUM(AX543:BE543)</f>
        <v>131426980.4584149</v>
      </c>
      <c r="BO543" s="18">
        <f>SUM(BF543:BM543)</f>
        <v>13899370.38552643</v>
      </c>
      <c r="BP543" s="36">
        <f>ROUND((BO543+BN543),0)</f>
        <v>145326351</v>
      </c>
      <c r="BQ543" s="33" t="s">
        <v>11411</v>
      </c>
    </row>
    <row r="544" spans="1:69" s="33" customFormat="1" x14ac:dyDescent="0.25">
      <c r="A544" s="34" t="s">
        <v>7177</v>
      </c>
      <c r="B544" s="33" t="s">
        <v>7469</v>
      </c>
      <c r="C544" s="34">
        <v>4909</v>
      </c>
      <c r="D544" s="33" t="s">
        <v>7177</v>
      </c>
      <c r="E544" s="33" t="s">
        <v>5912</v>
      </c>
      <c r="F544" s="33" t="s">
        <v>474</v>
      </c>
      <c r="G544" s="34">
        <v>24198</v>
      </c>
      <c r="H544" s="34">
        <v>108001003262</v>
      </c>
      <c r="I544" s="33" t="s">
        <v>484</v>
      </c>
      <c r="J544" s="33">
        <v>1</v>
      </c>
      <c r="K544" s="22">
        <v>9.1020089825995747</v>
      </c>
      <c r="L544" s="16"/>
      <c r="M544" s="16">
        <f>+K544/$M$1</f>
        <v>0.63760901012061144</v>
      </c>
      <c r="N544" s="16">
        <f>+(M544-$N$2)/($N$1-$N$2)</f>
        <v>7.9585555945448111E-2</v>
      </c>
      <c r="O544" s="35">
        <f>1+N544</f>
        <v>1.0795855559454481</v>
      </c>
      <c r="P544" s="17">
        <f>SUM(Q544:AB544)</f>
        <v>957</v>
      </c>
      <c r="Q544" s="17">
        <v>0</v>
      </c>
      <c r="R544" s="17">
        <v>0</v>
      </c>
      <c r="S544" s="17">
        <v>0</v>
      </c>
      <c r="T544" s="17">
        <v>78</v>
      </c>
      <c r="U544" s="17">
        <v>0</v>
      </c>
      <c r="V544" s="17">
        <v>420</v>
      </c>
      <c r="W544" s="17">
        <v>0</v>
      </c>
      <c r="X544" s="17">
        <v>338</v>
      </c>
      <c r="Y544" s="17">
        <v>0</v>
      </c>
      <c r="Z544" s="17">
        <v>121</v>
      </c>
      <c r="AA544" s="17">
        <v>0</v>
      </c>
      <c r="AB544" s="17">
        <v>0</v>
      </c>
      <c r="AC544" s="17">
        <f>SUM(AF544:AO544)</f>
        <v>121</v>
      </c>
      <c r="AD544" s="17">
        <v>0</v>
      </c>
      <c r="AE544" s="17">
        <v>0</v>
      </c>
      <c r="AF544" s="17">
        <v>0</v>
      </c>
      <c r="AG544" s="17">
        <v>0</v>
      </c>
      <c r="AH544" s="17">
        <v>0</v>
      </c>
      <c r="AI544" s="17">
        <v>0</v>
      </c>
      <c r="AJ544" s="17">
        <v>0</v>
      </c>
      <c r="AK544" s="17">
        <v>0</v>
      </c>
      <c r="AL544" s="17">
        <v>0</v>
      </c>
      <c r="AM544" s="17">
        <v>121</v>
      </c>
      <c r="AN544" s="17">
        <v>0</v>
      </c>
      <c r="AO544" s="17">
        <v>0</v>
      </c>
      <c r="AP544" s="18">
        <f>+'Per Cápita'!$E$4</f>
        <v>83816</v>
      </c>
      <c r="AQ544" s="18">
        <f>+'Per Cápita'!$E$5</f>
        <v>74019</v>
      </c>
      <c r="AR544" s="18">
        <f>+'Per Cápita'!$E$6</f>
        <v>111028</v>
      </c>
      <c r="AS544" s="18">
        <f>+'Per Cápita'!$E$7</f>
        <v>136064</v>
      </c>
      <c r="AT544" s="18">
        <f>+'Per Cápita'!$F$4</f>
        <v>103408</v>
      </c>
      <c r="AU544" s="18">
        <f>+'Per Cápita'!$F$5</f>
        <v>90347</v>
      </c>
      <c r="AV544" s="18">
        <f>+'Per Cápita'!$F$6</f>
        <v>138242</v>
      </c>
      <c r="AW544" s="18">
        <f>+'Per Cápita'!$F$7</f>
        <v>166544</v>
      </c>
      <c r="AX544" s="18">
        <f>+AP544*($T544+$R544)*$O544</f>
        <v>7057950.350655647</v>
      </c>
      <c r="AY544" s="18">
        <f>+AQ544*($V544+$X544)*$O544</f>
        <v>60571661.195268802</v>
      </c>
      <c r="AZ544" s="18">
        <f>+AR544*$Z544*$O544</f>
        <v>14503571.237766856</v>
      </c>
      <c r="BA544" s="18">
        <f>+AS544*$AB544*$O544</f>
        <v>0</v>
      </c>
      <c r="BB544" s="18">
        <f>+AT544*(S544+Q544)*$O544</f>
        <v>0</v>
      </c>
      <c r="BC544" s="18">
        <f>+AU544*(U544+W544)*$O544</f>
        <v>0</v>
      </c>
      <c r="BD544" s="18">
        <f>+AV544*Y544*$O544</f>
        <v>0</v>
      </c>
      <c r="BE544" s="18">
        <f>+AW544*AA544*$O544</f>
        <v>0</v>
      </c>
      <c r="BF544" s="18">
        <f>+AP544*($AG544+$AE544)*$BF$1*$O544</f>
        <v>0</v>
      </c>
      <c r="BG544" s="18">
        <f>+AQ544*($AK544+$AI544)*$BF$1*$O544</f>
        <v>0</v>
      </c>
      <c r="BH544" s="18">
        <f>+AR544*$AM544*$BF$1*$O544</f>
        <v>2900714.2475533714</v>
      </c>
      <c r="BI544" s="18">
        <f>+AS544*$AO544*$BF$1*$O544</f>
        <v>0</v>
      </c>
      <c r="BJ544" s="18">
        <f>+$BF$1*AT544*(AF544+AD544)*$O544</f>
        <v>0</v>
      </c>
      <c r="BK544" s="18">
        <f>+$BF$1*AU544*(AH544+AJ544)*$O544</f>
        <v>0</v>
      </c>
      <c r="BL544" s="18">
        <f>+AV544*AL544*$BF$1*$O544</f>
        <v>0</v>
      </c>
      <c r="BM544" s="18">
        <f>+$BF$1*AW544*AN544*$O544</f>
        <v>0</v>
      </c>
      <c r="BN544" s="18">
        <f>SUM(AX544:BE544)</f>
        <v>82133182.783691317</v>
      </c>
      <c r="BO544" s="18">
        <f>SUM(BF544:BM544)</f>
        <v>2900714.2475533714</v>
      </c>
      <c r="BP544" s="36">
        <f>ROUND((BO544+BN544),0)</f>
        <v>85033897</v>
      </c>
      <c r="BQ544" s="33" t="s">
        <v>11411</v>
      </c>
    </row>
    <row r="545" spans="1:69" s="33" customFormat="1" x14ac:dyDescent="0.25">
      <c r="A545" s="34" t="s">
        <v>7177</v>
      </c>
      <c r="B545" s="33" t="s">
        <v>7469</v>
      </c>
      <c r="C545" s="34">
        <v>4909</v>
      </c>
      <c r="D545" s="33" t="s">
        <v>7177</v>
      </c>
      <c r="E545" s="33" t="s">
        <v>5912</v>
      </c>
      <c r="F545" s="33" t="s">
        <v>474</v>
      </c>
      <c r="G545" s="34">
        <v>24199</v>
      </c>
      <c r="H545" s="34">
        <v>108001003297</v>
      </c>
      <c r="I545" s="33" t="s">
        <v>485</v>
      </c>
      <c r="J545" s="33">
        <v>1</v>
      </c>
      <c r="K545" s="22">
        <v>9.1020089825995747</v>
      </c>
      <c r="L545" s="16"/>
      <c r="M545" s="16">
        <f>+K545/$M$1</f>
        <v>0.63760901012061144</v>
      </c>
      <c r="N545" s="16">
        <f>+(M545-$N$2)/($N$1-$N$2)</f>
        <v>7.9585555945448111E-2</v>
      </c>
      <c r="O545" s="35">
        <f>1+N545</f>
        <v>1.0795855559454481</v>
      </c>
      <c r="P545" s="17">
        <f>SUM(Q545:AB545)</f>
        <v>620</v>
      </c>
      <c r="Q545" s="17">
        <v>0</v>
      </c>
      <c r="R545" s="17">
        <v>0</v>
      </c>
      <c r="S545" s="17">
        <v>0</v>
      </c>
      <c r="T545" s="17">
        <v>35</v>
      </c>
      <c r="U545" s="17">
        <v>0</v>
      </c>
      <c r="V545" s="17">
        <v>271</v>
      </c>
      <c r="W545" s="17">
        <v>0</v>
      </c>
      <c r="X545" s="17">
        <v>238</v>
      </c>
      <c r="Y545" s="17">
        <v>0</v>
      </c>
      <c r="Z545" s="17">
        <v>0</v>
      </c>
      <c r="AA545" s="17">
        <v>0</v>
      </c>
      <c r="AB545" s="17">
        <v>76</v>
      </c>
      <c r="AC545" s="17">
        <f>SUM(AF545:AO545)</f>
        <v>76</v>
      </c>
      <c r="AD545" s="17">
        <v>0</v>
      </c>
      <c r="AE545" s="17">
        <v>0</v>
      </c>
      <c r="AF545" s="17">
        <v>0</v>
      </c>
      <c r="AG545" s="17">
        <v>0</v>
      </c>
      <c r="AH545" s="17">
        <v>0</v>
      </c>
      <c r="AI545" s="17">
        <v>0</v>
      </c>
      <c r="AJ545" s="17">
        <v>0</v>
      </c>
      <c r="AK545" s="17">
        <v>0</v>
      </c>
      <c r="AL545" s="17">
        <v>0</v>
      </c>
      <c r="AM545" s="17">
        <v>0</v>
      </c>
      <c r="AN545" s="17">
        <v>0</v>
      </c>
      <c r="AO545" s="17">
        <v>76</v>
      </c>
      <c r="AP545" s="18">
        <f>+'Per Cápita'!$E$4</f>
        <v>83816</v>
      </c>
      <c r="AQ545" s="18">
        <f>+'Per Cápita'!$E$5</f>
        <v>74019</v>
      </c>
      <c r="AR545" s="18">
        <f>+'Per Cápita'!$E$6</f>
        <v>111028</v>
      </c>
      <c r="AS545" s="18">
        <f>+'Per Cápita'!$E$7</f>
        <v>136064</v>
      </c>
      <c r="AT545" s="18">
        <f>+'Per Cápita'!$F$4</f>
        <v>103408</v>
      </c>
      <c r="AU545" s="18">
        <f>+'Per Cápita'!$F$5</f>
        <v>90347</v>
      </c>
      <c r="AV545" s="18">
        <f>+'Per Cápita'!$F$6</f>
        <v>138242</v>
      </c>
      <c r="AW545" s="18">
        <f>+'Per Cápita'!$F$7</f>
        <v>166544</v>
      </c>
      <c r="AX545" s="18">
        <f>+AP545*($T545+$R545)*$O545</f>
        <v>3167029.0034993286</v>
      </c>
      <c r="AY545" s="18">
        <f>+AQ545*($V545+$X545)*$O545</f>
        <v>40674110.222152799</v>
      </c>
      <c r="AZ545" s="18">
        <f>+AR545*$Z545*$O545</f>
        <v>0</v>
      </c>
      <c r="BA545" s="18">
        <f>+AS545*$AB545*$O545</f>
        <v>11163847.41039627</v>
      </c>
      <c r="BB545" s="18">
        <f>+AT545*(S545+Q545)*$O545</f>
        <v>0</v>
      </c>
      <c r="BC545" s="18">
        <f>+AU545*(U545+W545)*$O545</f>
        <v>0</v>
      </c>
      <c r="BD545" s="18">
        <f>+AV545*Y545*$O545</f>
        <v>0</v>
      </c>
      <c r="BE545" s="18">
        <f>+AW545*AA545*$O545</f>
        <v>0</v>
      </c>
      <c r="BF545" s="18">
        <f>+AP545*($AG545+$AE545)*$BF$1*$O545</f>
        <v>0</v>
      </c>
      <c r="BG545" s="18">
        <f>+AQ545*($AK545+$AI545)*$BF$1*$O545</f>
        <v>0</v>
      </c>
      <c r="BH545" s="18">
        <f>+AR545*$AM545*$BF$1*$O545</f>
        <v>0</v>
      </c>
      <c r="BI545" s="18">
        <f>+AS545*$AO545*$BF$1*$O545</f>
        <v>2232769.482079254</v>
      </c>
      <c r="BJ545" s="18">
        <f>+$BF$1*AT545*(AF545+AD545)*$O545</f>
        <v>0</v>
      </c>
      <c r="BK545" s="18">
        <f>+$BF$1*AU545*(AH545+AJ545)*$O545</f>
        <v>0</v>
      </c>
      <c r="BL545" s="18">
        <f>+AV545*AL545*$BF$1*$O545</f>
        <v>0</v>
      </c>
      <c r="BM545" s="18">
        <f>+$BF$1*AW545*AN545*$O545</f>
        <v>0</v>
      </c>
      <c r="BN545" s="18">
        <f>SUM(AX545:BE545)</f>
        <v>55004986.636048399</v>
      </c>
      <c r="BO545" s="18">
        <f>SUM(BF545:BM545)</f>
        <v>2232769.482079254</v>
      </c>
      <c r="BP545" s="36">
        <f>ROUND((BO545+BN545),0)</f>
        <v>57237756</v>
      </c>
      <c r="BQ545" s="33" t="s">
        <v>11411</v>
      </c>
    </row>
    <row r="546" spans="1:69" s="33" customFormat="1" x14ac:dyDescent="0.25">
      <c r="A546" s="34" t="s">
        <v>7177</v>
      </c>
      <c r="B546" s="33" t="s">
        <v>7469</v>
      </c>
      <c r="C546" s="34">
        <v>4909</v>
      </c>
      <c r="D546" s="33" t="s">
        <v>7177</v>
      </c>
      <c r="E546" s="33" t="s">
        <v>5912</v>
      </c>
      <c r="F546" s="33" t="s">
        <v>474</v>
      </c>
      <c r="G546" s="34">
        <v>24196</v>
      </c>
      <c r="H546" s="34">
        <v>108001003343</v>
      </c>
      <c r="I546" s="33" t="s">
        <v>4451</v>
      </c>
      <c r="J546" s="33">
        <v>1</v>
      </c>
      <c r="K546" s="22">
        <v>9.1020089825995747</v>
      </c>
      <c r="L546" s="16"/>
      <c r="M546" s="16">
        <f>+K546/$M$1</f>
        <v>0.63760901012061144</v>
      </c>
      <c r="N546" s="16">
        <f>+(M546-$N$2)/($N$1-$N$2)</f>
        <v>7.9585555945448111E-2</v>
      </c>
      <c r="O546" s="35">
        <f>1+N546</f>
        <v>1.0795855559454481</v>
      </c>
      <c r="P546" s="17">
        <f>SUM(Q546:AB546)</f>
        <v>1564</v>
      </c>
      <c r="Q546" s="17">
        <v>0</v>
      </c>
      <c r="R546" s="17">
        <v>0</v>
      </c>
      <c r="S546" s="17">
        <v>0</v>
      </c>
      <c r="T546" s="17">
        <v>100</v>
      </c>
      <c r="U546" s="17">
        <v>0</v>
      </c>
      <c r="V546" s="17">
        <v>679</v>
      </c>
      <c r="W546" s="17">
        <v>0</v>
      </c>
      <c r="X546" s="17">
        <v>570</v>
      </c>
      <c r="Y546" s="17">
        <v>0</v>
      </c>
      <c r="Z546" s="17">
        <v>215</v>
      </c>
      <c r="AA546" s="17">
        <v>0</v>
      </c>
      <c r="AB546" s="17">
        <v>0</v>
      </c>
      <c r="AC546" s="17">
        <f>SUM(AF546:AO546)</f>
        <v>315</v>
      </c>
      <c r="AD546" s="17">
        <v>0</v>
      </c>
      <c r="AE546" s="17">
        <v>0</v>
      </c>
      <c r="AF546" s="17">
        <v>0</v>
      </c>
      <c r="AG546" s="17">
        <v>100</v>
      </c>
      <c r="AH546" s="17">
        <v>0</v>
      </c>
      <c r="AI546" s="17">
        <v>0</v>
      </c>
      <c r="AJ546" s="17">
        <v>0</v>
      </c>
      <c r="AK546" s="17">
        <v>0</v>
      </c>
      <c r="AL546" s="17">
        <v>0</v>
      </c>
      <c r="AM546" s="17">
        <v>215</v>
      </c>
      <c r="AN546" s="17">
        <v>0</v>
      </c>
      <c r="AO546" s="17">
        <v>0</v>
      </c>
      <c r="AP546" s="18">
        <f>+'Per Cápita'!$E$4</f>
        <v>83816</v>
      </c>
      <c r="AQ546" s="18">
        <f>+'Per Cápita'!$E$5</f>
        <v>74019</v>
      </c>
      <c r="AR546" s="18">
        <f>+'Per Cápita'!$E$6</f>
        <v>111028</v>
      </c>
      <c r="AS546" s="18">
        <f>+'Per Cápita'!$E$7</f>
        <v>136064</v>
      </c>
      <c r="AT546" s="18">
        <f>+'Per Cápita'!$F$4</f>
        <v>103408</v>
      </c>
      <c r="AU546" s="18">
        <f>+'Per Cápita'!$F$5</f>
        <v>90347</v>
      </c>
      <c r="AV546" s="18">
        <f>+'Per Cápita'!$F$6</f>
        <v>138242</v>
      </c>
      <c r="AW546" s="18">
        <f>+'Per Cápita'!$F$7</f>
        <v>166544</v>
      </c>
      <c r="AX546" s="18">
        <f>+AP546*($T546+$R546)*$O546</f>
        <v>9048654.2957123686</v>
      </c>
      <c r="AY546" s="18">
        <f>+AQ546*($V546+$X546)*$O546</f>
        <v>99807394.238642126</v>
      </c>
      <c r="AZ546" s="18">
        <f>+AR546*$Z546*$O546</f>
        <v>25770808.397684913</v>
      </c>
      <c r="BA546" s="18">
        <f>+AS546*$AB546*$O546</f>
        <v>0</v>
      </c>
      <c r="BB546" s="18">
        <f>+AT546*(S546+Q546)*$O546</f>
        <v>0</v>
      </c>
      <c r="BC546" s="18">
        <f>+AU546*(U546+W546)*$O546</f>
        <v>0</v>
      </c>
      <c r="BD546" s="18">
        <f>+AV546*Y546*$O546</f>
        <v>0</v>
      </c>
      <c r="BE546" s="18">
        <f>+AW546*AA546*$O546</f>
        <v>0</v>
      </c>
      <c r="BF546" s="18">
        <f>+AP546*($AG546+$AE546)*$BF$1*$O546</f>
        <v>1809730.8591424737</v>
      </c>
      <c r="BG546" s="18">
        <f>+AQ546*($AK546+$AI546)*$BF$1*$O546</f>
        <v>0</v>
      </c>
      <c r="BH546" s="18">
        <f>+AR546*$AM546*$BF$1*$O546</f>
        <v>5154161.6795369824</v>
      </c>
      <c r="BI546" s="18">
        <f>+AS546*$AO546*$BF$1*$O546</f>
        <v>0</v>
      </c>
      <c r="BJ546" s="18">
        <f>+$BF$1*AT546*(AF546+AD546)*$O546</f>
        <v>0</v>
      </c>
      <c r="BK546" s="18">
        <f>+$BF$1*AU546*(AH546+AJ546)*$O546</f>
        <v>0</v>
      </c>
      <c r="BL546" s="18">
        <f>+AV546*AL546*$BF$1*$O546</f>
        <v>0</v>
      </c>
      <c r="BM546" s="18">
        <f>+$BF$1*AW546*AN546*$O546</f>
        <v>0</v>
      </c>
      <c r="BN546" s="18">
        <f>SUM(AX546:BE546)</f>
        <v>134626856.93203941</v>
      </c>
      <c r="BO546" s="18">
        <f>SUM(BF546:BM546)</f>
        <v>6963892.5386794563</v>
      </c>
      <c r="BP546" s="36">
        <f>ROUND((BO546+BN546),0)</f>
        <v>141590749</v>
      </c>
      <c r="BQ546" s="33" t="s">
        <v>11411</v>
      </c>
    </row>
    <row r="547" spans="1:69" s="33" customFormat="1" x14ac:dyDescent="0.25">
      <c r="A547" s="34" t="s">
        <v>7177</v>
      </c>
      <c r="B547" s="33" t="s">
        <v>7469</v>
      </c>
      <c r="C547" s="34">
        <v>4909</v>
      </c>
      <c r="D547" s="33" t="s">
        <v>7177</v>
      </c>
      <c r="E547" s="33" t="s">
        <v>5912</v>
      </c>
      <c r="F547" s="33" t="s">
        <v>474</v>
      </c>
      <c r="G547" s="34">
        <v>99108</v>
      </c>
      <c r="H547" s="34">
        <v>108001003360</v>
      </c>
      <c r="I547" s="33" t="s">
        <v>486</v>
      </c>
      <c r="J547" s="33">
        <v>1</v>
      </c>
      <c r="K547" s="22">
        <v>9.1020089825995747</v>
      </c>
      <c r="L547" s="16"/>
      <c r="M547" s="16">
        <f>+K547/$M$1</f>
        <v>0.63760901012061144</v>
      </c>
      <c r="N547" s="16">
        <f>+(M547-$N$2)/($N$1-$N$2)</f>
        <v>7.9585555945448111E-2</v>
      </c>
      <c r="O547" s="35">
        <f>1+N547</f>
        <v>1.0795855559454481</v>
      </c>
      <c r="P547" s="17">
        <f>SUM(Q547:AB547)</f>
        <v>861</v>
      </c>
      <c r="Q547" s="17">
        <v>0</v>
      </c>
      <c r="R547" s="17">
        <v>0</v>
      </c>
      <c r="S547" s="17">
        <v>0</v>
      </c>
      <c r="T547" s="17">
        <v>70</v>
      </c>
      <c r="U547" s="17">
        <v>0</v>
      </c>
      <c r="V547" s="17">
        <v>366</v>
      </c>
      <c r="W547" s="17">
        <v>0</v>
      </c>
      <c r="X547" s="17">
        <v>319</v>
      </c>
      <c r="Y547" s="17">
        <v>0</v>
      </c>
      <c r="Z547" s="17">
        <v>106</v>
      </c>
      <c r="AA547" s="17">
        <v>0</v>
      </c>
      <c r="AB547" s="17">
        <v>0</v>
      </c>
      <c r="AC547" s="17">
        <f>SUM(AF547:AO547)</f>
        <v>106</v>
      </c>
      <c r="AD547" s="17">
        <v>0</v>
      </c>
      <c r="AE547" s="17">
        <v>0</v>
      </c>
      <c r="AF547" s="17">
        <v>0</v>
      </c>
      <c r="AG547" s="17">
        <v>0</v>
      </c>
      <c r="AH547" s="17">
        <v>0</v>
      </c>
      <c r="AI547" s="17">
        <v>0</v>
      </c>
      <c r="AJ547" s="17">
        <v>0</v>
      </c>
      <c r="AK547" s="17">
        <v>0</v>
      </c>
      <c r="AL547" s="17">
        <v>0</v>
      </c>
      <c r="AM547" s="17">
        <v>106</v>
      </c>
      <c r="AN547" s="17">
        <v>0</v>
      </c>
      <c r="AO547" s="17">
        <v>0</v>
      </c>
      <c r="AP547" s="18">
        <f>+'Per Cápita'!$E$4</f>
        <v>83816</v>
      </c>
      <c r="AQ547" s="18">
        <f>+'Per Cápita'!$E$5</f>
        <v>74019</v>
      </c>
      <c r="AR547" s="18">
        <f>+'Per Cápita'!$E$6</f>
        <v>111028</v>
      </c>
      <c r="AS547" s="18">
        <f>+'Per Cápita'!$E$7</f>
        <v>136064</v>
      </c>
      <c r="AT547" s="18">
        <f>+'Per Cápita'!$F$4</f>
        <v>103408</v>
      </c>
      <c r="AU547" s="18">
        <f>+'Per Cápita'!$F$5</f>
        <v>90347</v>
      </c>
      <c r="AV547" s="18">
        <f>+'Per Cápita'!$F$6</f>
        <v>138242</v>
      </c>
      <c r="AW547" s="18">
        <f>+'Per Cápita'!$F$7</f>
        <v>166544</v>
      </c>
      <c r="AX547" s="18">
        <f>+AP547*($T547+$R547)*$O547</f>
        <v>6334058.0069986572</v>
      </c>
      <c r="AY547" s="18">
        <f>+AQ547*($V547+$X547)*$O547</f>
        <v>54738242.636885397</v>
      </c>
      <c r="AZ547" s="18">
        <f>+AR547*$Z547*$O547</f>
        <v>12705607.861184189</v>
      </c>
      <c r="BA547" s="18">
        <f>+AS547*$AB547*$O547</f>
        <v>0</v>
      </c>
      <c r="BB547" s="18">
        <f>+AT547*(S547+Q547)*$O547</f>
        <v>0</v>
      </c>
      <c r="BC547" s="18">
        <f>+AU547*(U547+W547)*$O547</f>
        <v>0</v>
      </c>
      <c r="BD547" s="18">
        <f>+AV547*Y547*$O547</f>
        <v>0</v>
      </c>
      <c r="BE547" s="18">
        <f>+AW547*AA547*$O547</f>
        <v>0</v>
      </c>
      <c r="BF547" s="18">
        <f>+AP547*($AG547+$AE547)*$BF$1*$O547</f>
        <v>0</v>
      </c>
      <c r="BG547" s="18">
        <f>+AQ547*($AK547+$AI547)*$BF$1*$O547</f>
        <v>0</v>
      </c>
      <c r="BH547" s="18">
        <f>+AR547*$AM547*$BF$1*$O547</f>
        <v>2541121.5722368378</v>
      </c>
      <c r="BI547" s="18">
        <f>+AS547*$AO547*$BF$1*$O547</f>
        <v>0</v>
      </c>
      <c r="BJ547" s="18">
        <f>+$BF$1*AT547*(AF547+AD547)*$O547</f>
        <v>0</v>
      </c>
      <c r="BK547" s="18">
        <f>+$BF$1*AU547*(AH547+AJ547)*$O547</f>
        <v>0</v>
      </c>
      <c r="BL547" s="18">
        <f>+AV547*AL547*$BF$1*$O547</f>
        <v>0</v>
      </c>
      <c r="BM547" s="18">
        <f>+$BF$1*AW547*AN547*$O547</f>
        <v>0</v>
      </c>
      <c r="BN547" s="18">
        <f>SUM(AX547:BE547)</f>
        <v>73777908.505068243</v>
      </c>
      <c r="BO547" s="18">
        <f>SUM(BF547:BM547)</f>
        <v>2541121.5722368378</v>
      </c>
      <c r="BP547" s="36">
        <f>ROUND((BO547+BN547),0)</f>
        <v>76319030</v>
      </c>
      <c r="BQ547" s="33" t="s">
        <v>11411</v>
      </c>
    </row>
    <row r="548" spans="1:69" s="33" customFormat="1" x14ac:dyDescent="0.25">
      <c r="A548" s="34" t="s">
        <v>7177</v>
      </c>
      <c r="B548" s="33" t="s">
        <v>7469</v>
      </c>
      <c r="C548" s="34">
        <v>4909</v>
      </c>
      <c r="D548" s="33" t="s">
        <v>7177</v>
      </c>
      <c r="E548" s="33" t="s">
        <v>5912</v>
      </c>
      <c r="F548" s="33" t="s">
        <v>474</v>
      </c>
      <c r="G548" s="34">
        <v>24200</v>
      </c>
      <c r="H548" s="34">
        <v>108001003378</v>
      </c>
      <c r="I548" s="33" t="s">
        <v>5290</v>
      </c>
      <c r="J548" s="33">
        <v>1</v>
      </c>
      <c r="K548" s="22">
        <v>9.1020089825995747</v>
      </c>
      <c r="L548" s="16"/>
      <c r="M548" s="16">
        <f>+K548/$M$1</f>
        <v>0.63760901012061144</v>
      </c>
      <c r="N548" s="16">
        <f>+(M548-$N$2)/($N$1-$N$2)</f>
        <v>7.9585555945448111E-2</v>
      </c>
      <c r="O548" s="35">
        <f>1+N548</f>
        <v>1.0795855559454481</v>
      </c>
      <c r="P548" s="17">
        <f>SUM(Q548:AB548)</f>
        <v>1499</v>
      </c>
      <c r="Q548" s="17">
        <v>0</v>
      </c>
      <c r="R548" s="17">
        <v>0</v>
      </c>
      <c r="S548" s="17">
        <v>0</v>
      </c>
      <c r="T548" s="17">
        <v>104</v>
      </c>
      <c r="U548" s="17">
        <v>0</v>
      </c>
      <c r="V548" s="17">
        <v>585</v>
      </c>
      <c r="W548" s="17">
        <v>0</v>
      </c>
      <c r="X548" s="17">
        <v>576</v>
      </c>
      <c r="Y548" s="17">
        <v>0</v>
      </c>
      <c r="Z548" s="17">
        <v>234</v>
      </c>
      <c r="AA548" s="17">
        <v>0</v>
      </c>
      <c r="AB548" s="17">
        <v>0</v>
      </c>
      <c r="AC548" s="17">
        <f>SUM(AF548:AO548)</f>
        <v>1499</v>
      </c>
      <c r="AD548" s="17">
        <v>0</v>
      </c>
      <c r="AE548" s="17">
        <v>0</v>
      </c>
      <c r="AF548" s="17">
        <v>0</v>
      </c>
      <c r="AG548" s="17">
        <v>104</v>
      </c>
      <c r="AH548" s="17">
        <v>0</v>
      </c>
      <c r="AI548" s="17">
        <v>585</v>
      </c>
      <c r="AJ548" s="17">
        <v>0</v>
      </c>
      <c r="AK548" s="17">
        <v>576</v>
      </c>
      <c r="AL548" s="17">
        <v>0</v>
      </c>
      <c r="AM548" s="17">
        <v>234</v>
      </c>
      <c r="AN548" s="17">
        <v>0</v>
      </c>
      <c r="AO548" s="17">
        <v>0</v>
      </c>
      <c r="AP548" s="18">
        <f>+'Per Cápita'!$E$4</f>
        <v>83816</v>
      </c>
      <c r="AQ548" s="18">
        <f>+'Per Cápita'!$E$5</f>
        <v>74019</v>
      </c>
      <c r="AR548" s="18">
        <f>+'Per Cápita'!$E$6</f>
        <v>111028</v>
      </c>
      <c r="AS548" s="18">
        <f>+'Per Cápita'!$E$7</f>
        <v>136064</v>
      </c>
      <c r="AT548" s="18">
        <f>+'Per Cápita'!$F$4</f>
        <v>103408</v>
      </c>
      <c r="AU548" s="18">
        <f>+'Per Cápita'!$F$5</f>
        <v>90347</v>
      </c>
      <c r="AV548" s="18">
        <f>+'Per Cápita'!$F$6</f>
        <v>138242</v>
      </c>
      <c r="AW548" s="18">
        <f>+'Per Cápita'!$F$7</f>
        <v>166544</v>
      </c>
      <c r="AX548" s="18">
        <f>+AP548*($T548+$R548)*$O548</f>
        <v>9410600.467540862</v>
      </c>
      <c r="AY548" s="18">
        <f>+AQ548*($V548+$X548)*$O548</f>
        <v>92775328.031275839</v>
      </c>
      <c r="AZ548" s="18">
        <f>+AR548*$Z548*$O548</f>
        <v>28048228.674689624</v>
      </c>
      <c r="BA548" s="18">
        <f>+AS548*$AB548*$O548</f>
        <v>0</v>
      </c>
      <c r="BB548" s="18">
        <f>+AT548*(S548+Q548)*$O548</f>
        <v>0</v>
      </c>
      <c r="BC548" s="18">
        <f>+AU548*(U548+W548)*$O548</f>
        <v>0</v>
      </c>
      <c r="BD548" s="18">
        <f>+AV548*Y548*$O548</f>
        <v>0</v>
      </c>
      <c r="BE548" s="18">
        <f>+AW548*AA548*$O548</f>
        <v>0</v>
      </c>
      <c r="BF548" s="18">
        <f>+AP548*($AG548+$AE548)*$BF$1*$O548</f>
        <v>1882120.0935081725</v>
      </c>
      <c r="BG548" s="18">
        <f>+AQ548*($AK548+$AI548)*$BF$1*$O548</f>
        <v>18555065.606255166</v>
      </c>
      <c r="BH548" s="18">
        <f>+AR548*$AM548*$BF$1*$O548</f>
        <v>5609645.7349379249</v>
      </c>
      <c r="BI548" s="18">
        <f>+AS548*$AO548*$BF$1*$O548</f>
        <v>0</v>
      </c>
      <c r="BJ548" s="18">
        <f>+$BF$1*AT548*(AF548+AD548)*$O548</f>
        <v>0</v>
      </c>
      <c r="BK548" s="18">
        <f>+$BF$1*AU548*(AH548+AJ548)*$O548</f>
        <v>0</v>
      </c>
      <c r="BL548" s="18">
        <f>+AV548*AL548*$BF$1*$O548</f>
        <v>0</v>
      </c>
      <c r="BM548" s="18">
        <f>+$BF$1*AW548*AN548*$O548</f>
        <v>0</v>
      </c>
      <c r="BN548" s="18">
        <f>SUM(AX548:BE548)</f>
        <v>130234157.17350632</v>
      </c>
      <c r="BO548" s="18">
        <f>SUM(BF548:BM548)</f>
        <v>26046831.434701264</v>
      </c>
      <c r="BP548" s="36">
        <f>ROUND((BO548+BN548),0)</f>
        <v>156280989</v>
      </c>
      <c r="BQ548" s="33" t="s">
        <v>11411</v>
      </c>
    </row>
    <row r="549" spans="1:69" s="33" customFormat="1" x14ac:dyDescent="0.25">
      <c r="A549" s="34" t="s">
        <v>7177</v>
      </c>
      <c r="B549" s="33" t="s">
        <v>7469</v>
      </c>
      <c r="C549" s="34">
        <v>4909</v>
      </c>
      <c r="D549" s="33" t="s">
        <v>7177</v>
      </c>
      <c r="E549" s="33" t="s">
        <v>5912</v>
      </c>
      <c r="F549" s="33" t="s">
        <v>474</v>
      </c>
      <c r="G549" s="34">
        <v>24201</v>
      </c>
      <c r="H549" s="34">
        <v>108001003386</v>
      </c>
      <c r="I549" s="33" t="s">
        <v>5291</v>
      </c>
      <c r="J549" s="33">
        <v>1</v>
      </c>
      <c r="K549" s="22">
        <v>9.1020089825995747</v>
      </c>
      <c r="L549" s="16"/>
      <c r="M549" s="16">
        <f>+K549/$M$1</f>
        <v>0.63760901012061144</v>
      </c>
      <c r="N549" s="16">
        <f>+(M549-$N$2)/($N$1-$N$2)</f>
        <v>7.9585555945448111E-2</v>
      </c>
      <c r="O549" s="35">
        <f>1+N549</f>
        <v>1.0795855559454481</v>
      </c>
      <c r="P549" s="17">
        <f>SUM(Q549:AB549)</f>
        <v>1065</v>
      </c>
      <c r="Q549" s="17">
        <v>0</v>
      </c>
      <c r="R549" s="17">
        <v>0</v>
      </c>
      <c r="S549" s="17">
        <v>0</v>
      </c>
      <c r="T549" s="17">
        <v>76</v>
      </c>
      <c r="U549" s="17">
        <v>0</v>
      </c>
      <c r="V549" s="17">
        <v>466</v>
      </c>
      <c r="W549" s="17">
        <v>0</v>
      </c>
      <c r="X549" s="17">
        <v>372</v>
      </c>
      <c r="Y549" s="17">
        <v>0</v>
      </c>
      <c r="Z549" s="17">
        <v>151</v>
      </c>
      <c r="AA549" s="17">
        <v>0</v>
      </c>
      <c r="AB549" s="17">
        <v>0</v>
      </c>
      <c r="AC549" s="17">
        <f>SUM(AF549:AO549)</f>
        <v>151</v>
      </c>
      <c r="AD549" s="17">
        <v>0</v>
      </c>
      <c r="AE549" s="17">
        <v>0</v>
      </c>
      <c r="AF549" s="17">
        <v>0</v>
      </c>
      <c r="AG549" s="17">
        <v>0</v>
      </c>
      <c r="AH549" s="17">
        <v>0</v>
      </c>
      <c r="AI549" s="17">
        <v>0</v>
      </c>
      <c r="AJ549" s="17">
        <v>0</v>
      </c>
      <c r="AK549" s="17">
        <v>0</v>
      </c>
      <c r="AL549" s="17">
        <v>0</v>
      </c>
      <c r="AM549" s="17">
        <v>151</v>
      </c>
      <c r="AN549" s="17">
        <v>0</v>
      </c>
      <c r="AO549" s="17">
        <v>0</v>
      </c>
      <c r="AP549" s="18">
        <f>+'Per Cápita'!$E$4</f>
        <v>83816</v>
      </c>
      <c r="AQ549" s="18">
        <f>+'Per Cápita'!$E$5</f>
        <v>74019</v>
      </c>
      <c r="AR549" s="18">
        <f>+'Per Cápita'!$E$6</f>
        <v>111028</v>
      </c>
      <c r="AS549" s="18">
        <f>+'Per Cápita'!$E$7</f>
        <v>136064</v>
      </c>
      <c r="AT549" s="18">
        <f>+'Per Cápita'!$F$4</f>
        <v>103408</v>
      </c>
      <c r="AU549" s="18">
        <f>+'Per Cápita'!$F$5</f>
        <v>90347</v>
      </c>
      <c r="AV549" s="18">
        <f>+'Per Cápita'!$F$6</f>
        <v>138242</v>
      </c>
      <c r="AW549" s="18">
        <f>+'Per Cápita'!$F$7</f>
        <v>166544</v>
      </c>
      <c r="AX549" s="18">
        <f>+AP549*($T549+$R549)*$O549</f>
        <v>6876977.2647413993</v>
      </c>
      <c r="AY549" s="18">
        <f>+AQ549*($V549+$X549)*$O549</f>
        <v>66964448.656510897</v>
      </c>
      <c r="AZ549" s="18">
        <f>+AR549*$Z549*$O549</f>
        <v>18099497.990932193</v>
      </c>
      <c r="BA549" s="18">
        <f>+AS549*$AB549*$O549</f>
        <v>0</v>
      </c>
      <c r="BB549" s="18">
        <f>+AT549*(S549+Q549)*$O549</f>
        <v>0</v>
      </c>
      <c r="BC549" s="18">
        <f>+AU549*(U549+W549)*$O549</f>
        <v>0</v>
      </c>
      <c r="BD549" s="18">
        <f>+AV549*Y549*$O549</f>
        <v>0</v>
      </c>
      <c r="BE549" s="18">
        <f>+AW549*AA549*$O549</f>
        <v>0</v>
      </c>
      <c r="BF549" s="18">
        <f>+AP549*($AG549+$AE549)*$BF$1*$O549</f>
        <v>0</v>
      </c>
      <c r="BG549" s="18">
        <f>+AQ549*($AK549+$AI549)*$BF$1*$O549</f>
        <v>0</v>
      </c>
      <c r="BH549" s="18">
        <f>+AR549*$AM549*$BF$1*$O549</f>
        <v>3619899.5981864389</v>
      </c>
      <c r="BI549" s="18">
        <f>+AS549*$AO549*$BF$1*$O549</f>
        <v>0</v>
      </c>
      <c r="BJ549" s="18">
        <f>+$BF$1*AT549*(AF549+AD549)*$O549</f>
        <v>0</v>
      </c>
      <c r="BK549" s="18">
        <f>+$BF$1*AU549*(AH549+AJ549)*$O549</f>
        <v>0</v>
      </c>
      <c r="BL549" s="18">
        <f>+AV549*AL549*$BF$1*$O549</f>
        <v>0</v>
      </c>
      <c r="BM549" s="18">
        <f>+$BF$1*AW549*AN549*$O549</f>
        <v>0</v>
      </c>
      <c r="BN549" s="18">
        <f>SUM(AX549:BE549)</f>
        <v>91940923.912184492</v>
      </c>
      <c r="BO549" s="18">
        <f>SUM(BF549:BM549)</f>
        <v>3619899.5981864389</v>
      </c>
      <c r="BP549" s="36">
        <f>ROUND((BO549+BN549),0)</f>
        <v>95560824</v>
      </c>
      <c r="BQ549" s="33" t="s">
        <v>11411</v>
      </c>
    </row>
    <row r="550" spans="1:69" s="33" customFormat="1" x14ac:dyDescent="0.25">
      <c r="A550" s="34" t="s">
        <v>7177</v>
      </c>
      <c r="B550" s="33" t="s">
        <v>7469</v>
      </c>
      <c r="C550" s="34">
        <v>4909</v>
      </c>
      <c r="D550" s="33" t="s">
        <v>7177</v>
      </c>
      <c r="E550" s="33" t="s">
        <v>5912</v>
      </c>
      <c r="F550" s="33" t="s">
        <v>474</v>
      </c>
      <c r="G550" s="34">
        <v>24202</v>
      </c>
      <c r="H550" s="34">
        <v>108001003408</v>
      </c>
      <c r="I550" s="33" t="s">
        <v>5292</v>
      </c>
      <c r="J550" s="33">
        <v>1</v>
      </c>
      <c r="K550" s="22">
        <v>9.1020089825995747</v>
      </c>
      <c r="L550" s="16"/>
      <c r="M550" s="16">
        <f>+K550/$M$1</f>
        <v>0.63760901012061144</v>
      </c>
      <c r="N550" s="16">
        <f>+(M550-$N$2)/($N$1-$N$2)</f>
        <v>7.9585555945448111E-2</v>
      </c>
      <c r="O550" s="35">
        <f>1+N550</f>
        <v>1.0795855559454481</v>
      </c>
      <c r="P550" s="17">
        <f>SUM(Q550:AB550)</f>
        <v>753</v>
      </c>
      <c r="Q550" s="17">
        <v>0</v>
      </c>
      <c r="R550" s="17">
        <v>0</v>
      </c>
      <c r="S550" s="17">
        <v>0</v>
      </c>
      <c r="T550" s="17">
        <v>73</v>
      </c>
      <c r="U550" s="17">
        <v>0</v>
      </c>
      <c r="V550" s="17">
        <v>396</v>
      </c>
      <c r="W550" s="17">
        <v>0</v>
      </c>
      <c r="X550" s="17">
        <v>230</v>
      </c>
      <c r="Y550" s="17">
        <v>0</v>
      </c>
      <c r="Z550" s="17">
        <v>54</v>
      </c>
      <c r="AA550" s="17">
        <v>0</v>
      </c>
      <c r="AB550" s="17">
        <v>0</v>
      </c>
      <c r="AC550" s="17">
        <f>SUM(AF550:AO550)</f>
        <v>269</v>
      </c>
      <c r="AD550" s="17">
        <v>0</v>
      </c>
      <c r="AE550" s="17">
        <v>0</v>
      </c>
      <c r="AF550" s="17">
        <v>0</v>
      </c>
      <c r="AG550" s="17">
        <v>73</v>
      </c>
      <c r="AH550" s="17">
        <v>0</v>
      </c>
      <c r="AI550" s="17">
        <v>142</v>
      </c>
      <c r="AJ550" s="17">
        <v>0</v>
      </c>
      <c r="AK550" s="17">
        <v>0</v>
      </c>
      <c r="AL550" s="17">
        <v>0</v>
      </c>
      <c r="AM550" s="17">
        <v>54</v>
      </c>
      <c r="AN550" s="17">
        <v>0</v>
      </c>
      <c r="AO550" s="17">
        <v>0</v>
      </c>
      <c r="AP550" s="18">
        <f>+'Per Cápita'!$E$4</f>
        <v>83816</v>
      </c>
      <c r="AQ550" s="18">
        <f>+'Per Cápita'!$E$5</f>
        <v>74019</v>
      </c>
      <c r="AR550" s="18">
        <f>+'Per Cápita'!$E$6</f>
        <v>111028</v>
      </c>
      <c r="AS550" s="18">
        <f>+'Per Cápita'!$E$7</f>
        <v>136064</v>
      </c>
      <c r="AT550" s="18">
        <f>+'Per Cápita'!$F$4</f>
        <v>103408</v>
      </c>
      <c r="AU550" s="18">
        <f>+'Per Cápita'!$F$5</f>
        <v>90347</v>
      </c>
      <c r="AV550" s="18">
        <f>+'Per Cápita'!$F$6</f>
        <v>138242</v>
      </c>
      <c r="AW550" s="18">
        <f>+'Per Cápita'!$F$7</f>
        <v>166544</v>
      </c>
      <c r="AX550" s="18">
        <f>+AP550*($T550+$R550)*$O550</f>
        <v>6605517.6358700283</v>
      </c>
      <c r="AY550" s="18">
        <f>+AQ550*($V550+$X550)*$O550</f>
        <v>50023561.884219356</v>
      </c>
      <c r="AZ550" s="18">
        <f>+AR550*$Z550*$O550</f>
        <v>6472668.1556976056</v>
      </c>
      <c r="BA550" s="18">
        <f>+AS550*$AB550*$O550</f>
        <v>0</v>
      </c>
      <c r="BB550" s="18">
        <f>+AT550*(S550+Q550)*$O550</f>
        <v>0</v>
      </c>
      <c r="BC550" s="18">
        <f>+AU550*(U550+W550)*$O550</f>
        <v>0</v>
      </c>
      <c r="BD550" s="18">
        <f>+AV550*Y550*$O550</f>
        <v>0</v>
      </c>
      <c r="BE550" s="18">
        <f>+AW550*AA550*$O550</f>
        <v>0</v>
      </c>
      <c r="BF550" s="18">
        <f>+AP550*($AG550+$AE550)*$BF$1*$O550</f>
        <v>1321103.5271740058</v>
      </c>
      <c r="BG550" s="18">
        <f>+AQ550*($AK550+$AI550)*$BF$1*$O550</f>
        <v>2269439.548740942</v>
      </c>
      <c r="BH550" s="18">
        <f>+AR550*$AM550*$BF$1*$O550</f>
        <v>1294533.6311395213</v>
      </c>
      <c r="BI550" s="18">
        <f>+AS550*$AO550*$BF$1*$O550</f>
        <v>0</v>
      </c>
      <c r="BJ550" s="18">
        <f>+$BF$1*AT550*(AF550+AD550)*$O550</f>
        <v>0</v>
      </c>
      <c r="BK550" s="18">
        <f>+$BF$1*AU550*(AH550+AJ550)*$O550</f>
        <v>0</v>
      </c>
      <c r="BL550" s="18">
        <f>+AV550*AL550*$BF$1*$O550</f>
        <v>0</v>
      </c>
      <c r="BM550" s="18">
        <f>+$BF$1*AW550*AN550*$O550</f>
        <v>0</v>
      </c>
      <c r="BN550" s="18">
        <f>SUM(AX550:BE550)</f>
        <v>63101747.675786994</v>
      </c>
      <c r="BO550" s="18">
        <f>SUM(BF550:BM550)</f>
        <v>4885076.7070544688</v>
      </c>
      <c r="BP550" s="36">
        <f>ROUND((BO550+BN550),0)</f>
        <v>67986824</v>
      </c>
      <c r="BQ550" s="33" t="s">
        <v>11411</v>
      </c>
    </row>
    <row r="551" spans="1:69" s="33" customFormat="1" x14ac:dyDescent="0.25">
      <c r="A551" s="34" t="s">
        <v>7177</v>
      </c>
      <c r="B551" s="33" t="s">
        <v>7469</v>
      </c>
      <c r="C551" s="34">
        <v>4909</v>
      </c>
      <c r="D551" s="33" t="s">
        <v>7177</v>
      </c>
      <c r="E551" s="33" t="s">
        <v>5912</v>
      </c>
      <c r="F551" s="33" t="s">
        <v>474</v>
      </c>
      <c r="G551" s="34">
        <v>24203</v>
      </c>
      <c r="H551" s="34">
        <v>108001003424</v>
      </c>
      <c r="I551" s="33" t="s">
        <v>4452</v>
      </c>
      <c r="J551" s="33">
        <v>1</v>
      </c>
      <c r="K551" s="22">
        <v>9.1020089825995747</v>
      </c>
      <c r="L551" s="16"/>
      <c r="M551" s="16">
        <f>+K551/$M$1</f>
        <v>0.63760901012061144</v>
      </c>
      <c r="N551" s="16">
        <f>+(M551-$N$2)/($N$1-$N$2)</f>
        <v>7.9585555945448111E-2</v>
      </c>
      <c r="O551" s="35">
        <f>1+N551</f>
        <v>1.0795855559454481</v>
      </c>
      <c r="P551" s="17">
        <f>SUM(Q551:AB551)</f>
        <v>813</v>
      </c>
      <c r="Q551" s="17">
        <v>0</v>
      </c>
      <c r="R551" s="17">
        <v>0</v>
      </c>
      <c r="S551" s="17">
        <v>0</v>
      </c>
      <c r="T551" s="17">
        <v>48</v>
      </c>
      <c r="U551" s="17">
        <v>0</v>
      </c>
      <c r="V551" s="17">
        <v>377</v>
      </c>
      <c r="W551" s="17">
        <v>0</v>
      </c>
      <c r="X551" s="17">
        <v>306</v>
      </c>
      <c r="Y551" s="17">
        <v>0</v>
      </c>
      <c r="Z551" s="17">
        <v>82</v>
      </c>
      <c r="AA551" s="17">
        <v>0</v>
      </c>
      <c r="AB551" s="17">
        <v>0</v>
      </c>
      <c r="AC551" s="17">
        <f>SUM(AF551:AO551)</f>
        <v>0</v>
      </c>
      <c r="AD551" s="17">
        <v>0</v>
      </c>
      <c r="AE551" s="17">
        <v>0</v>
      </c>
      <c r="AF551" s="17">
        <v>0</v>
      </c>
      <c r="AG551" s="17">
        <v>0</v>
      </c>
      <c r="AH551" s="17">
        <v>0</v>
      </c>
      <c r="AI551" s="17">
        <v>0</v>
      </c>
      <c r="AJ551" s="17">
        <v>0</v>
      </c>
      <c r="AK551" s="17">
        <v>0</v>
      </c>
      <c r="AL551" s="17">
        <v>0</v>
      </c>
      <c r="AM551" s="17">
        <v>0</v>
      </c>
      <c r="AN551" s="17">
        <v>0</v>
      </c>
      <c r="AO551" s="17">
        <v>0</v>
      </c>
      <c r="AP551" s="18">
        <f>+'Per Cápita'!$E$4</f>
        <v>83816</v>
      </c>
      <c r="AQ551" s="18">
        <f>+'Per Cápita'!$E$5</f>
        <v>74019</v>
      </c>
      <c r="AR551" s="18">
        <f>+'Per Cápita'!$E$6</f>
        <v>111028</v>
      </c>
      <c r="AS551" s="18">
        <f>+'Per Cápita'!$E$7</f>
        <v>136064</v>
      </c>
      <c r="AT551" s="18">
        <f>+'Per Cápita'!$F$4</f>
        <v>103408</v>
      </c>
      <c r="AU551" s="18">
        <f>+'Per Cápita'!$F$5</f>
        <v>90347</v>
      </c>
      <c r="AV551" s="18">
        <f>+'Per Cápita'!$F$6</f>
        <v>138242</v>
      </c>
      <c r="AW551" s="18">
        <f>+'Per Cápita'!$F$7</f>
        <v>166544</v>
      </c>
      <c r="AX551" s="18">
        <f>+AP551*($T551+$R551)*$O551</f>
        <v>4343354.0619419366</v>
      </c>
      <c r="AY551" s="18">
        <f>+AQ551*($V551+$X551)*$O551</f>
        <v>54578422.950354345</v>
      </c>
      <c r="AZ551" s="18">
        <f>+AR551*$Z551*$O551</f>
        <v>9828866.4586519189</v>
      </c>
      <c r="BA551" s="18">
        <f>+AS551*$AB551*$O551</f>
        <v>0</v>
      </c>
      <c r="BB551" s="18">
        <f>+AT551*(S551+Q551)*$O551</f>
        <v>0</v>
      </c>
      <c r="BC551" s="18">
        <f>+AU551*(U551+W551)*$O551</f>
        <v>0</v>
      </c>
      <c r="BD551" s="18">
        <f>+AV551*Y551*$O551</f>
        <v>0</v>
      </c>
      <c r="BE551" s="18">
        <f>+AW551*AA551*$O551</f>
        <v>0</v>
      </c>
      <c r="BF551" s="18">
        <f>+AP551*($AG551+$AE551)*$BF$1*$O551</f>
        <v>0</v>
      </c>
      <c r="BG551" s="18">
        <f>+AQ551*($AK551+$AI551)*$BF$1*$O551</f>
        <v>0</v>
      </c>
      <c r="BH551" s="18">
        <f>+AR551*$AM551*$BF$1*$O551</f>
        <v>0</v>
      </c>
      <c r="BI551" s="18">
        <f>+AS551*$AO551*$BF$1*$O551</f>
        <v>0</v>
      </c>
      <c r="BJ551" s="18">
        <f>+$BF$1*AT551*(AF551+AD551)*$O551</f>
        <v>0</v>
      </c>
      <c r="BK551" s="18">
        <f>+$BF$1*AU551*(AH551+AJ551)*$O551</f>
        <v>0</v>
      </c>
      <c r="BL551" s="18">
        <f>+AV551*AL551*$BF$1*$O551</f>
        <v>0</v>
      </c>
      <c r="BM551" s="18">
        <f>+$BF$1*AW551*AN551*$O551</f>
        <v>0</v>
      </c>
      <c r="BN551" s="18">
        <f>SUM(AX551:BE551)</f>
        <v>68750643.470948204</v>
      </c>
      <c r="BO551" s="18">
        <f>SUM(BF551:BM551)</f>
        <v>0</v>
      </c>
      <c r="BP551" s="36">
        <f>ROUND((BO551+BN551),0)</f>
        <v>68750643</v>
      </c>
      <c r="BQ551" s="33" t="s">
        <v>11411</v>
      </c>
    </row>
    <row r="552" spans="1:69" s="33" customFormat="1" x14ac:dyDescent="0.25">
      <c r="A552" s="34" t="s">
        <v>7177</v>
      </c>
      <c r="B552" s="33" t="s">
        <v>7469</v>
      </c>
      <c r="C552" s="34">
        <v>4909</v>
      </c>
      <c r="D552" s="33" t="s">
        <v>7177</v>
      </c>
      <c r="E552" s="33" t="s">
        <v>5912</v>
      </c>
      <c r="F552" s="33" t="s">
        <v>474</v>
      </c>
      <c r="G552" s="34">
        <v>24115</v>
      </c>
      <c r="H552" s="34">
        <v>108001003475</v>
      </c>
      <c r="I552" s="33" t="s">
        <v>487</v>
      </c>
      <c r="J552" s="33">
        <v>1</v>
      </c>
      <c r="K552" s="22">
        <v>9.1020089825995747</v>
      </c>
      <c r="L552" s="16"/>
      <c r="M552" s="16">
        <f>+K552/$M$1</f>
        <v>0.63760901012061144</v>
      </c>
      <c r="N552" s="16">
        <f>+(M552-$N$2)/($N$1-$N$2)</f>
        <v>7.9585555945448111E-2</v>
      </c>
      <c r="O552" s="35">
        <f>1+N552</f>
        <v>1.0795855559454481</v>
      </c>
      <c r="P552" s="17">
        <f>SUM(Q552:AB552)</f>
        <v>899</v>
      </c>
      <c r="Q552" s="17">
        <v>0</v>
      </c>
      <c r="R552" s="17">
        <v>0</v>
      </c>
      <c r="S552" s="17">
        <v>0</v>
      </c>
      <c r="T552" s="17">
        <v>95</v>
      </c>
      <c r="U552" s="17">
        <v>0</v>
      </c>
      <c r="V552" s="17">
        <v>426</v>
      </c>
      <c r="W552" s="17">
        <v>0</v>
      </c>
      <c r="X552" s="17">
        <v>263</v>
      </c>
      <c r="Y552" s="17">
        <v>0</v>
      </c>
      <c r="Z552" s="17">
        <v>115</v>
      </c>
      <c r="AA552" s="17">
        <v>0</v>
      </c>
      <c r="AB552" s="17">
        <v>0</v>
      </c>
      <c r="AC552" s="17">
        <f>SUM(AF552:AO552)</f>
        <v>210</v>
      </c>
      <c r="AD552" s="17">
        <v>0</v>
      </c>
      <c r="AE552" s="17">
        <v>0</v>
      </c>
      <c r="AF552" s="17">
        <v>0</v>
      </c>
      <c r="AG552" s="17">
        <v>95</v>
      </c>
      <c r="AH552" s="17">
        <v>0</v>
      </c>
      <c r="AI552" s="17">
        <v>0</v>
      </c>
      <c r="AJ552" s="17">
        <v>0</v>
      </c>
      <c r="AK552" s="17">
        <v>0</v>
      </c>
      <c r="AL552" s="17">
        <v>0</v>
      </c>
      <c r="AM552" s="17">
        <v>115</v>
      </c>
      <c r="AN552" s="17">
        <v>0</v>
      </c>
      <c r="AO552" s="17">
        <v>0</v>
      </c>
      <c r="AP552" s="18">
        <f>+'Per Cápita'!$E$4</f>
        <v>83816</v>
      </c>
      <c r="AQ552" s="18">
        <f>+'Per Cápita'!$E$5</f>
        <v>74019</v>
      </c>
      <c r="AR552" s="18">
        <f>+'Per Cápita'!$E$6</f>
        <v>111028</v>
      </c>
      <c r="AS552" s="18">
        <f>+'Per Cápita'!$E$7</f>
        <v>136064</v>
      </c>
      <c r="AT552" s="18">
        <f>+'Per Cápita'!$F$4</f>
        <v>103408</v>
      </c>
      <c r="AU552" s="18">
        <f>+'Per Cápita'!$F$5</f>
        <v>90347</v>
      </c>
      <c r="AV552" s="18">
        <f>+'Per Cápita'!$F$6</f>
        <v>138242</v>
      </c>
      <c r="AW552" s="18">
        <f>+'Per Cápita'!$F$7</f>
        <v>166544</v>
      </c>
      <c r="AX552" s="18">
        <f>+AP552*($T552+$R552)*$O552</f>
        <v>8596221.5809267499</v>
      </c>
      <c r="AY552" s="18">
        <f>+AQ552*($V552+$X552)*$O552</f>
        <v>55057882.009947501</v>
      </c>
      <c r="AZ552" s="18">
        <f>+AR552*$Z552*$O552</f>
        <v>13784385.88713379</v>
      </c>
      <c r="BA552" s="18">
        <f>+AS552*$AB552*$O552</f>
        <v>0</v>
      </c>
      <c r="BB552" s="18">
        <f>+AT552*(S552+Q552)*$O552</f>
        <v>0</v>
      </c>
      <c r="BC552" s="18">
        <f>+AU552*(U552+W552)*$O552</f>
        <v>0</v>
      </c>
      <c r="BD552" s="18">
        <f>+AV552*Y552*$O552</f>
        <v>0</v>
      </c>
      <c r="BE552" s="18">
        <f>+AW552*AA552*$O552</f>
        <v>0</v>
      </c>
      <c r="BF552" s="18">
        <f>+AP552*($AG552+$AE552)*$BF$1*$O552</f>
        <v>1719244.3161853498</v>
      </c>
      <c r="BG552" s="18">
        <f>+AQ552*($AK552+$AI552)*$BF$1*$O552</f>
        <v>0</v>
      </c>
      <c r="BH552" s="18">
        <f>+AR552*$AM552*$BF$1*$O552</f>
        <v>2756877.1774267578</v>
      </c>
      <c r="BI552" s="18">
        <f>+AS552*$AO552*$BF$1*$O552</f>
        <v>0</v>
      </c>
      <c r="BJ552" s="18">
        <f>+$BF$1*AT552*(AF552+AD552)*$O552</f>
        <v>0</v>
      </c>
      <c r="BK552" s="18">
        <f>+$BF$1*AU552*(AH552+AJ552)*$O552</f>
        <v>0</v>
      </c>
      <c r="BL552" s="18">
        <f>+AV552*AL552*$BF$1*$O552</f>
        <v>0</v>
      </c>
      <c r="BM552" s="18">
        <f>+$BF$1*AW552*AN552*$O552</f>
        <v>0</v>
      </c>
      <c r="BN552" s="18">
        <f>SUM(AX552:BE552)</f>
        <v>77438489.478008047</v>
      </c>
      <c r="BO552" s="18">
        <f>SUM(BF552:BM552)</f>
        <v>4476121.4936121078</v>
      </c>
      <c r="BP552" s="36">
        <f>ROUND((BO552+BN552),0)</f>
        <v>81914611</v>
      </c>
      <c r="BQ552" s="33" t="s">
        <v>11411</v>
      </c>
    </row>
    <row r="553" spans="1:69" s="33" customFormat="1" x14ac:dyDescent="0.25">
      <c r="A553" s="34" t="s">
        <v>7177</v>
      </c>
      <c r="B553" s="33" t="s">
        <v>7469</v>
      </c>
      <c r="C553" s="34">
        <v>4909</v>
      </c>
      <c r="D553" s="33" t="s">
        <v>7177</v>
      </c>
      <c r="E553" s="33" t="s">
        <v>5912</v>
      </c>
      <c r="F553" s="33" t="s">
        <v>474</v>
      </c>
      <c r="G553" s="34">
        <v>24116</v>
      </c>
      <c r="H553" s="34">
        <v>108001003513</v>
      </c>
      <c r="I553" s="33" t="s">
        <v>5293</v>
      </c>
      <c r="J553" s="33">
        <v>1</v>
      </c>
      <c r="K553" s="22">
        <v>9.1020089825995747</v>
      </c>
      <c r="L553" s="16"/>
      <c r="M553" s="16">
        <f>+K553/$M$1</f>
        <v>0.63760901012061144</v>
      </c>
      <c r="N553" s="16">
        <f>+(M553-$N$2)/($N$1-$N$2)</f>
        <v>7.9585555945448111E-2</v>
      </c>
      <c r="O553" s="35">
        <f>1+N553</f>
        <v>1.0795855559454481</v>
      </c>
      <c r="P553" s="17">
        <f>SUM(Q553:AB553)</f>
        <v>1129</v>
      </c>
      <c r="Q553" s="17">
        <v>0</v>
      </c>
      <c r="R553" s="17">
        <v>0</v>
      </c>
      <c r="S553" s="17">
        <v>0</v>
      </c>
      <c r="T553" s="17">
        <v>73</v>
      </c>
      <c r="U553" s="17">
        <v>0</v>
      </c>
      <c r="V553" s="17">
        <v>521</v>
      </c>
      <c r="W553" s="17">
        <v>0</v>
      </c>
      <c r="X553" s="17">
        <v>387</v>
      </c>
      <c r="Y553" s="17">
        <v>0</v>
      </c>
      <c r="Z553" s="17">
        <v>148</v>
      </c>
      <c r="AA553" s="17">
        <v>0</v>
      </c>
      <c r="AB553" s="17">
        <v>0</v>
      </c>
      <c r="AC553" s="17">
        <f>SUM(AF553:AO553)</f>
        <v>1129</v>
      </c>
      <c r="AD553" s="17">
        <v>0</v>
      </c>
      <c r="AE553" s="17">
        <v>0</v>
      </c>
      <c r="AF553" s="17">
        <v>0</v>
      </c>
      <c r="AG553" s="17">
        <v>73</v>
      </c>
      <c r="AH553" s="17">
        <v>0</v>
      </c>
      <c r="AI553" s="17">
        <v>521</v>
      </c>
      <c r="AJ553" s="17">
        <v>0</v>
      </c>
      <c r="AK553" s="17">
        <v>387</v>
      </c>
      <c r="AL553" s="17">
        <v>0</v>
      </c>
      <c r="AM553" s="17">
        <v>148</v>
      </c>
      <c r="AN553" s="17">
        <v>0</v>
      </c>
      <c r="AO553" s="17">
        <v>0</v>
      </c>
      <c r="AP553" s="18">
        <f>+'Per Cápita'!$E$4</f>
        <v>83816</v>
      </c>
      <c r="AQ553" s="18">
        <f>+'Per Cápita'!$E$5</f>
        <v>74019</v>
      </c>
      <c r="AR553" s="18">
        <f>+'Per Cápita'!$E$6</f>
        <v>111028</v>
      </c>
      <c r="AS553" s="18">
        <f>+'Per Cápita'!$E$7</f>
        <v>136064</v>
      </c>
      <c r="AT553" s="18">
        <f>+'Per Cápita'!$F$4</f>
        <v>103408</v>
      </c>
      <c r="AU553" s="18">
        <f>+'Per Cápita'!$F$5</f>
        <v>90347</v>
      </c>
      <c r="AV553" s="18">
        <f>+'Per Cápita'!$F$6</f>
        <v>138242</v>
      </c>
      <c r="AW553" s="18">
        <f>+'Per Cápita'!$F$7</f>
        <v>166544</v>
      </c>
      <c r="AX553" s="18">
        <f>+AP553*($T553+$R553)*$O553</f>
        <v>6605517.6358700283</v>
      </c>
      <c r="AY553" s="18">
        <f>+AQ553*($V553+$X553)*$O553</f>
        <v>72558137.685097724</v>
      </c>
      <c r="AZ553" s="18">
        <f>+AR553*$Z553*$O553</f>
        <v>17739905.315615661</v>
      </c>
      <c r="BA553" s="18">
        <f>+AS553*$AB553*$O553</f>
        <v>0</v>
      </c>
      <c r="BB553" s="18">
        <f>+AT553*(S553+Q553)*$O553</f>
        <v>0</v>
      </c>
      <c r="BC553" s="18">
        <f>+AU553*(U553+W553)*$O553</f>
        <v>0</v>
      </c>
      <c r="BD553" s="18">
        <f>+AV553*Y553*$O553</f>
        <v>0</v>
      </c>
      <c r="BE553" s="18">
        <f>+AW553*AA553*$O553</f>
        <v>0</v>
      </c>
      <c r="BF553" s="18">
        <f>+AP553*($AG553+$AE553)*$BF$1*$O553</f>
        <v>1321103.5271740058</v>
      </c>
      <c r="BG553" s="18">
        <f>+AQ553*($AK553+$AI553)*$BF$1*$O553</f>
        <v>14511627.537019545</v>
      </c>
      <c r="BH553" s="18">
        <f>+AR553*$AM553*$BF$1*$O553</f>
        <v>3547981.0631231321</v>
      </c>
      <c r="BI553" s="18">
        <f>+AS553*$AO553*$BF$1*$O553</f>
        <v>0</v>
      </c>
      <c r="BJ553" s="18">
        <f>+$BF$1*AT553*(AF553+AD553)*$O553</f>
        <v>0</v>
      </c>
      <c r="BK553" s="18">
        <f>+$BF$1*AU553*(AH553+AJ553)*$O553</f>
        <v>0</v>
      </c>
      <c r="BL553" s="18">
        <f>+AV553*AL553*$BF$1*$O553</f>
        <v>0</v>
      </c>
      <c r="BM553" s="18">
        <f>+$BF$1*AW553*AN553*$O553</f>
        <v>0</v>
      </c>
      <c r="BN553" s="18">
        <f>SUM(AX553:BE553)</f>
        <v>96903560.636583418</v>
      </c>
      <c r="BO553" s="18">
        <f>SUM(BF553:BM553)</f>
        <v>19380712.127316684</v>
      </c>
      <c r="BP553" s="36">
        <f>ROUND((BO553+BN553),0)</f>
        <v>116284273</v>
      </c>
      <c r="BQ553" s="33" t="s">
        <v>11411</v>
      </c>
    </row>
    <row r="554" spans="1:69" s="33" customFormat="1" x14ac:dyDescent="0.25">
      <c r="A554" s="34" t="s">
        <v>7177</v>
      </c>
      <c r="B554" s="33" t="s">
        <v>7469</v>
      </c>
      <c r="C554" s="34">
        <v>4909</v>
      </c>
      <c r="D554" s="33" t="s">
        <v>7177</v>
      </c>
      <c r="E554" s="33" t="s">
        <v>5912</v>
      </c>
      <c r="F554" s="33" t="s">
        <v>474</v>
      </c>
      <c r="G554" s="34">
        <v>24117</v>
      </c>
      <c r="H554" s="34">
        <v>108001003548</v>
      </c>
      <c r="I554" s="33" t="s">
        <v>6920</v>
      </c>
      <c r="J554" s="33">
        <v>1</v>
      </c>
      <c r="K554" s="22">
        <v>9.1020089825995747</v>
      </c>
      <c r="L554" s="16"/>
      <c r="M554" s="16">
        <f>+K554/$M$1</f>
        <v>0.63760901012061144</v>
      </c>
      <c r="N554" s="16">
        <f>+(M554-$N$2)/($N$1-$N$2)</f>
        <v>7.9585555945448111E-2</v>
      </c>
      <c r="O554" s="35">
        <f>1+N554</f>
        <v>1.0795855559454481</v>
      </c>
      <c r="P554" s="17">
        <f>SUM(Q554:AB554)</f>
        <v>1167</v>
      </c>
      <c r="Q554" s="17">
        <v>0</v>
      </c>
      <c r="R554" s="17">
        <v>0</v>
      </c>
      <c r="S554" s="17">
        <v>0</v>
      </c>
      <c r="T554" s="17">
        <v>90</v>
      </c>
      <c r="U554" s="17">
        <v>0</v>
      </c>
      <c r="V554" s="17">
        <v>461</v>
      </c>
      <c r="W554" s="17">
        <v>0</v>
      </c>
      <c r="X554" s="17">
        <v>419</v>
      </c>
      <c r="Y554" s="17">
        <v>0</v>
      </c>
      <c r="Z554" s="17">
        <v>197</v>
      </c>
      <c r="AA554" s="17">
        <v>0</v>
      </c>
      <c r="AB554" s="17">
        <v>0</v>
      </c>
      <c r="AC554" s="17">
        <f>SUM(AF554:AO554)</f>
        <v>0</v>
      </c>
      <c r="AD554" s="17">
        <v>0</v>
      </c>
      <c r="AE554" s="17">
        <v>0</v>
      </c>
      <c r="AF554" s="17">
        <v>0</v>
      </c>
      <c r="AG554" s="17">
        <v>0</v>
      </c>
      <c r="AH554" s="17">
        <v>0</v>
      </c>
      <c r="AI554" s="17">
        <v>0</v>
      </c>
      <c r="AJ554" s="17">
        <v>0</v>
      </c>
      <c r="AK554" s="17">
        <v>0</v>
      </c>
      <c r="AL554" s="17">
        <v>0</v>
      </c>
      <c r="AM554" s="17">
        <v>0</v>
      </c>
      <c r="AN554" s="17">
        <v>0</v>
      </c>
      <c r="AO554" s="17">
        <v>0</v>
      </c>
      <c r="AP554" s="18">
        <f>+'Per Cápita'!$E$4</f>
        <v>83816</v>
      </c>
      <c r="AQ554" s="18">
        <f>+'Per Cápita'!$E$5</f>
        <v>74019</v>
      </c>
      <c r="AR554" s="18">
        <f>+'Per Cápita'!$E$6</f>
        <v>111028</v>
      </c>
      <c r="AS554" s="18">
        <f>+'Per Cápita'!$E$7</f>
        <v>136064</v>
      </c>
      <c r="AT554" s="18">
        <f>+'Per Cápita'!$F$4</f>
        <v>103408</v>
      </c>
      <c r="AU554" s="18">
        <f>+'Per Cápita'!$F$5</f>
        <v>90347</v>
      </c>
      <c r="AV554" s="18">
        <f>+'Per Cápita'!$F$6</f>
        <v>138242</v>
      </c>
      <c r="AW554" s="18">
        <f>+'Per Cápita'!$F$7</f>
        <v>166544</v>
      </c>
      <c r="AX554" s="18">
        <f>+AP554*($T554+$R554)*$O554</f>
        <v>8143788.8661411311</v>
      </c>
      <c r="AY554" s="18">
        <f>+AQ554*($V554+$X554)*$O554</f>
        <v>70320662.073662996</v>
      </c>
      <c r="AZ554" s="18">
        <f>+AR554*$Z554*$O554</f>
        <v>23613252.345785711</v>
      </c>
      <c r="BA554" s="18">
        <f>+AS554*$AB554*$O554</f>
        <v>0</v>
      </c>
      <c r="BB554" s="18">
        <f>+AT554*(S554+Q554)*$O554</f>
        <v>0</v>
      </c>
      <c r="BC554" s="18">
        <f>+AU554*(U554+W554)*$O554</f>
        <v>0</v>
      </c>
      <c r="BD554" s="18">
        <f>+AV554*Y554*$O554</f>
        <v>0</v>
      </c>
      <c r="BE554" s="18">
        <f>+AW554*AA554*$O554</f>
        <v>0</v>
      </c>
      <c r="BF554" s="18">
        <f>+AP554*($AG554+$AE554)*$BF$1*$O554</f>
        <v>0</v>
      </c>
      <c r="BG554" s="18">
        <f>+AQ554*($AK554+$AI554)*$BF$1*$O554</f>
        <v>0</v>
      </c>
      <c r="BH554" s="18">
        <f>+AR554*$AM554*$BF$1*$O554</f>
        <v>0</v>
      </c>
      <c r="BI554" s="18">
        <f>+AS554*$AO554*$BF$1*$O554</f>
        <v>0</v>
      </c>
      <c r="BJ554" s="18">
        <f>+$BF$1*AT554*(AF554+AD554)*$O554</f>
        <v>0</v>
      </c>
      <c r="BK554" s="18">
        <f>+$BF$1*AU554*(AH554+AJ554)*$O554</f>
        <v>0</v>
      </c>
      <c r="BL554" s="18">
        <f>+AV554*AL554*$BF$1*$O554</f>
        <v>0</v>
      </c>
      <c r="BM554" s="18">
        <f>+$BF$1*AW554*AN554*$O554</f>
        <v>0</v>
      </c>
      <c r="BN554" s="18">
        <f>SUM(AX554:BE554)</f>
        <v>102077703.28558983</v>
      </c>
      <c r="BO554" s="18">
        <f>SUM(BF554:BM554)</f>
        <v>0</v>
      </c>
      <c r="BP554" s="36">
        <f>ROUND((BO554+BN554),0)</f>
        <v>102077703</v>
      </c>
      <c r="BQ554" s="33" t="s">
        <v>11411</v>
      </c>
    </row>
    <row r="555" spans="1:69" s="33" customFormat="1" x14ac:dyDescent="0.25">
      <c r="A555" s="34" t="s">
        <v>7177</v>
      </c>
      <c r="B555" s="33" t="s">
        <v>7469</v>
      </c>
      <c r="C555" s="34">
        <v>4909</v>
      </c>
      <c r="D555" s="33" t="s">
        <v>7177</v>
      </c>
      <c r="E555" s="33" t="s">
        <v>5912</v>
      </c>
      <c r="F555" s="33" t="s">
        <v>474</v>
      </c>
      <c r="G555" s="34">
        <v>24118</v>
      </c>
      <c r="H555" s="34">
        <v>108001003556</v>
      </c>
      <c r="I555" s="33" t="s">
        <v>5294</v>
      </c>
      <c r="J555" s="33">
        <v>1</v>
      </c>
      <c r="K555" s="22">
        <v>9.1020089825995747</v>
      </c>
      <c r="L555" s="16"/>
      <c r="M555" s="16">
        <f>+K555/$M$1</f>
        <v>0.63760901012061144</v>
      </c>
      <c r="N555" s="16">
        <f>+(M555-$N$2)/($N$1-$N$2)</f>
        <v>7.9585555945448111E-2</v>
      </c>
      <c r="O555" s="35">
        <f>1+N555</f>
        <v>1.0795855559454481</v>
      </c>
      <c r="P555" s="17">
        <f>SUM(Q555:AB555)</f>
        <v>975</v>
      </c>
      <c r="Q555" s="17">
        <v>0</v>
      </c>
      <c r="R555" s="17">
        <v>0</v>
      </c>
      <c r="S555" s="17">
        <v>0</v>
      </c>
      <c r="T555" s="17">
        <v>51</v>
      </c>
      <c r="U555" s="17">
        <v>0</v>
      </c>
      <c r="V555" s="17">
        <v>423</v>
      </c>
      <c r="W555" s="17">
        <v>0</v>
      </c>
      <c r="X555" s="17">
        <v>363</v>
      </c>
      <c r="Y555" s="17">
        <v>0</v>
      </c>
      <c r="Z555" s="17">
        <v>138</v>
      </c>
      <c r="AA555" s="17">
        <v>0</v>
      </c>
      <c r="AB555" s="17">
        <v>0</v>
      </c>
      <c r="AC555" s="17">
        <f>SUM(AF555:AO555)</f>
        <v>0</v>
      </c>
      <c r="AD555" s="17">
        <v>0</v>
      </c>
      <c r="AE555" s="17">
        <v>0</v>
      </c>
      <c r="AF555" s="17">
        <v>0</v>
      </c>
      <c r="AG555" s="17">
        <v>0</v>
      </c>
      <c r="AH555" s="17">
        <v>0</v>
      </c>
      <c r="AI555" s="17">
        <v>0</v>
      </c>
      <c r="AJ555" s="17">
        <v>0</v>
      </c>
      <c r="AK555" s="17">
        <v>0</v>
      </c>
      <c r="AL555" s="17">
        <v>0</v>
      </c>
      <c r="AM555" s="17">
        <v>0</v>
      </c>
      <c r="AN555" s="17">
        <v>0</v>
      </c>
      <c r="AO555" s="17">
        <v>0</v>
      </c>
      <c r="AP555" s="18">
        <f>+'Per Cápita'!$E$4</f>
        <v>83816</v>
      </c>
      <c r="AQ555" s="18">
        <f>+'Per Cápita'!$E$5</f>
        <v>74019</v>
      </c>
      <c r="AR555" s="18">
        <f>+'Per Cápita'!$E$6</f>
        <v>111028</v>
      </c>
      <c r="AS555" s="18">
        <f>+'Per Cápita'!$E$7</f>
        <v>136064</v>
      </c>
      <c r="AT555" s="18">
        <f>+'Per Cápita'!$F$4</f>
        <v>103408</v>
      </c>
      <c r="AU555" s="18">
        <f>+'Per Cápita'!$F$5</f>
        <v>90347</v>
      </c>
      <c r="AV555" s="18">
        <f>+'Per Cápita'!$F$6</f>
        <v>138242</v>
      </c>
      <c r="AW555" s="18">
        <f>+'Per Cápita'!$F$7</f>
        <v>166544</v>
      </c>
      <c r="AX555" s="18">
        <f>+AP555*($T555+$R555)*$O555</f>
        <v>4614813.6908133077</v>
      </c>
      <c r="AY555" s="18">
        <f>+AQ555*($V555+$X555)*$O555</f>
        <v>62809136.806703538</v>
      </c>
      <c r="AZ555" s="18">
        <f>+AR555*$Z555*$O555</f>
        <v>16541263.064560547</v>
      </c>
      <c r="BA555" s="18">
        <f>+AS555*$AB555*$O555</f>
        <v>0</v>
      </c>
      <c r="BB555" s="18">
        <f>+AT555*(S555+Q555)*$O555</f>
        <v>0</v>
      </c>
      <c r="BC555" s="18">
        <f>+AU555*(U555+W555)*$O555</f>
        <v>0</v>
      </c>
      <c r="BD555" s="18">
        <f>+AV555*Y555*$O555</f>
        <v>0</v>
      </c>
      <c r="BE555" s="18">
        <f>+AW555*AA555*$O555</f>
        <v>0</v>
      </c>
      <c r="BF555" s="18">
        <f>+AP555*($AG555+$AE555)*$BF$1*$O555</f>
        <v>0</v>
      </c>
      <c r="BG555" s="18">
        <f>+AQ555*($AK555+$AI555)*$BF$1*$O555</f>
        <v>0</v>
      </c>
      <c r="BH555" s="18">
        <f>+AR555*$AM555*$BF$1*$O555</f>
        <v>0</v>
      </c>
      <c r="BI555" s="18">
        <f>+AS555*$AO555*$BF$1*$O555</f>
        <v>0</v>
      </c>
      <c r="BJ555" s="18">
        <f>+$BF$1*AT555*(AF555+AD555)*$O555</f>
        <v>0</v>
      </c>
      <c r="BK555" s="18">
        <f>+$BF$1*AU555*(AH555+AJ555)*$O555</f>
        <v>0</v>
      </c>
      <c r="BL555" s="18">
        <f>+AV555*AL555*$BF$1*$O555</f>
        <v>0</v>
      </c>
      <c r="BM555" s="18">
        <f>+$BF$1*AW555*AN555*$O555</f>
        <v>0</v>
      </c>
      <c r="BN555" s="18">
        <f>SUM(AX555:BE555)</f>
        <v>83965213.562077388</v>
      </c>
      <c r="BO555" s="18">
        <f>SUM(BF555:BM555)</f>
        <v>0</v>
      </c>
      <c r="BP555" s="36">
        <f>ROUND((BO555+BN555),0)</f>
        <v>83965214</v>
      </c>
      <c r="BQ555" s="33" t="s">
        <v>11411</v>
      </c>
    </row>
    <row r="556" spans="1:69" s="33" customFormat="1" x14ac:dyDescent="0.25">
      <c r="A556" s="34" t="s">
        <v>7177</v>
      </c>
      <c r="B556" s="33" t="s">
        <v>7469</v>
      </c>
      <c r="C556" s="34">
        <v>4909</v>
      </c>
      <c r="D556" s="33" t="s">
        <v>7177</v>
      </c>
      <c r="E556" s="33" t="s">
        <v>5912</v>
      </c>
      <c r="F556" s="33" t="s">
        <v>474</v>
      </c>
      <c r="G556" s="34">
        <v>24120</v>
      </c>
      <c r="H556" s="34">
        <v>108001003602</v>
      </c>
      <c r="I556" s="33" t="s">
        <v>4634</v>
      </c>
      <c r="J556" s="33">
        <v>1</v>
      </c>
      <c r="K556" s="22">
        <v>9.1020089825995747</v>
      </c>
      <c r="L556" s="16"/>
      <c r="M556" s="16">
        <f>+K556/$M$1</f>
        <v>0.63760901012061144</v>
      </c>
      <c r="N556" s="16">
        <f>+(M556-$N$2)/($N$1-$N$2)</f>
        <v>7.9585555945448111E-2</v>
      </c>
      <c r="O556" s="35">
        <f>1+N556</f>
        <v>1.0795855559454481</v>
      </c>
      <c r="P556" s="17">
        <f>SUM(Q556:AB556)</f>
        <v>1130</v>
      </c>
      <c r="Q556" s="17">
        <v>0</v>
      </c>
      <c r="R556" s="17">
        <v>0</v>
      </c>
      <c r="S556" s="17">
        <v>0</v>
      </c>
      <c r="T556" s="17">
        <v>60</v>
      </c>
      <c r="U556" s="17">
        <v>0</v>
      </c>
      <c r="V556" s="17">
        <v>505</v>
      </c>
      <c r="W556" s="17">
        <v>0</v>
      </c>
      <c r="X556" s="17">
        <v>402</v>
      </c>
      <c r="Y556" s="17">
        <v>0</v>
      </c>
      <c r="Z556" s="17">
        <v>163</v>
      </c>
      <c r="AA556" s="17">
        <v>0</v>
      </c>
      <c r="AB556" s="17">
        <v>0</v>
      </c>
      <c r="AC556" s="17">
        <f>SUM(AF556:AO556)</f>
        <v>163</v>
      </c>
      <c r="AD556" s="17">
        <v>0</v>
      </c>
      <c r="AE556" s="17">
        <v>0</v>
      </c>
      <c r="AF556" s="17">
        <v>0</v>
      </c>
      <c r="AG556" s="17">
        <v>0</v>
      </c>
      <c r="AH556" s="17">
        <v>0</v>
      </c>
      <c r="AI556" s="17">
        <v>0</v>
      </c>
      <c r="AJ556" s="17">
        <v>0</v>
      </c>
      <c r="AK556" s="17">
        <v>0</v>
      </c>
      <c r="AL556" s="17">
        <v>0</v>
      </c>
      <c r="AM556" s="17">
        <v>163</v>
      </c>
      <c r="AN556" s="17">
        <v>0</v>
      </c>
      <c r="AO556" s="17">
        <v>0</v>
      </c>
      <c r="AP556" s="18">
        <f>+'Per Cápita'!$E$4</f>
        <v>83816</v>
      </c>
      <c r="AQ556" s="18">
        <f>+'Per Cápita'!$E$5</f>
        <v>74019</v>
      </c>
      <c r="AR556" s="18">
        <f>+'Per Cápita'!$E$6</f>
        <v>111028</v>
      </c>
      <c r="AS556" s="18">
        <f>+'Per Cápita'!$E$7</f>
        <v>136064</v>
      </c>
      <c r="AT556" s="18">
        <f>+'Per Cápita'!$F$4</f>
        <v>103408</v>
      </c>
      <c r="AU556" s="18">
        <f>+'Per Cápita'!$F$5</f>
        <v>90347</v>
      </c>
      <c r="AV556" s="18">
        <f>+'Per Cápita'!$F$6</f>
        <v>138242</v>
      </c>
      <c r="AW556" s="18">
        <f>+'Per Cápita'!$F$7</f>
        <v>166544</v>
      </c>
      <c r="AX556" s="18">
        <f>+AP556*($T556+$R556)*$O556</f>
        <v>5429192.5774274208</v>
      </c>
      <c r="AY556" s="18">
        <f>+AQ556*($V556+$X556)*$O556</f>
        <v>72478227.841832191</v>
      </c>
      <c r="AZ556" s="18">
        <f>+AR556*$Z556*$O556</f>
        <v>19537868.692198329</v>
      </c>
      <c r="BA556" s="18">
        <f>+AS556*$AB556*$O556</f>
        <v>0</v>
      </c>
      <c r="BB556" s="18">
        <f>+AT556*(S556+Q556)*$O556</f>
        <v>0</v>
      </c>
      <c r="BC556" s="18">
        <f>+AU556*(U556+W556)*$O556</f>
        <v>0</v>
      </c>
      <c r="BD556" s="18">
        <f>+AV556*Y556*$O556</f>
        <v>0</v>
      </c>
      <c r="BE556" s="18">
        <f>+AW556*AA556*$O556</f>
        <v>0</v>
      </c>
      <c r="BF556" s="18">
        <f>+AP556*($AG556+$AE556)*$BF$1*$O556</f>
        <v>0</v>
      </c>
      <c r="BG556" s="18">
        <f>+AQ556*($AK556+$AI556)*$BF$1*$O556</f>
        <v>0</v>
      </c>
      <c r="BH556" s="18">
        <f>+AR556*$AM556*$BF$1*$O556</f>
        <v>3907573.7384396661</v>
      </c>
      <c r="BI556" s="18">
        <f>+AS556*$AO556*$BF$1*$O556</f>
        <v>0</v>
      </c>
      <c r="BJ556" s="18">
        <f>+$BF$1*AT556*(AF556+AD556)*$O556</f>
        <v>0</v>
      </c>
      <c r="BK556" s="18">
        <f>+$BF$1*AU556*(AH556+AJ556)*$O556</f>
        <v>0</v>
      </c>
      <c r="BL556" s="18">
        <f>+AV556*AL556*$BF$1*$O556</f>
        <v>0</v>
      </c>
      <c r="BM556" s="18">
        <f>+$BF$1*AW556*AN556*$O556</f>
        <v>0</v>
      </c>
      <c r="BN556" s="18">
        <f>SUM(AX556:BE556)</f>
        <v>97445289.111457944</v>
      </c>
      <c r="BO556" s="18">
        <f>SUM(BF556:BM556)</f>
        <v>3907573.7384396661</v>
      </c>
      <c r="BP556" s="36">
        <f>ROUND((BO556+BN556),0)</f>
        <v>101352863</v>
      </c>
      <c r="BQ556" s="33" t="s">
        <v>11411</v>
      </c>
    </row>
    <row r="557" spans="1:69" s="33" customFormat="1" x14ac:dyDescent="0.25">
      <c r="A557" s="34" t="s">
        <v>7177</v>
      </c>
      <c r="B557" s="33" t="s">
        <v>7469</v>
      </c>
      <c r="C557" s="34">
        <v>4909</v>
      </c>
      <c r="D557" s="33" t="s">
        <v>7177</v>
      </c>
      <c r="E557" s="33" t="s">
        <v>5912</v>
      </c>
      <c r="F557" s="33" t="s">
        <v>474</v>
      </c>
      <c r="G557" s="34">
        <v>24121</v>
      </c>
      <c r="H557" s="34">
        <v>108001003611</v>
      </c>
      <c r="I557" s="33" t="s">
        <v>488</v>
      </c>
      <c r="J557" s="33">
        <v>1</v>
      </c>
      <c r="K557" s="22">
        <v>9.1020089825995747</v>
      </c>
      <c r="L557" s="16"/>
      <c r="M557" s="16">
        <f>+K557/$M$1</f>
        <v>0.63760901012061144</v>
      </c>
      <c r="N557" s="16">
        <f>+(M557-$N$2)/($N$1-$N$2)</f>
        <v>7.9585555945448111E-2</v>
      </c>
      <c r="O557" s="35">
        <f>1+N557</f>
        <v>1.0795855559454481</v>
      </c>
      <c r="P557" s="17">
        <f>SUM(Q557:AB557)</f>
        <v>1484</v>
      </c>
      <c r="Q557" s="17">
        <v>0</v>
      </c>
      <c r="R557" s="17">
        <v>0</v>
      </c>
      <c r="S557" s="17">
        <v>0</v>
      </c>
      <c r="T557" s="17">
        <v>88</v>
      </c>
      <c r="U557" s="17">
        <v>0</v>
      </c>
      <c r="V557" s="17">
        <v>622</v>
      </c>
      <c r="W557" s="17">
        <v>0</v>
      </c>
      <c r="X557" s="17">
        <v>559</v>
      </c>
      <c r="Y557" s="17">
        <v>0</v>
      </c>
      <c r="Z557" s="17">
        <v>215</v>
      </c>
      <c r="AA557" s="17">
        <v>0</v>
      </c>
      <c r="AB557" s="17">
        <v>0</v>
      </c>
      <c r="AC557" s="17">
        <f>SUM(AF557:AO557)</f>
        <v>215</v>
      </c>
      <c r="AD557" s="17">
        <v>0</v>
      </c>
      <c r="AE557" s="17">
        <v>0</v>
      </c>
      <c r="AF557" s="17">
        <v>0</v>
      </c>
      <c r="AG557" s="17">
        <v>0</v>
      </c>
      <c r="AH557" s="17">
        <v>0</v>
      </c>
      <c r="AI557" s="17">
        <v>0</v>
      </c>
      <c r="AJ557" s="17">
        <v>0</v>
      </c>
      <c r="AK557" s="17">
        <v>0</v>
      </c>
      <c r="AL557" s="17">
        <v>0</v>
      </c>
      <c r="AM557" s="17">
        <v>215</v>
      </c>
      <c r="AN557" s="17">
        <v>0</v>
      </c>
      <c r="AO557" s="17">
        <v>0</v>
      </c>
      <c r="AP557" s="18">
        <f>+'Per Cápita'!$E$4</f>
        <v>83816</v>
      </c>
      <c r="AQ557" s="18">
        <f>+'Per Cápita'!$E$5</f>
        <v>74019</v>
      </c>
      <c r="AR557" s="18">
        <f>+'Per Cápita'!$E$6</f>
        <v>111028</v>
      </c>
      <c r="AS557" s="18">
        <f>+'Per Cápita'!$E$7</f>
        <v>136064</v>
      </c>
      <c r="AT557" s="18">
        <f>+'Per Cápita'!$F$4</f>
        <v>103408</v>
      </c>
      <c r="AU557" s="18">
        <f>+'Per Cápita'!$F$5</f>
        <v>90347</v>
      </c>
      <c r="AV557" s="18">
        <f>+'Per Cápita'!$F$6</f>
        <v>138242</v>
      </c>
      <c r="AW557" s="18">
        <f>+'Per Cápita'!$F$7</f>
        <v>166544</v>
      </c>
      <c r="AX557" s="18">
        <f>+AP557*($T557+$R557)*$O557</f>
        <v>7962815.7802268844</v>
      </c>
      <c r="AY557" s="18">
        <f>+AQ557*($V557+$X557)*$O557</f>
        <v>94373524.896586359</v>
      </c>
      <c r="AZ557" s="18">
        <f>+AR557*$Z557*$O557</f>
        <v>25770808.397684913</v>
      </c>
      <c r="BA557" s="18">
        <f>+AS557*$AB557*$O557</f>
        <v>0</v>
      </c>
      <c r="BB557" s="18">
        <f>+AT557*(S557+Q557)*$O557</f>
        <v>0</v>
      </c>
      <c r="BC557" s="18">
        <f>+AU557*(U557+W557)*$O557</f>
        <v>0</v>
      </c>
      <c r="BD557" s="18">
        <f>+AV557*Y557*$O557</f>
        <v>0</v>
      </c>
      <c r="BE557" s="18">
        <f>+AW557*AA557*$O557</f>
        <v>0</v>
      </c>
      <c r="BF557" s="18">
        <f>+AP557*($AG557+$AE557)*$BF$1*$O557</f>
        <v>0</v>
      </c>
      <c r="BG557" s="18">
        <f>+AQ557*($AK557+$AI557)*$BF$1*$O557</f>
        <v>0</v>
      </c>
      <c r="BH557" s="18">
        <f>+AR557*$AM557*$BF$1*$O557</f>
        <v>5154161.6795369824</v>
      </c>
      <c r="BI557" s="18">
        <f>+AS557*$AO557*$BF$1*$O557</f>
        <v>0</v>
      </c>
      <c r="BJ557" s="18">
        <f>+$BF$1*AT557*(AF557+AD557)*$O557</f>
        <v>0</v>
      </c>
      <c r="BK557" s="18">
        <f>+$BF$1*AU557*(AH557+AJ557)*$O557</f>
        <v>0</v>
      </c>
      <c r="BL557" s="18">
        <f>+AV557*AL557*$BF$1*$O557</f>
        <v>0</v>
      </c>
      <c r="BM557" s="18">
        <f>+$BF$1*AW557*AN557*$O557</f>
        <v>0</v>
      </c>
      <c r="BN557" s="18">
        <f>SUM(AX557:BE557)</f>
        <v>128107149.07449816</v>
      </c>
      <c r="BO557" s="18">
        <f>SUM(BF557:BM557)</f>
        <v>5154161.6795369824</v>
      </c>
      <c r="BP557" s="36">
        <f>ROUND((BO557+BN557),0)</f>
        <v>133261311</v>
      </c>
      <c r="BQ557" s="33" t="s">
        <v>11411</v>
      </c>
    </row>
    <row r="558" spans="1:69" s="33" customFormat="1" x14ac:dyDescent="0.25">
      <c r="A558" s="34" t="s">
        <v>7177</v>
      </c>
      <c r="B558" s="33" t="s">
        <v>7469</v>
      </c>
      <c r="C558" s="34">
        <v>4909</v>
      </c>
      <c r="D558" s="33" t="s">
        <v>7177</v>
      </c>
      <c r="E558" s="33" t="s">
        <v>5912</v>
      </c>
      <c r="F558" s="33" t="s">
        <v>474</v>
      </c>
      <c r="G558" s="34">
        <v>24123</v>
      </c>
      <c r="H558" s="34">
        <v>108001003645</v>
      </c>
      <c r="I558" s="33" t="s">
        <v>5295</v>
      </c>
      <c r="J558" s="33">
        <v>1</v>
      </c>
      <c r="K558" s="22">
        <v>9.1020089825995747</v>
      </c>
      <c r="L558" s="16"/>
      <c r="M558" s="16">
        <f>+K558/$M$1</f>
        <v>0.63760901012061144</v>
      </c>
      <c r="N558" s="16">
        <f>+(M558-$N$2)/($N$1-$N$2)</f>
        <v>7.9585555945448111E-2</v>
      </c>
      <c r="O558" s="35">
        <f>1+N558</f>
        <v>1.0795855559454481</v>
      </c>
      <c r="P558" s="17">
        <f>SUM(Q558:AB558)</f>
        <v>518</v>
      </c>
      <c r="Q558" s="17">
        <v>0</v>
      </c>
      <c r="R558" s="17">
        <v>0</v>
      </c>
      <c r="S558" s="17">
        <v>0</v>
      </c>
      <c r="T558" s="17">
        <v>37</v>
      </c>
      <c r="U558" s="17">
        <v>0</v>
      </c>
      <c r="V558" s="17">
        <v>196</v>
      </c>
      <c r="W558" s="17">
        <v>0</v>
      </c>
      <c r="X558" s="17">
        <v>216</v>
      </c>
      <c r="Y558" s="17">
        <v>0</v>
      </c>
      <c r="Z558" s="17">
        <v>69</v>
      </c>
      <c r="AA558" s="17">
        <v>0</v>
      </c>
      <c r="AB558" s="17">
        <v>0</v>
      </c>
      <c r="AC558" s="17">
        <f>SUM(AF558:AO558)</f>
        <v>0</v>
      </c>
      <c r="AD558" s="17">
        <v>0</v>
      </c>
      <c r="AE558" s="17">
        <v>0</v>
      </c>
      <c r="AF558" s="17">
        <v>0</v>
      </c>
      <c r="AG558" s="17">
        <v>0</v>
      </c>
      <c r="AH558" s="17">
        <v>0</v>
      </c>
      <c r="AI558" s="17">
        <v>0</v>
      </c>
      <c r="AJ558" s="17">
        <v>0</v>
      </c>
      <c r="AK558" s="17">
        <v>0</v>
      </c>
      <c r="AL558" s="17">
        <v>0</v>
      </c>
      <c r="AM558" s="17">
        <v>0</v>
      </c>
      <c r="AN558" s="17">
        <v>0</v>
      </c>
      <c r="AO558" s="17">
        <v>0</v>
      </c>
      <c r="AP558" s="18">
        <f>+'Per Cápita'!$E$4</f>
        <v>83816</v>
      </c>
      <c r="AQ558" s="18">
        <f>+'Per Cápita'!$E$5</f>
        <v>74019</v>
      </c>
      <c r="AR558" s="18">
        <f>+'Per Cápita'!$E$6</f>
        <v>111028</v>
      </c>
      <c r="AS558" s="18">
        <f>+'Per Cápita'!$E$7</f>
        <v>136064</v>
      </c>
      <c r="AT558" s="18">
        <f>+'Per Cápita'!$F$4</f>
        <v>103408</v>
      </c>
      <c r="AU558" s="18">
        <f>+'Per Cápita'!$F$5</f>
        <v>90347</v>
      </c>
      <c r="AV558" s="18">
        <f>+'Per Cápita'!$F$6</f>
        <v>138242</v>
      </c>
      <c r="AW558" s="18">
        <f>+'Per Cápita'!$F$7</f>
        <v>166544</v>
      </c>
      <c r="AX558" s="18">
        <f>+AP558*($T558+$R558)*$O558</f>
        <v>3348002.0894135763</v>
      </c>
      <c r="AY558" s="18">
        <f>+AQ558*($V558+$X558)*$O558</f>
        <v>32922855.425396763</v>
      </c>
      <c r="AZ558" s="18">
        <f>+AR558*$Z558*$O558</f>
        <v>8270631.5322802737</v>
      </c>
      <c r="BA558" s="18">
        <f>+AS558*$AB558*$O558</f>
        <v>0</v>
      </c>
      <c r="BB558" s="18">
        <f>+AT558*(S558+Q558)*$O558</f>
        <v>0</v>
      </c>
      <c r="BC558" s="18">
        <f>+AU558*(U558+W558)*$O558</f>
        <v>0</v>
      </c>
      <c r="BD558" s="18">
        <f>+AV558*Y558*$O558</f>
        <v>0</v>
      </c>
      <c r="BE558" s="18">
        <f>+AW558*AA558*$O558</f>
        <v>0</v>
      </c>
      <c r="BF558" s="18">
        <f>+AP558*($AG558+$AE558)*$BF$1*$O558</f>
        <v>0</v>
      </c>
      <c r="BG558" s="18">
        <f>+AQ558*($AK558+$AI558)*$BF$1*$O558</f>
        <v>0</v>
      </c>
      <c r="BH558" s="18">
        <f>+AR558*$AM558*$BF$1*$O558</f>
        <v>0</v>
      </c>
      <c r="BI558" s="18">
        <f>+AS558*$AO558*$BF$1*$O558</f>
        <v>0</v>
      </c>
      <c r="BJ558" s="18">
        <f>+$BF$1*AT558*(AF558+AD558)*$O558</f>
        <v>0</v>
      </c>
      <c r="BK558" s="18">
        <f>+$BF$1*AU558*(AH558+AJ558)*$O558</f>
        <v>0</v>
      </c>
      <c r="BL558" s="18">
        <f>+AV558*AL558*$BF$1*$O558</f>
        <v>0</v>
      </c>
      <c r="BM558" s="18">
        <f>+$BF$1*AW558*AN558*$O558</f>
        <v>0</v>
      </c>
      <c r="BN558" s="18">
        <f>SUM(AX558:BE558)</f>
        <v>44541489.047090612</v>
      </c>
      <c r="BO558" s="18">
        <f>SUM(BF558:BM558)</f>
        <v>0</v>
      </c>
      <c r="BP558" s="36">
        <f>ROUND((BO558+BN558),0)</f>
        <v>44541489</v>
      </c>
      <c r="BQ558" s="33" t="s">
        <v>11411</v>
      </c>
    </row>
    <row r="559" spans="1:69" s="33" customFormat="1" x14ac:dyDescent="0.25">
      <c r="A559" s="34" t="s">
        <v>7177</v>
      </c>
      <c r="B559" s="33" t="s">
        <v>7469</v>
      </c>
      <c r="C559" s="34">
        <v>4909</v>
      </c>
      <c r="D559" s="33" t="s">
        <v>7177</v>
      </c>
      <c r="E559" s="33" t="s">
        <v>5912</v>
      </c>
      <c r="F559" s="33" t="s">
        <v>474</v>
      </c>
      <c r="G559" s="34">
        <v>24125</v>
      </c>
      <c r="H559" s="34">
        <v>108001003688</v>
      </c>
      <c r="I559" s="33" t="s">
        <v>5296</v>
      </c>
      <c r="J559" s="33">
        <v>1</v>
      </c>
      <c r="K559" s="22">
        <v>9.1020089825995747</v>
      </c>
      <c r="L559" s="16"/>
      <c r="M559" s="16">
        <f>+K559/$M$1</f>
        <v>0.63760901012061144</v>
      </c>
      <c r="N559" s="16">
        <f>+(M559-$N$2)/($N$1-$N$2)</f>
        <v>7.9585555945448111E-2</v>
      </c>
      <c r="O559" s="35">
        <f>1+N559</f>
        <v>1.0795855559454481</v>
      </c>
      <c r="P559" s="17">
        <f>SUM(Q559:AB559)</f>
        <v>1827</v>
      </c>
      <c r="Q559" s="17">
        <v>0</v>
      </c>
      <c r="R559" s="17">
        <v>0</v>
      </c>
      <c r="S559" s="17">
        <v>0</v>
      </c>
      <c r="T559" s="17">
        <v>191</v>
      </c>
      <c r="U559" s="17">
        <v>0</v>
      </c>
      <c r="V559" s="17">
        <v>834</v>
      </c>
      <c r="W559" s="17">
        <v>0</v>
      </c>
      <c r="X559" s="17">
        <v>577</v>
      </c>
      <c r="Y559" s="17">
        <v>0</v>
      </c>
      <c r="Z559" s="17">
        <v>0</v>
      </c>
      <c r="AA559" s="17">
        <v>0</v>
      </c>
      <c r="AB559" s="17">
        <v>225</v>
      </c>
      <c r="AC559" s="17">
        <f>SUM(AF559:AO559)</f>
        <v>225</v>
      </c>
      <c r="AD559" s="17">
        <v>0</v>
      </c>
      <c r="AE559" s="17">
        <v>0</v>
      </c>
      <c r="AF559" s="17">
        <v>0</v>
      </c>
      <c r="AG559" s="17">
        <v>0</v>
      </c>
      <c r="AH559" s="17">
        <v>0</v>
      </c>
      <c r="AI559" s="17">
        <v>0</v>
      </c>
      <c r="AJ559" s="17">
        <v>0</v>
      </c>
      <c r="AK559" s="17">
        <v>0</v>
      </c>
      <c r="AL559" s="17">
        <v>0</v>
      </c>
      <c r="AM559" s="17">
        <v>0</v>
      </c>
      <c r="AN559" s="17">
        <v>0</v>
      </c>
      <c r="AO559" s="17">
        <v>225</v>
      </c>
      <c r="AP559" s="18">
        <f>+'Per Cápita'!$E$4</f>
        <v>83816</v>
      </c>
      <c r="AQ559" s="18">
        <f>+'Per Cápita'!$E$5</f>
        <v>74019</v>
      </c>
      <c r="AR559" s="18">
        <f>+'Per Cápita'!$E$6</f>
        <v>111028</v>
      </c>
      <c r="AS559" s="18">
        <f>+'Per Cápita'!$E$7</f>
        <v>136064</v>
      </c>
      <c r="AT559" s="18">
        <f>+'Per Cápita'!$F$4</f>
        <v>103408</v>
      </c>
      <c r="AU559" s="18">
        <f>+'Per Cápita'!$F$5</f>
        <v>90347</v>
      </c>
      <c r="AV559" s="18">
        <f>+'Per Cápita'!$F$6</f>
        <v>138242</v>
      </c>
      <c r="AW559" s="18">
        <f>+'Per Cápita'!$F$7</f>
        <v>166544</v>
      </c>
      <c r="AX559" s="18">
        <f>+AP559*($T559+$R559)*$O559</f>
        <v>17282929.704810623</v>
      </c>
      <c r="AY559" s="18">
        <f>+AQ559*($V559+$X559)*$O559</f>
        <v>112752788.84765737</v>
      </c>
      <c r="AZ559" s="18">
        <f>+AR559*$Z559*$O559</f>
        <v>0</v>
      </c>
      <c r="BA559" s="18">
        <f>+AS559*$AB559*$O559</f>
        <v>33050864.043936327</v>
      </c>
      <c r="BB559" s="18">
        <f>+AT559*(S559+Q559)*$O559</f>
        <v>0</v>
      </c>
      <c r="BC559" s="18">
        <f>+AU559*(U559+W559)*$O559</f>
        <v>0</v>
      </c>
      <c r="BD559" s="18">
        <f>+AV559*Y559*$O559</f>
        <v>0</v>
      </c>
      <c r="BE559" s="18">
        <f>+AW559*AA559*$O559</f>
        <v>0</v>
      </c>
      <c r="BF559" s="18">
        <f>+AP559*($AG559+$AE559)*$BF$1*$O559</f>
        <v>0</v>
      </c>
      <c r="BG559" s="18">
        <f>+AQ559*($AK559+$AI559)*$BF$1*$O559</f>
        <v>0</v>
      </c>
      <c r="BH559" s="18">
        <f>+AR559*$AM559*$BF$1*$O559</f>
        <v>0</v>
      </c>
      <c r="BI559" s="18">
        <f>+AS559*$AO559*$BF$1*$O559</f>
        <v>6610172.8087872658</v>
      </c>
      <c r="BJ559" s="18">
        <f>+$BF$1*AT559*(AF559+AD559)*$O559</f>
        <v>0</v>
      </c>
      <c r="BK559" s="18">
        <f>+$BF$1*AU559*(AH559+AJ559)*$O559</f>
        <v>0</v>
      </c>
      <c r="BL559" s="18">
        <f>+AV559*AL559*$BF$1*$O559</f>
        <v>0</v>
      </c>
      <c r="BM559" s="18">
        <f>+$BF$1*AW559*AN559*$O559</f>
        <v>0</v>
      </c>
      <c r="BN559" s="18">
        <f>SUM(AX559:BE559)</f>
        <v>163086582.59640431</v>
      </c>
      <c r="BO559" s="18">
        <f>SUM(BF559:BM559)</f>
        <v>6610172.8087872658</v>
      </c>
      <c r="BP559" s="36">
        <f>ROUND((BO559+BN559),0)</f>
        <v>169696755</v>
      </c>
      <c r="BQ559" s="33" t="s">
        <v>11411</v>
      </c>
    </row>
    <row r="560" spans="1:69" s="33" customFormat="1" x14ac:dyDescent="0.25">
      <c r="A560" s="34" t="s">
        <v>7177</v>
      </c>
      <c r="B560" s="33" t="s">
        <v>7469</v>
      </c>
      <c r="C560" s="34">
        <v>4909</v>
      </c>
      <c r="D560" s="33" t="s">
        <v>7177</v>
      </c>
      <c r="E560" s="33" t="s">
        <v>5912</v>
      </c>
      <c r="F560" s="33" t="s">
        <v>474</v>
      </c>
      <c r="G560" s="34">
        <v>24126</v>
      </c>
      <c r="H560" s="34">
        <v>108001003700</v>
      </c>
      <c r="I560" s="33" t="s">
        <v>5297</v>
      </c>
      <c r="J560" s="33">
        <v>1</v>
      </c>
      <c r="K560" s="22">
        <v>9.1020089825995747</v>
      </c>
      <c r="L560" s="16"/>
      <c r="M560" s="16">
        <f>+K560/$M$1</f>
        <v>0.63760901012061144</v>
      </c>
      <c r="N560" s="16">
        <f>+(M560-$N$2)/($N$1-$N$2)</f>
        <v>7.9585555945448111E-2</v>
      </c>
      <c r="O560" s="35">
        <f>1+N560</f>
        <v>1.0795855559454481</v>
      </c>
      <c r="P560" s="17">
        <f>SUM(Q560:AB560)</f>
        <v>503</v>
      </c>
      <c r="Q560" s="17">
        <v>0</v>
      </c>
      <c r="R560" s="17">
        <v>0</v>
      </c>
      <c r="S560" s="17">
        <v>0</v>
      </c>
      <c r="T560" s="17">
        <v>57</v>
      </c>
      <c r="U560" s="17">
        <v>0</v>
      </c>
      <c r="V560" s="17">
        <v>207</v>
      </c>
      <c r="W560" s="17">
        <v>0</v>
      </c>
      <c r="X560" s="17">
        <v>174</v>
      </c>
      <c r="Y560" s="17">
        <v>0</v>
      </c>
      <c r="Z560" s="17">
        <v>65</v>
      </c>
      <c r="AA560" s="17">
        <v>0</v>
      </c>
      <c r="AB560" s="17">
        <v>0</v>
      </c>
      <c r="AC560" s="17">
        <f>SUM(AF560:AO560)</f>
        <v>503</v>
      </c>
      <c r="AD560" s="17">
        <v>0</v>
      </c>
      <c r="AE560" s="17">
        <v>0</v>
      </c>
      <c r="AF560" s="17">
        <v>0</v>
      </c>
      <c r="AG560" s="17">
        <v>57</v>
      </c>
      <c r="AH560" s="17">
        <v>0</v>
      </c>
      <c r="AI560" s="17">
        <v>207</v>
      </c>
      <c r="AJ560" s="17">
        <v>0</v>
      </c>
      <c r="AK560" s="17">
        <v>174</v>
      </c>
      <c r="AL560" s="17">
        <v>0</v>
      </c>
      <c r="AM560" s="17">
        <v>65</v>
      </c>
      <c r="AN560" s="17">
        <v>0</v>
      </c>
      <c r="AO560" s="17">
        <v>0</v>
      </c>
      <c r="AP560" s="18">
        <f>+'Per Cápita'!$E$4</f>
        <v>83816</v>
      </c>
      <c r="AQ560" s="18">
        <f>+'Per Cápita'!$E$5</f>
        <v>74019</v>
      </c>
      <c r="AR560" s="18">
        <f>+'Per Cápita'!$E$6</f>
        <v>111028</v>
      </c>
      <c r="AS560" s="18">
        <f>+'Per Cápita'!$E$7</f>
        <v>136064</v>
      </c>
      <c r="AT560" s="18">
        <f>+'Per Cápita'!$F$4</f>
        <v>103408</v>
      </c>
      <c r="AU560" s="18">
        <f>+'Per Cápita'!$F$5</f>
        <v>90347</v>
      </c>
      <c r="AV560" s="18">
        <f>+'Per Cápita'!$F$6</f>
        <v>138242</v>
      </c>
      <c r="AW560" s="18">
        <f>+'Per Cápita'!$F$7</f>
        <v>166544</v>
      </c>
      <c r="AX560" s="18">
        <f>+AP560*($T560+$R560)*$O560</f>
        <v>5157732.9485560497</v>
      </c>
      <c r="AY560" s="18">
        <f>+AQ560*($V560+$X560)*$O560</f>
        <v>30445650.284165453</v>
      </c>
      <c r="AZ560" s="18">
        <f>+AR560*$Z560*$O560</f>
        <v>7791174.6318582287</v>
      </c>
      <c r="BA560" s="18">
        <f>+AS560*$AB560*$O560</f>
        <v>0</v>
      </c>
      <c r="BB560" s="18">
        <f>+AT560*(S560+Q560)*$O560</f>
        <v>0</v>
      </c>
      <c r="BC560" s="18">
        <f>+AU560*(U560+W560)*$O560</f>
        <v>0</v>
      </c>
      <c r="BD560" s="18">
        <f>+AV560*Y560*$O560</f>
        <v>0</v>
      </c>
      <c r="BE560" s="18">
        <f>+AW560*AA560*$O560</f>
        <v>0</v>
      </c>
      <c r="BF560" s="18">
        <f>+AP560*($AG560+$AE560)*$BF$1*$O560</f>
        <v>1031546.58971121</v>
      </c>
      <c r="BG560" s="18">
        <f>+AQ560*($AK560+$AI560)*$BF$1*$O560</f>
        <v>6089130.0568330912</v>
      </c>
      <c r="BH560" s="18">
        <f>+AR560*$AM560*$BF$1*$O560</f>
        <v>1558234.9263716459</v>
      </c>
      <c r="BI560" s="18">
        <f>+AS560*$AO560*$BF$1*$O560</f>
        <v>0</v>
      </c>
      <c r="BJ560" s="18">
        <f>+$BF$1*AT560*(AF560+AD560)*$O560</f>
        <v>0</v>
      </c>
      <c r="BK560" s="18">
        <f>+$BF$1*AU560*(AH560+AJ560)*$O560</f>
        <v>0</v>
      </c>
      <c r="BL560" s="18">
        <f>+AV560*AL560*$BF$1*$O560</f>
        <v>0</v>
      </c>
      <c r="BM560" s="18">
        <f>+$BF$1*AW560*AN560*$O560</f>
        <v>0</v>
      </c>
      <c r="BN560" s="18">
        <f>SUM(AX560:BE560)</f>
        <v>43394557.86457973</v>
      </c>
      <c r="BO560" s="18">
        <f>SUM(BF560:BM560)</f>
        <v>8678911.5729159471</v>
      </c>
      <c r="BP560" s="36">
        <f>ROUND((BO560+BN560),0)</f>
        <v>52073469</v>
      </c>
      <c r="BQ560" s="33" t="s">
        <v>11411</v>
      </c>
    </row>
    <row r="561" spans="1:69" s="33" customFormat="1" x14ac:dyDescent="0.25">
      <c r="A561" s="34" t="s">
        <v>7177</v>
      </c>
      <c r="B561" s="33" t="s">
        <v>7469</v>
      </c>
      <c r="C561" s="34">
        <v>4909</v>
      </c>
      <c r="D561" s="33" t="s">
        <v>7177</v>
      </c>
      <c r="E561" s="33" t="s">
        <v>5912</v>
      </c>
      <c r="F561" s="33" t="s">
        <v>474</v>
      </c>
      <c r="G561" s="34">
        <v>24127</v>
      </c>
      <c r="H561" s="34">
        <v>108001003726</v>
      </c>
      <c r="I561" s="33" t="s">
        <v>5298</v>
      </c>
      <c r="J561" s="33">
        <v>1</v>
      </c>
      <c r="K561" s="22">
        <v>9.1020089825995747</v>
      </c>
      <c r="L561" s="16"/>
      <c r="M561" s="16">
        <f>+K561/$M$1</f>
        <v>0.63760901012061144</v>
      </c>
      <c r="N561" s="16">
        <f>+(M561-$N$2)/($N$1-$N$2)</f>
        <v>7.9585555945448111E-2</v>
      </c>
      <c r="O561" s="35">
        <f>1+N561</f>
        <v>1.0795855559454481</v>
      </c>
      <c r="P561" s="17">
        <f>SUM(Q561:AB561)</f>
        <v>699</v>
      </c>
      <c r="Q561" s="17">
        <v>0</v>
      </c>
      <c r="R561" s="17">
        <v>0</v>
      </c>
      <c r="S561" s="17">
        <v>0</v>
      </c>
      <c r="T561" s="17">
        <v>39</v>
      </c>
      <c r="U561" s="17">
        <v>0</v>
      </c>
      <c r="V561" s="17">
        <v>314</v>
      </c>
      <c r="W561" s="17">
        <v>0</v>
      </c>
      <c r="X561" s="17">
        <v>247</v>
      </c>
      <c r="Y561" s="17">
        <v>0</v>
      </c>
      <c r="Z561" s="17">
        <v>99</v>
      </c>
      <c r="AA561" s="17">
        <v>0</v>
      </c>
      <c r="AB561" s="17">
        <v>0</v>
      </c>
      <c r="AC561" s="17">
        <f>SUM(AF561:AO561)</f>
        <v>699</v>
      </c>
      <c r="AD561" s="17">
        <v>0</v>
      </c>
      <c r="AE561" s="17">
        <v>0</v>
      </c>
      <c r="AF561" s="17">
        <v>0</v>
      </c>
      <c r="AG561" s="17">
        <v>39</v>
      </c>
      <c r="AH561" s="17">
        <v>0</v>
      </c>
      <c r="AI561" s="17">
        <v>314</v>
      </c>
      <c r="AJ561" s="17">
        <v>0</v>
      </c>
      <c r="AK561" s="17">
        <v>247</v>
      </c>
      <c r="AL561" s="17">
        <v>0</v>
      </c>
      <c r="AM561" s="17">
        <v>99</v>
      </c>
      <c r="AN561" s="17">
        <v>0</v>
      </c>
      <c r="AO561" s="17">
        <v>0</v>
      </c>
      <c r="AP561" s="18">
        <f>+'Per Cápita'!$E$4</f>
        <v>83816</v>
      </c>
      <c r="AQ561" s="18">
        <f>+'Per Cápita'!$E$5</f>
        <v>74019</v>
      </c>
      <c r="AR561" s="18">
        <f>+'Per Cápita'!$E$6</f>
        <v>111028</v>
      </c>
      <c r="AS561" s="18">
        <f>+'Per Cápita'!$E$7</f>
        <v>136064</v>
      </c>
      <c r="AT561" s="18">
        <f>+'Per Cápita'!$F$4</f>
        <v>103408</v>
      </c>
      <c r="AU561" s="18">
        <f>+'Per Cápita'!$F$5</f>
        <v>90347</v>
      </c>
      <c r="AV561" s="18">
        <f>+'Per Cápita'!$F$6</f>
        <v>138242</v>
      </c>
      <c r="AW561" s="18">
        <f>+'Per Cápita'!$F$7</f>
        <v>166544</v>
      </c>
      <c r="AX561" s="18">
        <f>+AP561*($T561+$R561)*$O561</f>
        <v>3528975.1753278235</v>
      </c>
      <c r="AY561" s="18">
        <f>+AQ561*($V561+$X561)*$O561</f>
        <v>44829422.071960159</v>
      </c>
      <c r="AZ561" s="18">
        <f>+AR561*$Z561*$O561</f>
        <v>11866558.28544561</v>
      </c>
      <c r="BA561" s="18">
        <f>+AS561*$AB561*$O561</f>
        <v>0</v>
      </c>
      <c r="BB561" s="18">
        <f>+AT561*(S561+Q561)*$O561</f>
        <v>0</v>
      </c>
      <c r="BC561" s="18">
        <f>+AU561*(U561+W561)*$O561</f>
        <v>0</v>
      </c>
      <c r="BD561" s="18">
        <f>+AV561*Y561*$O561</f>
        <v>0</v>
      </c>
      <c r="BE561" s="18">
        <f>+AW561*AA561*$O561</f>
        <v>0</v>
      </c>
      <c r="BF561" s="18">
        <f>+AP561*($AG561+$AE561)*$BF$1*$O561</f>
        <v>705795.03506556479</v>
      </c>
      <c r="BG561" s="18">
        <f>+AQ561*($AK561+$AI561)*$BF$1*$O561</f>
        <v>8965884.4143920317</v>
      </c>
      <c r="BH561" s="18">
        <f>+AR561*$AM561*$BF$1*$O561</f>
        <v>2373311.6570891221</v>
      </c>
      <c r="BI561" s="18">
        <f>+AS561*$AO561*$BF$1*$O561</f>
        <v>0</v>
      </c>
      <c r="BJ561" s="18">
        <f>+$BF$1*AT561*(AF561+AD561)*$O561</f>
        <v>0</v>
      </c>
      <c r="BK561" s="18">
        <f>+$BF$1*AU561*(AH561+AJ561)*$O561</f>
        <v>0</v>
      </c>
      <c r="BL561" s="18">
        <f>+AV561*AL561*$BF$1*$O561</f>
        <v>0</v>
      </c>
      <c r="BM561" s="18">
        <f>+$BF$1*AW561*AN561*$O561</f>
        <v>0</v>
      </c>
      <c r="BN561" s="18">
        <f>SUM(AX561:BE561)</f>
        <v>60224955.532733589</v>
      </c>
      <c r="BO561" s="18">
        <f>SUM(BF561:BM561)</f>
        <v>12044991.106546719</v>
      </c>
      <c r="BP561" s="36">
        <f>ROUND((BO561+BN561),0)</f>
        <v>72269947</v>
      </c>
      <c r="BQ561" s="33" t="s">
        <v>11411</v>
      </c>
    </row>
    <row r="562" spans="1:69" s="33" customFormat="1" x14ac:dyDescent="0.25">
      <c r="A562" s="34" t="s">
        <v>7177</v>
      </c>
      <c r="B562" s="33" t="s">
        <v>7469</v>
      </c>
      <c r="C562" s="34">
        <v>4909</v>
      </c>
      <c r="D562" s="33" t="s">
        <v>7177</v>
      </c>
      <c r="E562" s="33" t="s">
        <v>5912</v>
      </c>
      <c r="F562" s="33" t="s">
        <v>474</v>
      </c>
      <c r="G562" s="34">
        <v>24128</v>
      </c>
      <c r="H562" s="34">
        <v>108001003734</v>
      </c>
      <c r="I562" s="33" t="s">
        <v>5299</v>
      </c>
      <c r="J562" s="33">
        <v>1</v>
      </c>
      <c r="K562" s="22">
        <v>9.1020089825995747</v>
      </c>
      <c r="L562" s="16"/>
      <c r="M562" s="16">
        <f>+K562/$M$1</f>
        <v>0.63760901012061144</v>
      </c>
      <c r="N562" s="16">
        <f>+(M562-$N$2)/($N$1-$N$2)</f>
        <v>7.9585555945448111E-2</v>
      </c>
      <c r="O562" s="35">
        <f>1+N562</f>
        <v>1.0795855559454481</v>
      </c>
      <c r="P562" s="17">
        <f>SUM(Q562:AB562)</f>
        <v>1402</v>
      </c>
      <c r="Q562" s="17">
        <v>0</v>
      </c>
      <c r="R562" s="17">
        <v>0</v>
      </c>
      <c r="S562" s="17">
        <v>0</v>
      </c>
      <c r="T562" s="17">
        <v>75</v>
      </c>
      <c r="U562" s="17">
        <v>0</v>
      </c>
      <c r="V562" s="17">
        <v>656</v>
      </c>
      <c r="W562" s="17">
        <v>0</v>
      </c>
      <c r="X562" s="17">
        <v>500</v>
      </c>
      <c r="Y562" s="17">
        <v>0</v>
      </c>
      <c r="Z562" s="17">
        <v>171</v>
      </c>
      <c r="AA562" s="17">
        <v>0</v>
      </c>
      <c r="AB562" s="17">
        <v>0</v>
      </c>
      <c r="AC562" s="17">
        <f>SUM(AF562:AO562)</f>
        <v>0</v>
      </c>
      <c r="AD562" s="17">
        <v>0</v>
      </c>
      <c r="AE562" s="17">
        <v>0</v>
      </c>
      <c r="AF562" s="17">
        <v>0</v>
      </c>
      <c r="AG562" s="17">
        <v>0</v>
      </c>
      <c r="AH562" s="17">
        <v>0</v>
      </c>
      <c r="AI562" s="17">
        <v>0</v>
      </c>
      <c r="AJ562" s="17">
        <v>0</v>
      </c>
      <c r="AK562" s="17">
        <v>0</v>
      </c>
      <c r="AL562" s="17">
        <v>0</v>
      </c>
      <c r="AM562" s="17">
        <v>0</v>
      </c>
      <c r="AN562" s="17">
        <v>0</v>
      </c>
      <c r="AO562" s="17">
        <v>0</v>
      </c>
      <c r="AP562" s="18">
        <f>+'Per Cápita'!$E$4</f>
        <v>83816</v>
      </c>
      <c r="AQ562" s="18">
        <f>+'Per Cápita'!$E$5</f>
        <v>74019</v>
      </c>
      <c r="AR562" s="18">
        <f>+'Per Cápita'!$E$6</f>
        <v>111028</v>
      </c>
      <c r="AS562" s="18">
        <f>+'Per Cápita'!$E$7</f>
        <v>136064</v>
      </c>
      <c r="AT562" s="18">
        <f>+'Per Cápita'!$F$4</f>
        <v>103408</v>
      </c>
      <c r="AU562" s="18">
        <f>+'Per Cápita'!$F$5</f>
        <v>90347</v>
      </c>
      <c r="AV562" s="18">
        <f>+'Per Cápita'!$F$6</f>
        <v>138242</v>
      </c>
      <c r="AW562" s="18">
        <f>+'Per Cápita'!$F$7</f>
        <v>166544</v>
      </c>
      <c r="AX562" s="18">
        <f>+AP562*($T562+$R562)*$O562</f>
        <v>6786490.721784276</v>
      </c>
      <c r="AY562" s="18">
        <f>+AQ562*($V562+$X562)*$O562</f>
        <v>92375778.814948201</v>
      </c>
      <c r="AZ562" s="18">
        <f>+AR562*$Z562*$O562</f>
        <v>20496782.493042417</v>
      </c>
      <c r="BA562" s="18">
        <f>+AS562*$AB562*$O562</f>
        <v>0</v>
      </c>
      <c r="BB562" s="18">
        <f>+AT562*(S562+Q562)*$O562</f>
        <v>0</v>
      </c>
      <c r="BC562" s="18">
        <f>+AU562*(U562+W562)*$O562</f>
        <v>0</v>
      </c>
      <c r="BD562" s="18">
        <f>+AV562*Y562*$O562</f>
        <v>0</v>
      </c>
      <c r="BE562" s="18">
        <f>+AW562*AA562*$O562</f>
        <v>0</v>
      </c>
      <c r="BF562" s="18">
        <f>+AP562*($AG562+$AE562)*$BF$1*$O562</f>
        <v>0</v>
      </c>
      <c r="BG562" s="18">
        <f>+AQ562*($AK562+$AI562)*$BF$1*$O562</f>
        <v>0</v>
      </c>
      <c r="BH562" s="18">
        <f>+AR562*$AM562*$BF$1*$O562</f>
        <v>0</v>
      </c>
      <c r="BI562" s="18">
        <f>+AS562*$AO562*$BF$1*$O562</f>
        <v>0</v>
      </c>
      <c r="BJ562" s="18">
        <f>+$BF$1*AT562*(AF562+AD562)*$O562</f>
        <v>0</v>
      </c>
      <c r="BK562" s="18">
        <f>+$BF$1*AU562*(AH562+AJ562)*$O562</f>
        <v>0</v>
      </c>
      <c r="BL562" s="18">
        <f>+AV562*AL562*$BF$1*$O562</f>
        <v>0</v>
      </c>
      <c r="BM562" s="18">
        <f>+$BF$1*AW562*AN562*$O562</f>
        <v>0</v>
      </c>
      <c r="BN562" s="18">
        <f>SUM(AX562:BE562)</f>
        <v>119659052.0297749</v>
      </c>
      <c r="BO562" s="18">
        <f>SUM(BF562:BM562)</f>
        <v>0</v>
      </c>
      <c r="BP562" s="36">
        <f>ROUND((BO562+BN562),0)</f>
        <v>119659052</v>
      </c>
      <c r="BQ562" s="33" t="s">
        <v>11411</v>
      </c>
    </row>
    <row r="563" spans="1:69" s="33" customFormat="1" x14ac:dyDescent="0.25">
      <c r="A563" s="34" t="s">
        <v>7177</v>
      </c>
      <c r="B563" s="33" t="s">
        <v>7469</v>
      </c>
      <c r="C563" s="34">
        <v>4909</v>
      </c>
      <c r="D563" s="33" t="s">
        <v>7177</v>
      </c>
      <c r="E563" s="33" t="s">
        <v>5912</v>
      </c>
      <c r="F563" s="33" t="s">
        <v>474</v>
      </c>
      <c r="G563" s="34">
        <v>24129</v>
      </c>
      <c r="H563" s="34">
        <v>108001003751</v>
      </c>
      <c r="I563" s="33" t="s">
        <v>6921</v>
      </c>
      <c r="J563" s="33">
        <v>1</v>
      </c>
      <c r="K563" s="22">
        <v>9.1020089825995747</v>
      </c>
      <c r="L563" s="16"/>
      <c r="M563" s="16">
        <f>+K563/$M$1</f>
        <v>0.63760901012061144</v>
      </c>
      <c r="N563" s="16">
        <f>+(M563-$N$2)/($N$1-$N$2)</f>
        <v>7.9585555945448111E-2</v>
      </c>
      <c r="O563" s="35">
        <f>1+N563</f>
        <v>1.0795855559454481</v>
      </c>
      <c r="P563" s="17">
        <f>SUM(Q563:AB563)</f>
        <v>1170</v>
      </c>
      <c r="Q563" s="17">
        <v>0</v>
      </c>
      <c r="R563" s="17">
        <v>0</v>
      </c>
      <c r="S563" s="17">
        <v>0</v>
      </c>
      <c r="T563" s="17">
        <v>108</v>
      </c>
      <c r="U563" s="17">
        <v>0</v>
      </c>
      <c r="V563" s="17">
        <v>557</v>
      </c>
      <c r="W563" s="17">
        <v>0</v>
      </c>
      <c r="X563" s="17">
        <v>387</v>
      </c>
      <c r="Y563" s="17">
        <v>0</v>
      </c>
      <c r="Z563" s="17">
        <v>118</v>
      </c>
      <c r="AA563" s="17">
        <v>0</v>
      </c>
      <c r="AB563" s="17">
        <v>0</v>
      </c>
      <c r="AC563" s="17">
        <f>SUM(AF563:AO563)</f>
        <v>0</v>
      </c>
      <c r="AD563" s="17">
        <v>0</v>
      </c>
      <c r="AE563" s="17">
        <v>0</v>
      </c>
      <c r="AF563" s="17">
        <v>0</v>
      </c>
      <c r="AG563" s="17">
        <v>0</v>
      </c>
      <c r="AH563" s="17">
        <v>0</v>
      </c>
      <c r="AI563" s="17">
        <v>0</v>
      </c>
      <c r="AJ563" s="17">
        <v>0</v>
      </c>
      <c r="AK563" s="17">
        <v>0</v>
      </c>
      <c r="AL563" s="17">
        <v>0</v>
      </c>
      <c r="AM563" s="17">
        <v>0</v>
      </c>
      <c r="AN563" s="17">
        <v>0</v>
      </c>
      <c r="AO563" s="17">
        <v>0</v>
      </c>
      <c r="AP563" s="18">
        <f>+'Per Cápita'!$E$4</f>
        <v>83816</v>
      </c>
      <c r="AQ563" s="18">
        <f>+'Per Cápita'!$E$5</f>
        <v>74019</v>
      </c>
      <c r="AR563" s="18">
        <f>+'Per Cápita'!$E$6</f>
        <v>111028</v>
      </c>
      <c r="AS563" s="18">
        <f>+'Per Cápita'!$E$7</f>
        <v>136064</v>
      </c>
      <c r="AT563" s="18">
        <f>+'Per Cápita'!$F$4</f>
        <v>103408</v>
      </c>
      <c r="AU563" s="18">
        <f>+'Per Cápita'!$F$5</f>
        <v>90347</v>
      </c>
      <c r="AV563" s="18">
        <f>+'Per Cápita'!$F$6</f>
        <v>138242</v>
      </c>
      <c r="AW563" s="18">
        <f>+'Per Cápita'!$F$7</f>
        <v>166544</v>
      </c>
      <c r="AX563" s="18">
        <f>+AP563*($T563+$R563)*$O563</f>
        <v>9772546.6393693574</v>
      </c>
      <c r="AY563" s="18">
        <f>+AQ563*($V563+$X563)*$O563</f>
        <v>75434892.04265666</v>
      </c>
      <c r="AZ563" s="18">
        <f>+AR563*$Z563*$O563</f>
        <v>14143978.562450323</v>
      </c>
      <c r="BA563" s="18">
        <f>+AS563*$AB563*$O563</f>
        <v>0</v>
      </c>
      <c r="BB563" s="18">
        <f>+AT563*(S563+Q563)*$O563</f>
        <v>0</v>
      </c>
      <c r="BC563" s="18">
        <f>+AU563*(U563+W563)*$O563</f>
        <v>0</v>
      </c>
      <c r="BD563" s="18">
        <f>+AV563*Y563*$O563</f>
        <v>0</v>
      </c>
      <c r="BE563" s="18">
        <f>+AW563*AA563*$O563</f>
        <v>0</v>
      </c>
      <c r="BF563" s="18">
        <f>+AP563*($AG563+$AE563)*$BF$1*$O563</f>
        <v>0</v>
      </c>
      <c r="BG563" s="18">
        <f>+AQ563*($AK563+$AI563)*$BF$1*$O563</f>
        <v>0</v>
      </c>
      <c r="BH563" s="18">
        <f>+AR563*$AM563*$BF$1*$O563</f>
        <v>0</v>
      </c>
      <c r="BI563" s="18">
        <f>+AS563*$AO563*$BF$1*$O563</f>
        <v>0</v>
      </c>
      <c r="BJ563" s="18">
        <f>+$BF$1*AT563*(AF563+AD563)*$O563</f>
        <v>0</v>
      </c>
      <c r="BK563" s="18">
        <f>+$BF$1*AU563*(AH563+AJ563)*$O563</f>
        <v>0</v>
      </c>
      <c r="BL563" s="18">
        <f>+AV563*AL563*$BF$1*$O563</f>
        <v>0</v>
      </c>
      <c r="BM563" s="18">
        <f>+$BF$1*AW563*AN563*$O563</f>
        <v>0</v>
      </c>
      <c r="BN563" s="18">
        <f>SUM(AX563:BE563)</f>
        <v>99351417.244476333</v>
      </c>
      <c r="BO563" s="18">
        <f>SUM(BF563:BM563)</f>
        <v>0</v>
      </c>
      <c r="BP563" s="36">
        <f>ROUND((BO563+BN563),0)</f>
        <v>99351417</v>
      </c>
      <c r="BQ563" s="33" t="s">
        <v>11411</v>
      </c>
    </row>
    <row r="564" spans="1:69" s="33" customFormat="1" x14ac:dyDescent="0.25">
      <c r="A564" s="34" t="s">
        <v>7177</v>
      </c>
      <c r="B564" s="33" t="s">
        <v>7469</v>
      </c>
      <c r="C564" s="34">
        <v>4909</v>
      </c>
      <c r="D564" s="33" t="s">
        <v>7177</v>
      </c>
      <c r="E564" s="33" t="s">
        <v>5912</v>
      </c>
      <c r="F564" s="33" t="s">
        <v>474</v>
      </c>
      <c r="G564" s="34">
        <v>107951</v>
      </c>
      <c r="H564" s="34">
        <v>108001003769</v>
      </c>
      <c r="I564" s="33" t="s">
        <v>489</v>
      </c>
      <c r="J564" s="33">
        <v>1</v>
      </c>
      <c r="K564" s="22">
        <v>9.1020089825995747</v>
      </c>
      <c r="L564" s="16"/>
      <c r="M564" s="16">
        <f>+K564/$M$1</f>
        <v>0.63760901012061144</v>
      </c>
      <c r="N564" s="16">
        <f>+(M564-$N$2)/($N$1-$N$2)</f>
        <v>7.9585555945448111E-2</v>
      </c>
      <c r="O564" s="35">
        <f>1+N564</f>
        <v>1.0795855559454481</v>
      </c>
      <c r="P564" s="17">
        <f>SUM(Q564:AB564)</f>
        <v>729</v>
      </c>
      <c r="Q564" s="17">
        <v>0</v>
      </c>
      <c r="R564" s="17">
        <v>0</v>
      </c>
      <c r="S564" s="17">
        <v>0</v>
      </c>
      <c r="T564" s="17">
        <v>33</v>
      </c>
      <c r="U564" s="17">
        <v>0</v>
      </c>
      <c r="V564" s="17">
        <v>271</v>
      </c>
      <c r="W564" s="17">
        <v>0</v>
      </c>
      <c r="X564" s="17">
        <v>297</v>
      </c>
      <c r="Y564" s="17">
        <v>0</v>
      </c>
      <c r="Z564" s="17">
        <v>0</v>
      </c>
      <c r="AA564" s="17">
        <v>0</v>
      </c>
      <c r="AB564" s="17">
        <v>128</v>
      </c>
      <c r="AC564" s="17">
        <f>SUM(AF564:AO564)</f>
        <v>729</v>
      </c>
      <c r="AD564" s="17">
        <v>0</v>
      </c>
      <c r="AE564" s="17">
        <v>0</v>
      </c>
      <c r="AF564" s="17">
        <v>0</v>
      </c>
      <c r="AG564" s="17">
        <v>33</v>
      </c>
      <c r="AH564" s="17">
        <v>0</v>
      </c>
      <c r="AI564" s="17">
        <v>271</v>
      </c>
      <c r="AJ564" s="17">
        <v>0</v>
      </c>
      <c r="AK564" s="17">
        <v>297</v>
      </c>
      <c r="AL564" s="17">
        <v>0</v>
      </c>
      <c r="AM564" s="17">
        <v>0</v>
      </c>
      <c r="AN564" s="17">
        <v>0</v>
      </c>
      <c r="AO564" s="17">
        <v>128</v>
      </c>
      <c r="AP564" s="18">
        <f>+'Per Cápita'!$E$4</f>
        <v>83816</v>
      </c>
      <c r="AQ564" s="18">
        <f>+'Per Cápita'!$E$5</f>
        <v>74019</v>
      </c>
      <c r="AR564" s="18">
        <f>+'Per Cápita'!$E$6</f>
        <v>111028</v>
      </c>
      <c r="AS564" s="18">
        <f>+'Per Cápita'!$E$7</f>
        <v>136064</v>
      </c>
      <c r="AT564" s="18">
        <f>+'Per Cápita'!$F$4</f>
        <v>103408</v>
      </c>
      <c r="AU564" s="18">
        <f>+'Per Cápita'!$F$5</f>
        <v>90347</v>
      </c>
      <c r="AV564" s="18">
        <f>+'Per Cápita'!$F$6</f>
        <v>138242</v>
      </c>
      <c r="AW564" s="18">
        <f>+'Per Cápita'!$F$7</f>
        <v>166544</v>
      </c>
      <c r="AX564" s="18">
        <f>+AP564*($T564+$R564)*$O564</f>
        <v>2986055.9175850814</v>
      </c>
      <c r="AY564" s="18">
        <f>+AQ564*($V564+$X564)*$O564</f>
        <v>45388790.974818841</v>
      </c>
      <c r="AZ564" s="18">
        <f>+AR564*$Z564*$O564</f>
        <v>0</v>
      </c>
      <c r="BA564" s="18">
        <f>+AS564*$AB564*$O564</f>
        <v>18802269.322772667</v>
      </c>
      <c r="BB564" s="18">
        <f>+AT564*(S564+Q564)*$O564</f>
        <v>0</v>
      </c>
      <c r="BC564" s="18">
        <f>+AU564*(U564+W564)*$O564</f>
        <v>0</v>
      </c>
      <c r="BD564" s="18">
        <f>+AV564*Y564*$O564</f>
        <v>0</v>
      </c>
      <c r="BE564" s="18">
        <f>+AW564*AA564*$O564</f>
        <v>0</v>
      </c>
      <c r="BF564" s="18">
        <f>+AP564*($AG564+$AE564)*$BF$1*$O564</f>
        <v>597211.18351701624</v>
      </c>
      <c r="BG564" s="18">
        <f>+AQ564*($AK564+$AI564)*$BF$1*$O564</f>
        <v>9077758.1949637681</v>
      </c>
      <c r="BH564" s="18">
        <f>+AR564*$AM564*$BF$1*$O564</f>
        <v>0</v>
      </c>
      <c r="BI564" s="18">
        <f>+AS564*$AO564*$BF$1*$O564</f>
        <v>3760453.8645545337</v>
      </c>
      <c r="BJ564" s="18">
        <f>+$BF$1*AT564*(AF564+AD564)*$O564</f>
        <v>0</v>
      </c>
      <c r="BK564" s="18">
        <f>+$BF$1*AU564*(AH564+AJ564)*$O564</f>
        <v>0</v>
      </c>
      <c r="BL564" s="18">
        <f>+AV564*AL564*$BF$1*$O564</f>
        <v>0</v>
      </c>
      <c r="BM564" s="18">
        <f>+$BF$1*AW564*AN564*$O564</f>
        <v>0</v>
      </c>
      <c r="BN564" s="18">
        <f>SUM(AX564:BE564)</f>
        <v>67177116.215176582</v>
      </c>
      <c r="BO564" s="18">
        <f>SUM(BF564:BM564)</f>
        <v>13435423.243035318</v>
      </c>
      <c r="BP564" s="36">
        <f>ROUND((BO564+BN564),0)</f>
        <v>80612539</v>
      </c>
      <c r="BQ564" s="33" t="s">
        <v>11411</v>
      </c>
    </row>
    <row r="565" spans="1:69" s="33" customFormat="1" x14ac:dyDescent="0.25">
      <c r="A565" s="34" t="s">
        <v>7177</v>
      </c>
      <c r="B565" s="33" t="s">
        <v>7469</v>
      </c>
      <c r="C565" s="34">
        <v>4909</v>
      </c>
      <c r="D565" s="33" t="s">
        <v>7177</v>
      </c>
      <c r="E565" s="33" t="s">
        <v>5912</v>
      </c>
      <c r="F565" s="33" t="s">
        <v>474</v>
      </c>
      <c r="G565" s="34">
        <v>24131</v>
      </c>
      <c r="H565" s="34">
        <v>108001003815</v>
      </c>
      <c r="I565" s="33" t="s">
        <v>5300</v>
      </c>
      <c r="J565" s="33">
        <v>1</v>
      </c>
      <c r="K565" s="22">
        <v>9.1020089825995747</v>
      </c>
      <c r="L565" s="16"/>
      <c r="M565" s="16">
        <f>+K565/$M$1</f>
        <v>0.63760901012061144</v>
      </c>
      <c r="N565" s="16">
        <f>+(M565-$N$2)/($N$1-$N$2)</f>
        <v>7.9585555945448111E-2</v>
      </c>
      <c r="O565" s="35">
        <f>1+N565</f>
        <v>1.0795855559454481</v>
      </c>
      <c r="P565" s="17">
        <f>SUM(Q565:AB565)</f>
        <v>614</v>
      </c>
      <c r="Q565" s="17">
        <v>0</v>
      </c>
      <c r="R565" s="17">
        <v>0</v>
      </c>
      <c r="S565" s="17">
        <v>0</v>
      </c>
      <c r="T565" s="17">
        <v>96</v>
      </c>
      <c r="U565" s="17">
        <v>0</v>
      </c>
      <c r="V565" s="17">
        <v>287</v>
      </c>
      <c r="W565" s="17">
        <v>0</v>
      </c>
      <c r="X565" s="17">
        <v>173</v>
      </c>
      <c r="Y565" s="17">
        <v>0</v>
      </c>
      <c r="Z565" s="17">
        <v>33</v>
      </c>
      <c r="AA565" s="17">
        <v>0</v>
      </c>
      <c r="AB565" s="17">
        <v>25</v>
      </c>
      <c r="AC565" s="17">
        <f>SUM(AF565:AO565)</f>
        <v>154</v>
      </c>
      <c r="AD565" s="17">
        <v>0</v>
      </c>
      <c r="AE565" s="17">
        <v>0</v>
      </c>
      <c r="AF565" s="17">
        <v>0</v>
      </c>
      <c r="AG565" s="17">
        <v>96</v>
      </c>
      <c r="AH565" s="17">
        <v>0</v>
      </c>
      <c r="AI565" s="17">
        <v>0</v>
      </c>
      <c r="AJ565" s="17">
        <v>0</v>
      </c>
      <c r="AK565" s="17">
        <v>0</v>
      </c>
      <c r="AL565" s="17">
        <v>0</v>
      </c>
      <c r="AM565" s="17">
        <v>33</v>
      </c>
      <c r="AN565" s="17">
        <v>0</v>
      </c>
      <c r="AO565" s="17">
        <v>25</v>
      </c>
      <c r="AP565" s="18">
        <f>+'Per Cápita'!$E$4</f>
        <v>83816</v>
      </c>
      <c r="AQ565" s="18">
        <f>+'Per Cápita'!$E$5</f>
        <v>74019</v>
      </c>
      <c r="AR565" s="18">
        <f>+'Per Cápita'!$E$6</f>
        <v>111028</v>
      </c>
      <c r="AS565" s="18">
        <f>+'Per Cápita'!$E$7</f>
        <v>136064</v>
      </c>
      <c r="AT565" s="18">
        <f>+'Per Cápita'!$F$4</f>
        <v>103408</v>
      </c>
      <c r="AU565" s="18">
        <f>+'Per Cápita'!$F$5</f>
        <v>90347</v>
      </c>
      <c r="AV565" s="18">
        <f>+'Per Cápita'!$F$6</f>
        <v>138242</v>
      </c>
      <c r="AW565" s="18">
        <f>+'Per Cápita'!$F$7</f>
        <v>166544</v>
      </c>
      <c r="AX565" s="18">
        <f>+AP565*($T565+$R565)*$O565</f>
        <v>8686708.1238838732</v>
      </c>
      <c r="AY565" s="18">
        <f>+AQ565*($V565+$X565)*$O565</f>
        <v>36758527.902142018</v>
      </c>
      <c r="AZ565" s="18">
        <f>+AR565*$Z565*$O565</f>
        <v>3955519.4284818703</v>
      </c>
      <c r="BA565" s="18">
        <f>+AS565*$AB565*$O565</f>
        <v>3672318.2271040366</v>
      </c>
      <c r="BB565" s="18">
        <f>+AT565*(S565+Q565)*$O565</f>
        <v>0</v>
      </c>
      <c r="BC565" s="18">
        <f>+AU565*(U565+W565)*$O565</f>
        <v>0</v>
      </c>
      <c r="BD565" s="18">
        <f>+AV565*Y565*$O565</f>
        <v>0</v>
      </c>
      <c r="BE565" s="18">
        <f>+AW565*AA565*$O565</f>
        <v>0</v>
      </c>
      <c r="BF565" s="18">
        <f>+AP565*($AG565+$AE565)*$BF$1*$O565</f>
        <v>1737341.6247767748</v>
      </c>
      <c r="BG565" s="18">
        <f>+AQ565*($AK565+$AI565)*$BF$1*$O565</f>
        <v>0</v>
      </c>
      <c r="BH565" s="18">
        <f>+AR565*$AM565*$BF$1*$O565</f>
        <v>791103.88569637411</v>
      </c>
      <c r="BI565" s="18">
        <f>+AS565*$AO565*$BF$1*$O565</f>
        <v>734463.6454208073</v>
      </c>
      <c r="BJ565" s="18">
        <f>+$BF$1*AT565*(AF565+AD565)*$O565</f>
        <v>0</v>
      </c>
      <c r="BK565" s="18">
        <f>+$BF$1*AU565*(AH565+AJ565)*$O565</f>
        <v>0</v>
      </c>
      <c r="BL565" s="18">
        <f>+AV565*AL565*$BF$1*$O565</f>
        <v>0</v>
      </c>
      <c r="BM565" s="18">
        <f>+$BF$1*AW565*AN565*$O565</f>
        <v>0</v>
      </c>
      <c r="BN565" s="18">
        <f>SUM(AX565:BE565)</f>
        <v>53073073.681611799</v>
      </c>
      <c r="BO565" s="18">
        <f>SUM(BF565:BM565)</f>
        <v>3262909.1558939563</v>
      </c>
      <c r="BP565" s="36">
        <f>ROUND((BO565+BN565),0)</f>
        <v>56335983</v>
      </c>
      <c r="BQ565" s="33" t="s">
        <v>11411</v>
      </c>
    </row>
    <row r="566" spans="1:69" s="33" customFormat="1" x14ac:dyDescent="0.25">
      <c r="A566" s="34" t="s">
        <v>7177</v>
      </c>
      <c r="B566" s="33" t="s">
        <v>7469</v>
      </c>
      <c r="C566" s="34">
        <v>4909</v>
      </c>
      <c r="D566" s="33" t="s">
        <v>7177</v>
      </c>
      <c r="E566" s="33" t="s">
        <v>5912</v>
      </c>
      <c r="F566" s="33" t="s">
        <v>474</v>
      </c>
      <c r="G566" s="34">
        <v>24132</v>
      </c>
      <c r="H566" s="34">
        <v>108001003840</v>
      </c>
      <c r="I566" s="33" t="s">
        <v>5301</v>
      </c>
      <c r="J566" s="33">
        <v>1</v>
      </c>
      <c r="K566" s="22">
        <v>9.1020089825995747</v>
      </c>
      <c r="L566" s="16"/>
      <c r="M566" s="16">
        <f>+K566/$M$1</f>
        <v>0.63760901012061144</v>
      </c>
      <c r="N566" s="16">
        <f>+(M566-$N$2)/($N$1-$N$2)</f>
        <v>7.9585555945448111E-2</v>
      </c>
      <c r="O566" s="35">
        <f>1+N566</f>
        <v>1.0795855559454481</v>
      </c>
      <c r="P566" s="17">
        <f>SUM(Q566:AB566)</f>
        <v>864</v>
      </c>
      <c r="Q566" s="17">
        <v>0</v>
      </c>
      <c r="R566" s="17">
        <v>0</v>
      </c>
      <c r="S566" s="17">
        <v>0</v>
      </c>
      <c r="T566" s="17">
        <v>64</v>
      </c>
      <c r="U566" s="17">
        <v>0</v>
      </c>
      <c r="V566" s="17">
        <v>371</v>
      </c>
      <c r="W566" s="17">
        <v>0</v>
      </c>
      <c r="X566" s="17">
        <v>330</v>
      </c>
      <c r="Y566" s="17">
        <v>0</v>
      </c>
      <c r="Z566" s="17">
        <v>99</v>
      </c>
      <c r="AA566" s="17">
        <v>0</v>
      </c>
      <c r="AB566" s="17">
        <v>0</v>
      </c>
      <c r="AC566" s="17">
        <f>SUM(AF566:AO566)</f>
        <v>99</v>
      </c>
      <c r="AD566" s="17">
        <v>0</v>
      </c>
      <c r="AE566" s="17">
        <v>0</v>
      </c>
      <c r="AF566" s="17">
        <v>0</v>
      </c>
      <c r="AG566" s="17">
        <v>0</v>
      </c>
      <c r="AH566" s="17">
        <v>0</v>
      </c>
      <c r="AI566" s="17">
        <v>0</v>
      </c>
      <c r="AJ566" s="17">
        <v>0</v>
      </c>
      <c r="AK566" s="17">
        <v>0</v>
      </c>
      <c r="AL566" s="17">
        <v>0</v>
      </c>
      <c r="AM566" s="17">
        <v>99</v>
      </c>
      <c r="AN566" s="17">
        <v>0</v>
      </c>
      <c r="AO566" s="17">
        <v>0</v>
      </c>
      <c r="AP566" s="18">
        <f>+'Per Cápita'!$E$4</f>
        <v>83816</v>
      </c>
      <c r="AQ566" s="18">
        <f>+'Per Cápita'!$E$5</f>
        <v>74019</v>
      </c>
      <c r="AR566" s="18">
        <f>+'Per Cápita'!$E$6</f>
        <v>111028</v>
      </c>
      <c r="AS566" s="18">
        <f>+'Per Cápita'!$E$7</f>
        <v>136064</v>
      </c>
      <c r="AT566" s="18">
        <f>+'Per Cápita'!$F$4</f>
        <v>103408</v>
      </c>
      <c r="AU566" s="18">
        <f>+'Per Cápita'!$F$5</f>
        <v>90347</v>
      </c>
      <c r="AV566" s="18">
        <f>+'Per Cápita'!$F$6</f>
        <v>138242</v>
      </c>
      <c r="AW566" s="18">
        <f>+'Per Cápita'!$F$7</f>
        <v>166544</v>
      </c>
      <c r="AX566" s="18">
        <f>+AP566*($T566+$R566)*$O566</f>
        <v>5791138.7492559152</v>
      </c>
      <c r="AY566" s="18">
        <f>+AQ566*($V566+$X566)*$O566</f>
        <v>56016800.129133813</v>
      </c>
      <c r="AZ566" s="18">
        <f>+AR566*$Z566*$O566</f>
        <v>11866558.28544561</v>
      </c>
      <c r="BA566" s="18">
        <f>+AS566*$AB566*$O566</f>
        <v>0</v>
      </c>
      <c r="BB566" s="18">
        <f>+AT566*(S566+Q566)*$O566</f>
        <v>0</v>
      </c>
      <c r="BC566" s="18">
        <f>+AU566*(U566+W566)*$O566</f>
        <v>0</v>
      </c>
      <c r="BD566" s="18">
        <f>+AV566*Y566*$O566</f>
        <v>0</v>
      </c>
      <c r="BE566" s="18">
        <f>+AW566*AA566*$O566</f>
        <v>0</v>
      </c>
      <c r="BF566" s="18">
        <f>+AP566*($AG566+$AE566)*$BF$1*$O566</f>
        <v>0</v>
      </c>
      <c r="BG566" s="18">
        <f>+AQ566*($AK566+$AI566)*$BF$1*$O566</f>
        <v>0</v>
      </c>
      <c r="BH566" s="18">
        <f>+AR566*$AM566*$BF$1*$O566</f>
        <v>2373311.6570891221</v>
      </c>
      <c r="BI566" s="18">
        <f>+AS566*$AO566*$BF$1*$O566</f>
        <v>0</v>
      </c>
      <c r="BJ566" s="18">
        <f>+$BF$1*AT566*(AF566+AD566)*$O566</f>
        <v>0</v>
      </c>
      <c r="BK566" s="18">
        <f>+$BF$1*AU566*(AH566+AJ566)*$O566</f>
        <v>0</v>
      </c>
      <c r="BL566" s="18">
        <f>+AV566*AL566*$BF$1*$O566</f>
        <v>0</v>
      </c>
      <c r="BM566" s="18">
        <f>+$BF$1*AW566*AN566*$O566</f>
        <v>0</v>
      </c>
      <c r="BN566" s="18">
        <f>SUM(AX566:BE566)</f>
        <v>73674497.163835347</v>
      </c>
      <c r="BO566" s="18">
        <f>SUM(BF566:BM566)</f>
        <v>2373311.6570891221</v>
      </c>
      <c r="BP566" s="36">
        <f>ROUND((BO566+BN566),0)</f>
        <v>76047809</v>
      </c>
      <c r="BQ566" s="33" t="s">
        <v>11411</v>
      </c>
    </row>
    <row r="567" spans="1:69" s="33" customFormat="1" x14ac:dyDescent="0.25">
      <c r="A567" s="34" t="s">
        <v>7177</v>
      </c>
      <c r="B567" s="33" t="s">
        <v>7469</v>
      </c>
      <c r="C567" s="34">
        <v>4909</v>
      </c>
      <c r="D567" s="33" t="s">
        <v>7177</v>
      </c>
      <c r="E567" s="33" t="s">
        <v>5912</v>
      </c>
      <c r="F567" s="33" t="s">
        <v>474</v>
      </c>
      <c r="G567" s="34">
        <v>24133</v>
      </c>
      <c r="H567" s="34">
        <v>108001003874</v>
      </c>
      <c r="I567" s="33" t="s">
        <v>5302</v>
      </c>
      <c r="J567" s="33">
        <v>1</v>
      </c>
      <c r="K567" s="22">
        <v>9.1020089825995747</v>
      </c>
      <c r="L567" s="16"/>
      <c r="M567" s="16">
        <f>+K567/$M$1</f>
        <v>0.63760901012061144</v>
      </c>
      <c r="N567" s="16">
        <f>+(M567-$N$2)/($N$1-$N$2)</f>
        <v>7.9585555945448111E-2</v>
      </c>
      <c r="O567" s="35">
        <f>1+N567</f>
        <v>1.0795855559454481</v>
      </c>
      <c r="P567" s="17">
        <f>SUM(Q567:AB567)</f>
        <v>1146</v>
      </c>
      <c r="Q567" s="17">
        <v>0</v>
      </c>
      <c r="R567" s="17">
        <v>0</v>
      </c>
      <c r="S567" s="17">
        <v>0</v>
      </c>
      <c r="T567" s="17">
        <v>105</v>
      </c>
      <c r="U567" s="17">
        <v>0</v>
      </c>
      <c r="V567" s="17">
        <v>515</v>
      </c>
      <c r="W567" s="17">
        <v>0</v>
      </c>
      <c r="X567" s="17">
        <v>394</v>
      </c>
      <c r="Y567" s="17">
        <v>0</v>
      </c>
      <c r="Z567" s="17">
        <v>132</v>
      </c>
      <c r="AA567" s="17">
        <v>0</v>
      </c>
      <c r="AB567" s="17">
        <v>0</v>
      </c>
      <c r="AC567" s="17">
        <f>SUM(AF567:AO567)</f>
        <v>1146</v>
      </c>
      <c r="AD567" s="17">
        <v>0</v>
      </c>
      <c r="AE567" s="17">
        <v>0</v>
      </c>
      <c r="AF567" s="17">
        <v>0</v>
      </c>
      <c r="AG567" s="17">
        <v>105</v>
      </c>
      <c r="AH567" s="17">
        <v>0</v>
      </c>
      <c r="AI567" s="17">
        <v>515</v>
      </c>
      <c r="AJ567" s="17">
        <v>0</v>
      </c>
      <c r="AK567" s="17">
        <v>394</v>
      </c>
      <c r="AL567" s="17">
        <v>0</v>
      </c>
      <c r="AM567" s="17">
        <v>132</v>
      </c>
      <c r="AN567" s="17">
        <v>0</v>
      </c>
      <c r="AO567" s="17">
        <v>0</v>
      </c>
      <c r="AP567" s="18">
        <f>+'Per Cápita'!$E$4</f>
        <v>83816</v>
      </c>
      <c r="AQ567" s="18">
        <f>+'Per Cápita'!$E$5</f>
        <v>74019</v>
      </c>
      <c r="AR567" s="18">
        <f>+'Per Cápita'!$E$6</f>
        <v>111028</v>
      </c>
      <c r="AS567" s="18">
        <f>+'Per Cápita'!$E$7</f>
        <v>136064</v>
      </c>
      <c r="AT567" s="18">
        <f>+'Per Cápita'!$F$4</f>
        <v>103408</v>
      </c>
      <c r="AU567" s="18">
        <f>+'Per Cápita'!$F$5</f>
        <v>90347</v>
      </c>
      <c r="AV567" s="18">
        <f>+'Per Cápita'!$F$6</f>
        <v>138242</v>
      </c>
      <c r="AW567" s="18">
        <f>+'Per Cápita'!$F$7</f>
        <v>166544</v>
      </c>
      <c r="AX567" s="18">
        <f>+AP567*($T567+$R567)*$O567</f>
        <v>9501087.0104979873</v>
      </c>
      <c r="AY567" s="18">
        <f>+AQ567*($V567+$X567)*$O567</f>
        <v>72638047.528363243</v>
      </c>
      <c r="AZ567" s="18">
        <f>+AR567*$Z567*$O567</f>
        <v>15822077.713927481</v>
      </c>
      <c r="BA567" s="18">
        <f>+AS567*$AB567*$O567</f>
        <v>0</v>
      </c>
      <c r="BB567" s="18">
        <f>+AT567*(S567+Q567)*$O567</f>
        <v>0</v>
      </c>
      <c r="BC567" s="18">
        <f>+AU567*(U567+W567)*$O567</f>
        <v>0</v>
      </c>
      <c r="BD567" s="18">
        <f>+AV567*Y567*$O567</f>
        <v>0</v>
      </c>
      <c r="BE567" s="18">
        <f>+AW567*AA567*$O567</f>
        <v>0</v>
      </c>
      <c r="BF567" s="18">
        <f>+AP567*($AG567+$AE567)*$BF$1*$O567</f>
        <v>1900217.4020995973</v>
      </c>
      <c r="BG567" s="18">
        <f>+AQ567*($AK567+$AI567)*$BF$1*$O567</f>
        <v>14527609.50567265</v>
      </c>
      <c r="BH567" s="18">
        <f>+AR567*$AM567*$BF$1*$O567</f>
        <v>3164415.5427854965</v>
      </c>
      <c r="BI567" s="18">
        <f>+AS567*$AO567*$BF$1*$O567</f>
        <v>0</v>
      </c>
      <c r="BJ567" s="18">
        <f>+$BF$1*AT567*(AF567+AD567)*$O567</f>
        <v>0</v>
      </c>
      <c r="BK567" s="18">
        <f>+$BF$1*AU567*(AH567+AJ567)*$O567</f>
        <v>0</v>
      </c>
      <c r="BL567" s="18">
        <f>+AV567*AL567*$BF$1*$O567</f>
        <v>0</v>
      </c>
      <c r="BM567" s="18">
        <f>+$BF$1*AW567*AN567*$O567</f>
        <v>0</v>
      </c>
      <c r="BN567" s="18">
        <f>SUM(AX567:BE567)</f>
        <v>97961212.252788708</v>
      </c>
      <c r="BO567" s="18">
        <f>SUM(BF567:BM567)</f>
        <v>19592242.450557742</v>
      </c>
      <c r="BP567" s="36">
        <f>ROUND((BO567+BN567),0)</f>
        <v>117553455</v>
      </c>
      <c r="BQ567" s="33" t="s">
        <v>11411</v>
      </c>
    </row>
    <row r="568" spans="1:69" s="33" customFormat="1" x14ac:dyDescent="0.25">
      <c r="A568" s="34" t="s">
        <v>7177</v>
      </c>
      <c r="B568" s="33" t="s">
        <v>7469</v>
      </c>
      <c r="C568" s="34">
        <v>4909</v>
      </c>
      <c r="D568" s="33" t="s">
        <v>7177</v>
      </c>
      <c r="E568" s="33" t="s">
        <v>5912</v>
      </c>
      <c r="F568" s="33" t="s">
        <v>474</v>
      </c>
      <c r="G568" s="34">
        <v>24134</v>
      </c>
      <c r="H568" s="34">
        <v>108001003998</v>
      </c>
      <c r="I568" s="33" t="s">
        <v>5303</v>
      </c>
      <c r="J568" s="33">
        <v>1</v>
      </c>
      <c r="K568" s="22">
        <v>9.1020089825995747</v>
      </c>
      <c r="L568" s="16"/>
      <c r="M568" s="16">
        <f>+K568/$M$1</f>
        <v>0.63760901012061144</v>
      </c>
      <c r="N568" s="16">
        <f>+(M568-$N$2)/($N$1-$N$2)</f>
        <v>7.9585555945448111E-2</v>
      </c>
      <c r="O568" s="35">
        <f>1+N568</f>
        <v>1.0795855559454481</v>
      </c>
      <c r="P568" s="17">
        <f>SUM(Q568:AB568)</f>
        <v>1471</v>
      </c>
      <c r="Q568" s="17">
        <v>0</v>
      </c>
      <c r="R568" s="17">
        <v>23</v>
      </c>
      <c r="S568" s="17">
        <v>0</v>
      </c>
      <c r="T568" s="17">
        <v>120</v>
      </c>
      <c r="U568" s="17">
        <v>0</v>
      </c>
      <c r="V568" s="17">
        <v>624</v>
      </c>
      <c r="W568" s="17">
        <v>0</v>
      </c>
      <c r="X568" s="17">
        <v>485</v>
      </c>
      <c r="Y568" s="17">
        <v>0</v>
      </c>
      <c r="Z568" s="17">
        <v>0</v>
      </c>
      <c r="AA568" s="17">
        <v>0</v>
      </c>
      <c r="AB568" s="17">
        <v>219</v>
      </c>
      <c r="AC568" s="17">
        <f>SUM(AF568:AO568)</f>
        <v>339</v>
      </c>
      <c r="AD568" s="17">
        <v>0</v>
      </c>
      <c r="AE568" s="17">
        <v>0</v>
      </c>
      <c r="AF568" s="17">
        <v>0</v>
      </c>
      <c r="AG568" s="17">
        <v>120</v>
      </c>
      <c r="AH568" s="17">
        <v>0</v>
      </c>
      <c r="AI568" s="17">
        <v>0</v>
      </c>
      <c r="AJ568" s="17">
        <v>0</v>
      </c>
      <c r="AK568" s="17">
        <v>0</v>
      </c>
      <c r="AL568" s="17">
        <v>0</v>
      </c>
      <c r="AM568" s="17">
        <v>0</v>
      </c>
      <c r="AN568" s="17">
        <v>0</v>
      </c>
      <c r="AO568" s="17">
        <v>219</v>
      </c>
      <c r="AP568" s="18">
        <f>+'Per Cápita'!$E$4</f>
        <v>83816</v>
      </c>
      <c r="AQ568" s="18">
        <f>+'Per Cápita'!$E$5</f>
        <v>74019</v>
      </c>
      <c r="AR568" s="18">
        <f>+'Per Cápita'!$E$6</f>
        <v>111028</v>
      </c>
      <c r="AS568" s="18">
        <f>+'Per Cápita'!$E$7</f>
        <v>136064</v>
      </c>
      <c r="AT568" s="18">
        <f>+'Per Cápita'!$F$4</f>
        <v>103408</v>
      </c>
      <c r="AU568" s="18">
        <f>+'Per Cápita'!$F$5</f>
        <v>90347</v>
      </c>
      <c r="AV568" s="18">
        <f>+'Per Cápita'!$F$6</f>
        <v>138242</v>
      </c>
      <c r="AW568" s="18">
        <f>+'Per Cápita'!$F$7</f>
        <v>166544</v>
      </c>
      <c r="AX568" s="18">
        <f>+AP568*($T568+$R568)*$O568</f>
        <v>12939575.642868686</v>
      </c>
      <c r="AY568" s="18">
        <f>+AQ568*($V568+$X568)*$O568</f>
        <v>88620016.181468472</v>
      </c>
      <c r="AZ568" s="18">
        <f>+AR568*$Z568*$O568</f>
        <v>0</v>
      </c>
      <c r="BA568" s="18">
        <f>+AS568*$AB568*$O568</f>
        <v>32169507.669431359</v>
      </c>
      <c r="BB568" s="18">
        <f>+AT568*(S568+Q568)*$O568</f>
        <v>0</v>
      </c>
      <c r="BC568" s="18">
        <f>+AU568*(U568+W568)*$O568</f>
        <v>0</v>
      </c>
      <c r="BD568" s="18">
        <f>+AV568*Y568*$O568</f>
        <v>0</v>
      </c>
      <c r="BE568" s="18">
        <f>+AW568*AA568*$O568</f>
        <v>0</v>
      </c>
      <c r="BF568" s="18">
        <f>+AP568*($AG568+$AE568)*$BF$1*$O568</f>
        <v>2171677.0309709683</v>
      </c>
      <c r="BG568" s="18">
        <f>+AQ568*($AK568+$AI568)*$BF$1*$O568</f>
        <v>0</v>
      </c>
      <c r="BH568" s="18">
        <f>+AR568*$AM568*$BF$1*$O568</f>
        <v>0</v>
      </c>
      <c r="BI568" s="18">
        <f>+AS568*$AO568*$BF$1*$O568</f>
        <v>6433901.5338862715</v>
      </c>
      <c r="BJ568" s="18">
        <f>+$BF$1*AT568*(AF568+AD568)*$O568</f>
        <v>0</v>
      </c>
      <c r="BK568" s="18">
        <f>+$BF$1*AU568*(AH568+AJ568)*$O568</f>
        <v>0</v>
      </c>
      <c r="BL568" s="18">
        <f>+AV568*AL568*$BF$1*$O568</f>
        <v>0</v>
      </c>
      <c r="BM568" s="18">
        <f>+$BF$1*AW568*AN568*$O568</f>
        <v>0</v>
      </c>
      <c r="BN568" s="18">
        <f>SUM(AX568:BE568)</f>
        <v>133729099.49376851</v>
      </c>
      <c r="BO568" s="18">
        <f>SUM(BF568:BM568)</f>
        <v>8605578.5648572408</v>
      </c>
      <c r="BP568" s="36">
        <f>ROUND((BO568+BN568),0)</f>
        <v>142334678</v>
      </c>
      <c r="BQ568" s="33" t="s">
        <v>11411</v>
      </c>
    </row>
    <row r="569" spans="1:69" s="33" customFormat="1" x14ac:dyDescent="0.25">
      <c r="A569" s="34" t="s">
        <v>7177</v>
      </c>
      <c r="B569" s="33" t="s">
        <v>7469</v>
      </c>
      <c r="C569" s="34">
        <v>4909</v>
      </c>
      <c r="D569" s="33" t="s">
        <v>7177</v>
      </c>
      <c r="E569" s="33" t="s">
        <v>5912</v>
      </c>
      <c r="F569" s="33" t="s">
        <v>474</v>
      </c>
      <c r="G569" s="34">
        <v>24135</v>
      </c>
      <c r="H569" s="34">
        <v>108001004030</v>
      </c>
      <c r="I569" s="33" t="s">
        <v>5304</v>
      </c>
      <c r="J569" s="33">
        <v>1</v>
      </c>
      <c r="K569" s="22">
        <v>9.1020089825995747</v>
      </c>
      <c r="L569" s="16"/>
      <c r="M569" s="16">
        <f>+K569/$M$1</f>
        <v>0.63760901012061144</v>
      </c>
      <c r="N569" s="16">
        <f>+(M569-$N$2)/($N$1-$N$2)</f>
        <v>7.9585555945448111E-2</v>
      </c>
      <c r="O569" s="35">
        <f>1+N569</f>
        <v>1.0795855559454481</v>
      </c>
      <c r="P569" s="17">
        <f>SUM(Q569:AB569)</f>
        <v>2236</v>
      </c>
      <c r="Q569" s="17">
        <v>0</v>
      </c>
      <c r="R569" s="17">
        <v>0</v>
      </c>
      <c r="S569" s="17">
        <v>0</v>
      </c>
      <c r="T569" s="17">
        <v>147</v>
      </c>
      <c r="U569" s="17">
        <v>0</v>
      </c>
      <c r="V569" s="17">
        <v>878</v>
      </c>
      <c r="W569" s="17">
        <v>0</v>
      </c>
      <c r="X569" s="17">
        <v>809</v>
      </c>
      <c r="Y569" s="17">
        <v>0</v>
      </c>
      <c r="Z569" s="17">
        <v>400</v>
      </c>
      <c r="AA569" s="17">
        <v>0</v>
      </c>
      <c r="AB569" s="17">
        <v>2</v>
      </c>
      <c r="AC569" s="17">
        <f>SUM(AF569:AO569)</f>
        <v>0</v>
      </c>
      <c r="AD569" s="17">
        <v>0</v>
      </c>
      <c r="AE569" s="17">
        <v>0</v>
      </c>
      <c r="AF569" s="17">
        <v>0</v>
      </c>
      <c r="AG569" s="17">
        <v>0</v>
      </c>
      <c r="AH569" s="17">
        <v>0</v>
      </c>
      <c r="AI569" s="17">
        <v>0</v>
      </c>
      <c r="AJ569" s="17">
        <v>0</v>
      </c>
      <c r="AK569" s="17">
        <v>0</v>
      </c>
      <c r="AL569" s="17">
        <v>0</v>
      </c>
      <c r="AM569" s="17">
        <v>0</v>
      </c>
      <c r="AN569" s="17">
        <v>0</v>
      </c>
      <c r="AO569" s="17">
        <v>0</v>
      </c>
      <c r="AP569" s="18">
        <f>+'Per Cápita'!$E$4</f>
        <v>83816</v>
      </c>
      <c r="AQ569" s="18">
        <f>+'Per Cápita'!$E$5</f>
        <v>74019</v>
      </c>
      <c r="AR569" s="18">
        <f>+'Per Cápita'!$E$6</f>
        <v>111028</v>
      </c>
      <c r="AS569" s="18">
        <f>+'Per Cápita'!$E$7</f>
        <v>136064</v>
      </c>
      <c r="AT569" s="18">
        <f>+'Per Cápita'!$F$4</f>
        <v>103408</v>
      </c>
      <c r="AU569" s="18">
        <f>+'Per Cápita'!$F$5</f>
        <v>90347</v>
      </c>
      <c r="AV569" s="18">
        <f>+'Per Cápita'!$F$6</f>
        <v>138242</v>
      </c>
      <c r="AW569" s="18">
        <f>+'Per Cápita'!$F$7</f>
        <v>166544</v>
      </c>
      <c r="AX569" s="18">
        <f>+AP569*($T569+$R569)*$O569</f>
        <v>13301521.814697182</v>
      </c>
      <c r="AY569" s="18">
        <f>+AQ569*($V569+$X569)*$O569</f>
        <v>134807905.58894259</v>
      </c>
      <c r="AZ569" s="18">
        <f>+AR569*$Z569*$O569</f>
        <v>47945690.042204484</v>
      </c>
      <c r="BA569" s="18">
        <f>+AS569*$AB569*$O569</f>
        <v>293785.45816832292</v>
      </c>
      <c r="BB569" s="18">
        <f>+AT569*(S569+Q569)*$O569</f>
        <v>0</v>
      </c>
      <c r="BC569" s="18">
        <f>+AU569*(U569+W569)*$O569</f>
        <v>0</v>
      </c>
      <c r="BD569" s="18">
        <f>+AV569*Y569*$O569</f>
        <v>0</v>
      </c>
      <c r="BE569" s="18">
        <f>+AW569*AA569*$O569</f>
        <v>0</v>
      </c>
      <c r="BF569" s="18">
        <f>+AP569*($AG569+$AE569)*$BF$1*$O569</f>
        <v>0</v>
      </c>
      <c r="BG569" s="18">
        <f>+AQ569*($AK569+$AI569)*$BF$1*$O569</f>
        <v>0</v>
      </c>
      <c r="BH569" s="18">
        <f>+AR569*$AM569*$BF$1*$O569</f>
        <v>0</v>
      </c>
      <c r="BI569" s="18">
        <f>+AS569*$AO569*$BF$1*$O569</f>
        <v>0</v>
      </c>
      <c r="BJ569" s="18">
        <f>+$BF$1*AT569*(AF569+AD569)*$O569</f>
        <v>0</v>
      </c>
      <c r="BK569" s="18">
        <f>+$BF$1*AU569*(AH569+AJ569)*$O569</f>
        <v>0</v>
      </c>
      <c r="BL569" s="18">
        <f>+AV569*AL569*$BF$1*$O569</f>
        <v>0</v>
      </c>
      <c r="BM569" s="18">
        <f>+$BF$1*AW569*AN569*$O569</f>
        <v>0</v>
      </c>
      <c r="BN569" s="18">
        <f>SUM(AX569:BE569)</f>
        <v>196348902.90401256</v>
      </c>
      <c r="BO569" s="18">
        <f>SUM(BF569:BM569)</f>
        <v>0</v>
      </c>
      <c r="BP569" s="36">
        <f>ROUND((BO569+BN569),0)</f>
        <v>196348903</v>
      </c>
      <c r="BQ569" s="33" t="s">
        <v>11411</v>
      </c>
    </row>
    <row r="570" spans="1:69" s="33" customFormat="1" x14ac:dyDescent="0.25">
      <c r="A570" s="34" t="s">
        <v>7177</v>
      </c>
      <c r="B570" s="33" t="s">
        <v>7469</v>
      </c>
      <c r="C570" s="34">
        <v>4909</v>
      </c>
      <c r="D570" s="33" t="s">
        <v>7177</v>
      </c>
      <c r="E570" s="33" t="s">
        <v>5912</v>
      </c>
      <c r="F570" s="33" t="s">
        <v>474</v>
      </c>
      <c r="G570" s="34">
        <v>24136</v>
      </c>
      <c r="H570" s="34">
        <v>108001004536</v>
      </c>
      <c r="I570" s="33" t="s">
        <v>4635</v>
      </c>
      <c r="J570" s="33">
        <v>1</v>
      </c>
      <c r="K570" s="22">
        <v>9.1020089825995747</v>
      </c>
      <c r="L570" s="16"/>
      <c r="M570" s="16">
        <f>+K570/$M$1</f>
        <v>0.63760901012061144</v>
      </c>
      <c r="N570" s="16">
        <f>+(M570-$N$2)/($N$1-$N$2)</f>
        <v>7.9585555945448111E-2</v>
      </c>
      <c r="O570" s="35">
        <f>1+N570</f>
        <v>1.0795855559454481</v>
      </c>
      <c r="P570" s="17">
        <f>SUM(Q570:AB570)</f>
        <v>1464</v>
      </c>
      <c r="Q570" s="17">
        <v>0</v>
      </c>
      <c r="R570" s="17">
        <v>0</v>
      </c>
      <c r="S570" s="17">
        <v>0</v>
      </c>
      <c r="T570" s="17">
        <v>52</v>
      </c>
      <c r="U570" s="17">
        <v>0</v>
      </c>
      <c r="V570" s="17">
        <v>637</v>
      </c>
      <c r="W570" s="17">
        <v>0</v>
      </c>
      <c r="X570" s="17">
        <v>540</v>
      </c>
      <c r="Y570" s="17">
        <v>0</v>
      </c>
      <c r="Z570" s="17">
        <v>0</v>
      </c>
      <c r="AA570" s="17">
        <v>0</v>
      </c>
      <c r="AB570" s="17">
        <v>235</v>
      </c>
      <c r="AC570" s="17">
        <f>SUM(AF570:AO570)</f>
        <v>1464</v>
      </c>
      <c r="AD570" s="17">
        <v>0</v>
      </c>
      <c r="AE570" s="17">
        <v>0</v>
      </c>
      <c r="AF570" s="17">
        <v>0</v>
      </c>
      <c r="AG570" s="17">
        <v>52</v>
      </c>
      <c r="AH570" s="17">
        <v>0</v>
      </c>
      <c r="AI570" s="17">
        <v>637</v>
      </c>
      <c r="AJ570" s="17">
        <v>0</v>
      </c>
      <c r="AK570" s="17">
        <v>540</v>
      </c>
      <c r="AL570" s="17">
        <v>0</v>
      </c>
      <c r="AM570" s="17">
        <v>0</v>
      </c>
      <c r="AN570" s="17">
        <v>0</v>
      </c>
      <c r="AO570" s="17">
        <v>235</v>
      </c>
      <c r="AP570" s="18">
        <f>+'Per Cápita'!$E$4</f>
        <v>83816</v>
      </c>
      <c r="AQ570" s="18">
        <f>+'Per Cápita'!$E$5</f>
        <v>74019</v>
      </c>
      <c r="AR570" s="18">
        <f>+'Per Cápita'!$E$6</f>
        <v>111028</v>
      </c>
      <c r="AS570" s="18">
        <f>+'Per Cápita'!$E$7</f>
        <v>136064</v>
      </c>
      <c r="AT570" s="18">
        <f>+'Per Cápita'!$F$4</f>
        <v>103408</v>
      </c>
      <c r="AU570" s="18">
        <f>+'Per Cápita'!$F$5</f>
        <v>90347</v>
      </c>
      <c r="AV570" s="18">
        <f>+'Per Cápita'!$F$6</f>
        <v>138242</v>
      </c>
      <c r="AW570" s="18">
        <f>+'Per Cápita'!$F$7</f>
        <v>166544</v>
      </c>
      <c r="AX570" s="18">
        <f>+AP570*($T570+$R570)*$O570</f>
        <v>4705300.233770431</v>
      </c>
      <c r="AY570" s="18">
        <f>+AQ570*($V570+$X570)*$O570</f>
        <v>94053885.523524255</v>
      </c>
      <c r="AZ570" s="18">
        <f>+AR570*$Z570*$O570</f>
        <v>0</v>
      </c>
      <c r="BA570" s="18">
        <f>+AS570*$AB570*$O570</f>
        <v>34519791.334777944</v>
      </c>
      <c r="BB570" s="18">
        <f>+AT570*(S570+Q570)*$O570</f>
        <v>0</v>
      </c>
      <c r="BC570" s="18">
        <f>+AU570*(U570+W570)*$O570</f>
        <v>0</v>
      </c>
      <c r="BD570" s="18">
        <f>+AV570*Y570*$O570</f>
        <v>0</v>
      </c>
      <c r="BE570" s="18">
        <f>+AW570*AA570*$O570</f>
        <v>0</v>
      </c>
      <c r="BF570" s="18">
        <f>+AP570*($AG570+$AE570)*$BF$1*$O570</f>
        <v>941060.04675408627</v>
      </c>
      <c r="BG570" s="18">
        <f>+AQ570*($AK570+$AI570)*$BF$1*$O570</f>
        <v>18810777.104704853</v>
      </c>
      <c r="BH570" s="18">
        <f>+AR570*$AM570*$BF$1*$O570</f>
        <v>0</v>
      </c>
      <c r="BI570" s="18">
        <f>+AS570*$AO570*$BF$1*$O570</f>
        <v>6903958.266955588</v>
      </c>
      <c r="BJ570" s="18">
        <f>+$BF$1*AT570*(AF570+AD570)*$O570</f>
        <v>0</v>
      </c>
      <c r="BK570" s="18">
        <f>+$BF$1*AU570*(AH570+AJ570)*$O570</f>
        <v>0</v>
      </c>
      <c r="BL570" s="18">
        <f>+AV570*AL570*$BF$1*$O570</f>
        <v>0</v>
      </c>
      <c r="BM570" s="18">
        <f>+$BF$1*AW570*AN570*$O570</f>
        <v>0</v>
      </c>
      <c r="BN570" s="18">
        <f>SUM(AX570:BE570)</f>
        <v>133278977.09207264</v>
      </c>
      <c r="BO570" s="18">
        <f>SUM(BF570:BM570)</f>
        <v>26655795.418414526</v>
      </c>
      <c r="BP570" s="36">
        <f>ROUND((BO570+BN570),0)</f>
        <v>159934773</v>
      </c>
      <c r="BQ570" s="33" t="s">
        <v>11411</v>
      </c>
    </row>
    <row r="571" spans="1:69" s="33" customFormat="1" x14ac:dyDescent="0.25">
      <c r="A571" s="34" t="s">
        <v>7177</v>
      </c>
      <c r="B571" s="33" t="s">
        <v>7469</v>
      </c>
      <c r="C571" s="34">
        <v>4909</v>
      </c>
      <c r="D571" s="33" t="s">
        <v>7177</v>
      </c>
      <c r="E571" s="33" t="s">
        <v>5912</v>
      </c>
      <c r="F571" s="33" t="s">
        <v>474</v>
      </c>
      <c r="G571" s="34">
        <v>24137</v>
      </c>
      <c r="H571" s="34">
        <v>108001004617</v>
      </c>
      <c r="I571" s="33" t="s">
        <v>4453</v>
      </c>
      <c r="J571" s="33">
        <v>1</v>
      </c>
      <c r="K571" s="22">
        <v>9.1020089825995747</v>
      </c>
      <c r="L571" s="16"/>
      <c r="M571" s="16">
        <f>+K571/$M$1</f>
        <v>0.63760901012061144</v>
      </c>
      <c r="N571" s="16">
        <f>+(M571-$N$2)/($N$1-$N$2)</f>
        <v>7.9585555945448111E-2</v>
      </c>
      <c r="O571" s="35">
        <f>1+N571</f>
        <v>1.0795855559454481</v>
      </c>
      <c r="P571" s="17">
        <f>SUM(Q571:AB571)</f>
        <v>1058</v>
      </c>
      <c r="Q571" s="17">
        <v>0</v>
      </c>
      <c r="R571" s="17">
        <v>0</v>
      </c>
      <c r="S571" s="17">
        <v>0</v>
      </c>
      <c r="T571" s="17">
        <v>44</v>
      </c>
      <c r="U571" s="17">
        <v>0</v>
      </c>
      <c r="V571" s="17">
        <v>338</v>
      </c>
      <c r="W571" s="17">
        <v>0</v>
      </c>
      <c r="X571" s="17">
        <v>419</v>
      </c>
      <c r="Y571" s="17">
        <v>0</v>
      </c>
      <c r="Z571" s="17">
        <v>257</v>
      </c>
      <c r="AA571" s="17">
        <v>0</v>
      </c>
      <c r="AB571" s="17">
        <v>0</v>
      </c>
      <c r="AC571" s="17">
        <f>SUM(AF571:AO571)</f>
        <v>0</v>
      </c>
      <c r="AD571" s="17">
        <v>0</v>
      </c>
      <c r="AE571" s="17">
        <v>0</v>
      </c>
      <c r="AF571" s="17">
        <v>0</v>
      </c>
      <c r="AG571" s="17">
        <v>0</v>
      </c>
      <c r="AH571" s="17">
        <v>0</v>
      </c>
      <c r="AI571" s="17">
        <v>0</v>
      </c>
      <c r="AJ571" s="17">
        <v>0</v>
      </c>
      <c r="AK571" s="17">
        <v>0</v>
      </c>
      <c r="AL571" s="17">
        <v>0</v>
      </c>
      <c r="AM571" s="17">
        <v>0</v>
      </c>
      <c r="AN571" s="17">
        <v>0</v>
      </c>
      <c r="AO571" s="17">
        <v>0</v>
      </c>
      <c r="AP571" s="18">
        <f>+'Per Cápita'!$E$4</f>
        <v>83816</v>
      </c>
      <c r="AQ571" s="18">
        <f>+'Per Cápita'!$E$5</f>
        <v>74019</v>
      </c>
      <c r="AR571" s="18">
        <f>+'Per Cápita'!$E$6</f>
        <v>111028</v>
      </c>
      <c r="AS571" s="18">
        <f>+'Per Cápita'!$E$7</f>
        <v>136064</v>
      </c>
      <c r="AT571" s="18">
        <f>+'Per Cápita'!$F$4</f>
        <v>103408</v>
      </c>
      <c r="AU571" s="18">
        <f>+'Per Cápita'!$F$5</f>
        <v>90347</v>
      </c>
      <c r="AV571" s="18">
        <f>+'Per Cápita'!$F$6</f>
        <v>138242</v>
      </c>
      <c r="AW571" s="18">
        <f>+'Per Cápita'!$F$7</f>
        <v>166544</v>
      </c>
      <c r="AX571" s="18">
        <f>+AP571*($T571+$R571)*$O571</f>
        <v>3981407.8901134422</v>
      </c>
      <c r="AY571" s="18">
        <f>+AQ571*($V571+$X571)*$O571</f>
        <v>60491751.352003276</v>
      </c>
      <c r="AZ571" s="18">
        <f>+AR571*$Z571*$O571</f>
        <v>30805105.852116384</v>
      </c>
      <c r="BA571" s="18">
        <f>+AS571*$AB571*$O571</f>
        <v>0</v>
      </c>
      <c r="BB571" s="18">
        <f>+AT571*(S571+Q571)*$O571</f>
        <v>0</v>
      </c>
      <c r="BC571" s="18">
        <f>+AU571*(U571+W571)*$O571</f>
        <v>0</v>
      </c>
      <c r="BD571" s="18">
        <f>+AV571*Y571*$O571</f>
        <v>0</v>
      </c>
      <c r="BE571" s="18">
        <f>+AW571*AA571*$O571</f>
        <v>0</v>
      </c>
      <c r="BF571" s="18">
        <f>+AP571*($AG571+$AE571)*$BF$1*$O571</f>
        <v>0</v>
      </c>
      <c r="BG571" s="18">
        <f>+AQ571*($AK571+$AI571)*$BF$1*$O571</f>
        <v>0</v>
      </c>
      <c r="BH571" s="18">
        <f>+AR571*$AM571*$BF$1*$O571</f>
        <v>0</v>
      </c>
      <c r="BI571" s="18">
        <f>+AS571*$AO571*$BF$1*$O571</f>
        <v>0</v>
      </c>
      <c r="BJ571" s="18">
        <f>+$BF$1*AT571*(AF571+AD571)*$O571</f>
        <v>0</v>
      </c>
      <c r="BK571" s="18">
        <f>+$BF$1*AU571*(AH571+AJ571)*$O571</f>
        <v>0</v>
      </c>
      <c r="BL571" s="18">
        <f>+AV571*AL571*$BF$1*$O571</f>
        <v>0</v>
      </c>
      <c r="BM571" s="18">
        <f>+$BF$1*AW571*AN571*$O571</f>
        <v>0</v>
      </c>
      <c r="BN571" s="18">
        <f>SUM(AX571:BE571)</f>
        <v>95278265.094233096</v>
      </c>
      <c r="BO571" s="18">
        <f>SUM(BF571:BM571)</f>
        <v>0</v>
      </c>
      <c r="BP571" s="36">
        <f>ROUND((BO571+BN571),0)</f>
        <v>95278265</v>
      </c>
      <c r="BQ571" s="33" t="s">
        <v>11411</v>
      </c>
    </row>
    <row r="572" spans="1:69" s="33" customFormat="1" x14ac:dyDescent="0.25">
      <c r="A572" s="34" t="s">
        <v>7177</v>
      </c>
      <c r="B572" s="33" t="s">
        <v>7469</v>
      </c>
      <c r="C572" s="34">
        <v>4909</v>
      </c>
      <c r="D572" s="33" t="s">
        <v>7177</v>
      </c>
      <c r="E572" s="33" t="s">
        <v>5912</v>
      </c>
      <c r="F572" s="33" t="s">
        <v>474</v>
      </c>
      <c r="G572" s="34">
        <v>24138</v>
      </c>
      <c r="H572" s="34">
        <v>108001004684</v>
      </c>
      <c r="I572" s="33" t="s">
        <v>490</v>
      </c>
      <c r="J572" s="33">
        <v>1</v>
      </c>
      <c r="K572" s="22">
        <v>9.1020089825995747</v>
      </c>
      <c r="L572" s="16"/>
      <c r="M572" s="16">
        <f>+K572/$M$1</f>
        <v>0.63760901012061144</v>
      </c>
      <c r="N572" s="16">
        <f>+(M572-$N$2)/($N$1-$N$2)</f>
        <v>7.9585555945448111E-2</v>
      </c>
      <c r="O572" s="35">
        <f>1+N572</f>
        <v>1.0795855559454481</v>
      </c>
      <c r="P572" s="17">
        <f>SUM(Q572:AB572)</f>
        <v>2518</v>
      </c>
      <c r="Q572" s="17">
        <v>0</v>
      </c>
      <c r="R572" s="17">
        <v>0</v>
      </c>
      <c r="S572" s="17">
        <v>0</v>
      </c>
      <c r="T572" s="17">
        <v>230</v>
      </c>
      <c r="U572" s="17">
        <v>0</v>
      </c>
      <c r="V572" s="17">
        <v>1257</v>
      </c>
      <c r="W572" s="17">
        <v>0</v>
      </c>
      <c r="X572" s="17">
        <v>789</v>
      </c>
      <c r="Y572" s="17">
        <v>0</v>
      </c>
      <c r="Z572" s="17">
        <v>242</v>
      </c>
      <c r="AA572" s="17">
        <v>0</v>
      </c>
      <c r="AB572" s="17">
        <v>0</v>
      </c>
      <c r="AC572" s="17">
        <f>SUM(AF572:AO572)</f>
        <v>230</v>
      </c>
      <c r="AD572" s="17">
        <v>0</v>
      </c>
      <c r="AE572" s="17">
        <v>0</v>
      </c>
      <c r="AF572" s="17">
        <v>0</v>
      </c>
      <c r="AG572" s="17">
        <v>230</v>
      </c>
      <c r="AH572" s="17">
        <v>0</v>
      </c>
      <c r="AI572" s="17">
        <v>0</v>
      </c>
      <c r="AJ572" s="17">
        <v>0</v>
      </c>
      <c r="AK572" s="17">
        <v>0</v>
      </c>
      <c r="AL572" s="17">
        <v>0</v>
      </c>
      <c r="AM572" s="17">
        <v>0</v>
      </c>
      <c r="AN572" s="17">
        <v>0</v>
      </c>
      <c r="AO572" s="17">
        <v>0</v>
      </c>
      <c r="AP572" s="18">
        <f>+'Per Cápita'!$E$4</f>
        <v>83816</v>
      </c>
      <c r="AQ572" s="18">
        <f>+'Per Cápita'!$E$5</f>
        <v>74019</v>
      </c>
      <c r="AR572" s="18">
        <f>+'Per Cápita'!$E$6</f>
        <v>111028</v>
      </c>
      <c r="AS572" s="18">
        <f>+'Per Cápita'!$E$7</f>
        <v>136064</v>
      </c>
      <c r="AT572" s="18">
        <f>+'Per Cápita'!$F$4</f>
        <v>103408</v>
      </c>
      <c r="AU572" s="18">
        <f>+'Per Cápita'!$F$5</f>
        <v>90347</v>
      </c>
      <c r="AV572" s="18">
        <f>+'Per Cápita'!$F$6</f>
        <v>138242</v>
      </c>
      <c r="AW572" s="18">
        <f>+'Per Cápita'!$F$7</f>
        <v>166544</v>
      </c>
      <c r="AX572" s="18">
        <f>+AP572*($T572+$R572)*$O572</f>
        <v>20811904.880138446</v>
      </c>
      <c r="AY572" s="18">
        <f>+AQ572*($V572+$X572)*$O572</f>
        <v>163495539.32126644</v>
      </c>
      <c r="AZ572" s="18">
        <f>+AR572*$Z572*$O572</f>
        <v>29007142.475533713</v>
      </c>
      <c r="BA572" s="18">
        <f>+AS572*$AB572*$O572</f>
        <v>0</v>
      </c>
      <c r="BB572" s="18">
        <f>+AT572*(S572+Q572)*$O572</f>
        <v>0</v>
      </c>
      <c r="BC572" s="18">
        <f>+AU572*(U572+W572)*$O572</f>
        <v>0</v>
      </c>
      <c r="BD572" s="18">
        <f>+AV572*Y572*$O572</f>
        <v>0</v>
      </c>
      <c r="BE572" s="18">
        <f>+AW572*AA572*$O572</f>
        <v>0</v>
      </c>
      <c r="BF572" s="18">
        <f>+AP572*($AG572+$AE572)*$BF$1*$O572</f>
        <v>4162380.9760276894</v>
      </c>
      <c r="BG572" s="18">
        <f>+AQ572*($AK572+$AI572)*$BF$1*$O572</f>
        <v>0</v>
      </c>
      <c r="BH572" s="18">
        <f>+AR572*$AM572*$BF$1*$O572</f>
        <v>0</v>
      </c>
      <c r="BI572" s="18">
        <f>+AS572*$AO572*$BF$1*$O572</f>
        <v>0</v>
      </c>
      <c r="BJ572" s="18">
        <f>+$BF$1*AT572*(AF572+AD572)*$O572</f>
        <v>0</v>
      </c>
      <c r="BK572" s="18">
        <f>+$BF$1*AU572*(AH572+AJ572)*$O572</f>
        <v>0</v>
      </c>
      <c r="BL572" s="18">
        <f>+AV572*AL572*$BF$1*$O572</f>
        <v>0</v>
      </c>
      <c r="BM572" s="18">
        <f>+$BF$1*AW572*AN572*$O572</f>
        <v>0</v>
      </c>
      <c r="BN572" s="18">
        <f>SUM(AX572:BE572)</f>
        <v>213314586.67693862</v>
      </c>
      <c r="BO572" s="18">
        <f>SUM(BF572:BM572)</f>
        <v>4162380.9760276894</v>
      </c>
      <c r="BP572" s="36">
        <f>ROUND((BO572+BN572),0)</f>
        <v>217476968</v>
      </c>
      <c r="BQ572" s="33" t="s">
        <v>11411</v>
      </c>
    </row>
    <row r="573" spans="1:69" s="33" customFormat="1" x14ac:dyDescent="0.25">
      <c r="A573" s="34" t="s">
        <v>7177</v>
      </c>
      <c r="B573" s="33" t="s">
        <v>7469</v>
      </c>
      <c r="C573" s="34">
        <v>4909</v>
      </c>
      <c r="D573" s="33" t="s">
        <v>7177</v>
      </c>
      <c r="E573" s="33" t="s">
        <v>5912</v>
      </c>
      <c r="F573" s="33" t="s">
        <v>474</v>
      </c>
      <c r="G573" s="34">
        <v>24139</v>
      </c>
      <c r="H573" s="34">
        <v>108001004692</v>
      </c>
      <c r="I573" s="33" t="s">
        <v>5305</v>
      </c>
      <c r="J573" s="33">
        <v>1</v>
      </c>
      <c r="K573" s="22">
        <v>9.1020089825995747</v>
      </c>
      <c r="L573" s="16"/>
      <c r="M573" s="16">
        <f>+K573/$M$1</f>
        <v>0.63760901012061144</v>
      </c>
      <c r="N573" s="16">
        <f>+(M573-$N$2)/($N$1-$N$2)</f>
        <v>7.9585555945448111E-2</v>
      </c>
      <c r="O573" s="35">
        <f>1+N573</f>
        <v>1.0795855559454481</v>
      </c>
      <c r="P573" s="17">
        <f>SUM(Q573:AB573)</f>
        <v>679</v>
      </c>
      <c r="Q573" s="17">
        <v>0</v>
      </c>
      <c r="R573" s="17">
        <v>0</v>
      </c>
      <c r="S573" s="17">
        <v>0</v>
      </c>
      <c r="T573" s="17">
        <v>33</v>
      </c>
      <c r="U573" s="17">
        <v>0</v>
      </c>
      <c r="V573" s="17">
        <v>283</v>
      </c>
      <c r="W573" s="17">
        <v>0</v>
      </c>
      <c r="X573" s="17">
        <v>239</v>
      </c>
      <c r="Y573" s="17">
        <v>0</v>
      </c>
      <c r="Z573" s="17">
        <v>124</v>
      </c>
      <c r="AA573" s="17">
        <v>0</v>
      </c>
      <c r="AB573" s="17">
        <v>0</v>
      </c>
      <c r="AC573" s="17">
        <f>SUM(AF573:AO573)</f>
        <v>0</v>
      </c>
      <c r="AD573" s="17">
        <v>0</v>
      </c>
      <c r="AE573" s="17">
        <v>0</v>
      </c>
      <c r="AF573" s="17">
        <v>0</v>
      </c>
      <c r="AG573" s="17">
        <v>0</v>
      </c>
      <c r="AH573" s="17">
        <v>0</v>
      </c>
      <c r="AI573" s="17">
        <v>0</v>
      </c>
      <c r="AJ573" s="17">
        <v>0</v>
      </c>
      <c r="AK573" s="17">
        <v>0</v>
      </c>
      <c r="AL573" s="17">
        <v>0</v>
      </c>
      <c r="AM573" s="17">
        <v>0</v>
      </c>
      <c r="AN573" s="17">
        <v>0</v>
      </c>
      <c r="AO573" s="17">
        <v>0</v>
      </c>
      <c r="AP573" s="18">
        <f>+'Per Cápita'!$E$4</f>
        <v>83816</v>
      </c>
      <c r="AQ573" s="18">
        <f>+'Per Cápita'!$E$5</f>
        <v>74019</v>
      </c>
      <c r="AR573" s="18">
        <f>+'Per Cápita'!$E$6</f>
        <v>111028</v>
      </c>
      <c r="AS573" s="18">
        <f>+'Per Cápita'!$E$7</f>
        <v>136064</v>
      </c>
      <c r="AT573" s="18">
        <f>+'Per Cápita'!$F$4</f>
        <v>103408</v>
      </c>
      <c r="AU573" s="18">
        <f>+'Per Cápita'!$F$5</f>
        <v>90347</v>
      </c>
      <c r="AV573" s="18">
        <f>+'Per Cápita'!$F$6</f>
        <v>138242</v>
      </c>
      <c r="AW573" s="18">
        <f>+'Per Cápita'!$F$7</f>
        <v>166544</v>
      </c>
      <c r="AX573" s="18">
        <f>+AP573*($T573+$R573)*$O573</f>
        <v>2986055.9175850814</v>
      </c>
      <c r="AY573" s="18">
        <f>+AQ573*($V573+$X573)*$O573</f>
        <v>41712938.184604637</v>
      </c>
      <c r="AZ573" s="18">
        <f>+AR573*$Z573*$O573</f>
        <v>14863163.913083391</v>
      </c>
      <c r="BA573" s="18">
        <f>+AS573*$AB573*$O573</f>
        <v>0</v>
      </c>
      <c r="BB573" s="18">
        <f>+AT573*(S573+Q573)*$O573</f>
        <v>0</v>
      </c>
      <c r="BC573" s="18">
        <f>+AU573*(U573+W573)*$O573</f>
        <v>0</v>
      </c>
      <c r="BD573" s="18">
        <f>+AV573*Y573*$O573</f>
        <v>0</v>
      </c>
      <c r="BE573" s="18">
        <f>+AW573*AA573*$O573</f>
        <v>0</v>
      </c>
      <c r="BF573" s="18">
        <f>+AP573*($AG573+$AE573)*$BF$1*$O573</f>
        <v>0</v>
      </c>
      <c r="BG573" s="18">
        <f>+AQ573*($AK573+$AI573)*$BF$1*$O573</f>
        <v>0</v>
      </c>
      <c r="BH573" s="18">
        <f>+AR573*$AM573*$BF$1*$O573</f>
        <v>0</v>
      </c>
      <c r="BI573" s="18">
        <f>+AS573*$AO573*$BF$1*$O573</f>
        <v>0</v>
      </c>
      <c r="BJ573" s="18">
        <f>+$BF$1*AT573*(AF573+AD573)*$O573</f>
        <v>0</v>
      </c>
      <c r="BK573" s="18">
        <f>+$BF$1*AU573*(AH573+AJ573)*$O573</f>
        <v>0</v>
      </c>
      <c r="BL573" s="18">
        <f>+AV573*AL573*$BF$1*$O573</f>
        <v>0</v>
      </c>
      <c r="BM573" s="18">
        <f>+$BF$1*AW573*AN573*$O573</f>
        <v>0</v>
      </c>
      <c r="BN573" s="18">
        <f>SUM(AX573:BE573)</f>
        <v>59562158.015273109</v>
      </c>
      <c r="BO573" s="18">
        <f>SUM(BF573:BM573)</f>
        <v>0</v>
      </c>
      <c r="BP573" s="36">
        <f>ROUND((BO573+BN573),0)</f>
        <v>59562158</v>
      </c>
      <c r="BQ573" s="33" t="s">
        <v>11411</v>
      </c>
    </row>
    <row r="574" spans="1:69" s="33" customFormat="1" x14ac:dyDescent="0.25">
      <c r="A574" s="34" t="s">
        <v>7177</v>
      </c>
      <c r="B574" s="33" t="s">
        <v>7469</v>
      </c>
      <c r="C574" s="34">
        <v>4909</v>
      </c>
      <c r="D574" s="33" t="s">
        <v>7177</v>
      </c>
      <c r="E574" s="33" t="s">
        <v>5912</v>
      </c>
      <c r="F574" s="33" t="s">
        <v>474</v>
      </c>
      <c r="G574" s="34">
        <v>24140</v>
      </c>
      <c r="H574" s="34">
        <v>108001004731</v>
      </c>
      <c r="I574" s="33" t="s">
        <v>4454</v>
      </c>
      <c r="J574" s="33">
        <v>1</v>
      </c>
      <c r="K574" s="22">
        <v>9.1020089825995747</v>
      </c>
      <c r="L574" s="16"/>
      <c r="M574" s="16">
        <f>+K574/$M$1</f>
        <v>0.63760901012061144</v>
      </c>
      <c r="N574" s="16">
        <f>+(M574-$N$2)/($N$1-$N$2)</f>
        <v>7.9585555945448111E-2</v>
      </c>
      <c r="O574" s="35">
        <f>1+N574</f>
        <v>1.0795855559454481</v>
      </c>
      <c r="P574" s="17">
        <f>SUM(Q574:AB574)</f>
        <v>591</v>
      </c>
      <c r="Q574" s="17">
        <v>0</v>
      </c>
      <c r="R574" s="17">
        <v>0</v>
      </c>
      <c r="S574" s="17">
        <v>0</v>
      </c>
      <c r="T574" s="17">
        <v>43</v>
      </c>
      <c r="U574" s="17">
        <v>0</v>
      </c>
      <c r="V574" s="17">
        <v>280</v>
      </c>
      <c r="W574" s="17">
        <v>0</v>
      </c>
      <c r="X574" s="17">
        <v>207</v>
      </c>
      <c r="Y574" s="17">
        <v>0</v>
      </c>
      <c r="Z574" s="17">
        <v>61</v>
      </c>
      <c r="AA574" s="17">
        <v>0</v>
      </c>
      <c r="AB574" s="17">
        <v>0</v>
      </c>
      <c r="AC574" s="17">
        <f>SUM(AF574:AO574)</f>
        <v>0</v>
      </c>
      <c r="AD574" s="17">
        <v>0</v>
      </c>
      <c r="AE574" s="17">
        <v>0</v>
      </c>
      <c r="AF574" s="17">
        <v>0</v>
      </c>
      <c r="AG574" s="17">
        <v>0</v>
      </c>
      <c r="AH574" s="17">
        <v>0</v>
      </c>
      <c r="AI574" s="17">
        <v>0</v>
      </c>
      <c r="AJ574" s="17">
        <v>0</v>
      </c>
      <c r="AK574" s="17">
        <v>0</v>
      </c>
      <c r="AL574" s="17">
        <v>0</v>
      </c>
      <c r="AM574" s="17">
        <v>0</v>
      </c>
      <c r="AN574" s="17">
        <v>0</v>
      </c>
      <c r="AO574" s="17">
        <v>0</v>
      </c>
      <c r="AP574" s="18">
        <f>+'Per Cápita'!$E$4</f>
        <v>83816</v>
      </c>
      <c r="AQ574" s="18">
        <f>+'Per Cápita'!$E$5</f>
        <v>74019</v>
      </c>
      <c r="AR574" s="18">
        <f>+'Per Cápita'!$E$6</f>
        <v>111028</v>
      </c>
      <c r="AS574" s="18">
        <f>+'Per Cápita'!$E$7</f>
        <v>136064</v>
      </c>
      <c r="AT574" s="18">
        <f>+'Per Cápita'!$F$4</f>
        <v>103408</v>
      </c>
      <c r="AU574" s="18">
        <f>+'Per Cápita'!$F$5</f>
        <v>90347</v>
      </c>
      <c r="AV574" s="18">
        <f>+'Per Cápita'!$F$6</f>
        <v>138242</v>
      </c>
      <c r="AW574" s="18">
        <f>+'Per Cápita'!$F$7</f>
        <v>166544</v>
      </c>
      <c r="AX574" s="18">
        <f>+AP574*($T574+$R574)*$O574</f>
        <v>3890921.3471563184</v>
      </c>
      <c r="AY574" s="18">
        <f>+AQ574*($V574+$X574)*$O574</f>
        <v>38916093.67031122</v>
      </c>
      <c r="AZ574" s="18">
        <f>+AR574*$Z574*$O574</f>
        <v>7311717.7314361846</v>
      </c>
      <c r="BA574" s="18">
        <f>+AS574*$AB574*$O574</f>
        <v>0</v>
      </c>
      <c r="BB574" s="18">
        <f>+AT574*(S574+Q574)*$O574</f>
        <v>0</v>
      </c>
      <c r="BC574" s="18">
        <f>+AU574*(U574+W574)*$O574</f>
        <v>0</v>
      </c>
      <c r="BD574" s="18">
        <f>+AV574*Y574*$O574</f>
        <v>0</v>
      </c>
      <c r="BE574" s="18">
        <f>+AW574*AA574*$O574</f>
        <v>0</v>
      </c>
      <c r="BF574" s="18">
        <f>+AP574*($AG574+$AE574)*$BF$1*$O574</f>
        <v>0</v>
      </c>
      <c r="BG574" s="18">
        <f>+AQ574*($AK574+$AI574)*$BF$1*$O574</f>
        <v>0</v>
      </c>
      <c r="BH574" s="18">
        <f>+AR574*$AM574*$BF$1*$O574</f>
        <v>0</v>
      </c>
      <c r="BI574" s="18">
        <f>+AS574*$AO574*$BF$1*$O574</f>
        <v>0</v>
      </c>
      <c r="BJ574" s="18">
        <f>+$BF$1*AT574*(AF574+AD574)*$O574</f>
        <v>0</v>
      </c>
      <c r="BK574" s="18">
        <f>+$BF$1*AU574*(AH574+AJ574)*$O574</f>
        <v>0</v>
      </c>
      <c r="BL574" s="18">
        <f>+AV574*AL574*$BF$1*$O574</f>
        <v>0</v>
      </c>
      <c r="BM574" s="18">
        <f>+$BF$1*AW574*AN574*$O574</f>
        <v>0</v>
      </c>
      <c r="BN574" s="18">
        <f>SUM(AX574:BE574)</f>
        <v>50118732.748903722</v>
      </c>
      <c r="BO574" s="18">
        <f>SUM(BF574:BM574)</f>
        <v>0</v>
      </c>
      <c r="BP574" s="36">
        <f>ROUND((BO574+BN574),0)</f>
        <v>50118733</v>
      </c>
      <c r="BQ574" s="33" t="s">
        <v>11411</v>
      </c>
    </row>
    <row r="575" spans="1:69" s="33" customFormat="1" x14ac:dyDescent="0.25">
      <c r="A575" s="34" t="s">
        <v>7177</v>
      </c>
      <c r="B575" s="33" t="s">
        <v>7469</v>
      </c>
      <c r="C575" s="34">
        <v>4909</v>
      </c>
      <c r="D575" s="33" t="s">
        <v>7177</v>
      </c>
      <c r="E575" s="33" t="s">
        <v>5912</v>
      </c>
      <c r="F575" s="33" t="s">
        <v>474</v>
      </c>
      <c r="G575" s="34">
        <v>24593</v>
      </c>
      <c r="H575" s="34">
        <v>108001004757</v>
      </c>
      <c r="I575" s="33" t="s">
        <v>5306</v>
      </c>
      <c r="J575" s="33">
        <v>1</v>
      </c>
      <c r="K575" s="22">
        <v>9.1020089825995747</v>
      </c>
      <c r="L575" s="16"/>
      <c r="M575" s="16">
        <f>+K575/$M$1</f>
        <v>0.63760901012061144</v>
      </c>
      <c r="N575" s="16">
        <f>+(M575-$N$2)/($N$1-$N$2)</f>
        <v>7.9585555945448111E-2</v>
      </c>
      <c r="O575" s="35">
        <f>1+N575</f>
        <v>1.0795855559454481</v>
      </c>
      <c r="P575" s="17">
        <f>SUM(Q575:AB575)</f>
        <v>1945</v>
      </c>
      <c r="Q575" s="17">
        <v>0</v>
      </c>
      <c r="R575" s="17">
        <v>0</v>
      </c>
      <c r="S575" s="17">
        <v>0</v>
      </c>
      <c r="T575" s="17">
        <v>80</v>
      </c>
      <c r="U575" s="17">
        <v>0</v>
      </c>
      <c r="V575" s="17">
        <v>649</v>
      </c>
      <c r="W575" s="17">
        <v>0</v>
      </c>
      <c r="X575" s="17">
        <v>856</v>
      </c>
      <c r="Y575" s="17">
        <v>0</v>
      </c>
      <c r="Z575" s="17">
        <v>360</v>
      </c>
      <c r="AA575" s="17">
        <v>0</v>
      </c>
      <c r="AB575" s="17">
        <v>0</v>
      </c>
      <c r="AC575" s="17">
        <f>SUM(AF575:AO575)</f>
        <v>1216</v>
      </c>
      <c r="AD575" s="17">
        <v>0</v>
      </c>
      <c r="AE575" s="17">
        <v>0</v>
      </c>
      <c r="AF575" s="17">
        <v>0</v>
      </c>
      <c r="AG575" s="17">
        <v>0</v>
      </c>
      <c r="AH575" s="17">
        <v>0</v>
      </c>
      <c r="AI575" s="17">
        <v>0</v>
      </c>
      <c r="AJ575" s="17">
        <v>0</v>
      </c>
      <c r="AK575" s="17">
        <v>856</v>
      </c>
      <c r="AL575" s="17">
        <v>0</v>
      </c>
      <c r="AM575" s="17">
        <v>360</v>
      </c>
      <c r="AN575" s="17">
        <v>0</v>
      </c>
      <c r="AO575" s="17">
        <v>0</v>
      </c>
      <c r="AP575" s="18">
        <f>+'Per Cápita'!$E$4</f>
        <v>83816</v>
      </c>
      <c r="AQ575" s="18">
        <f>+'Per Cápita'!$E$5</f>
        <v>74019</v>
      </c>
      <c r="AR575" s="18">
        <f>+'Per Cápita'!$E$6</f>
        <v>111028</v>
      </c>
      <c r="AS575" s="18">
        <f>+'Per Cápita'!$E$7</f>
        <v>136064</v>
      </c>
      <c r="AT575" s="18">
        <f>+'Per Cápita'!$F$4</f>
        <v>103408</v>
      </c>
      <c r="AU575" s="18">
        <f>+'Per Cápita'!$F$5</f>
        <v>90347</v>
      </c>
      <c r="AV575" s="18">
        <f>+'Per Cápita'!$F$6</f>
        <v>138242</v>
      </c>
      <c r="AW575" s="18">
        <f>+'Per Cápita'!$F$7</f>
        <v>166544</v>
      </c>
      <c r="AX575" s="18">
        <f>+AP575*($T575+$R575)*$O575</f>
        <v>7238923.4365698947</v>
      </c>
      <c r="AY575" s="18">
        <f>+AQ575*($V575+$X575)*$O575</f>
        <v>120264314.11461683</v>
      </c>
      <c r="AZ575" s="18">
        <f>+AR575*$Z575*$O575</f>
        <v>43151121.037984036</v>
      </c>
      <c r="BA575" s="18">
        <f>+AS575*$AB575*$O575</f>
        <v>0</v>
      </c>
      <c r="BB575" s="18">
        <f>+AT575*(S575+Q575)*$O575</f>
        <v>0</v>
      </c>
      <c r="BC575" s="18">
        <f>+AU575*(U575+W575)*$O575</f>
        <v>0</v>
      </c>
      <c r="BD575" s="18">
        <f>+AV575*Y575*$O575</f>
        <v>0</v>
      </c>
      <c r="BE575" s="18">
        <f>+AW575*AA575*$O575</f>
        <v>0</v>
      </c>
      <c r="BF575" s="18">
        <f>+AP575*($AG575+$AE575)*$BF$1*$O575</f>
        <v>0</v>
      </c>
      <c r="BG575" s="18">
        <f>+AQ575*($AK575+$AI575)*$BF$1*$O575</f>
        <v>13680565.167058073</v>
      </c>
      <c r="BH575" s="18">
        <f>+AR575*$AM575*$BF$1*$O575</f>
        <v>8630224.2075968068</v>
      </c>
      <c r="BI575" s="18">
        <f>+AS575*$AO575*$BF$1*$O575</f>
        <v>0</v>
      </c>
      <c r="BJ575" s="18">
        <f>+$BF$1*AT575*(AF575+AD575)*$O575</f>
        <v>0</v>
      </c>
      <c r="BK575" s="18">
        <f>+$BF$1*AU575*(AH575+AJ575)*$O575</f>
        <v>0</v>
      </c>
      <c r="BL575" s="18">
        <f>+AV575*AL575*$BF$1*$O575</f>
        <v>0</v>
      </c>
      <c r="BM575" s="18">
        <f>+$BF$1*AW575*AN575*$O575</f>
        <v>0</v>
      </c>
      <c r="BN575" s="18">
        <f>SUM(AX575:BE575)</f>
        <v>170654358.58917075</v>
      </c>
      <c r="BO575" s="18">
        <f>SUM(BF575:BM575)</f>
        <v>22310789.374654882</v>
      </c>
      <c r="BP575" s="36">
        <f>ROUND((BO575+BN575),0)</f>
        <v>192965148</v>
      </c>
      <c r="BQ575" s="33" t="s">
        <v>11411</v>
      </c>
    </row>
    <row r="576" spans="1:69" s="33" customFormat="1" x14ac:dyDescent="0.25">
      <c r="A576" s="34" t="s">
        <v>7177</v>
      </c>
      <c r="B576" s="33" t="s">
        <v>7469</v>
      </c>
      <c r="C576" s="34">
        <v>4909</v>
      </c>
      <c r="D576" s="33" t="s">
        <v>7177</v>
      </c>
      <c r="E576" s="33" t="s">
        <v>5912</v>
      </c>
      <c r="F576" s="33" t="s">
        <v>474</v>
      </c>
      <c r="G576" s="34">
        <v>24594</v>
      </c>
      <c r="H576" s="34">
        <v>108001004790</v>
      </c>
      <c r="I576" s="33" t="s">
        <v>5307</v>
      </c>
      <c r="J576" s="33">
        <v>1</v>
      </c>
      <c r="K576" s="22">
        <v>9.1020089825995747</v>
      </c>
      <c r="L576" s="16"/>
      <c r="M576" s="16">
        <f>+K576/$M$1</f>
        <v>0.63760901012061144</v>
      </c>
      <c r="N576" s="16">
        <f>+(M576-$N$2)/($N$1-$N$2)</f>
        <v>7.9585555945448111E-2</v>
      </c>
      <c r="O576" s="35">
        <f>1+N576</f>
        <v>1.0795855559454481</v>
      </c>
      <c r="P576" s="17">
        <f>SUM(Q576:AB576)</f>
        <v>547</v>
      </c>
      <c r="Q576" s="17">
        <v>0</v>
      </c>
      <c r="R576" s="17">
        <v>0</v>
      </c>
      <c r="S576" s="17">
        <v>0</v>
      </c>
      <c r="T576" s="17">
        <v>25</v>
      </c>
      <c r="U576" s="17">
        <v>0</v>
      </c>
      <c r="V576" s="17">
        <v>204</v>
      </c>
      <c r="W576" s="17">
        <v>0</v>
      </c>
      <c r="X576" s="17">
        <v>235</v>
      </c>
      <c r="Y576" s="17">
        <v>0</v>
      </c>
      <c r="Z576" s="17">
        <v>1</v>
      </c>
      <c r="AA576" s="17">
        <v>0</v>
      </c>
      <c r="AB576" s="17">
        <v>82</v>
      </c>
      <c r="AC576" s="17">
        <f>SUM(AF576:AO576)</f>
        <v>547</v>
      </c>
      <c r="AD576" s="17">
        <v>0</v>
      </c>
      <c r="AE576" s="17">
        <v>0</v>
      </c>
      <c r="AF576" s="17">
        <v>0</v>
      </c>
      <c r="AG576" s="17">
        <v>25</v>
      </c>
      <c r="AH576" s="17">
        <v>0</v>
      </c>
      <c r="AI576" s="17">
        <v>204</v>
      </c>
      <c r="AJ576" s="17">
        <v>0</v>
      </c>
      <c r="AK576" s="17">
        <v>235</v>
      </c>
      <c r="AL576" s="17">
        <v>0</v>
      </c>
      <c r="AM576" s="17">
        <v>1</v>
      </c>
      <c r="AN576" s="17">
        <v>0</v>
      </c>
      <c r="AO576" s="17">
        <v>82</v>
      </c>
      <c r="AP576" s="18">
        <f>+'Per Cápita'!$E$4</f>
        <v>83816</v>
      </c>
      <c r="AQ576" s="18">
        <f>+'Per Cápita'!$E$5</f>
        <v>74019</v>
      </c>
      <c r="AR576" s="18">
        <f>+'Per Cápita'!$E$6</f>
        <v>111028</v>
      </c>
      <c r="AS576" s="18">
        <f>+'Per Cápita'!$E$7</f>
        <v>136064</v>
      </c>
      <c r="AT576" s="18">
        <f>+'Per Cápita'!$F$4</f>
        <v>103408</v>
      </c>
      <c r="AU576" s="18">
        <f>+'Per Cápita'!$F$5</f>
        <v>90347</v>
      </c>
      <c r="AV576" s="18">
        <f>+'Per Cápita'!$F$6</f>
        <v>138242</v>
      </c>
      <c r="AW576" s="18">
        <f>+'Per Cápita'!$F$7</f>
        <v>166544</v>
      </c>
      <c r="AX576" s="18">
        <f>+AP576*($T576+$R576)*$O576</f>
        <v>2262163.5739280921</v>
      </c>
      <c r="AY576" s="18">
        <f>+AQ576*($V576+$X576)*$O576</f>
        <v>35080421.193565972</v>
      </c>
      <c r="AZ576" s="18">
        <f>+AR576*$Z576*$O576</f>
        <v>119864.22510551121</v>
      </c>
      <c r="BA576" s="18">
        <f>+AS576*$AB576*$O576</f>
        <v>12045203.784901239</v>
      </c>
      <c r="BB576" s="18">
        <f>+AT576*(S576+Q576)*$O576</f>
        <v>0</v>
      </c>
      <c r="BC576" s="18">
        <f>+AU576*(U576+W576)*$O576</f>
        <v>0</v>
      </c>
      <c r="BD576" s="18">
        <f>+AV576*Y576*$O576</f>
        <v>0</v>
      </c>
      <c r="BE576" s="18">
        <f>+AW576*AA576*$O576</f>
        <v>0</v>
      </c>
      <c r="BF576" s="18">
        <f>+AP576*($AG576+$AE576)*$BF$1*$O576</f>
        <v>452432.71478561842</v>
      </c>
      <c r="BG576" s="18">
        <f>+AQ576*($AK576+$AI576)*$BF$1*$O576</f>
        <v>7016084.2387131937</v>
      </c>
      <c r="BH576" s="18">
        <f>+AR576*$AM576*$BF$1*$O576</f>
        <v>23972.845021102246</v>
      </c>
      <c r="BI576" s="18">
        <f>+AS576*$AO576*$BF$1*$O576</f>
        <v>2409040.7569802478</v>
      </c>
      <c r="BJ576" s="18">
        <f>+$BF$1*AT576*(AF576+AD576)*$O576</f>
        <v>0</v>
      </c>
      <c r="BK576" s="18">
        <f>+$BF$1*AU576*(AH576+AJ576)*$O576</f>
        <v>0</v>
      </c>
      <c r="BL576" s="18">
        <f>+AV576*AL576*$BF$1*$O576</f>
        <v>0</v>
      </c>
      <c r="BM576" s="18">
        <f>+$BF$1*AW576*AN576*$O576</f>
        <v>0</v>
      </c>
      <c r="BN576" s="18">
        <f>SUM(AX576:BE576)</f>
        <v>49507652.777500816</v>
      </c>
      <c r="BO576" s="18">
        <f>SUM(BF576:BM576)</f>
        <v>9901530.5555001628</v>
      </c>
      <c r="BP576" s="36">
        <f>ROUND((BO576+BN576),0)</f>
        <v>59409183</v>
      </c>
      <c r="BQ576" s="33" t="s">
        <v>11411</v>
      </c>
    </row>
    <row r="577" spans="1:69" s="33" customFormat="1" x14ac:dyDescent="0.25">
      <c r="A577" s="34" t="s">
        <v>7177</v>
      </c>
      <c r="B577" s="33" t="s">
        <v>7469</v>
      </c>
      <c r="C577" s="34">
        <v>4909</v>
      </c>
      <c r="D577" s="33" t="s">
        <v>7177</v>
      </c>
      <c r="E577" s="33" t="s">
        <v>5912</v>
      </c>
      <c r="F577" s="33" t="s">
        <v>474</v>
      </c>
      <c r="G577" s="34">
        <v>107871</v>
      </c>
      <c r="H577" s="34">
        <v>108001005028</v>
      </c>
      <c r="I577" s="33" t="s">
        <v>4455</v>
      </c>
      <c r="J577" s="33">
        <v>1</v>
      </c>
      <c r="K577" s="22">
        <v>9.1020089825995747</v>
      </c>
      <c r="L577" s="16"/>
      <c r="M577" s="16">
        <f>+K577/$M$1</f>
        <v>0.63760901012061144</v>
      </c>
      <c r="N577" s="16">
        <f>+(M577-$N$2)/($N$1-$N$2)</f>
        <v>7.9585555945448111E-2</v>
      </c>
      <c r="O577" s="35">
        <f>1+N577</f>
        <v>1.0795855559454481</v>
      </c>
      <c r="P577" s="17">
        <f>SUM(Q577:AB577)</f>
        <v>785</v>
      </c>
      <c r="Q577" s="17">
        <v>0</v>
      </c>
      <c r="R577" s="17">
        <v>0</v>
      </c>
      <c r="S577" s="17">
        <v>0</v>
      </c>
      <c r="T577" s="17">
        <v>48</v>
      </c>
      <c r="U577" s="17">
        <v>0</v>
      </c>
      <c r="V577" s="17">
        <v>318</v>
      </c>
      <c r="W577" s="17">
        <v>0</v>
      </c>
      <c r="X577" s="17">
        <v>316</v>
      </c>
      <c r="Y577" s="17">
        <v>0</v>
      </c>
      <c r="Z577" s="17">
        <v>103</v>
      </c>
      <c r="AA577" s="17">
        <v>0</v>
      </c>
      <c r="AB577" s="17">
        <v>0</v>
      </c>
      <c r="AC577" s="17">
        <f>SUM(AF577:AO577)</f>
        <v>371</v>
      </c>
      <c r="AD577" s="17">
        <v>0</v>
      </c>
      <c r="AE577" s="17">
        <v>0</v>
      </c>
      <c r="AF577" s="17">
        <v>0</v>
      </c>
      <c r="AG577" s="17">
        <v>48</v>
      </c>
      <c r="AH577" s="17">
        <v>0</v>
      </c>
      <c r="AI577" s="17">
        <v>67</v>
      </c>
      <c r="AJ577" s="17">
        <v>0</v>
      </c>
      <c r="AK577" s="17">
        <v>153</v>
      </c>
      <c r="AL577" s="17">
        <v>0</v>
      </c>
      <c r="AM577" s="17">
        <v>103</v>
      </c>
      <c r="AN577" s="17">
        <v>0</v>
      </c>
      <c r="AO577" s="17">
        <v>0</v>
      </c>
      <c r="AP577" s="18">
        <f>+'Per Cápita'!$E$4</f>
        <v>83816</v>
      </c>
      <c r="AQ577" s="18">
        <f>+'Per Cápita'!$E$5</f>
        <v>74019</v>
      </c>
      <c r="AR577" s="18">
        <f>+'Per Cápita'!$E$6</f>
        <v>111028</v>
      </c>
      <c r="AS577" s="18">
        <f>+'Per Cápita'!$E$7</f>
        <v>136064</v>
      </c>
      <c r="AT577" s="18">
        <f>+'Per Cápita'!$F$4</f>
        <v>103408</v>
      </c>
      <c r="AU577" s="18">
        <f>+'Per Cápita'!$F$5</f>
        <v>90347</v>
      </c>
      <c r="AV577" s="18">
        <f>+'Per Cápita'!$F$6</f>
        <v>138242</v>
      </c>
      <c r="AW577" s="18">
        <f>+'Per Cápita'!$F$7</f>
        <v>166544</v>
      </c>
      <c r="AX577" s="18">
        <f>+AP577*($T577+$R577)*$O577</f>
        <v>4343354.0619419366</v>
      </c>
      <c r="AY577" s="18">
        <f>+AQ577*($V577+$X577)*$O577</f>
        <v>50662840.630343564</v>
      </c>
      <c r="AZ577" s="18">
        <f>+AR577*$Z577*$O577</f>
        <v>12346015.185867656</v>
      </c>
      <c r="BA577" s="18">
        <f>+AS577*$AB577*$O577</f>
        <v>0</v>
      </c>
      <c r="BB577" s="18">
        <f>+AT577*(S577+Q577)*$O577</f>
        <v>0</v>
      </c>
      <c r="BC577" s="18">
        <f>+AU577*(U577+W577)*$O577</f>
        <v>0</v>
      </c>
      <c r="BD577" s="18">
        <f>+AV577*Y577*$O577</f>
        <v>0</v>
      </c>
      <c r="BE577" s="18">
        <f>+AW577*AA577*$O577</f>
        <v>0</v>
      </c>
      <c r="BF577" s="18">
        <f>+AP577*($AG577+$AE577)*$BF$1*$O577</f>
        <v>868670.81238838739</v>
      </c>
      <c r="BG577" s="18">
        <f>+AQ577*($AK577+$AI577)*$BF$1*$O577</f>
        <v>3516033.1036831494</v>
      </c>
      <c r="BH577" s="18">
        <f>+AR577*$AM577*$BF$1*$O577</f>
        <v>2469203.0371735315</v>
      </c>
      <c r="BI577" s="18">
        <f>+AS577*$AO577*$BF$1*$O577</f>
        <v>0</v>
      </c>
      <c r="BJ577" s="18">
        <f>+$BF$1*AT577*(AF577+AD577)*$O577</f>
        <v>0</v>
      </c>
      <c r="BK577" s="18">
        <f>+$BF$1*AU577*(AH577+AJ577)*$O577</f>
        <v>0</v>
      </c>
      <c r="BL577" s="18">
        <f>+AV577*AL577*$BF$1*$O577</f>
        <v>0</v>
      </c>
      <c r="BM577" s="18">
        <f>+$BF$1*AW577*AN577*$O577</f>
        <v>0</v>
      </c>
      <c r="BN577" s="18">
        <f>SUM(AX577:BE577)</f>
        <v>67352209.87815316</v>
      </c>
      <c r="BO577" s="18">
        <f>SUM(BF577:BM577)</f>
        <v>6853906.953245068</v>
      </c>
      <c r="BP577" s="36">
        <f>ROUND((BO577+BN577),0)</f>
        <v>74206117</v>
      </c>
      <c r="BQ577" s="33" t="s">
        <v>11411</v>
      </c>
    </row>
    <row r="578" spans="1:69" s="33" customFormat="1" x14ac:dyDescent="0.25">
      <c r="A578" s="34" t="s">
        <v>7177</v>
      </c>
      <c r="B578" s="33" t="s">
        <v>7469</v>
      </c>
      <c r="C578" s="34">
        <v>4909</v>
      </c>
      <c r="D578" s="33" t="s">
        <v>7177</v>
      </c>
      <c r="E578" s="33" t="s">
        <v>5912</v>
      </c>
      <c r="F578" s="33" t="s">
        <v>474</v>
      </c>
      <c r="G578" s="34">
        <v>24596</v>
      </c>
      <c r="H578" s="34">
        <v>108001005117</v>
      </c>
      <c r="I578" s="33" t="s">
        <v>5308</v>
      </c>
      <c r="J578" s="33">
        <v>1</v>
      </c>
      <c r="K578" s="22">
        <v>9.1020089825995747</v>
      </c>
      <c r="L578" s="16"/>
      <c r="M578" s="16">
        <f>+K578/$M$1</f>
        <v>0.63760901012061144</v>
      </c>
      <c r="N578" s="16">
        <f>+(M578-$N$2)/($N$1-$N$2)</f>
        <v>7.9585555945448111E-2</v>
      </c>
      <c r="O578" s="35">
        <f>1+N578</f>
        <v>1.0795855559454481</v>
      </c>
      <c r="P578" s="17">
        <f>SUM(Q578:AB578)</f>
        <v>1047</v>
      </c>
      <c r="Q578" s="17">
        <v>0</v>
      </c>
      <c r="R578" s="17">
        <v>49</v>
      </c>
      <c r="S578" s="17">
        <v>0</v>
      </c>
      <c r="T578" s="17">
        <v>114</v>
      </c>
      <c r="U578" s="17">
        <v>0</v>
      </c>
      <c r="V578" s="17">
        <v>504</v>
      </c>
      <c r="W578" s="17">
        <v>0</v>
      </c>
      <c r="X578" s="17">
        <v>301</v>
      </c>
      <c r="Y578" s="17">
        <v>0</v>
      </c>
      <c r="Z578" s="17">
        <v>79</v>
      </c>
      <c r="AA578" s="17">
        <v>0</v>
      </c>
      <c r="AB578" s="17">
        <v>0</v>
      </c>
      <c r="AC578" s="17">
        <f>SUM(AF578:AO578)</f>
        <v>114</v>
      </c>
      <c r="AD578" s="17">
        <v>0</v>
      </c>
      <c r="AE578" s="17">
        <v>49</v>
      </c>
      <c r="AF578" s="17">
        <v>0</v>
      </c>
      <c r="AG578" s="17">
        <v>114</v>
      </c>
      <c r="AH578" s="17">
        <v>0</v>
      </c>
      <c r="AI578" s="17">
        <v>0</v>
      </c>
      <c r="AJ578" s="17">
        <v>0</v>
      </c>
      <c r="AK578" s="17">
        <v>0</v>
      </c>
      <c r="AL578" s="17">
        <v>0</v>
      </c>
      <c r="AM578" s="17">
        <v>0</v>
      </c>
      <c r="AN578" s="17">
        <v>0</v>
      </c>
      <c r="AO578" s="17">
        <v>0</v>
      </c>
      <c r="AP578" s="18">
        <f>+'Per Cápita'!$E$4</f>
        <v>83816</v>
      </c>
      <c r="AQ578" s="18">
        <f>+'Per Cápita'!$E$5</f>
        <v>74019</v>
      </c>
      <c r="AR578" s="18">
        <f>+'Per Cápita'!$E$6</f>
        <v>111028</v>
      </c>
      <c r="AS578" s="18">
        <f>+'Per Cápita'!$E$7</f>
        <v>136064</v>
      </c>
      <c r="AT578" s="18">
        <f>+'Per Cápita'!$F$4</f>
        <v>103408</v>
      </c>
      <c r="AU578" s="18">
        <f>+'Per Cápita'!$F$5</f>
        <v>90347</v>
      </c>
      <c r="AV578" s="18">
        <f>+'Per Cápita'!$F$6</f>
        <v>138242</v>
      </c>
      <c r="AW578" s="18">
        <f>+'Per Cápita'!$F$7</f>
        <v>166544</v>
      </c>
      <c r="AX578" s="18">
        <f>+AP578*($T578+$R578)*$O578</f>
        <v>14749306.502011159</v>
      </c>
      <c r="AY578" s="18">
        <f>+AQ578*($V578+$X578)*$O578</f>
        <v>64327423.828748532</v>
      </c>
      <c r="AZ578" s="18">
        <f>+AR578*$Z578*$O578</f>
        <v>9469273.7833353858</v>
      </c>
      <c r="BA578" s="18">
        <f>+AS578*$AB578*$O578</f>
        <v>0</v>
      </c>
      <c r="BB578" s="18">
        <f>+AT578*(S578+Q578)*$O578</f>
        <v>0</v>
      </c>
      <c r="BC578" s="18">
        <f>+AU578*(U578+W578)*$O578</f>
        <v>0</v>
      </c>
      <c r="BD578" s="18">
        <f>+AV578*Y578*$O578</f>
        <v>0</v>
      </c>
      <c r="BE578" s="18">
        <f>+AW578*AA578*$O578</f>
        <v>0</v>
      </c>
      <c r="BF578" s="18">
        <f>+AP578*($AG578+$AE578)*$BF$1*$O578</f>
        <v>2949861.300402232</v>
      </c>
      <c r="BG578" s="18">
        <f>+AQ578*($AK578+$AI578)*$BF$1*$O578</f>
        <v>0</v>
      </c>
      <c r="BH578" s="18">
        <f>+AR578*$AM578*$BF$1*$O578</f>
        <v>0</v>
      </c>
      <c r="BI578" s="18">
        <f>+AS578*$AO578*$BF$1*$O578</f>
        <v>0</v>
      </c>
      <c r="BJ578" s="18">
        <f>+$BF$1*AT578*(AF578+AD578)*$O578</f>
        <v>0</v>
      </c>
      <c r="BK578" s="18">
        <f>+$BF$1*AU578*(AH578+AJ578)*$O578</f>
        <v>0</v>
      </c>
      <c r="BL578" s="18">
        <f>+AV578*AL578*$BF$1*$O578</f>
        <v>0</v>
      </c>
      <c r="BM578" s="18">
        <f>+$BF$1*AW578*AN578*$O578</f>
        <v>0</v>
      </c>
      <c r="BN578" s="18">
        <f>SUM(AX578:BE578)</f>
        <v>88546004.114095077</v>
      </c>
      <c r="BO578" s="18">
        <f>SUM(BF578:BM578)</f>
        <v>2949861.300402232</v>
      </c>
      <c r="BP578" s="36">
        <f>ROUND((BO578+BN578),0)</f>
        <v>91495865</v>
      </c>
      <c r="BQ578" s="33" t="s">
        <v>11411</v>
      </c>
    </row>
    <row r="579" spans="1:69" s="33" customFormat="1" x14ac:dyDescent="0.25">
      <c r="A579" s="34" t="s">
        <v>7177</v>
      </c>
      <c r="B579" s="33" t="s">
        <v>7469</v>
      </c>
      <c r="C579" s="34">
        <v>4909</v>
      </c>
      <c r="D579" s="33" t="s">
        <v>7177</v>
      </c>
      <c r="E579" s="33" t="s">
        <v>5912</v>
      </c>
      <c r="F579" s="33" t="s">
        <v>474</v>
      </c>
      <c r="G579" s="34">
        <v>107891</v>
      </c>
      <c r="H579" s="34">
        <v>108001005516</v>
      </c>
      <c r="I579" s="33" t="s">
        <v>4456</v>
      </c>
      <c r="J579" s="33">
        <v>1</v>
      </c>
      <c r="K579" s="22">
        <v>9.1020089825995747</v>
      </c>
      <c r="L579" s="16"/>
      <c r="M579" s="16">
        <f>+K579/$M$1</f>
        <v>0.63760901012061144</v>
      </c>
      <c r="N579" s="16">
        <f>+(M579-$N$2)/($N$1-$N$2)</f>
        <v>7.9585555945448111E-2</v>
      </c>
      <c r="O579" s="35">
        <f>1+N579</f>
        <v>1.0795855559454481</v>
      </c>
      <c r="P579" s="17">
        <f>SUM(Q579:AB579)</f>
        <v>641</v>
      </c>
      <c r="Q579" s="17">
        <v>0</v>
      </c>
      <c r="R579" s="17">
        <v>0</v>
      </c>
      <c r="S579" s="17">
        <v>0</v>
      </c>
      <c r="T579" s="17">
        <v>59</v>
      </c>
      <c r="U579" s="17">
        <v>0</v>
      </c>
      <c r="V579" s="17">
        <v>293</v>
      </c>
      <c r="W579" s="17">
        <v>0</v>
      </c>
      <c r="X579" s="17">
        <v>201</v>
      </c>
      <c r="Y579" s="17">
        <v>0</v>
      </c>
      <c r="Z579" s="17">
        <v>88</v>
      </c>
      <c r="AA579" s="17">
        <v>0</v>
      </c>
      <c r="AB579" s="17">
        <v>0</v>
      </c>
      <c r="AC579" s="17">
        <f>SUM(AF579:AO579)</f>
        <v>0</v>
      </c>
      <c r="AD579" s="17">
        <v>0</v>
      </c>
      <c r="AE579" s="17">
        <v>0</v>
      </c>
      <c r="AF579" s="17">
        <v>0</v>
      </c>
      <c r="AG579" s="17">
        <v>0</v>
      </c>
      <c r="AH579" s="17">
        <v>0</v>
      </c>
      <c r="AI579" s="17">
        <v>0</v>
      </c>
      <c r="AJ579" s="17">
        <v>0</v>
      </c>
      <c r="AK579" s="17">
        <v>0</v>
      </c>
      <c r="AL579" s="17">
        <v>0</v>
      </c>
      <c r="AM579" s="17">
        <v>0</v>
      </c>
      <c r="AN579" s="17">
        <v>0</v>
      </c>
      <c r="AO579" s="17">
        <v>0</v>
      </c>
      <c r="AP579" s="18">
        <f>+'Per Cápita'!$E$4</f>
        <v>83816</v>
      </c>
      <c r="AQ579" s="18">
        <f>+'Per Cápita'!$E$5</f>
        <v>74019</v>
      </c>
      <c r="AR579" s="18">
        <f>+'Per Cápita'!$E$6</f>
        <v>111028</v>
      </c>
      <c r="AS579" s="18">
        <f>+'Per Cápita'!$E$7</f>
        <v>136064</v>
      </c>
      <c r="AT579" s="18">
        <f>+'Per Cápita'!$F$4</f>
        <v>103408</v>
      </c>
      <c r="AU579" s="18">
        <f>+'Per Cápita'!$F$5</f>
        <v>90347</v>
      </c>
      <c r="AV579" s="18">
        <f>+'Per Cápita'!$F$6</f>
        <v>138242</v>
      </c>
      <c r="AW579" s="18">
        <f>+'Per Cápita'!$F$7</f>
        <v>166544</v>
      </c>
      <c r="AX579" s="18">
        <f>+AP579*($T579+$R579)*$O579</f>
        <v>5338706.0344702974</v>
      </c>
      <c r="AY579" s="18">
        <f>+AQ579*($V579+$X579)*$O579</f>
        <v>39475462.573169909</v>
      </c>
      <c r="AZ579" s="18">
        <f>+AR579*$Z579*$O579</f>
        <v>10548051.809284987</v>
      </c>
      <c r="BA579" s="18">
        <f>+AS579*$AB579*$O579</f>
        <v>0</v>
      </c>
      <c r="BB579" s="18">
        <f>+AT579*(S579+Q579)*$O579</f>
        <v>0</v>
      </c>
      <c r="BC579" s="18">
        <f>+AU579*(U579+W579)*$O579</f>
        <v>0</v>
      </c>
      <c r="BD579" s="18">
        <f>+AV579*Y579*$O579</f>
        <v>0</v>
      </c>
      <c r="BE579" s="18">
        <f>+AW579*AA579*$O579</f>
        <v>0</v>
      </c>
      <c r="BF579" s="18">
        <f>+AP579*($AG579+$AE579)*$BF$1*$O579</f>
        <v>0</v>
      </c>
      <c r="BG579" s="18">
        <f>+AQ579*($AK579+$AI579)*$BF$1*$O579</f>
        <v>0</v>
      </c>
      <c r="BH579" s="18">
        <f>+AR579*$AM579*$BF$1*$O579</f>
        <v>0</v>
      </c>
      <c r="BI579" s="18">
        <f>+AS579*$AO579*$BF$1*$O579</f>
        <v>0</v>
      </c>
      <c r="BJ579" s="18">
        <f>+$BF$1*AT579*(AF579+AD579)*$O579</f>
        <v>0</v>
      </c>
      <c r="BK579" s="18">
        <f>+$BF$1*AU579*(AH579+AJ579)*$O579</f>
        <v>0</v>
      </c>
      <c r="BL579" s="18">
        <f>+AV579*AL579*$BF$1*$O579</f>
        <v>0</v>
      </c>
      <c r="BM579" s="18">
        <f>+$BF$1*AW579*AN579*$O579</f>
        <v>0</v>
      </c>
      <c r="BN579" s="18">
        <f>SUM(AX579:BE579)</f>
        <v>55362220.416925192</v>
      </c>
      <c r="BO579" s="18">
        <f>SUM(BF579:BM579)</f>
        <v>0</v>
      </c>
      <c r="BP579" s="36">
        <f>ROUND((BO579+BN579),0)</f>
        <v>55362220</v>
      </c>
      <c r="BQ579" s="33" t="s">
        <v>11411</v>
      </c>
    </row>
    <row r="580" spans="1:69" s="33" customFormat="1" x14ac:dyDescent="0.25">
      <c r="A580" s="34" t="s">
        <v>7177</v>
      </c>
      <c r="B580" s="33" t="s">
        <v>7469</v>
      </c>
      <c r="C580" s="34">
        <v>4909</v>
      </c>
      <c r="D580" s="33" t="s">
        <v>7177</v>
      </c>
      <c r="E580" s="33" t="s">
        <v>5912</v>
      </c>
      <c r="F580" s="33" t="s">
        <v>474</v>
      </c>
      <c r="G580" s="34">
        <v>24598</v>
      </c>
      <c r="H580" s="34">
        <v>108001005567</v>
      </c>
      <c r="I580" s="33" t="s">
        <v>5309</v>
      </c>
      <c r="J580" s="33">
        <v>1</v>
      </c>
      <c r="K580" s="22">
        <v>9.1020089825995747</v>
      </c>
      <c r="L580" s="16"/>
      <c r="M580" s="16">
        <f>+K580/$M$1</f>
        <v>0.63760901012061144</v>
      </c>
      <c r="N580" s="16">
        <f>+(M580-$N$2)/($N$1-$N$2)</f>
        <v>7.9585555945448111E-2</v>
      </c>
      <c r="O580" s="35">
        <f>1+N580</f>
        <v>1.0795855559454481</v>
      </c>
      <c r="P580" s="17">
        <f>SUM(Q580:AB580)</f>
        <v>2028</v>
      </c>
      <c r="Q580" s="17">
        <v>0</v>
      </c>
      <c r="R580" s="17">
        <v>0</v>
      </c>
      <c r="S580" s="17">
        <v>0</v>
      </c>
      <c r="T580" s="17">
        <v>128</v>
      </c>
      <c r="U580" s="17">
        <v>0</v>
      </c>
      <c r="V580" s="17">
        <v>1052</v>
      </c>
      <c r="W580" s="17">
        <v>0</v>
      </c>
      <c r="X580" s="17">
        <v>695</v>
      </c>
      <c r="Y580" s="17">
        <v>0</v>
      </c>
      <c r="Z580" s="17">
        <v>0</v>
      </c>
      <c r="AA580" s="17">
        <v>0</v>
      </c>
      <c r="AB580" s="17">
        <v>153</v>
      </c>
      <c r="AC580" s="17">
        <f>SUM(AF580:AO580)</f>
        <v>988</v>
      </c>
      <c r="AD580" s="17">
        <v>0</v>
      </c>
      <c r="AE580" s="17">
        <v>0</v>
      </c>
      <c r="AF580" s="17">
        <v>0</v>
      </c>
      <c r="AG580" s="17">
        <v>128</v>
      </c>
      <c r="AH580" s="17">
        <v>0</v>
      </c>
      <c r="AI580" s="17">
        <v>707</v>
      </c>
      <c r="AJ580" s="17">
        <v>0</v>
      </c>
      <c r="AK580" s="17">
        <v>0</v>
      </c>
      <c r="AL580" s="17">
        <v>0</v>
      </c>
      <c r="AM580" s="17">
        <v>0</v>
      </c>
      <c r="AN580" s="17">
        <v>0</v>
      </c>
      <c r="AO580" s="17">
        <v>153</v>
      </c>
      <c r="AP580" s="18">
        <f>+'Per Cápita'!$E$4</f>
        <v>83816</v>
      </c>
      <c r="AQ580" s="18">
        <f>+'Per Cápita'!$E$5</f>
        <v>74019</v>
      </c>
      <c r="AR580" s="18">
        <f>+'Per Cápita'!$E$6</f>
        <v>111028</v>
      </c>
      <c r="AS580" s="18">
        <f>+'Per Cápita'!$E$7</f>
        <v>136064</v>
      </c>
      <c r="AT580" s="18">
        <f>+'Per Cápita'!$F$4</f>
        <v>103408</v>
      </c>
      <c r="AU580" s="18">
        <f>+'Per Cápita'!$F$5</f>
        <v>90347</v>
      </c>
      <c r="AV580" s="18">
        <f>+'Per Cápita'!$F$6</f>
        <v>138242</v>
      </c>
      <c r="AW580" s="18">
        <f>+'Per Cápita'!$F$7</f>
        <v>166544</v>
      </c>
      <c r="AX580" s="18">
        <f>+AP580*($T580+$R580)*$O580</f>
        <v>11582277.49851183</v>
      </c>
      <c r="AY580" s="18">
        <f>+AQ580*($V580+$X580)*$O580</f>
        <v>139602496.18487415</v>
      </c>
      <c r="AZ580" s="18">
        <f>+AR580*$Z580*$O580</f>
        <v>0</v>
      </c>
      <c r="BA580" s="18">
        <f>+AS580*$AB580*$O580</f>
        <v>22474587.549876701</v>
      </c>
      <c r="BB580" s="18">
        <f>+AT580*(S580+Q580)*$O580</f>
        <v>0</v>
      </c>
      <c r="BC580" s="18">
        <f>+AU580*(U580+W580)*$O580</f>
        <v>0</v>
      </c>
      <c r="BD580" s="18">
        <f>+AV580*Y580*$O580</f>
        <v>0</v>
      </c>
      <c r="BE580" s="18">
        <f>+AW580*AA580*$O580</f>
        <v>0</v>
      </c>
      <c r="BF580" s="18">
        <f>+AP580*($AG580+$AE580)*$BF$1*$O580</f>
        <v>2316455.4997023665</v>
      </c>
      <c r="BG580" s="18">
        <f>+AQ580*($AK580+$AI580)*$BF$1*$O580</f>
        <v>11299251.837745396</v>
      </c>
      <c r="BH580" s="18">
        <f>+AR580*$AM580*$BF$1*$O580</f>
        <v>0</v>
      </c>
      <c r="BI580" s="18">
        <f>+AS580*$AO580*$BF$1*$O580</f>
        <v>4494917.5099753411</v>
      </c>
      <c r="BJ580" s="18">
        <f>+$BF$1*AT580*(AF580+AD580)*$O580</f>
        <v>0</v>
      </c>
      <c r="BK580" s="18">
        <f>+$BF$1*AU580*(AH580+AJ580)*$O580</f>
        <v>0</v>
      </c>
      <c r="BL580" s="18">
        <f>+AV580*AL580*$BF$1*$O580</f>
        <v>0</v>
      </c>
      <c r="BM580" s="18">
        <f>+$BF$1*AW580*AN580*$O580</f>
        <v>0</v>
      </c>
      <c r="BN580" s="18">
        <f>SUM(AX580:BE580)</f>
        <v>173659361.23326266</v>
      </c>
      <c r="BO580" s="18">
        <f>SUM(BF580:BM580)</f>
        <v>18110624.847423103</v>
      </c>
      <c r="BP580" s="36">
        <f>ROUND((BO580+BN580),0)</f>
        <v>191769986</v>
      </c>
      <c r="BQ580" s="33" t="s">
        <v>11411</v>
      </c>
    </row>
    <row r="581" spans="1:69" s="33" customFormat="1" x14ac:dyDescent="0.25">
      <c r="A581" s="34" t="s">
        <v>7177</v>
      </c>
      <c r="B581" s="33" t="s">
        <v>7469</v>
      </c>
      <c r="C581" s="34">
        <v>4909</v>
      </c>
      <c r="D581" s="33" t="s">
        <v>7177</v>
      </c>
      <c r="E581" s="33" t="s">
        <v>5912</v>
      </c>
      <c r="F581" s="33" t="s">
        <v>474</v>
      </c>
      <c r="G581" s="34">
        <v>24599</v>
      </c>
      <c r="H581" s="34">
        <v>108001006687</v>
      </c>
      <c r="I581" s="33" t="s">
        <v>491</v>
      </c>
      <c r="J581" s="33">
        <v>1</v>
      </c>
      <c r="K581" s="22">
        <v>9.1020089825995747</v>
      </c>
      <c r="L581" s="16"/>
      <c r="M581" s="16">
        <f>+K581/$M$1</f>
        <v>0.63760901012061144</v>
      </c>
      <c r="N581" s="16">
        <f>+(M581-$N$2)/($N$1-$N$2)</f>
        <v>7.9585555945448111E-2</v>
      </c>
      <c r="O581" s="35">
        <f>1+N581</f>
        <v>1.0795855559454481</v>
      </c>
      <c r="P581" s="17">
        <f>SUM(Q581:AB581)</f>
        <v>1189</v>
      </c>
      <c r="Q581" s="17">
        <v>0</v>
      </c>
      <c r="R581" s="17">
        <v>0</v>
      </c>
      <c r="S581" s="17">
        <v>0</v>
      </c>
      <c r="T581" s="17">
        <v>100</v>
      </c>
      <c r="U581" s="17">
        <v>0</v>
      </c>
      <c r="V581" s="17">
        <v>623</v>
      </c>
      <c r="W581" s="17">
        <v>0</v>
      </c>
      <c r="X581" s="17">
        <v>356</v>
      </c>
      <c r="Y581" s="17">
        <v>0</v>
      </c>
      <c r="Z581" s="17">
        <v>110</v>
      </c>
      <c r="AA581" s="17">
        <v>0</v>
      </c>
      <c r="AB581" s="17">
        <v>0</v>
      </c>
      <c r="AC581" s="17">
        <f>SUM(AF581:AO581)</f>
        <v>46</v>
      </c>
      <c r="AD581" s="17">
        <v>0</v>
      </c>
      <c r="AE581" s="17">
        <v>0</v>
      </c>
      <c r="AF581" s="17">
        <v>0</v>
      </c>
      <c r="AG581" s="17">
        <v>0</v>
      </c>
      <c r="AH581" s="17">
        <v>0</v>
      </c>
      <c r="AI581" s="17">
        <v>0</v>
      </c>
      <c r="AJ581" s="17">
        <v>0</v>
      </c>
      <c r="AK581" s="17">
        <v>0</v>
      </c>
      <c r="AL581" s="17">
        <v>0</v>
      </c>
      <c r="AM581" s="17">
        <v>46</v>
      </c>
      <c r="AN581" s="17">
        <v>0</v>
      </c>
      <c r="AO581" s="17">
        <v>0</v>
      </c>
      <c r="AP581" s="18">
        <f>+'Per Cápita'!$E$4</f>
        <v>83816</v>
      </c>
      <c r="AQ581" s="18">
        <f>+'Per Cápita'!$E$5</f>
        <v>74019</v>
      </c>
      <c r="AR581" s="18">
        <f>+'Per Cápita'!$E$6</f>
        <v>111028</v>
      </c>
      <c r="AS581" s="18">
        <f>+'Per Cápita'!$E$7</f>
        <v>136064</v>
      </c>
      <c r="AT581" s="18">
        <f>+'Per Cápita'!$F$4</f>
        <v>103408</v>
      </c>
      <c r="AU581" s="18">
        <f>+'Per Cápita'!$F$5</f>
        <v>90347</v>
      </c>
      <c r="AV581" s="18">
        <f>+'Per Cápita'!$F$6</f>
        <v>138242</v>
      </c>
      <c r="AW581" s="18">
        <f>+'Per Cápita'!$F$7</f>
        <v>166544</v>
      </c>
      <c r="AX581" s="18">
        <f>+AP581*($T581+$R581)*$O581</f>
        <v>9048654.2957123686</v>
      </c>
      <c r="AY581" s="18">
        <f>+AQ581*($V581+$X581)*$O581</f>
        <v>78231736.556950077</v>
      </c>
      <c r="AZ581" s="18">
        <f>+AR581*$Z581*$O581</f>
        <v>13185064.761606233</v>
      </c>
      <c r="BA581" s="18">
        <f>+AS581*$AB581*$O581</f>
        <v>0</v>
      </c>
      <c r="BB581" s="18">
        <f>+AT581*(S581+Q581)*$O581</f>
        <v>0</v>
      </c>
      <c r="BC581" s="18">
        <f>+AU581*(U581+W581)*$O581</f>
        <v>0</v>
      </c>
      <c r="BD581" s="18">
        <f>+AV581*Y581*$O581</f>
        <v>0</v>
      </c>
      <c r="BE581" s="18">
        <f>+AW581*AA581*$O581</f>
        <v>0</v>
      </c>
      <c r="BF581" s="18">
        <f>+AP581*($AG581+$AE581)*$BF$1*$O581</f>
        <v>0</v>
      </c>
      <c r="BG581" s="18">
        <f>+AQ581*($AK581+$AI581)*$BF$1*$O581</f>
        <v>0</v>
      </c>
      <c r="BH581" s="18">
        <f>+AR581*$AM581*$BF$1*$O581</f>
        <v>1102750.8709707032</v>
      </c>
      <c r="BI581" s="18">
        <f>+AS581*$AO581*$BF$1*$O581</f>
        <v>0</v>
      </c>
      <c r="BJ581" s="18">
        <f>+$BF$1*AT581*(AF581+AD581)*$O581</f>
        <v>0</v>
      </c>
      <c r="BK581" s="18">
        <f>+$BF$1*AU581*(AH581+AJ581)*$O581</f>
        <v>0</v>
      </c>
      <c r="BL581" s="18">
        <f>+AV581*AL581*$BF$1*$O581</f>
        <v>0</v>
      </c>
      <c r="BM581" s="18">
        <f>+$BF$1*AW581*AN581*$O581</f>
        <v>0</v>
      </c>
      <c r="BN581" s="18">
        <f>SUM(AX581:BE581)</f>
        <v>100465455.61426868</v>
      </c>
      <c r="BO581" s="18">
        <f>SUM(BF581:BM581)</f>
        <v>1102750.8709707032</v>
      </c>
      <c r="BP581" s="36">
        <f>ROUND((BO581+BN581),0)</f>
        <v>101568206</v>
      </c>
      <c r="BQ581" s="33" t="s">
        <v>11411</v>
      </c>
    </row>
    <row r="582" spans="1:69" s="33" customFormat="1" x14ac:dyDescent="0.25">
      <c r="A582" s="34" t="s">
        <v>7177</v>
      </c>
      <c r="B582" s="33" t="s">
        <v>7469</v>
      </c>
      <c r="C582" s="34">
        <v>4909</v>
      </c>
      <c r="D582" s="33" t="s">
        <v>7177</v>
      </c>
      <c r="E582" s="33" t="s">
        <v>5912</v>
      </c>
      <c r="F582" s="33" t="s">
        <v>474</v>
      </c>
      <c r="G582" s="34">
        <v>24600</v>
      </c>
      <c r="H582" s="34">
        <v>108001007179</v>
      </c>
      <c r="I582" s="33" t="s">
        <v>5310</v>
      </c>
      <c r="J582" s="33">
        <v>1</v>
      </c>
      <c r="K582" s="22">
        <v>9.1020089825995747</v>
      </c>
      <c r="L582" s="16"/>
      <c r="M582" s="16">
        <f>+K582/$M$1</f>
        <v>0.63760901012061144</v>
      </c>
      <c r="N582" s="16">
        <f>+(M582-$N$2)/($N$1-$N$2)</f>
        <v>7.9585555945448111E-2</v>
      </c>
      <c r="O582" s="35">
        <f>1+N582</f>
        <v>1.0795855559454481</v>
      </c>
      <c r="P582" s="17">
        <f>SUM(Q582:AB582)</f>
        <v>1400</v>
      </c>
      <c r="Q582" s="17">
        <v>0</v>
      </c>
      <c r="R582" s="17">
        <v>0</v>
      </c>
      <c r="S582" s="17">
        <v>0</v>
      </c>
      <c r="T582" s="17">
        <v>57</v>
      </c>
      <c r="U582" s="17">
        <v>0</v>
      </c>
      <c r="V582" s="17">
        <v>428</v>
      </c>
      <c r="W582" s="17">
        <v>0</v>
      </c>
      <c r="X582" s="17">
        <v>612</v>
      </c>
      <c r="Y582" s="17">
        <v>0</v>
      </c>
      <c r="Z582" s="17">
        <v>303</v>
      </c>
      <c r="AA582" s="17">
        <v>0</v>
      </c>
      <c r="AB582" s="17">
        <v>0</v>
      </c>
      <c r="AC582" s="17">
        <f>SUM(AF582:AO582)</f>
        <v>0</v>
      </c>
      <c r="AD582" s="17">
        <v>0</v>
      </c>
      <c r="AE582" s="17">
        <v>0</v>
      </c>
      <c r="AF582" s="17">
        <v>0</v>
      </c>
      <c r="AG582" s="17">
        <v>0</v>
      </c>
      <c r="AH582" s="17">
        <v>0</v>
      </c>
      <c r="AI582" s="17">
        <v>0</v>
      </c>
      <c r="AJ582" s="17">
        <v>0</v>
      </c>
      <c r="AK582" s="17">
        <v>0</v>
      </c>
      <c r="AL582" s="17">
        <v>0</v>
      </c>
      <c r="AM582" s="17">
        <v>0</v>
      </c>
      <c r="AN582" s="17">
        <v>0</v>
      </c>
      <c r="AO582" s="17">
        <v>0</v>
      </c>
      <c r="AP582" s="18">
        <f>+'Per Cápita'!$E$4</f>
        <v>83816</v>
      </c>
      <c r="AQ582" s="18">
        <f>+'Per Cápita'!$E$5</f>
        <v>74019</v>
      </c>
      <c r="AR582" s="18">
        <f>+'Per Cápita'!$E$6</f>
        <v>111028</v>
      </c>
      <c r="AS582" s="18">
        <f>+'Per Cápita'!$E$7</f>
        <v>136064</v>
      </c>
      <c r="AT582" s="18">
        <f>+'Per Cápita'!$F$4</f>
        <v>103408</v>
      </c>
      <c r="AU582" s="18">
        <f>+'Per Cápita'!$F$5</f>
        <v>90347</v>
      </c>
      <c r="AV582" s="18">
        <f>+'Per Cápita'!$F$6</f>
        <v>138242</v>
      </c>
      <c r="AW582" s="18">
        <f>+'Per Cápita'!$F$7</f>
        <v>166544</v>
      </c>
      <c r="AX582" s="18">
        <f>+AP582*($T582+$R582)*$O582</f>
        <v>5157732.9485560497</v>
      </c>
      <c r="AY582" s="18">
        <f>+AQ582*($V582+$X582)*$O582</f>
        <v>83106236.996147171</v>
      </c>
      <c r="AZ582" s="18">
        <f>+AR582*$Z582*$O582</f>
        <v>36318860.206969902</v>
      </c>
      <c r="BA582" s="18">
        <f>+AS582*$AB582*$O582</f>
        <v>0</v>
      </c>
      <c r="BB582" s="18">
        <f>+AT582*(S582+Q582)*$O582</f>
        <v>0</v>
      </c>
      <c r="BC582" s="18">
        <f>+AU582*(U582+W582)*$O582</f>
        <v>0</v>
      </c>
      <c r="BD582" s="18">
        <f>+AV582*Y582*$O582</f>
        <v>0</v>
      </c>
      <c r="BE582" s="18">
        <f>+AW582*AA582*$O582</f>
        <v>0</v>
      </c>
      <c r="BF582" s="18">
        <f>+AP582*($AG582+$AE582)*$BF$1*$O582</f>
        <v>0</v>
      </c>
      <c r="BG582" s="18">
        <f>+AQ582*($AK582+$AI582)*$BF$1*$O582</f>
        <v>0</v>
      </c>
      <c r="BH582" s="18">
        <f>+AR582*$AM582*$BF$1*$O582</f>
        <v>0</v>
      </c>
      <c r="BI582" s="18">
        <f>+AS582*$AO582*$BF$1*$O582</f>
        <v>0</v>
      </c>
      <c r="BJ582" s="18">
        <f>+$BF$1*AT582*(AF582+AD582)*$O582</f>
        <v>0</v>
      </c>
      <c r="BK582" s="18">
        <f>+$BF$1*AU582*(AH582+AJ582)*$O582</f>
        <v>0</v>
      </c>
      <c r="BL582" s="18">
        <f>+AV582*AL582*$BF$1*$O582</f>
        <v>0</v>
      </c>
      <c r="BM582" s="18">
        <f>+$BF$1*AW582*AN582*$O582</f>
        <v>0</v>
      </c>
      <c r="BN582" s="18">
        <f>SUM(AX582:BE582)</f>
        <v>124582830.15167312</v>
      </c>
      <c r="BO582" s="18">
        <f>SUM(BF582:BM582)</f>
        <v>0</v>
      </c>
      <c r="BP582" s="36">
        <f>ROUND((BO582+BN582),0)</f>
        <v>124582830</v>
      </c>
      <c r="BQ582" s="33" t="s">
        <v>11411</v>
      </c>
    </row>
    <row r="583" spans="1:69" s="33" customFormat="1" x14ac:dyDescent="0.25">
      <c r="A583" s="34" t="s">
        <v>7177</v>
      </c>
      <c r="B583" s="33" t="s">
        <v>7469</v>
      </c>
      <c r="C583" s="34">
        <v>4909</v>
      </c>
      <c r="D583" s="33" t="s">
        <v>7177</v>
      </c>
      <c r="E583" s="33" t="s">
        <v>5912</v>
      </c>
      <c r="F583" s="33" t="s">
        <v>474</v>
      </c>
      <c r="G583" s="34">
        <v>24603</v>
      </c>
      <c r="H583" s="34">
        <v>108001007675</v>
      </c>
      <c r="I583" s="33" t="s">
        <v>4636</v>
      </c>
      <c r="J583" s="33">
        <v>1</v>
      </c>
      <c r="K583" s="22">
        <v>9.1020089825995747</v>
      </c>
      <c r="L583" s="16"/>
      <c r="M583" s="16">
        <f>+K583/$M$1</f>
        <v>0.63760901012061144</v>
      </c>
      <c r="N583" s="16">
        <f>+(M583-$N$2)/($N$1-$N$2)</f>
        <v>7.9585555945448111E-2</v>
      </c>
      <c r="O583" s="35">
        <f>1+N583</f>
        <v>1.0795855559454481</v>
      </c>
      <c r="P583" s="17">
        <f>SUM(Q583:AB583)</f>
        <v>1439</v>
      </c>
      <c r="Q583" s="17">
        <v>0</v>
      </c>
      <c r="R583" s="17">
        <v>69</v>
      </c>
      <c r="S583" s="17">
        <v>0</v>
      </c>
      <c r="T583" s="17">
        <v>120</v>
      </c>
      <c r="U583" s="17">
        <v>0</v>
      </c>
      <c r="V583" s="17">
        <v>695</v>
      </c>
      <c r="W583" s="17">
        <v>0</v>
      </c>
      <c r="X583" s="17">
        <v>429</v>
      </c>
      <c r="Y583" s="17">
        <v>0</v>
      </c>
      <c r="Z583" s="17">
        <v>0</v>
      </c>
      <c r="AA583" s="17">
        <v>0</v>
      </c>
      <c r="AB583" s="17">
        <v>126</v>
      </c>
      <c r="AC583" s="17">
        <f>SUM(AF583:AO583)</f>
        <v>1370</v>
      </c>
      <c r="AD583" s="17">
        <v>0</v>
      </c>
      <c r="AE583" s="17">
        <v>69</v>
      </c>
      <c r="AF583" s="17">
        <v>0</v>
      </c>
      <c r="AG583" s="17">
        <v>120</v>
      </c>
      <c r="AH583" s="17">
        <v>0</v>
      </c>
      <c r="AI583" s="17">
        <v>695</v>
      </c>
      <c r="AJ583" s="17">
        <v>0</v>
      </c>
      <c r="AK583" s="17">
        <v>429</v>
      </c>
      <c r="AL583" s="17">
        <v>0</v>
      </c>
      <c r="AM583" s="17">
        <v>0</v>
      </c>
      <c r="AN583" s="17">
        <v>0</v>
      </c>
      <c r="AO583" s="17">
        <v>126</v>
      </c>
      <c r="AP583" s="18">
        <f>+'Per Cápita'!$E$4</f>
        <v>83816</v>
      </c>
      <c r="AQ583" s="18">
        <f>+'Per Cápita'!$E$5</f>
        <v>74019</v>
      </c>
      <c r="AR583" s="18">
        <f>+'Per Cápita'!$E$6</f>
        <v>111028</v>
      </c>
      <c r="AS583" s="18">
        <f>+'Per Cápita'!$E$7</f>
        <v>136064</v>
      </c>
      <c r="AT583" s="18">
        <f>+'Per Cápita'!$F$4</f>
        <v>103408</v>
      </c>
      <c r="AU583" s="18">
        <f>+'Per Cápita'!$F$5</f>
        <v>90347</v>
      </c>
      <c r="AV583" s="18">
        <f>+'Per Cápita'!$F$6</f>
        <v>138242</v>
      </c>
      <c r="AW583" s="18">
        <f>+'Per Cápita'!$F$7</f>
        <v>166544</v>
      </c>
      <c r="AX583" s="18">
        <f>+AP583*($T583+$R583)*$O583</f>
        <v>17101956.618896376</v>
      </c>
      <c r="AY583" s="18">
        <f>+AQ583*($V583+$X583)*$O583</f>
        <v>89818663.830451369</v>
      </c>
      <c r="AZ583" s="18">
        <f>+AR583*$Z583*$O583</f>
        <v>0</v>
      </c>
      <c r="BA583" s="18">
        <f>+AS583*$AB583*$O583</f>
        <v>18508483.864604343</v>
      </c>
      <c r="BB583" s="18">
        <f>+AT583*(S583+Q583)*$O583</f>
        <v>0</v>
      </c>
      <c r="BC583" s="18">
        <f>+AU583*(U583+W583)*$O583</f>
        <v>0</v>
      </c>
      <c r="BD583" s="18">
        <f>+AV583*Y583*$O583</f>
        <v>0</v>
      </c>
      <c r="BE583" s="18">
        <f>+AW583*AA583*$O583</f>
        <v>0</v>
      </c>
      <c r="BF583" s="18">
        <f>+AP583*($AG583+$AE583)*$BF$1*$O583</f>
        <v>3420391.3237792756</v>
      </c>
      <c r="BG583" s="18">
        <f>+AQ583*($AK583+$AI583)*$BF$1*$O583</f>
        <v>17963732.766090274</v>
      </c>
      <c r="BH583" s="18">
        <f>+AR583*$AM583*$BF$1*$O583</f>
        <v>0</v>
      </c>
      <c r="BI583" s="18">
        <f>+AS583*$AO583*$BF$1*$O583</f>
        <v>3701696.7729208688</v>
      </c>
      <c r="BJ583" s="18">
        <f>+$BF$1*AT583*(AF583+AD583)*$O583</f>
        <v>0</v>
      </c>
      <c r="BK583" s="18">
        <f>+$BF$1*AU583*(AH583+AJ583)*$O583</f>
        <v>0</v>
      </c>
      <c r="BL583" s="18">
        <f>+AV583*AL583*$BF$1*$O583</f>
        <v>0</v>
      </c>
      <c r="BM583" s="18">
        <f>+$BF$1*AW583*AN583*$O583</f>
        <v>0</v>
      </c>
      <c r="BN583" s="18">
        <f>SUM(AX583:BE583)</f>
        <v>125429104.31395209</v>
      </c>
      <c r="BO583" s="18">
        <f>SUM(BF583:BM583)</f>
        <v>25085820.862790421</v>
      </c>
      <c r="BP583" s="36">
        <f>ROUND((BO583+BN583),0)</f>
        <v>150514925</v>
      </c>
      <c r="BQ583" s="33" t="s">
        <v>11411</v>
      </c>
    </row>
    <row r="584" spans="1:69" s="33" customFormat="1" x14ac:dyDescent="0.25">
      <c r="A584" s="34" t="s">
        <v>7177</v>
      </c>
      <c r="B584" s="33" t="s">
        <v>7469</v>
      </c>
      <c r="C584" s="34">
        <v>4909</v>
      </c>
      <c r="D584" s="33" t="s">
        <v>7177</v>
      </c>
      <c r="E584" s="33" t="s">
        <v>5912</v>
      </c>
      <c r="F584" s="33" t="s">
        <v>474</v>
      </c>
      <c r="G584" s="34">
        <v>99109</v>
      </c>
      <c r="H584" s="34">
        <v>108001008043</v>
      </c>
      <c r="I584" s="33" t="s">
        <v>5311</v>
      </c>
      <c r="J584" s="33">
        <v>1</v>
      </c>
      <c r="K584" s="22">
        <v>9.1020089825995747</v>
      </c>
      <c r="L584" s="16"/>
      <c r="M584" s="16">
        <f>+K584/$M$1</f>
        <v>0.63760901012061144</v>
      </c>
      <c r="N584" s="16">
        <f>+(M584-$N$2)/($N$1-$N$2)</f>
        <v>7.9585555945448111E-2</v>
      </c>
      <c r="O584" s="35">
        <f>1+N584</f>
        <v>1.0795855559454481</v>
      </c>
      <c r="P584" s="17">
        <f>SUM(Q584:AB584)</f>
        <v>615</v>
      </c>
      <c r="Q584" s="17">
        <v>0</v>
      </c>
      <c r="R584" s="17">
        <v>0</v>
      </c>
      <c r="S584" s="17">
        <v>0</v>
      </c>
      <c r="T584" s="17">
        <v>41</v>
      </c>
      <c r="U584" s="17">
        <v>0</v>
      </c>
      <c r="V584" s="17">
        <v>268</v>
      </c>
      <c r="W584" s="17">
        <v>0</v>
      </c>
      <c r="X584" s="17">
        <v>218</v>
      </c>
      <c r="Y584" s="17">
        <v>0</v>
      </c>
      <c r="Z584" s="17">
        <v>88</v>
      </c>
      <c r="AA584" s="17">
        <v>0</v>
      </c>
      <c r="AB584" s="17">
        <v>0</v>
      </c>
      <c r="AC584" s="17">
        <f>SUM(AF584:AO584)</f>
        <v>88</v>
      </c>
      <c r="AD584" s="17">
        <v>0</v>
      </c>
      <c r="AE584" s="17">
        <v>0</v>
      </c>
      <c r="AF584" s="17">
        <v>0</v>
      </c>
      <c r="AG584" s="17">
        <v>0</v>
      </c>
      <c r="AH584" s="17">
        <v>0</v>
      </c>
      <c r="AI584" s="17">
        <v>0</v>
      </c>
      <c r="AJ584" s="17">
        <v>0</v>
      </c>
      <c r="AK584" s="17">
        <v>0</v>
      </c>
      <c r="AL584" s="17">
        <v>0</v>
      </c>
      <c r="AM584" s="17">
        <v>88</v>
      </c>
      <c r="AN584" s="17">
        <v>0</v>
      </c>
      <c r="AO584" s="17">
        <v>0</v>
      </c>
      <c r="AP584" s="18">
        <f>+'Per Cápita'!$E$4</f>
        <v>83816</v>
      </c>
      <c r="AQ584" s="18">
        <f>+'Per Cápita'!$E$5</f>
        <v>74019</v>
      </c>
      <c r="AR584" s="18">
        <f>+'Per Cápita'!$E$6</f>
        <v>111028</v>
      </c>
      <c r="AS584" s="18">
        <f>+'Per Cápita'!$E$7</f>
        <v>136064</v>
      </c>
      <c r="AT584" s="18">
        <f>+'Per Cápita'!$F$4</f>
        <v>103408</v>
      </c>
      <c r="AU584" s="18">
        <f>+'Per Cápita'!$F$5</f>
        <v>90347</v>
      </c>
      <c r="AV584" s="18">
        <f>+'Per Cápita'!$F$6</f>
        <v>138242</v>
      </c>
      <c r="AW584" s="18">
        <f>+'Per Cápita'!$F$7</f>
        <v>166544</v>
      </c>
      <c r="AX584" s="18">
        <f>+AP584*($T584+$R584)*$O584</f>
        <v>3709948.2612420707</v>
      </c>
      <c r="AY584" s="18">
        <f>+AQ584*($V584+$X584)*$O584</f>
        <v>38836183.827045694</v>
      </c>
      <c r="AZ584" s="18">
        <f>+AR584*$Z584*$O584</f>
        <v>10548051.809284987</v>
      </c>
      <c r="BA584" s="18">
        <f>+AS584*$AB584*$O584</f>
        <v>0</v>
      </c>
      <c r="BB584" s="18">
        <f>+AT584*(S584+Q584)*$O584</f>
        <v>0</v>
      </c>
      <c r="BC584" s="18">
        <f>+AU584*(U584+W584)*$O584</f>
        <v>0</v>
      </c>
      <c r="BD584" s="18">
        <f>+AV584*Y584*$O584</f>
        <v>0</v>
      </c>
      <c r="BE584" s="18">
        <f>+AW584*AA584*$O584</f>
        <v>0</v>
      </c>
      <c r="BF584" s="18">
        <f>+AP584*($AG584+$AE584)*$BF$1*$O584</f>
        <v>0</v>
      </c>
      <c r="BG584" s="18">
        <f>+AQ584*($AK584+$AI584)*$BF$1*$O584</f>
        <v>0</v>
      </c>
      <c r="BH584" s="18">
        <f>+AR584*$AM584*$BF$1*$O584</f>
        <v>2109610.3618569975</v>
      </c>
      <c r="BI584" s="18">
        <f>+AS584*$AO584*$BF$1*$O584</f>
        <v>0</v>
      </c>
      <c r="BJ584" s="18">
        <f>+$BF$1*AT584*(AF584+AD584)*$O584</f>
        <v>0</v>
      </c>
      <c r="BK584" s="18">
        <f>+$BF$1*AU584*(AH584+AJ584)*$O584</f>
        <v>0</v>
      </c>
      <c r="BL584" s="18">
        <f>+AV584*AL584*$BF$1*$O584</f>
        <v>0</v>
      </c>
      <c r="BM584" s="18">
        <f>+$BF$1*AW584*AN584*$O584</f>
        <v>0</v>
      </c>
      <c r="BN584" s="18">
        <f>SUM(AX584:BE584)</f>
        <v>53094183.897572748</v>
      </c>
      <c r="BO584" s="18">
        <f>SUM(BF584:BM584)</f>
        <v>2109610.3618569975</v>
      </c>
      <c r="BP584" s="36">
        <f>ROUND((BO584+BN584),0)</f>
        <v>55203794</v>
      </c>
      <c r="BQ584" s="33" t="s">
        <v>11411</v>
      </c>
    </row>
    <row r="585" spans="1:69" s="33" customFormat="1" x14ac:dyDescent="0.25">
      <c r="A585" s="34" t="s">
        <v>7177</v>
      </c>
      <c r="B585" s="33" t="s">
        <v>7469</v>
      </c>
      <c r="C585" s="34">
        <v>4909</v>
      </c>
      <c r="D585" s="33" t="s">
        <v>7177</v>
      </c>
      <c r="E585" s="33" t="s">
        <v>5912</v>
      </c>
      <c r="F585" s="33" t="s">
        <v>474</v>
      </c>
      <c r="G585" s="34">
        <v>107911</v>
      </c>
      <c r="H585" s="34">
        <v>108001008256</v>
      </c>
      <c r="I585" s="33" t="s">
        <v>492</v>
      </c>
      <c r="J585" s="33">
        <v>1</v>
      </c>
      <c r="K585" s="22">
        <v>9.1020089825995747</v>
      </c>
      <c r="L585" s="16"/>
      <c r="M585" s="16">
        <f>+K585/$M$1</f>
        <v>0.63760901012061144</v>
      </c>
      <c r="N585" s="16">
        <f>+(M585-$N$2)/($N$1-$N$2)</f>
        <v>7.9585555945448111E-2</v>
      </c>
      <c r="O585" s="35">
        <f>1+N585</f>
        <v>1.0795855559454481</v>
      </c>
      <c r="P585" s="17">
        <f>SUM(Q585:AB585)</f>
        <v>812</v>
      </c>
      <c r="Q585" s="17">
        <v>0</v>
      </c>
      <c r="R585" s="17">
        <v>0</v>
      </c>
      <c r="S585" s="17">
        <v>0</v>
      </c>
      <c r="T585" s="17">
        <v>50</v>
      </c>
      <c r="U585" s="17">
        <v>0</v>
      </c>
      <c r="V585" s="17">
        <v>375</v>
      </c>
      <c r="W585" s="17">
        <v>0</v>
      </c>
      <c r="X585" s="17">
        <v>273</v>
      </c>
      <c r="Y585" s="17">
        <v>0</v>
      </c>
      <c r="Z585" s="17">
        <v>114</v>
      </c>
      <c r="AA585" s="17">
        <v>0</v>
      </c>
      <c r="AB585" s="17">
        <v>0</v>
      </c>
      <c r="AC585" s="17">
        <f>SUM(AF585:AO585)</f>
        <v>114</v>
      </c>
      <c r="AD585" s="17">
        <v>0</v>
      </c>
      <c r="AE585" s="17">
        <v>0</v>
      </c>
      <c r="AF585" s="17">
        <v>0</v>
      </c>
      <c r="AG585" s="17">
        <v>0</v>
      </c>
      <c r="AH585" s="17">
        <v>0</v>
      </c>
      <c r="AI585" s="17">
        <v>0</v>
      </c>
      <c r="AJ585" s="17">
        <v>0</v>
      </c>
      <c r="AK585" s="17">
        <v>0</v>
      </c>
      <c r="AL585" s="17">
        <v>0</v>
      </c>
      <c r="AM585" s="17">
        <v>114</v>
      </c>
      <c r="AN585" s="17">
        <v>0</v>
      </c>
      <c r="AO585" s="17">
        <v>0</v>
      </c>
      <c r="AP585" s="18">
        <f>+'Per Cápita'!$E$4</f>
        <v>83816</v>
      </c>
      <c r="AQ585" s="18">
        <f>+'Per Cápita'!$E$5</f>
        <v>74019</v>
      </c>
      <c r="AR585" s="18">
        <f>+'Per Cápita'!$E$6</f>
        <v>111028</v>
      </c>
      <c r="AS585" s="18">
        <f>+'Per Cápita'!$E$7</f>
        <v>136064</v>
      </c>
      <c r="AT585" s="18">
        <f>+'Per Cápita'!$F$4</f>
        <v>103408</v>
      </c>
      <c r="AU585" s="18">
        <f>+'Per Cápita'!$F$5</f>
        <v>90347</v>
      </c>
      <c r="AV585" s="18">
        <f>+'Per Cápita'!$F$6</f>
        <v>138242</v>
      </c>
      <c r="AW585" s="18">
        <f>+'Per Cápita'!$F$7</f>
        <v>166544</v>
      </c>
      <c r="AX585" s="18">
        <f>+AP585*($T585+$R585)*$O585</f>
        <v>4524327.1478561843</v>
      </c>
      <c r="AY585" s="18">
        <f>+AQ585*($V585+$X585)*$O585</f>
        <v>51781578.436060928</v>
      </c>
      <c r="AZ585" s="18">
        <f>+AR585*$Z585*$O585</f>
        <v>13664521.662028279</v>
      </c>
      <c r="BA585" s="18">
        <f>+AS585*$AB585*$O585</f>
        <v>0</v>
      </c>
      <c r="BB585" s="18">
        <f>+AT585*(S585+Q585)*$O585</f>
        <v>0</v>
      </c>
      <c r="BC585" s="18">
        <f>+AU585*(U585+W585)*$O585</f>
        <v>0</v>
      </c>
      <c r="BD585" s="18">
        <f>+AV585*Y585*$O585</f>
        <v>0</v>
      </c>
      <c r="BE585" s="18">
        <f>+AW585*AA585*$O585</f>
        <v>0</v>
      </c>
      <c r="BF585" s="18">
        <f>+AP585*($AG585+$AE585)*$BF$1*$O585</f>
        <v>0</v>
      </c>
      <c r="BG585" s="18">
        <f>+AQ585*($AK585+$AI585)*$BF$1*$O585</f>
        <v>0</v>
      </c>
      <c r="BH585" s="18">
        <f>+AR585*$AM585*$BF$1*$O585</f>
        <v>2732904.3324056561</v>
      </c>
      <c r="BI585" s="18">
        <f>+AS585*$AO585*$BF$1*$O585</f>
        <v>0</v>
      </c>
      <c r="BJ585" s="18">
        <f>+$BF$1*AT585*(AF585+AD585)*$O585</f>
        <v>0</v>
      </c>
      <c r="BK585" s="18">
        <f>+$BF$1*AU585*(AH585+AJ585)*$O585</f>
        <v>0</v>
      </c>
      <c r="BL585" s="18">
        <f>+AV585*AL585*$BF$1*$O585</f>
        <v>0</v>
      </c>
      <c r="BM585" s="18">
        <f>+$BF$1*AW585*AN585*$O585</f>
        <v>0</v>
      </c>
      <c r="BN585" s="18">
        <f>SUM(AX585:BE585)</f>
        <v>69970427.245945394</v>
      </c>
      <c r="BO585" s="18">
        <f>SUM(BF585:BM585)</f>
        <v>2732904.3324056561</v>
      </c>
      <c r="BP585" s="36">
        <f>ROUND((BO585+BN585),0)</f>
        <v>72703332</v>
      </c>
      <c r="BQ585" s="33" t="s">
        <v>11411</v>
      </c>
    </row>
    <row r="586" spans="1:69" s="33" customFormat="1" x14ac:dyDescent="0.25">
      <c r="A586" s="34" t="s">
        <v>7177</v>
      </c>
      <c r="B586" s="33" t="s">
        <v>7469</v>
      </c>
      <c r="C586" s="34">
        <v>4909</v>
      </c>
      <c r="D586" s="33" t="s">
        <v>7177</v>
      </c>
      <c r="E586" s="33" t="s">
        <v>5912</v>
      </c>
      <c r="F586" s="33" t="s">
        <v>474</v>
      </c>
      <c r="G586" s="34">
        <v>24652</v>
      </c>
      <c r="H586" s="34">
        <v>108001009252</v>
      </c>
      <c r="I586" s="33" t="s">
        <v>4457</v>
      </c>
      <c r="J586" s="33">
        <v>1</v>
      </c>
      <c r="K586" s="22">
        <v>9.1020089825995747</v>
      </c>
      <c r="L586" s="16"/>
      <c r="M586" s="16">
        <f>+K586/$M$1</f>
        <v>0.63760901012061144</v>
      </c>
      <c r="N586" s="16">
        <f>+(M586-$N$2)/($N$1-$N$2)</f>
        <v>7.9585555945448111E-2</v>
      </c>
      <c r="O586" s="35">
        <f>1+N586</f>
        <v>1.0795855559454481</v>
      </c>
      <c r="P586" s="17">
        <f>SUM(Q586:AB586)</f>
        <v>878</v>
      </c>
      <c r="Q586" s="17">
        <v>0</v>
      </c>
      <c r="R586" s="17">
        <v>0</v>
      </c>
      <c r="S586" s="17">
        <v>0</v>
      </c>
      <c r="T586" s="17">
        <v>55</v>
      </c>
      <c r="U586" s="17">
        <v>0</v>
      </c>
      <c r="V586" s="17">
        <v>380</v>
      </c>
      <c r="W586" s="17">
        <v>0</v>
      </c>
      <c r="X586" s="17">
        <v>333</v>
      </c>
      <c r="Y586" s="17">
        <v>0</v>
      </c>
      <c r="Z586" s="17">
        <v>0</v>
      </c>
      <c r="AA586" s="17">
        <v>0</v>
      </c>
      <c r="AB586" s="17">
        <v>110</v>
      </c>
      <c r="AC586" s="17">
        <f>SUM(AF586:AO586)</f>
        <v>110</v>
      </c>
      <c r="AD586" s="17">
        <v>0</v>
      </c>
      <c r="AE586" s="17">
        <v>0</v>
      </c>
      <c r="AF586" s="17">
        <v>0</v>
      </c>
      <c r="AG586" s="17">
        <v>0</v>
      </c>
      <c r="AH586" s="17">
        <v>0</v>
      </c>
      <c r="AI586" s="17">
        <v>0</v>
      </c>
      <c r="AJ586" s="17">
        <v>0</v>
      </c>
      <c r="AK586" s="17">
        <v>0</v>
      </c>
      <c r="AL586" s="17">
        <v>0</v>
      </c>
      <c r="AM586" s="17">
        <v>0</v>
      </c>
      <c r="AN586" s="17">
        <v>0</v>
      </c>
      <c r="AO586" s="17">
        <v>110</v>
      </c>
      <c r="AP586" s="18">
        <f>+'Per Cápita'!$E$4</f>
        <v>83816</v>
      </c>
      <c r="AQ586" s="18">
        <f>+'Per Cápita'!$E$5</f>
        <v>74019</v>
      </c>
      <c r="AR586" s="18">
        <f>+'Per Cápita'!$E$6</f>
        <v>111028</v>
      </c>
      <c r="AS586" s="18">
        <f>+'Per Cápita'!$E$7</f>
        <v>136064</v>
      </c>
      <c r="AT586" s="18">
        <f>+'Per Cápita'!$F$4</f>
        <v>103408</v>
      </c>
      <c r="AU586" s="18">
        <f>+'Per Cápita'!$F$5</f>
        <v>90347</v>
      </c>
      <c r="AV586" s="18">
        <f>+'Per Cápita'!$F$6</f>
        <v>138242</v>
      </c>
      <c r="AW586" s="18">
        <f>+'Per Cápita'!$F$7</f>
        <v>166544</v>
      </c>
      <c r="AX586" s="18">
        <f>+AP586*($T586+$R586)*$O586</f>
        <v>4976759.8626418021</v>
      </c>
      <c r="AY586" s="18">
        <f>+AQ586*($V586+$X586)*$O586</f>
        <v>56975718.248320125</v>
      </c>
      <c r="AZ586" s="18">
        <f>+AR586*$Z586*$O586</f>
        <v>0</v>
      </c>
      <c r="BA586" s="18">
        <f>+AS586*$AB586*$O586</f>
        <v>16158200.199257759</v>
      </c>
      <c r="BB586" s="18">
        <f>+AT586*(S586+Q586)*$O586</f>
        <v>0</v>
      </c>
      <c r="BC586" s="18">
        <f>+AU586*(U586+W586)*$O586</f>
        <v>0</v>
      </c>
      <c r="BD586" s="18">
        <f>+AV586*Y586*$O586</f>
        <v>0</v>
      </c>
      <c r="BE586" s="18">
        <f>+AW586*AA586*$O586</f>
        <v>0</v>
      </c>
      <c r="BF586" s="18">
        <f>+AP586*($AG586+$AE586)*$BF$1*$O586</f>
        <v>0</v>
      </c>
      <c r="BG586" s="18">
        <f>+AQ586*($AK586+$AI586)*$BF$1*$O586</f>
        <v>0</v>
      </c>
      <c r="BH586" s="18">
        <f>+AR586*$AM586*$BF$1*$O586</f>
        <v>0</v>
      </c>
      <c r="BI586" s="18">
        <f>+AS586*$AO586*$BF$1*$O586</f>
        <v>3231640.0398515519</v>
      </c>
      <c r="BJ586" s="18">
        <f>+$BF$1*AT586*(AF586+AD586)*$O586</f>
        <v>0</v>
      </c>
      <c r="BK586" s="18">
        <f>+$BF$1*AU586*(AH586+AJ586)*$O586</f>
        <v>0</v>
      </c>
      <c r="BL586" s="18">
        <f>+AV586*AL586*$BF$1*$O586</f>
        <v>0</v>
      </c>
      <c r="BM586" s="18">
        <f>+$BF$1*AW586*AN586*$O586</f>
        <v>0</v>
      </c>
      <c r="BN586" s="18">
        <f>SUM(AX586:BE586)</f>
        <v>78110678.31021969</v>
      </c>
      <c r="BO586" s="18">
        <f>SUM(BF586:BM586)</f>
        <v>3231640.0398515519</v>
      </c>
      <c r="BP586" s="36">
        <f>ROUND((BO586+BN586),0)</f>
        <v>81342318</v>
      </c>
      <c r="BQ586" s="33" t="s">
        <v>11411</v>
      </c>
    </row>
    <row r="587" spans="1:69" s="33" customFormat="1" x14ac:dyDescent="0.25">
      <c r="A587" s="34" t="s">
        <v>7177</v>
      </c>
      <c r="B587" s="33" t="s">
        <v>7469</v>
      </c>
      <c r="C587" s="34">
        <v>4909</v>
      </c>
      <c r="D587" s="33" t="s">
        <v>7177</v>
      </c>
      <c r="E587" s="33" t="s">
        <v>5912</v>
      </c>
      <c r="F587" s="33" t="s">
        <v>474</v>
      </c>
      <c r="G587" s="34">
        <v>24653</v>
      </c>
      <c r="H587" s="34">
        <v>108001009261</v>
      </c>
      <c r="I587" s="33" t="s">
        <v>5312</v>
      </c>
      <c r="J587" s="33">
        <v>1</v>
      </c>
      <c r="K587" s="22">
        <v>9.1020089825995747</v>
      </c>
      <c r="L587" s="16"/>
      <c r="M587" s="16">
        <f>+K587/$M$1</f>
        <v>0.63760901012061144</v>
      </c>
      <c r="N587" s="16">
        <f>+(M587-$N$2)/($N$1-$N$2)</f>
        <v>7.9585555945448111E-2</v>
      </c>
      <c r="O587" s="35">
        <f>1+N587</f>
        <v>1.0795855559454481</v>
      </c>
      <c r="P587" s="17">
        <f>SUM(Q587:AB587)</f>
        <v>1485</v>
      </c>
      <c r="Q587" s="17">
        <v>0</v>
      </c>
      <c r="R587" s="17">
        <v>0</v>
      </c>
      <c r="S587" s="17">
        <v>0</v>
      </c>
      <c r="T587" s="17">
        <v>86</v>
      </c>
      <c r="U587" s="17">
        <v>0</v>
      </c>
      <c r="V587" s="17">
        <v>614</v>
      </c>
      <c r="W587" s="17">
        <v>0</v>
      </c>
      <c r="X587" s="17">
        <v>555</v>
      </c>
      <c r="Y587" s="17">
        <v>0</v>
      </c>
      <c r="Z587" s="17">
        <v>230</v>
      </c>
      <c r="AA587" s="17">
        <v>0</v>
      </c>
      <c r="AB587" s="17">
        <v>0</v>
      </c>
      <c r="AC587" s="17">
        <f>SUM(AF587:AO587)</f>
        <v>230</v>
      </c>
      <c r="AD587" s="17">
        <v>0</v>
      </c>
      <c r="AE587" s="17">
        <v>0</v>
      </c>
      <c r="AF587" s="17">
        <v>0</v>
      </c>
      <c r="AG587" s="17">
        <v>0</v>
      </c>
      <c r="AH587" s="17">
        <v>0</v>
      </c>
      <c r="AI587" s="17">
        <v>0</v>
      </c>
      <c r="AJ587" s="17">
        <v>0</v>
      </c>
      <c r="AK587" s="17">
        <v>0</v>
      </c>
      <c r="AL587" s="17">
        <v>0</v>
      </c>
      <c r="AM587" s="17">
        <v>230</v>
      </c>
      <c r="AN587" s="17">
        <v>0</v>
      </c>
      <c r="AO587" s="17">
        <v>0</v>
      </c>
      <c r="AP587" s="18">
        <f>+'Per Cápita'!$E$4</f>
        <v>83816</v>
      </c>
      <c r="AQ587" s="18">
        <f>+'Per Cápita'!$E$5</f>
        <v>74019</v>
      </c>
      <c r="AR587" s="18">
        <f>+'Per Cápita'!$E$6</f>
        <v>111028</v>
      </c>
      <c r="AS587" s="18">
        <f>+'Per Cápita'!$E$7</f>
        <v>136064</v>
      </c>
      <c r="AT587" s="18">
        <f>+'Per Cápita'!$F$4</f>
        <v>103408</v>
      </c>
      <c r="AU587" s="18">
        <f>+'Per Cápita'!$F$5</f>
        <v>90347</v>
      </c>
      <c r="AV587" s="18">
        <f>+'Per Cápita'!$F$6</f>
        <v>138242</v>
      </c>
      <c r="AW587" s="18">
        <f>+'Per Cápita'!$F$7</f>
        <v>166544</v>
      </c>
      <c r="AX587" s="18">
        <f>+AP587*($T587+$R587)*$O587</f>
        <v>7781842.6943126367</v>
      </c>
      <c r="AY587" s="18">
        <f>+AQ587*($V587+$X587)*$O587</f>
        <v>93414606.777400047</v>
      </c>
      <c r="AZ587" s="18">
        <f>+AR587*$Z587*$O587</f>
        <v>27568771.77426758</v>
      </c>
      <c r="BA587" s="18">
        <f>+AS587*$AB587*$O587</f>
        <v>0</v>
      </c>
      <c r="BB587" s="18">
        <f>+AT587*(S587+Q587)*$O587</f>
        <v>0</v>
      </c>
      <c r="BC587" s="18">
        <f>+AU587*(U587+W587)*$O587</f>
        <v>0</v>
      </c>
      <c r="BD587" s="18">
        <f>+AV587*Y587*$O587</f>
        <v>0</v>
      </c>
      <c r="BE587" s="18">
        <f>+AW587*AA587*$O587</f>
        <v>0</v>
      </c>
      <c r="BF587" s="18">
        <f>+AP587*($AG587+$AE587)*$BF$1*$O587</f>
        <v>0</v>
      </c>
      <c r="BG587" s="18">
        <f>+AQ587*($AK587+$AI587)*$BF$1*$O587</f>
        <v>0</v>
      </c>
      <c r="BH587" s="18">
        <f>+AR587*$AM587*$BF$1*$O587</f>
        <v>5513754.3548535155</v>
      </c>
      <c r="BI587" s="18">
        <f>+AS587*$AO587*$BF$1*$O587</f>
        <v>0</v>
      </c>
      <c r="BJ587" s="18">
        <f>+$BF$1*AT587*(AF587+AD587)*$O587</f>
        <v>0</v>
      </c>
      <c r="BK587" s="18">
        <f>+$BF$1*AU587*(AH587+AJ587)*$O587</f>
        <v>0</v>
      </c>
      <c r="BL587" s="18">
        <f>+AV587*AL587*$BF$1*$O587</f>
        <v>0</v>
      </c>
      <c r="BM587" s="18">
        <f>+$BF$1*AW587*AN587*$O587</f>
        <v>0</v>
      </c>
      <c r="BN587" s="18">
        <f>SUM(AX587:BE587)</f>
        <v>128765221.24598026</v>
      </c>
      <c r="BO587" s="18">
        <f>SUM(BF587:BM587)</f>
        <v>5513754.3548535155</v>
      </c>
      <c r="BP587" s="36">
        <f>ROUND((BO587+BN587),0)</f>
        <v>134278976</v>
      </c>
      <c r="BQ587" s="33" t="s">
        <v>11411</v>
      </c>
    </row>
    <row r="588" spans="1:69" s="33" customFormat="1" x14ac:dyDescent="0.25">
      <c r="A588" s="34" t="s">
        <v>7177</v>
      </c>
      <c r="B588" s="33" t="s">
        <v>7469</v>
      </c>
      <c r="C588" s="34">
        <v>4909</v>
      </c>
      <c r="D588" s="33" t="s">
        <v>7177</v>
      </c>
      <c r="E588" s="33" t="s">
        <v>5912</v>
      </c>
      <c r="F588" s="33" t="s">
        <v>474</v>
      </c>
      <c r="G588" s="34">
        <v>24628</v>
      </c>
      <c r="H588" s="34">
        <v>108001009333</v>
      </c>
      <c r="I588" s="33" t="s">
        <v>5313</v>
      </c>
      <c r="J588" s="33">
        <v>1</v>
      </c>
      <c r="K588" s="22">
        <v>9.1020089825995747</v>
      </c>
      <c r="L588" s="16"/>
      <c r="M588" s="16">
        <f>+K588/$M$1</f>
        <v>0.63760901012061144</v>
      </c>
      <c r="N588" s="16">
        <f>+(M588-$N$2)/($N$1-$N$2)</f>
        <v>7.9585555945448111E-2</v>
      </c>
      <c r="O588" s="35">
        <f>1+N588</f>
        <v>1.0795855559454481</v>
      </c>
      <c r="P588" s="17">
        <f>SUM(Q588:AB588)</f>
        <v>448</v>
      </c>
      <c r="Q588" s="17">
        <v>0</v>
      </c>
      <c r="R588" s="17">
        <v>0</v>
      </c>
      <c r="S588" s="17">
        <v>0</v>
      </c>
      <c r="T588" s="17">
        <v>36</v>
      </c>
      <c r="U588" s="17">
        <v>0</v>
      </c>
      <c r="V588" s="17">
        <v>196</v>
      </c>
      <c r="W588" s="17">
        <v>0</v>
      </c>
      <c r="X588" s="17">
        <v>160</v>
      </c>
      <c r="Y588" s="17">
        <v>0</v>
      </c>
      <c r="Z588" s="17">
        <v>56</v>
      </c>
      <c r="AA588" s="17">
        <v>0</v>
      </c>
      <c r="AB588" s="17">
        <v>0</v>
      </c>
      <c r="AC588" s="17">
        <f>SUM(AF588:AO588)</f>
        <v>0</v>
      </c>
      <c r="AD588" s="17">
        <v>0</v>
      </c>
      <c r="AE588" s="17">
        <v>0</v>
      </c>
      <c r="AF588" s="17">
        <v>0</v>
      </c>
      <c r="AG588" s="17">
        <v>0</v>
      </c>
      <c r="AH588" s="17">
        <v>0</v>
      </c>
      <c r="AI588" s="17">
        <v>0</v>
      </c>
      <c r="AJ588" s="17">
        <v>0</v>
      </c>
      <c r="AK588" s="17">
        <v>0</v>
      </c>
      <c r="AL588" s="17">
        <v>0</v>
      </c>
      <c r="AM588" s="17">
        <v>0</v>
      </c>
      <c r="AN588" s="17">
        <v>0</v>
      </c>
      <c r="AO588" s="17">
        <v>0</v>
      </c>
      <c r="AP588" s="18">
        <f>+'Per Cápita'!$E$4</f>
        <v>83816</v>
      </c>
      <c r="AQ588" s="18">
        <f>+'Per Cápita'!$E$5</f>
        <v>74019</v>
      </c>
      <c r="AR588" s="18">
        <f>+'Per Cápita'!$E$6</f>
        <v>111028</v>
      </c>
      <c r="AS588" s="18">
        <f>+'Per Cápita'!$E$7</f>
        <v>136064</v>
      </c>
      <c r="AT588" s="18">
        <f>+'Per Cápita'!$F$4</f>
        <v>103408</v>
      </c>
      <c r="AU588" s="18">
        <f>+'Per Cápita'!$F$5</f>
        <v>90347</v>
      </c>
      <c r="AV588" s="18">
        <f>+'Per Cápita'!$F$6</f>
        <v>138242</v>
      </c>
      <c r="AW588" s="18">
        <f>+'Per Cápita'!$F$7</f>
        <v>166544</v>
      </c>
      <c r="AX588" s="18">
        <f>+AP588*($T588+$R588)*$O588</f>
        <v>3257515.5464564525</v>
      </c>
      <c r="AY588" s="18">
        <f>+AQ588*($V588+$X588)*$O588</f>
        <v>28447904.2025273</v>
      </c>
      <c r="AZ588" s="18">
        <f>+AR588*$Z588*$O588</f>
        <v>6712396.6059086286</v>
      </c>
      <c r="BA588" s="18">
        <f>+AS588*$AB588*$O588</f>
        <v>0</v>
      </c>
      <c r="BB588" s="18">
        <f>+AT588*(S588+Q588)*$O588</f>
        <v>0</v>
      </c>
      <c r="BC588" s="18">
        <f>+AU588*(U588+W588)*$O588</f>
        <v>0</v>
      </c>
      <c r="BD588" s="18">
        <f>+AV588*Y588*$O588</f>
        <v>0</v>
      </c>
      <c r="BE588" s="18">
        <f>+AW588*AA588*$O588</f>
        <v>0</v>
      </c>
      <c r="BF588" s="18">
        <f>+AP588*($AG588+$AE588)*$BF$1*$O588</f>
        <v>0</v>
      </c>
      <c r="BG588" s="18">
        <f>+AQ588*($AK588+$AI588)*$BF$1*$O588</f>
        <v>0</v>
      </c>
      <c r="BH588" s="18">
        <f>+AR588*$AM588*$BF$1*$O588</f>
        <v>0</v>
      </c>
      <c r="BI588" s="18">
        <f>+AS588*$AO588*$BF$1*$O588</f>
        <v>0</v>
      </c>
      <c r="BJ588" s="18">
        <f>+$BF$1*AT588*(AF588+AD588)*$O588</f>
        <v>0</v>
      </c>
      <c r="BK588" s="18">
        <f>+$BF$1*AU588*(AH588+AJ588)*$O588</f>
        <v>0</v>
      </c>
      <c r="BL588" s="18">
        <f>+AV588*AL588*$BF$1*$O588</f>
        <v>0</v>
      </c>
      <c r="BM588" s="18">
        <f>+$BF$1*AW588*AN588*$O588</f>
        <v>0</v>
      </c>
      <c r="BN588" s="18">
        <f>SUM(AX588:BE588)</f>
        <v>38417816.354892381</v>
      </c>
      <c r="BO588" s="18">
        <f>SUM(BF588:BM588)</f>
        <v>0</v>
      </c>
      <c r="BP588" s="36">
        <f>ROUND((BO588+BN588),0)</f>
        <v>38417816</v>
      </c>
      <c r="BQ588" s="33" t="s">
        <v>11411</v>
      </c>
    </row>
    <row r="589" spans="1:69" s="33" customFormat="1" x14ac:dyDescent="0.25">
      <c r="A589" s="34" t="s">
        <v>7177</v>
      </c>
      <c r="B589" s="33" t="s">
        <v>7469</v>
      </c>
      <c r="C589" s="34">
        <v>4909</v>
      </c>
      <c r="D589" s="33" t="s">
        <v>7177</v>
      </c>
      <c r="E589" s="33" t="s">
        <v>5912</v>
      </c>
      <c r="F589" s="33" t="s">
        <v>474</v>
      </c>
      <c r="G589" s="34">
        <v>24629</v>
      </c>
      <c r="H589" s="34">
        <v>108001009538</v>
      </c>
      <c r="I589" s="33" t="s">
        <v>5314</v>
      </c>
      <c r="J589" s="33">
        <v>1</v>
      </c>
      <c r="K589" s="22">
        <v>9.1020089825995747</v>
      </c>
      <c r="L589" s="16"/>
      <c r="M589" s="16">
        <f>+K589/$M$1</f>
        <v>0.63760901012061144</v>
      </c>
      <c r="N589" s="16">
        <f>+(M589-$N$2)/($N$1-$N$2)</f>
        <v>7.9585555945448111E-2</v>
      </c>
      <c r="O589" s="35">
        <f>1+N589</f>
        <v>1.0795855559454481</v>
      </c>
      <c r="P589" s="17">
        <f>SUM(Q589:AB589)</f>
        <v>555</v>
      </c>
      <c r="Q589" s="17">
        <v>0</v>
      </c>
      <c r="R589" s="17">
        <v>0</v>
      </c>
      <c r="S589" s="17">
        <v>0</v>
      </c>
      <c r="T589" s="17">
        <v>29</v>
      </c>
      <c r="U589" s="17">
        <v>0</v>
      </c>
      <c r="V589" s="17">
        <v>264</v>
      </c>
      <c r="W589" s="17">
        <v>0</v>
      </c>
      <c r="X589" s="17">
        <v>212</v>
      </c>
      <c r="Y589" s="17">
        <v>0</v>
      </c>
      <c r="Z589" s="17">
        <v>50</v>
      </c>
      <c r="AA589" s="17">
        <v>0</v>
      </c>
      <c r="AB589" s="17">
        <v>0</v>
      </c>
      <c r="AC589" s="17">
        <f>SUM(AF589:AO589)</f>
        <v>0</v>
      </c>
      <c r="AD589" s="17">
        <v>0</v>
      </c>
      <c r="AE589" s="17">
        <v>0</v>
      </c>
      <c r="AF589" s="17">
        <v>0</v>
      </c>
      <c r="AG589" s="17">
        <v>0</v>
      </c>
      <c r="AH589" s="17">
        <v>0</v>
      </c>
      <c r="AI589" s="17">
        <v>0</v>
      </c>
      <c r="AJ589" s="17">
        <v>0</v>
      </c>
      <c r="AK589" s="17">
        <v>0</v>
      </c>
      <c r="AL589" s="17">
        <v>0</v>
      </c>
      <c r="AM589" s="17">
        <v>0</v>
      </c>
      <c r="AN589" s="17">
        <v>0</v>
      </c>
      <c r="AO589" s="17">
        <v>0</v>
      </c>
      <c r="AP589" s="18">
        <f>+'Per Cápita'!$E$4</f>
        <v>83816</v>
      </c>
      <c r="AQ589" s="18">
        <f>+'Per Cápita'!$E$5</f>
        <v>74019</v>
      </c>
      <c r="AR589" s="18">
        <f>+'Per Cápita'!$E$6</f>
        <v>111028</v>
      </c>
      <c r="AS589" s="18">
        <f>+'Per Cápita'!$E$7</f>
        <v>136064</v>
      </c>
      <c r="AT589" s="18">
        <f>+'Per Cápita'!$F$4</f>
        <v>103408</v>
      </c>
      <c r="AU589" s="18">
        <f>+'Per Cápita'!$F$5</f>
        <v>90347</v>
      </c>
      <c r="AV589" s="18">
        <f>+'Per Cápita'!$F$6</f>
        <v>138242</v>
      </c>
      <c r="AW589" s="18">
        <f>+'Per Cápita'!$F$7</f>
        <v>166544</v>
      </c>
      <c r="AX589" s="18">
        <f>+AP589*($T589+$R589)*$O589</f>
        <v>2624109.7457565865</v>
      </c>
      <c r="AY589" s="18">
        <f>+AQ589*($V589+$X589)*$O589</f>
        <v>38037085.394390434</v>
      </c>
      <c r="AZ589" s="18">
        <f>+AR589*$Z589*$O589</f>
        <v>5993211.2552755605</v>
      </c>
      <c r="BA589" s="18">
        <f>+AS589*$AB589*$O589</f>
        <v>0</v>
      </c>
      <c r="BB589" s="18">
        <f>+AT589*(S589+Q589)*$O589</f>
        <v>0</v>
      </c>
      <c r="BC589" s="18">
        <f>+AU589*(U589+W589)*$O589</f>
        <v>0</v>
      </c>
      <c r="BD589" s="18">
        <f>+AV589*Y589*$O589</f>
        <v>0</v>
      </c>
      <c r="BE589" s="18">
        <f>+AW589*AA589*$O589</f>
        <v>0</v>
      </c>
      <c r="BF589" s="18">
        <f>+AP589*($AG589+$AE589)*$BF$1*$O589</f>
        <v>0</v>
      </c>
      <c r="BG589" s="18">
        <f>+AQ589*($AK589+$AI589)*$BF$1*$O589</f>
        <v>0</v>
      </c>
      <c r="BH589" s="18">
        <f>+AR589*$AM589*$BF$1*$O589</f>
        <v>0</v>
      </c>
      <c r="BI589" s="18">
        <f>+AS589*$AO589*$BF$1*$O589</f>
        <v>0</v>
      </c>
      <c r="BJ589" s="18">
        <f>+$BF$1*AT589*(AF589+AD589)*$O589</f>
        <v>0</v>
      </c>
      <c r="BK589" s="18">
        <f>+$BF$1*AU589*(AH589+AJ589)*$O589</f>
        <v>0</v>
      </c>
      <c r="BL589" s="18">
        <f>+AV589*AL589*$BF$1*$O589</f>
        <v>0</v>
      </c>
      <c r="BM589" s="18">
        <f>+$BF$1*AW589*AN589*$O589</f>
        <v>0</v>
      </c>
      <c r="BN589" s="18">
        <f>SUM(AX589:BE589)</f>
        <v>46654406.395422585</v>
      </c>
      <c r="BO589" s="18">
        <f>SUM(BF589:BM589)</f>
        <v>0</v>
      </c>
      <c r="BP589" s="36">
        <f>ROUND((BO589+BN589),0)</f>
        <v>46654406</v>
      </c>
      <c r="BQ589" s="33" t="s">
        <v>11411</v>
      </c>
    </row>
    <row r="590" spans="1:69" s="33" customFormat="1" x14ac:dyDescent="0.25">
      <c r="A590" s="34" t="s">
        <v>7177</v>
      </c>
      <c r="B590" s="33" t="s">
        <v>7469</v>
      </c>
      <c r="C590" s="34">
        <v>4909</v>
      </c>
      <c r="D590" s="33" t="s">
        <v>7177</v>
      </c>
      <c r="E590" s="33" t="s">
        <v>5912</v>
      </c>
      <c r="F590" s="33" t="s">
        <v>474</v>
      </c>
      <c r="G590" s="34">
        <v>24630</v>
      </c>
      <c r="H590" s="34">
        <v>108001009783</v>
      </c>
      <c r="I590" s="33" t="s">
        <v>4458</v>
      </c>
      <c r="J590" s="33">
        <v>1</v>
      </c>
      <c r="K590" s="22">
        <v>9.1020089825995747</v>
      </c>
      <c r="L590" s="16"/>
      <c r="M590" s="16">
        <f>+K590/$M$1</f>
        <v>0.63760901012061144</v>
      </c>
      <c r="N590" s="16">
        <f>+(M590-$N$2)/($N$1-$N$2)</f>
        <v>7.9585555945448111E-2</v>
      </c>
      <c r="O590" s="35">
        <f>1+N590</f>
        <v>1.0795855559454481</v>
      </c>
      <c r="P590" s="17">
        <f>SUM(Q590:AB590)</f>
        <v>737</v>
      </c>
      <c r="Q590" s="17">
        <v>0</v>
      </c>
      <c r="R590" s="17">
        <v>0</v>
      </c>
      <c r="S590" s="17">
        <v>0</v>
      </c>
      <c r="T590" s="17">
        <v>59</v>
      </c>
      <c r="U590" s="17">
        <v>0</v>
      </c>
      <c r="V590" s="17">
        <v>328</v>
      </c>
      <c r="W590" s="17">
        <v>0</v>
      </c>
      <c r="X590" s="17">
        <v>240</v>
      </c>
      <c r="Y590" s="17">
        <v>0</v>
      </c>
      <c r="Z590" s="17">
        <v>110</v>
      </c>
      <c r="AA590" s="17">
        <v>0</v>
      </c>
      <c r="AB590" s="17">
        <v>0</v>
      </c>
      <c r="AC590" s="17">
        <f>SUM(AF590:AO590)</f>
        <v>737</v>
      </c>
      <c r="AD590" s="17">
        <v>0</v>
      </c>
      <c r="AE590" s="17">
        <v>0</v>
      </c>
      <c r="AF590" s="17">
        <v>0</v>
      </c>
      <c r="AG590" s="17">
        <v>59</v>
      </c>
      <c r="AH590" s="17">
        <v>0</v>
      </c>
      <c r="AI590" s="17">
        <v>328</v>
      </c>
      <c r="AJ590" s="17">
        <v>0</v>
      </c>
      <c r="AK590" s="17">
        <v>240</v>
      </c>
      <c r="AL590" s="17">
        <v>0</v>
      </c>
      <c r="AM590" s="17">
        <v>110</v>
      </c>
      <c r="AN590" s="17">
        <v>0</v>
      </c>
      <c r="AO590" s="17">
        <v>0</v>
      </c>
      <c r="AP590" s="18">
        <f>+'Per Cápita'!$E$4</f>
        <v>83816</v>
      </c>
      <c r="AQ590" s="18">
        <f>+'Per Cápita'!$E$5</f>
        <v>74019</v>
      </c>
      <c r="AR590" s="18">
        <f>+'Per Cápita'!$E$6</f>
        <v>111028</v>
      </c>
      <c r="AS590" s="18">
        <f>+'Per Cápita'!$E$7</f>
        <v>136064</v>
      </c>
      <c r="AT590" s="18">
        <f>+'Per Cápita'!$F$4</f>
        <v>103408</v>
      </c>
      <c r="AU590" s="18">
        <f>+'Per Cápita'!$F$5</f>
        <v>90347</v>
      </c>
      <c r="AV590" s="18">
        <f>+'Per Cápita'!$F$6</f>
        <v>138242</v>
      </c>
      <c r="AW590" s="18">
        <f>+'Per Cápita'!$F$7</f>
        <v>166544</v>
      </c>
      <c r="AX590" s="18">
        <f>+AP590*($T590+$R590)*$O590</f>
        <v>5338706.0344702974</v>
      </c>
      <c r="AY590" s="18">
        <f>+AQ590*($V590+$X590)*$O590</f>
        <v>45388790.974818841</v>
      </c>
      <c r="AZ590" s="18">
        <f>+AR590*$Z590*$O590</f>
        <v>13185064.761606233</v>
      </c>
      <c r="BA590" s="18">
        <f>+AS590*$AB590*$O590</f>
        <v>0</v>
      </c>
      <c r="BB590" s="18">
        <f>+AT590*(S590+Q590)*$O590</f>
        <v>0</v>
      </c>
      <c r="BC590" s="18">
        <f>+AU590*(U590+W590)*$O590</f>
        <v>0</v>
      </c>
      <c r="BD590" s="18">
        <f>+AV590*Y590*$O590</f>
        <v>0</v>
      </c>
      <c r="BE590" s="18">
        <f>+AW590*AA590*$O590</f>
        <v>0</v>
      </c>
      <c r="BF590" s="18">
        <f>+AP590*($AG590+$AE590)*$BF$1*$O590</f>
        <v>1067741.2068940594</v>
      </c>
      <c r="BG590" s="18">
        <f>+AQ590*($AK590+$AI590)*$BF$1*$O590</f>
        <v>9077758.1949637681</v>
      </c>
      <c r="BH590" s="18">
        <f>+AR590*$AM590*$BF$1*$O590</f>
        <v>2637012.9523212467</v>
      </c>
      <c r="BI590" s="18">
        <f>+AS590*$AO590*$BF$1*$O590</f>
        <v>0</v>
      </c>
      <c r="BJ590" s="18">
        <f>+$BF$1*AT590*(AF590+AD590)*$O590</f>
        <v>0</v>
      </c>
      <c r="BK590" s="18">
        <f>+$BF$1*AU590*(AH590+AJ590)*$O590</f>
        <v>0</v>
      </c>
      <c r="BL590" s="18">
        <f>+AV590*AL590*$BF$1*$O590</f>
        <v>0</v>
      </c>
      <c r="BM590" s="18">
        <f>+$BF$1*AW590*AN590*$O590</f>
        <v>0</v>
      </c>
      <c r="BN590" s="18">
        <f>SUM(AX590:BE590)</f>
        <v>63912561.770895369</v>
      </c>
      <c r="BO590" s="18">
        <f>SUM(BF590:BM590)</f>
        <v>12782512.354179073</v>
      </c>
      <c r="BP590" s="36">
        <f>ROUND((BO590+BN590),0)</f>
        <v>76695074</v>
      </c>
      <c r="BQ590" s="33" t="s">
        <v>11411</v>
      </c>
    </row>
    <row r="591" spans="1:69" s="33" customFormat="1" x14ac:dyDescent="0.25">
      <c r="A591" s="34" t="s">
        <v>7177</v>
      </c>
      <c r="B591" s="33" t="s">
        <v>7469</v>
      </c>
      <c r="C591" s="34">
        <v>4909</v>
      </c>
      <c r="D591" s="33" t="s">
        <v>7177</v>
      </c>
      <c r="E591" s="33" t="s">
        <v>5912</v>
      </c>
      <c r="F591" s="33" t="s">
        <v>474</v>
      </c>
      <c r="G591" s="34">
        <v>24631</v>
      </c>
      <c r="H591" s="34">
        <v>108001009988</v>
      </c>
      <c r="I591" s="33" t="s">
        <v>4459</v>
      </c>
      <c r="J591" s="33">
        <v>1</v>
      </c>
      <c r="K591" s="22">
        <v>9.1020089825995747</v>
      </c>
      <c r="L591" s="16"/>
      <c r="M591" s="16">
        <f>+K591/$M$1</f>
        <v>0.63760901012061144</v>
      </c>
      <c r="N591" s="16">
        <f>+(M591-$N$2)/($N$1-$N$2)</f>
        <v>7.9585555945448111E-2</v>
      </c>
      <c r="O591" s="35">
        <f>1+N591</f>
        <v>1.0795855559454481</v>
      </c>
      <c r="P591" s="17">
        <f>SUM(Q591:AB591)</f>
        <v>1522</v>
      </c>
      <c r="Q591" s="17">
        <v>0</v>
      </c>
      <c r="R591" s="17">
        <v>0</v>
      </c>
      <c r="S591" s="17">
        <v>0</v>
      </c>
      <c r="T591" s="17">
        <v>133</v>
      </c>
      <c r="U591" s="17">
        <v>0</v>
      </c>
      <c r="V591" s="17">
        <v>665</v>
      </c>
      <c r="W591" s="17">
        <v>0</v>
      </c>
      <c r="X591" s="17">
        <v>537</v>
      </c>
      <c r="Y591" s="17">
        <v>0</v>
      </c>
      <c r="Z591" s="17">
        <v>187</v>
      </c>
      <c r="AA591" s="17">
        <v>0</v>
      </c>
      <c r="AB591" s="17">
        <v>0</v>
      </c>
      <c r="AC591" s="17">
        <f>SUM(AF591:AO591)</f>
        <v>724</v>
      </c>
      <c r="AD591" s="17">
        <v>0</v>
      </c>
      <c r="AE591" s="17">
        <v>0</v>
      </c>
      <c r="AF591" s="17">
        <v>0</v>
      </c>
      <c r="AG591" s="17">
        <v>0</v>
      </c>
      <c r="AH591" s="17">
        <v>0</v>
      </c>
      <c r="AI591" s="17">
        <v>0</v>
      </c>
      <c r="AJ591" s="17">
        <v>0</v>
      </c>
      <c r="AK591" s="17">
        <v>537</v>
      </c>
      <c r="AL591" s="17">
        <v>0</v>
      </c>
      <c r="AM591" s="17">
        <v>187</v>
      </c>
      <c r="AN591" s="17">
        <v>0</v>
      </c>
      <c r="AO591" s="17">
        <v>0</v>
      </c>
      <c r="AP591" s="18">
        <f>+'Per Cápita'!$E$4</f>
        <v>83816</v>
      </c>
      <c r="AQ591" s="18">
        <f>+'Per Cápita'!$E$5</f>
        <v>74019</v>
      </c>
      <c r="AR591" s="18">
        <f>+'Per Cápita'!$E$6</f>
        <v>111028</v>
      </c>
      <c r="AS591" s="18">
        <f>+'Per Cápita'!$E$7</f>
        <v>136064</v>
      </c>
      <c r="AT591" s="18">
        <f>+'Per Cápita'!$F$4</f>
        <v>103408</v>
      </c>
      <c r="AU591" s="18">
        <f>+'Per Cápita'!$F$5</f>
        <v>90347</v>
      </c>
      <c r="AV591" s="18">
        <f>+'Per Cápita'!$F$6</f>
        <v>138242</v>
      </c>
      <c r="AW591" s="18">
        <f>+'Per Cápita'!$F$7</f>
        <v>166544</v>
      </c>
      <c r="AX591" s="18">
        <f>+AP591*($T591+$R591)*$O591</f>
        <v>12034710.213297449</v>
      </c>
      <c r="AY591" s="18">
        <f>+AQ591*($V591+$X591)*$O591</f>
        <v>96051631.605162397</v>
      </c>
      <c r="AZ591" s="18">
        <f>+AR591*$Z591*$O591</f>
        <v>22414610.094730597</v>
      </c>
      <c r="BA591" s="18">
        <f>+AS591*$AB591*$O591</f>
        <v>0</v>
      </c>
      <c r="BB591" s="18">
        <f>+AT591*(S591+Q591)*$O591</f>
        <v>0</v>
      </c>
      <c r="BC591" s="18">
        <f>+AU591*(U591+W591)*$O591</f>
        <v>0</v>
      </c>
      <c r="BD591" s="18">
        <f>+AV591*Y591*$O591</f>
        <v>0</v>
      </c>
      <c r="BE591" s="18">
        <f>+AW591*AA591*$O591</f>
        <v>0</v>
      </c>
      <c r="BF591" s="18">
        <f>+AP591*($AG591+$AE591)*$BF$1*$O591</f>
        <v>0</v>
      </c>
      <c r="BG591" s="18">
        <f>+AQ591*($AK591+$AI591)*$BF$1*$O591</f>
        <v>8582317.1667175069</v>
      </c>
      <c r="BH591" s="18">
        <f>+AR591*$AM591*$BF$1*$O591</f>
        <v>4482922.0189461196</v>
      </c>
      <c r="BI591" s="18">
        <f>+AS591*$AO591*$BF$1*$O591</f>
        <v>0</v>
      </c>
      <c r="BJ591" s="18">
        <f>+$BF$1*AT591*(AF591+AD591)*$O591</f>
        <v>0</v>
      </c>
      <c r="BK591" s="18">
        <f>+$BF$1*AU591*(AH591+AJ591)*$O591</f>
        <v>0</v>
      </c>
      <c r="BL591" s="18">
        <f>+AV591*AL591*$BF$1*$O591</f>
        <v>0</v>
      </c>
      <c r="BM591" s="18">
        <f>+$BF$1*AW591*AN591*$O591</f>
        <v>0</v>
      </c>
      <c r="BN591" s="18">
        <f>SUM(AX591:BE591)</f>
        <v>130500951.91319044</v>
      </c>
      <c r="BO591" s="18">
        <f>SUM(BF591:BM591)</f>
        <v>13065239.185663626</v>
      </c>
      <c r="BP591" s="36">
        <f>ROUND((BO591+BN591),0)</f>
        <v>143566191</v>
      </c>
      <c r="BQ591" s="33" t="s">
        <v>11411</v>
      </c>
    </row>
    <row r="592" spans="1:69" s="33" customFormat="1" x14ac:dyDescent="0.25">
      <c r="A592" s="34" t="s">
        <v>7177</v>
      </c>
      <c r="B592" s="33" t="s">
        <v>7469</v>
      </c>
      <c r="C592" s="34">
        <v>4909</v>
      </c>
      <c r="D592" s="33" t="s">
        <v>7177</v>
      </c>
      <c r="E592" s="33" t="s">
        <v>5912</v>
      </c>
      <c r="F592" s="33" t="s">
        <v>474</v>
      </c>
      <c r="G592" s="34">
        <v>24632</v>
      </c>
      <c r="H592" s="34">
        <v>108001010391</v>
      </c>
      <c r="I592" s="33" t="s">
        <v>493</v>
      </c>
      <c r="J592" s="33">
        <v>1</v>
      </c>
      <c r="K592" s="22">
        <v>9.1020089825995747</v>
      </c>
      <c r="L592" s="16"/>
      <c r="M592" s="16">
        <f>+K592/$M$1</f>
        <v>0.63760901012061144</v>
      </c>
      <c r="N592" s="16">
        <f>+(M592-$N$2)/($N$1-$N$2)</f>
        <v>7.9585555945448111E-2</v>
      </c>
      <c r="O592" s="35">
        <f>1+N592</f>
        <v>1.0795855559454481</v>
      </c>
      <c r="P592" s="17">
        <f>SUM(Q592:AB592)</f>
        <v>1279</v>
      </c>
      <c r="Q592" s="17">
        <v>0</v>
      </c>
      <c r="R592" s="17">
        <v>0</v>
      </c>
      <c r="S592" s="17">
        <v>0</v>
      </c>
      <c r="T592" s="17">
        <v>104</v>
      </c>
      <c r="U592" s="17">
        <v>0</v>
      </c>
      <c r="V592" s="17">
        <v>580</v>
      </c>
      <c r="W592" s="17">
        <v>0</v>
      </c>
      <c r="X592" s="17">
        <v>462</v>
      </c>
      <c r="Y592" s="17">
        <v>0</v>
      </c>
      <c r="Z592" s="17">
        <v>133</v>
      </c>
      <c r="AA592" s="17">
        <v>0</v>
      </c>
      <c r="AB592" s="17">
        <v>0</v>
      </c>
      <c r="AC592" s="17">
        <f>SUM(AF592:AO592)</f>
        <v>0</v>
      </c>
      <c r="AD592" s="17">
        <v>0</v>
      </c>
      <c r="AE592" s="17">
        <v>0</v>
      </c>
      <c r="AF592" s="17">
        <v>0</v>
      </c>
      <c r="AG592" s="17">
        <v>0</v>
      </c>
      <c r="AH592" s="17">
        <v>0</v>
      </c>
      <c r="AI592" s="17">
        <v>0</v>
      </c>
      <c r="AJ592" s="17">
        <v>0</v>
      </c>
      <c r="AK592" s="17">
        <v>0</v>
      </c>
      <c r="AL592" s="17">
        <v>0</v>
      </c>
      <c r="AM592" s="17">
        <v>0</v>
      </c>
      <c r="AN592" s="17">
        <v>0</v>
      </c>
      <c r="AO592" s="17">
        <v>0</v>
      </c>
      <c r="AP592" s="18">
        <f>+'Per Cápita'!$E$4</f>
        <v>83816</v>
      </c>
      <c r="AQ592" s="18">
        <f>+'Per Cápita'!$E$5</f>
        <v>74019</v>
      </c>
      <c r="AR592" s="18">
        <f>+'Per Cápita'!$E$6</f>
        <v>111028</v>
      </c>
      <c r="AS592" s="18">
        <f>+'Per Cápita'!$E$7</f>
        <v>136064</v>
      </c>
      <c r="AT592" s="18">
        <f>+'Per Cápita'!$F$4</f>
        <v>103408</v>
      </c>
      <c r="AU592" s="18">
        <f>+'Per Cápita'!$F$5</f>
        <v>90347</v>
      </c>
      <c r="AV592" s="18">
        <f>+'Per Cápita'!$F$6</f>
        <v>138242</v>
      </c>
      <c r="AW592" s="18">
        <f>+'Per Cápita'!$F$7</f>
        <v>166544</v>
      </c>
      <c r="AX592" s="18">
        <f>+AP592*($T592+$R592)*$O592</f>
        <v>9410600.467540862</v>
      </c>
      <c r="AY592" s="18">
        <f>+AQ592*($V592+$X592)*$O592</f>
        <v>83266056.682678223</v>
      </c>
      <c r="AZ592" s="18">
        <f>+AR592*$Z592*$O592</f>
        <v>15941941.939032992</v>
      </c>
      <c r="BA592" s="18">
        <f>+AS592*$AB592*$O592</f>
        <v>0</v>
      </c>
      <c r="BB592" s="18">
        <f>+AT592*(S592+Q592)*$O592</f>
        <v>0</v>
      </c>
      <c r="BC592" s="18">
        <f>+AU592*(U592+W592)*$O592</f>
        <v>0</v>
      </c>
      <c r="BD592" s="18">
        <f>+AV592*Y592*$O592</f>
        <v>0</v>
      </c>
      <c r="BE592" s="18">
        <f>+AW592*AA592*$O592</f>
        <v>0</v>
      </c>
      <c r="BF592" s="18">
        <f>+AP592*($AG592+$AE592)*$BF$1*$O592</f>
        <v>0</v>
      </c>
      <c r="BG592" s="18">
        <f>+AQ592*($AK592+$AI592)*$BF$1*$O592</f>
        <v>0</v>
      </c>
      <c r="BH592" s="18">
        <f>+AR592*$AM592*$BF$1*$O592</f>
        <v>0</v>
      </c>
      <c r="BI592" s="18">
        <f>+AS592*$AO592*$BF$1*$O592</f>
        <v>0</v>
      </c>
      <c r="BJ592" s="18">
        <f>+$BF$1*AT592*(AF592+AD592)*$O592</f>
        <v>0</v>
      </c>
      <c r="BK592" s="18">
        <f>+$BF$1*AU592*(AH592+AJ592)*$O592</f>
        <v>0</v>
      </c>
      <c r="BL592" s="18">
        <f>+AV592*AL592*$BF$1*$O592</f>
        <v>0</v>
      </c>
      <c r="BM592" s="18">
        <f>+$BF$1*AW592*AN592*$O592</f>
        <v>0</v>
      </c>
      <c r="BN592" s="18">
        <f>SUM(AX592:BE592)</f>
        <v>108618599.08925207</v>
      </c>
      <c r="BO592" s="18">
        <f>SUM(BF592:BM592)</f>
        <v>0</v>
      </c>
      <c r="BP592" s="36">
        <f>ROUND((BO592+BN592),0)</f>
        <v>108618599</v>
      </c>
      <c r="BQ592" s="33" t="s">
        <v>11411</v>
      </c>
    </row>
    <row r="593" spans="1:69" s="33" customFormat="1" x14ac:dyDescent="0.25">
      <c r="A593" s="34" t="s">
        <v>7177</v>
      </c>
      <c r="B593" s="33" t="s">
        <v>7469</v>
      </c>
      <c r="C593" s="34">
        <v>4909</v>
      </c>
      <c r="D593" s="33" t="s">
        <v>7177</v>
      </c>
      <c r="E593" s="33" t="s">
        <v>5912</v>
      </c>
      <c r="F593" s="33" t="s">
        <v>474</v>
      </c>
      <c r="G593" s="34">
        <v>24634</v>
      </c>
      <c r="H593" s="34">
        <v>108001012644</v>
      </c>
      <c r="I593" s="33" t="s">
        <v>5315</v>
      </c>
      <c r="J593" s="33">
        <v>1</v>
      </c>
      <c r="K593" s="22">
        <v>9.1020089825995747</v>
      </c>
      <c r="L593" s="16"/>
      <c r="M593" s="16">
        <f>+K593/$M$1</f>
        <v>0.63760901012061144</v>
      </c>
      <c r="N593" s="16">
        <f>+(M593-$N$2)/($N$1-$N$2)</f>
        <v>7.9585555945448111E-2</v>
      </c>
      <c r="O593" s="35">
        <f>1+N593</f>
        <v>1.0795855559454481</v>
      </c>
      <c r="P593" s="17">
        <f>SUM(Q593:AB593)</f>
        <v>1368</v>
      </c>
      <c r="Q593" s="17">
        <v>0</v>
      </c>
      <c r="R593" s="17">
        <v>0</v>
      </c>
      <c r="S593" s="17">
        <v>0</v>
      </c>
      <c r="T593" s="17">
        <v>99</v>
      </c>
      <c r="U593" s="17">
        <v>0</v>
      </c>
      <c r="V593" s="17">
        <v>685</v>
      </c>
      <c r="W593" s="17">
        <v>0</v>
      </c>
      <c r="X593" s="17">
        <v>449</v>
      </c>
      <c r="Y593" s="17">
        <v>0</v>
      </c>
      <c r="Z593" s="17">
        <v>0</v>
      </c>
      <c r="AA593" s="17">
        <v>0</v>
      </c>
      <c r="AB593" s="17">
        <v>135</v>
      </c>
      <c r="AC593" s="17">
        <f>SUM(AF593:AO593)</f>
        <v>0</v>
      </c>
      <c r="AD593" s="17">
        <v>0</v>
      </c>
      <c r="AE593" s="17">
        <v>0</v>
      </c>
      <c r="AF593" s="17">
        <v>0</v>
      </c>
      <c r="AG593" s="17">
        <v>0</v>
      </c>
      <c r="AH593" s="17">
        <v>0</v>
      </c>
      <c r="AI593" s="17">
        <v>0</v>
      </c>
      <c r="AJ593" s="17">
        <v>0</v>
      </c>
      <c r="AK593" s="17">
        <v>0</v>
      </c>
      <c r="AL593" s="17">
        <v>0</v>
      </c>
      <c r="AM593" s="17">
        <v>0</v>
      </c>
      <c r="AN593" s="17">
        <v>0</v>
      </c>
      <c r="AO593" s="17">
        <v>0</v>
      </c>
      <c r="AP593" s="18">
        <f>+'Per Cápita'!$E$4</f>
        <v>83816</v>
      </c>
      <c r="AQ593" s="18">
        <f>+'Per Cápita'!$E$5</f>
        <v>74019</v>
      </c>
      <c r="AR593" s="18">
        <f>+'Per Cápita'!$E$6</f>
        <v>111028</v>
      </c>
      <c r="AS593" s="18">
        <f>+'Per Cápita'!$E$7</f>
        <v>136064</v>
      </c>
      <c r="AT593" s="18">
        <f>+'Per Cápita'!$F$4</f>
        <v>103408</v>
      </c>
      <c r="AU593" s="18">
        <f>+'Per Cápita'!$F$5</f>
        <v>90347</v>
      </c>
      <c r="AV593" s="18">
        <f>+'Per Cápita'!$F$6</f>
        <v>138242</v>
      </c>
      <c r="AW593" s="18">
        <f>+'Per Cápita'!$F$7</f>
        <v>166544</v>
      </c>
      <c r="AX593" s="18">
        <f>+AP593*($T593+$R593)*$O593</f>
        <v>8958167.7527552452</v>
      </c>
      <c r="AY593" s="18">
        <f>+AQ593*($V593+$X593)*$O593</f>
        <v>90617762.263106629</v>
      </c>
      <c r="AZ593" s="18">
        <f>+AR593*$Z593*$O593</f>
        <v>0</v>
      </c>
      <c r="BA593" s="18">
        <f>+AS593*$AB593*$O593</f>
        <v>19830518.426361796</v>
      </c>
      <c r="BB593" s="18">
        <f>+AT593*(S593+Q593)*$O593</f>
        <v>0</v>
      </c>
      <c r="BC593" s="18">
        <f>+AU593*(U593+W593)*$O593</f>
        <v>0</v>
      </c>
      <c r="BD593" s="18">
        <f>+AV593*Y593*$O593</f>
        <v>0</v>
      </c>
      <c r="BE593" s="18">
        <f>+AW593*AA593*$O593</f>
        <v>0</v>
      </c>
      <c r="BF593" s="18">
        <f>+AP593*($AG593+$AE593)*$BF$1*$O593</f>
        <v>0</v>
      </c>
      <c r="BG593" s="18">
        <f>+AQ593*($AK593+$AI593)*$BF$1*$O593</f>
        <v>0</v>
      </c>
      <c r="BH593" s="18">
        <f>+AR593*$AM593*$BF$1*$O593</f>
        <v>0</v>
      </c>
      <c r="BI593" s="18">
        <f>+AS593*$AO593*$BF$1*$O593</f>
        <v>0</v>
      </c>
      <c r="BJ593" s="18">
        <f>+$BF$1*AT593*(AF593+AD593)*$O593</f>
        <v>0</v>
      </c>
      <c r="BK593" s="18">
        <f>+$BF$1*AU593*(AH593+AJ593)*$O593</f>
        <v>0</v>
      </c>
      <c r="BL593" s="18">
        <f>+AV593*AL593*$BF$1*$O593</f>
        <v>0</v>
      </c>
      <c r="BM593" s="18">
        <f>+$BF$1*AW593*AN593*$O593</f>
        <v>0</v>
      </c>
      <c r="BN593" s="18">
        <f>SUM(AX593:BE593)</f>
        <v>119406448.44222367</v>
      </c>
      <c r="BO593" s="18">
        <f>SUM(BF593:BM593)</f>
        <v>0</v>
      </c>
      <c r="BP593" s="36">
        <f>ROUND((BO593+BN593),0)</f>
        <v>119406448</v>
      </c>
      <c r="BQ593" s="33" t="s">
        <v>11411</v>
      </c>
    </row>
    <row r="594" spans="1:69" s="33" customFormat="1" x14ac:dyDescent="0.25">
      <c r="A594" s="34" t="s">
        <v>7177</v>
      </c>
      <c r="B594" s="33" t="s">
        <v>7469</v>
      </c>
      <c r="C594" s="34">
        <v>4909</v>
      </c>
      <c r="D594" s="33" t="s">
        <v>7177</v>
      </c>
      <c r="E594" s="33" t="s">
        <v>5912</v>
      </c>
      <c r="F594" s="33" t="s">
        <v>474</v>
      </c>
      <c r="G594" s="34">
        <v>24635</v>
      </c>
      <c r="H594" s="34">
        <v>108001012652</v>
      </c>
      <c r="I594" s="33" t="s">
        <v>4460</v>
      </c>
      <c r="J594" s="33">
        <v>1</v>
      </c>
      <c r="K594" s="22">
        <v>9.1020089825995747</v>
      </c>
      <c r="L594" s="16"/>
      <c r="M594" s="16">
        <f>+K594/$M$1</f>
        <v>0.63760901012061144</v>
      </c>
      <c r="N594" s="16">
        <f>+(M594-$N$2)/($N$1-$N$2)</f>
        <v>7.9585555945448111E-2</v>
      </c>
      <c r="O594" s="35">
        <f>1+N594</f>
        <v>1.0795855559454481</v>
      </c>
      <c r="P594" s="17">
        <f>SUM(Q594:AB594)</f>
        <v>2008</v>
      </c>
      <c r="Q594" s="17">
        <v>0</v>
      </c>
      <c r="R594" s="17">
        <v>0</v>
      </c>
      <c r="S594" s="17">
        <v>0</v>
      </c>
      <c r="T594" s="17">
        <v>119</v>
      </c>
      <c r="U594" s="17">
        <v>0</v>
      </c>
      <c r="V594" s="17">
        <v>985</v>
      </c>
      <c r="W594" s="17">
        <v>0</v>
      </c>
      <c r="X594" s="17">
        <v>718</v>
      </c>
      <c r="Y594" s="17">
        <v>0</v>
      </c>
      <c r="Z594" s="17">
        <v>186</v>
      </c>
      <c r="AA594" s="17">
        <v>0</v>
      </c>
      <c r="AB594" s="17">
        <v>0</v>
      </c>
      <c r="AC594" s="17">
        <f>SUM(AF594:AO594)</f>
        <v>0</v>
      </c>
      <c r="AD594" s="17">
        <v>0</v>
      </c>
      <c r="AE594" s="17">
        <v>0</v>
      </c>
      <c r="AF594" s="17">
        <v>0</v>
      </c>
      <c r="AG594" s="17">
        <v>0</v>
      </c>
      <c r="AH594" s="17">
        <v>0</v>
      </c>
      <c r="AI594" s="17">
        <v>0</v>
      </c>
      <c r="AJ594" s="17">
        <v>0</v>
      </c>
      <c r="AK594" s="17">
        <v>0</v>
      </c>
      <c r="AL594" s="17">
        <v>0</v>
      </c>
      <c r="AM594" s="17">
        <v>0</v>
      </c>
      <c r="AN594" s="17">
        <v>0</v>
      </c>
      <c r="AO594" s="17">
        <v>0</v>
      </c>
      <c r="AP594" s="18">
        <f>+'Per Cápita'!$E$4</f>
        <v>83816</v>
      </c>
      <c r="AQ594" s="18">
        <f>+'Per Cápita'!$E$5</f>
        <v>74019</v>
      </c>
      <c r="AR594" s="18">
        <f>+'Per Cápita'!$E$6</f>
        <v>111028</v>
      </c>
      <c r="AS594" s="18">
        <f>+'Per Cápita'!$E$7</f>
        <v>136064</v>
      </c>
      <c r="AT594" s="18">
        <f>+'Per Cápita'!$F$4</f>
        <v>103408</v>
      </c>
      <c r="AU594" s="18">
        <f>+'Per Cápita'!$F$5</f>
        <v>90347</v>
      </c>
      <c r="AV594" s="18">
        <f>+'Per Cápita'!$F$6</f>
        <v>138242</v>
      </c>
      <c r="AW594" s="18">
        <f>+'Per Cápita'!$F$7</f>
        <v>166544</v>
      </c>
      <c r="AX594" s="18">
        <f>+AP594*($T594+$R594)*$O594</f>
        <v>10767898.611897718</v>
      </c>
      <c r="AY594" s="18">
        <f>+AQ594*($V594+$X594)*$O594</f>
        <v>136086463.081191</v>
      </c>
      <c r="AZ594" s="18">
        <f>+AR594*$Z594*$O594</f>
        <v>22294745.869625088</v>
      </c>
      <c r="BA594" s="18">
        <f>+AS594*$AB594*$O594</f>
        <v>0</v>
      </c>
      <c r="BB594" s="18">
        <f>+AT594*(S594+Q594)*$O594</f>
        <v>0</v>
      </c>
      <c r="BC594" s="18">
        <f>+AU594*(U594+W594)*$O594</f>
        <v>0</v>
      </c>
      <c r="BD594" s="18">
        <f>+AV594*Y594*$O594</f>
        <v>0</v>
      </c>
      <c r="BE594" s="18">
        <f>+AW594*AA594*$O594</f>
        <v>0</v>
      </c>
      <c r="BF594" s="18">
        <f>+AP594*($AG594+$AE594)*$BF$1*$O594</f>
        <v>0</v>
      </c>
      <c r="BG594" s="18">
        <f>+AQ594*($AK594+$AI594)*$BF$1*$O594</f>
        <v>0</v>
      </c>
      <c r="BH594" s="18">
        <f>+AR594*$AM594*$BF$1*$O594</f>
        <v>0</v>
      </c>
      <c r="BI594" s="18">
        <f>+AS594*$AO594*$BF$1*$O594</f>
        <v>0</v>
      </c>
      <c r="BJ594" s="18">
        <f>+$BF$1*AT594*(AF594+AD594)*$O594</f>
        <v>0</v>
      </c>
      <c r="BK594" s="18">
        <f>+$BF$1*AU594*(AH594+AJ594)*$O594</f>
        <v>0</v>
      </c>
      <c r="BL594" s="18">
        <f>+AV594*AL594*$BF$1*$O594</f>
        <v>0</v>
      </c>
      <c r="BM594" s="18">
        <f>+$BF$1*AW594*AN594*$O594</f>
        <v>0</v>
      </c>
      <c r="BN594" s="18">
        <f>SUM(AX594:BE594)</f>
        <v>169149107.5627138</v>
      </c>
      <c r="BO594" s="18">
        <f>SUM(BF594:BM594)</f>
        <v>0</v>
      </c>
      <c r="BP594" s="36">
        <f>ROUND((BO594+BN594),0)</f>
        <v>169149108</v>
      </c>
      <c r="BQ594" s="33" t="s">
        <v>11411</v>
      </c>
    </row>
    <row r="595" spans="1:69" s="33" customFormat="1" x14ac:dyDescent="0.25">
      <c r="A595" s="34" t="s">
        <v>7177</v>
      </c>
      <c r="B595" s="33" t="s">
        <v>7469</v>
      </c>
      <c r="C595" s="34">
        <v>4909</v>
      </c>
      <c r="D595" s="33" t="s">
        <v>7177</v>
      </c>
      <c r="E595" s="33" t="s">
        <v>5912</v>
      </c>
      <c r="F595" s="33" t="s">
        <v>474</v>
      </c>
      <c r="G595" s="34">
        <v>24636</v>
      </c>
      <c r="H595" s="34">
        <v>108001012741</v>
      </c>
      <c r="I595" s="33" t="s">
        <v>5316</v>
      </c>
      <c r="J595" s="33">
        <v>1</v>
      </c>
      <c r="K595" s="22">
        <v>9.1020089825995747</v>
      </c>
      <c r="L595" s="16"/>
      <c r="M595" s="16">
        <f>+K595/$M$1</f>
        <v>0.63760901012061144</v>
      </c>
      <c r="N595" s="16">
        <f>+(M595-$N$2)/($N$1-$N$2)</f>
        <v>7.9585555945448111E-2</v>
      </c>
      <c r="O595" s="35">
        <f>1+N595</f>
        <v>1.0795855559454481</v>
      </c>
      <c r="P595" s="17">
        <f>SUM(Q595:AB595)</f>
        <v>1038</v>
      </c>
      <c r="Q595" s="17">
        <v>0</v>
      </c>
      <c r="R595" s="17">
        <v>0</v>
      </c>
      <c r="S595" s="17">
        <v>0</v>
      </c>
      <c r="T595" s="17">
        <v>93</v>
      </c>
      <c r="U595" s="17">
        <v>0</v>
      </c>
      <c r="V595" s="17">
        <v>516</v>
      </c>
      <c r="W595" s="17">
        <v>0</v>
      </c>
      <c r="X595" s="17">
        <v>321</v>
      </c>
      <c r="Y595" s="17">
        <v>0</v>
      </c>
      <c r="Z595" s="17">
        <v>108</v>
      </c>
      <c r="AA595" s="17">
        <v>0</v>
      </c>
      <c r="AB595" s="17">
        <v>0</v>
      </c>
      <c r="AC595" s="17">
        <f>SUM(AF595:AO595)</f>
        <v>201</v>
      </c>
      <c r="AD595" s="17">
        <v>0</v>
      </c>
      <c r="AE595" s="17">
        <v>0</v>
      </c>
      <c r="AF595" s="17">
        <v>0</v>
      </c>
      <c r="AG595" s="17">
        <v>93</v>
      </c>
      <c r="AH595" s="17">
        <v>0</v>
      </c>
      <c r="AI595" s="17">
        <v>0</v>
      </c>
      <c r="AJ595" s="17">
        <v>0</v>
      </c>
      <c r="AK595" s="17">
        <v>0</v>
      </c>
      <c r="AL595" s="17">
        <v>0</v>
      </c>
      <c r="AM595" s="17">
        <v>108</v>
      </c>
      <c r="AN595" s="17">
        <v>0</v>
      </c>
      <c r="AO595" s="17">
        <v>0</v>
      </c>
      <c r="AP595" s="18">
        <f>+'Per Cápita'!$E$4</f>
        <v>83816</v>
      </c>
      <c r="AQ595" s="18">
        <f>+'Per Cápita'!$E$5</f>
        <v>74019</v>
      </c>
      <c r="AR595" s="18">
        <f>+'Per Cápita'!$E$6</f>
        <v>111028</v>
      </c>
      <c r="AS595" s="18">
        <f>+'Per Cápita'!$E$7</f>
        <v>136064</v>
      </c>
      <c r="AT595" s="18">
        <f>+'Per Cápita'!$F$4</f>
        <v>103408</v>
      </c>
      <c r="AU595" s="18">
        <f>+'Per Cápita'!$F$5</f>
        <v>90347</v>
      </c>
      <c r="AV595" s="18">
        <f>+'Per Cápita'!$F$6</f>
        <v>138242</v>
      </c>
      <c r="AW595" s="18">
        <f>+'Per Cápita'!$F$7</f>
        <v>166544</v>
      </c>
      <c r="AX595" s="18">
        <f>+AP595*($T595+$R595)*$O595</f>
        <v>8415248.4950125031</v>
      </c>
      <c r="AY595" s="18">
        <f>+AQ595*($V595+$X595)*$O595</f>
        <v>66884538.813245371</v>
      </c>
      <c r="AZ595" s="18">
        <f>+AR595*$Z595*$O595</f>
        <v>12945336.311395211</v>
      </c>
      <c r="BA595" s="18">
        <f>+AS595*$AB595*$O595</f>
        <v>0</v>
      </c>
      <c r="BB595" s="18">
        <f>+AT595*(S595+Q595)*$O595</f>
        <v>0</v>
      </c>
      <c r="BC595" s="18">
        <f>+AU595*(U595+W595)*$O595</f>
        <v>0</v>
      </c>
      <c r="BD595" s="18">
        <f>+AV595*Y595*$O595</f>
        <v>0</v>
      </c>
      <c r="BE595" s="18">
        <f>+AW595*AA595*$O595</f>
        <v>0</v>
      </c>
      <c r="BF595" s="18">
        <f>+AP595*($AG595+$AE595)*$BF$1*$O595</f>
        <v>1683049.6990025006</v>
      </c>
      <c r="BG595" s="18">
        <f>+AQ595*($AK595+$AI595)*$BF$1*$O595</f>
        <v>0</v>
      </c>
      <c r="BH595" s="18">
        <f>+AR595*$AM595*$BF$1*$O595</f>
        <v>2589067.2622790425</v>
      </c>
      <c r="BI595" s="18">
        <f>+AS595*$AO595*$BF$1*$O595</f>
        <v>0</v>
      </c>
      <c r="BJ595" s="18">
        <f>+$BF$1*AT595*(AF595+AD595)*$O595</f>
        <v>0</v>
      </c>
      <c r="BK595" s="18">
        <f>+$BF$1*AU595*(AH595+AJ595)*$O595</f>
        <v>0</v>
      </c>
      <c r="BL595" s="18">
        <f>+AV595*AL595*$BF$1*$O595</f>
        <v>0</v>
      </c>
      <c r="BM595" s="18">
        <f>+$BF$1*AW595*AN595*$O595</f>
        <v>0</v>
      </c>
      <c r="BN595" s="18">
        <f>SUM(AX595:BE595)</f>
        <v>88245123.619653091</v>
      </c>
      <c r="BO595" s="18">
        <f>SUM(BF595:BM595)</f>
        <v>4272116.9612815436</v>
      </c>
      <c r="BP595" s="36">
        <f>ROUND((BO595+BN595),0)</f>
        <v>92517241</v>
      </c>
      <c r="BQ595" s="33" t="s">
        <v>11411</v>
      </c>
    </row>
    <row r="596" spans="1:69" s="33" customFormat="1" x14ac:dyDescent="0.25">
      <c r="A596" s="34" t="s">
        <v>7177</v>
      </c>
      <c r="B596" s="33" t="s">
        <v>7469</v>
      </c>
      <c r="C596" s="34">
        <v>4909</v>
      </c>
      <c r="D596" s="33" t="s">
        <v>7177</v>
      </c>
      <c r="E596" s="33" t="s">
        <v>5912</v>
      </c>
      <c r="F596" s="33" t="s">
        <v>474</v>
      </c>
      <c r="G596" s="34">
        <v>24637</v>
      </c>
      <c r="H596" s="34">
        <v>108001013811</v>
      </c>
      <c r="I596" s="33" t="s">
        <v>4637</v>
      </c>
      <c r="J596" s="33">
        <v>1</v>
      </c>
      <c r="K596" s="22">
        <v>9.1020089825995747</v>
      </c>
      <c r="L596" s="16"/>
      <c r="M596" s="16">
        <f>+K596/$M$1</f>
        <v>0.63760901012061144</v>
      </c>
      <c r="N596" s="16">
        <f>+(M596-$N$2)/($N$1-$N$2)</f>
        <v>7.9585555945448111E-2</v>
      </c>
      <c r="O596" s="35">
        <f>1+N596</f>
        <v>1.0795855559454481</v>
      </c>
      <c r="P596" s="17">
        <f>SUM(Q596:AB596)</f>
        <v>761</v>
      </c>
      <c r="Q596" s="17">
        <v>0</v>
      </c>
      <c r="R596" s="17">
        <v>0</v>
      </c>
      <c r="S596" s="17">
        <v>0</v>
      </c>
      <c r="T596" s="17">
        <v>49</v>
      </c>
      <c r="U596" s="17">
        <v>0</v>
      </c>
      <c r="V596" s="17">
        <v>318</v>
      </c>
      <c r="W596" s="17">
        <v>0</v>
      </c>
      <c r="X596" s="17">
        <v>265</v>
      </c>
      <c r="Y596" s="17">
        <v>0</v>
      </c>
      <c r="Z596" s="17">
        <v>0</v>
      </c>
      <c r="AA596" s="17">
        <v>0</v>
      </c>
      <c r="AB596" s="17">
        <v>129</v>
      </c>
      <c r="AC596" s="17">
        <f>SUM(AF596:AO596)</f>
        <v>261</v>
      </c>
      <c r="AD596" s="17">
        <v>0</v>
      </c>
      <c r="AE596" s="17">
        <v>0</v>
      </c>
      <c r="AF596" s="17">
        <v>0</v>
      </c>
      <c r="AG596" s="17">
        <v>0</v>
      </c>
      <c r="AH596" s="17">
        <v>0</v>
      </c>
      <c r="AI596" s="17">
        <v>0</v>
      </c>
      <c r="AJ596" s="17">
        <v>0</v>
      </c>
      <c r="AK596" s="17">
        <v>132</v>
      </c>
      <c r="AL596" s="17">
        <v>0</v>
      </c>
      <c r="AM596" s="17">
        <v>0</v>
      </c>
      <c r="AN596" s="17">
        <v>0</v>
      </c>
      <c r="AO596" s="17">
        <v>129</v>
      </c>
      <c r="AP596" s="18">
        <f>+'Per Cápita'!$E$4</f>
        <v>83816</v>
      </c>
      <c r="AQ596" s="18">
        <f>+'Per Cápita'!$E$5</f>
        <v>74019</v>
      </c>
      <c r="AR596" s="18">
        <f>+'Per Cápita'!$E$6</f>
        <v>111028</v>
      </c>
      <c r="AS596" s="18">
        <f>+'Per Cápita'!$E$7</f>
        <v>136064</v>
      </c>
      <c r="AT596" s="18">
        <f>+'Per Cápita'!$F$4</f>
        <v>103408</v>
      </c>
      <c r="AU596" s="18">
        <f>+'Per Cápita'!$F$5</f>
        <v>90347</v>
      </c>
      <c r="AV596" s="18">
        <f>+'Per Cápita'!$F$6</f>
        <v>138242</v>
      </c>
      <c r="AW596" s="18">
        <f>+'Per Cápita'!$F$7</f>
        <v>166544</v>
      </c>
      <c r="AX596" s="18">
        <f>+AP596*($T596+$R596)*$O596</f>
        <v>4433840.60489906</v>
      </c>
      <c r="AY596" s="18">
        <f>+AQ596*($V596+$X596)*$O596</f>
        <v>46587438.623801731</v>
      </c>
      <c r="AZ596" s="18">
        <f>+AR596*$Z596*$O596</f>
        <v>0</v>
      </c>
      <c r="BA596" s="18">
        <f>+AS596*$AB596*$O596</f>
        <v>18949162.051856827</v>
      </c>
      <c r="BB596" s="18">
        <f>+AT596*(S596+Q596)*$O596</f>
        <v>0</v>
      </c>
      <c r="BC596" s="18">
        <f>+AU596*(U596+W596)*$O596</f>
        <v>0</v>
      </c>
      <c r="BD596" s="18">
        <f>+AV596*Y596*$O596</f>
        <v>0</v>
      </c>
      <c r="BE596" s="18">
        <f>+AW596*AA596*$O596</f>
        <v>0</v>
      </c>
      <c r="BF596" s="18">
        <f>+AP596*($AG596+$AE596)*$BF$1*$O596</f>
        <v>0</v>
      </c>
      <c r="BG596" s="18">
        <f>+AQ596*($AK596+$AI596)*$BF$1*$O596</f>
        <v>2109619.86220989</v>
      </c>
      <c r="BH596" s="18">
        <f>+AR596*$AM596*$BF$1*$O596</f>
        <v>0</v>
      </c>
      <c r="BI596" s="18">
        <f>+AS596*$AO596*$BF$1*$O596</f>
        <v>3789832.410371366</v>
      </c>
      <c r="BJ596" s="18">
        <f>+$BF$1*AT596*(AF596+AD596)*$O596</f>
        <v>0</v>
      </c>
      <c r="BK596" s="18">
        <f>+$BF$1*AU596*(AH596+AJ596)*$O596</f>
        <v>0</v>
      </c>
      <c r="BL596" s="18">
        <f>+AV596*AL596*$BF$1*$O596</f>
        <v>0</v>
      </c>
      <c r="BM596" s="18">
        <f>+$BF$1*AW596*AN596*$O596</f>
        <v>0</v>
      </c>
      <c r="BN596" s="18">
        <f>SUM(AX596:BE596)</f>
        <v>69970441.280557618</v>
      </c>
      <c r="BO596" s="18">
        <f>SUM(BF596:BM596)</f>
        <v>5899452.272581256</v>
      </c>
      <c r="BP596" s="36">
        <f>ROUND((BO596+BN596),0)</f>
        <v>75869894</v>
      </c>
      <c r="BQ596" s="33" t="s">
        <v>11411</v>
      </c>
    </row>
    <row r="597" spans="1:69" s="33" customFormat="1" x14ac:dyDescent="0.25">
      <c r="A597" s="34" t="s">
        <v>7177</v>
      </c>
      <c r="B597" s="33" t="s">
        <v>7469</v>
      </c>
      <c r="C597" s="34">
        <v>4909</v>
      </c>
      <c r="D597" s="33" t="s">
        <v>7177</v>
      </c>
      <c r="E597" s="33" t="s">
        <v>5912</v>
      </c>
      <c r="F597" s="33" t="s">
        <v>474</v>
      </c>
      <c r="G597" s="34">
        <v>24638</v>
      </c>
      <c r="H597" s="34">
        <v>108001013951</v>
      </c>
      <c r="I597" s="33" t="s">
        <v>494</v>
      </c>
      <c r="J597" s="33">
        <v>1</v>
      </c>
      <c r="K597" s="22">
        <v>9.1020089825995747</v>
      </c>
      <c r="L597" s="16"/>
      <c r="M597" s="16">
        <f>+K597/$M$1</f>
        <v>0.63760901012061144</v>
      </c>
      <c r="N597" s="16">
        <f>+(M597-$N$2)/($N$1-$N$2)</f>
        <v>7.9585555945448111E-2</v>
      </c>
      <c r="O597" s="35">
        <f>1+N597</f>
        <v>1.0795855559454481</v>
      </c>
      <c r="P597" s="17">
        <f>SUM(Q597:AB597)</f>
        <v>1557</v>
      </c>
      <c r="Q597" s="17">
        <v>0</v>
      </c>
      <c r="R597" s="17">
        <v>0</v>
      </c>
      <c r="S597" s="17">
        <v>0</v>
      </c>
      <c r="T597" s="17">
        <v>109</v>
      </c>
      <c r="U597" s="17">
        <v>0</v>
      </c>
      <c r="V597" s="17">
        <v>717</v>
      </c>
      <c r="W597" s="17">
        <v>0</v>
      </c>
      <c r="X597" s="17">
        <v>534</v>
      </c>
      <c r="Y597" s="17">
        <v>0</v>
      </c>
      <c r="Z597" s="17">
        <v>197</v>
      </c>
      <c r="AA597" s="17">
        <v>0</v>
      </c>
      <c r="AB597" s="17">
        <v>0</v>
      </c>
      <c r="AC597" s="17">
        <f>SUM(AF597:AO597)</f>
        <v>0</v>
      </c>
      <c r="AD597" s="17">
        <v>0</v>
      </c>
      <c r="AE597" s="17">
        <v>0</v>
      </c>
      <c r="AF597" s="17">
        <v>0</v>
      </c>
      <c r="AG597" s="17">
        <v>0</v>
      </c>
      <c r="AH597" s="17">
        <v>0</v>
      </c>
      <c r="AI597" s="17">
        <v>0</v>
      </c>
      <c r="AJ597" s="17">
        <v>0</v>
      </c>
      <c r="AK597" s="17">
        <v>0</v>
      </c>
      <c r="AL597" s="17">
        <v>0</v>
      </c>
      <c r="AM597" s="17">
        <v>0</v>
      </c>
      <c r="AN597" s="17">
        <v>0</v>
      </c>
      <c r="AO597" s="17">
        <v>0</v>
      </c>
      <c r="AP597" s="18">
        <f>+'Per Cápita'!$E$4</f>
        <v>83816</v>
      </c>
      <c r="AQ597" s="18">
        <f>+'Per Cápita'!$E$5</f>
        <v>74019</v>
      </c>
      <c r="AR597" s="18">
        <f>+'Per Cápita'!$E$6</f>
        <v>111028</v>
      </c>
      <c r="AS597" s="18">
        <f>+'Per Cápita'!$E$7</f>
        <v>136064</v>
      </c>
      <c r="AT597" s="18">
        <f>+'Per Cápita'!$F$4</f>
        <v>103408</v>
      </c>
      <c r="AU597" s="18">
        <f>+'Per Cápita'!$F$5</f>
        <v>90347</v>
      </c>
      <c r="AV597" s="18">
        <f>+'Per Cápita'!$F$6</f>
        <v>138242</v>
      </c>
      <c r="AW597" s="18">
        <f>+'Per Cápita'!$F$7</f>
        <v>166544</v>
      </c>
      <c r="AX597" s="18">
        <f>+AP597*($T597+$R597)*$O597</f>
        <v>9863033.1823264807</v>
      </c>
      <c r="AY597" s="18">
        <f>+AQ597*($V597+$X597)*$O597</f>
        <v>99967213.925173178</v>
      </c>
      <c r="AZ597" s="18">
        <f>+AR597*$Z597*$O597</f>
        <v>23613252.345785711</v>
      </c>
      <c r="BA597" s="18">
        <f>+AS597*$AB597*$O597</f>
        <v>0</v>
      </c>
      <c r="BB597" s="18">
        <f>+AT597*(S597+Q597)*$O597</f>
        <v>0</v>
      </c>
      <c r="BC597" s="18">
        <f>+AU597*(U597+W597)*$O597</f>
        <v>0</v>
      </c>
      <c r="BD597" s="18">
        <f>+AV597*Y597*$O597</f>
        <v>0</v>
      </c>
      <c r="BE597" s="18">
        <f>+AW597*AA597*$O597</f>
        <v>0</v>
      </c>
      <c r="BF597" s="18">
        <f>+AP597*($AG597+$AE597)*$BF$1*$O597</f>
        <v>0</v>
      </c>
      <c r="BG597" s="18">
        <f>+AQ597*($AK597+$AI597)*$BF$1*$O597</f>
        <v>0</v>
      </c>
      <c r="BH597" s="18">
        <f>+AR597*$AM597*$BF$1*$O597</f>
        <v>0</v>
      </c>
      <c r="BI597" s="18">
        <f>+AS597*$AO597*$BF$1*$O597</f>
        <v>0</v>
      </c>
      <c r="BJ597" s="18">
        <f>+$BF$1*AT597*(AF597+AD597)*$O597</f>
        <v>0</v>
      </c>
      <c r="BK597" s="18">
        <f>+$BF$1*AU597*(AH597+AJ597)*$O597</f>
        <v>0</v>
      </c>
      <c r="BL597" s="18">
        <f>+AV597*AL597*$BF$1*$O597</f>
        <v>0</v>
      </c>
      <c r="BM597" s="18">
        <f>+$BF$1*AW597*AN597*$O597</f>
        <v>0</v>
      </c>
      <c r="BN597" s="18">
        <f>SUM(AX597:BE597)</f>
        <v>133443499.45328537</v>
      </c>
      <c r="BO597" s="18">
        <f>SUM(BF597:BM597)</f>
        <v>0</v>
      </c>
      <c r="BP597" s="36">
        <f>ROUND((BO597+BN597),0)</f>
        <v>133443499</v>
      </c>
      <c r="BQ597" s="33" t="s">
        <v>11411</v>
      </c>
    </row>
    <row r="598" spans="1:69" s="33" customFormat="1" x14ac:dyDescent="0.25">
      <c r="A598" s="34" t="s">
        <v>7177</v>
      </c>
      <c r="B598" s="33" t="s">
        <v>7469</v>
      </c>
      <c r="C598" s="34">
        <v>4909</v>
      </c>
      <c r="D598" s="33" t="s">
        <v>7177</v>
      </c>
      <c r="E598" s="33" t="s">
        <v>5912</v>
      </c>
      <c r="F598" s="33" t="s">
        <v>474</v>
      </c>
      <c r="G598" s="34">
        <v>24639</v>
      </c>
      <c r="H598" s="34">
        <v>108001016593</v>
      </c>
      <c r="I598" s="33" t="s">
        <v>4461</v>
      </c>
      <c r="J598" s="33">
        <v>1</v>
      </c>
      <c r="K598" s="22">
        <v>9.1020089825995747</v>
      </c>
      <c r="L598" s="16"/>
      <c r="M598" s="16">
        <f>+K598/$M$1</f>
        <v>0.63760901012061144</v>
      </c>
      <c r="N598" s="16">
        <f>+(M598-$N$2)/($N$1-$N$2)</f>
        <v>7.9585555945448111E-2</v>
      </c>
      <c r="O598" s="35">
        <f>1+N598</f>
        <v>1.0795855559454481</v>
      </c>
      <c r="P598" s="17">
        <f>SUM(Q598:AB598)</f>
        <v>1400</v>
      </c>
      <c r="Q598" s="17">
        <v>0</v>
      </c>
      <c r="R598" s="17">
        <v>0</v>
      </c>
      <c r="S598" s="17">
        <v>0</v>
      </c>
      <c r="T598" s="17">
        <v>107</v>
      </c>
      <c r="U598" s="17">
        <v>0</v>
      </c>
      <c r="V598" s="17">
        <v>576</v>
      </c>
      <c r="W598" s="17">
        <v>0</v>
      </c>
      <c r="X598" s="17">
        <v>488</v>
      </c>
      <c r="Y598" s="17">
        <v>0</v>
      </c>
      <c r="Z598" s="17">
        <v>229</v>
      </c>
      <c r="AA598" s="17">
        <v>0</v>
      </c>
      <c r="AB598" s="17">
        <v>0</v>
      </c>
      <c r="AC598" s="17">
        <f>SUM(AF598:AO598)</f>
        <v>0</v>
      </c>
      <c r="AD598" s="17">
        <v>0</v>
      </c>
      <c r="AE598" s="17">
        <v>0</v>
      </c>
      <c r="AF598" s="17">
        <v>0</v>
      </c>
      <c r="AG598" s="17">
        <v>0</v>
      </c>
      <c r="AH598" s="17">
        <v>0</v>
      </c>
      <c r="AI598" s="17">
        <v>0</v>
      </c>
      <c r="AJ598" s="17">
        <v>0</v>
      </c>
      <c r="AK598" s="17">
        <v>0</v>
      </c>
      <c r="AL598" s="17">
        <v>0</v>
      </c>
      <c r="AM598" s="17">
        <v>0</v>
      </c>
      <c r="AN598" s="17">
        <v>0</v>
      </c>
      <c r="AO598" s="17">
        <v>0</v>
      </c>
      <c r="AP598" s="18">
        <f>+'Per Cápita'!$E$4</f>
        <v>83816</v>
      </c>
      <c r="AQ598" s="18">
        <f>+'Per Cápita'!$E$5</f>
        <v>74019</v>
      </c>
      <c r="AR598" s="18">
        <f>+'Per Cápita'!$E$6</f>
        <v>111028</v>
      </c>
      <c r="AS598" s="18">
        <f>+'Per Cápita'!$E$7</f>
        <v>136064</v>
      </c>
      <c r="AT598" s="18">
        <f>+'Per Cápita'!$F$4</f>
        <v>103408</v>
      </c>
      <c r="AU598" s="18">
        <f>+'Per Cápita'!$F$5</f>
        <v>90347</v>
      </c>
      <c r="AV598" s="18">
        <f>+'Per Cápita'!$F$6</f>
        <v>138242</v>
      </c>
      <c r="AW598" s="18">
        <f>+'Per Cápita'!$F$7</f>
        <v>166544</v>
      </c>
      <c r="AX598" s="18">
        <f>+AP598*($T598+$R598)*$O598</f>
        <v>9682060.096412234</v>
      </c>
      <c r="AY598" s="18">
        <f>+AQ598*($V598+$X598)*$O598</f>
        <v>85024073.234519795</v>
      </c>
      <c r="AZ598" s="18">
        <f>+AR598*$Z598*$O598</f>
        <v>27448907.549162067</v>
      </c>
      <c r="BA598" s="18">
        <f>+AS598*$AB598*$O598</f>
        <v>0</v>
      </c>
      <c r="BB598" s="18">
        <f>+AT598*(S598+Q598)*$O598</f>
        <v>0</v>
      </c>
      <c r="BC598" s="18">
        <f>+AU598*(U598+W598)*$O598</f>
        <v>0</v>
      </c>
      <c r="BD598" s="18">
        <f>+AV598*Y598*$O598</f>
        <v>0</v>
      </c>
      <c r="BE598" s="18">
        <f>+AW598*AA598*$O598</f>
        <v>0</v>
      </c>
      <c r="BF598" s="18">
        <f>+AP598*($AG598+$AE598)*$BF$1*$O598</f>
        <v>0</v>
      </c>
      <c r="BG598" s="18">
        <f>+AQ598*($AK598+$AI598)*$BF$1*$O598</f>
        <v>0</v>
      </c>
      <c r="BH598" s="18">
        <f>+AR598*$AM598*$BF$1*$O598</f>
        <v>0</v>
      </c>
      <c r="BI598" s="18">
        <f>+AS598*$AO598*$BF$1*$O598</f>
        <v>0</v>
      </c>
      <c r="BJ598" s="18">
        <f>+$BF$1*AT598*(AF598+AD598)*$O598</f>
        <v>0</v>
      </c>
      <c r="BK598" s="18">
        <f>+$BF$1*AU598*(AH598+AJ598)*$O598</f>
        <v>0</v>
      </c>
      <c r="BL598" s="18">
        <f>+AV598*AL598*$BF$1*$O598</f>
        <v>0</v>
      </c>
      <c r="BM598" s="18">
        <f>+$BF$1*AW598*AN598*$O598</f>
        <v>0</v>
      </c>
      <c r="BN598" s="18">
        <f>SUM(AX598:BE598)</f>
        <v>122155040.88009408</v>
      </c>
      <c r="BO598" s="18">
        <f>SUM(BF598:BM598)</f>
        <v>0</v>
      </c>
      <c r="BP598" s="36">
        <f>ROUND((BO598+BN598),0)</f>
        <v>122155041</v>
      </c>
      <c r="BQ598" s="33" t="s">
        <v>11411</v>
      </c>
    </row>
    <row r="599" spans="1:69" s="33" customFormat="1" x14ac:dyDescent="0.25">
      <c r="A599" s="34" t="s">
        <v>7177</v>
      </c>
      <c r="B599" s="33" t="s">
        <v>7469</v>
      </c>
      <c r="C599" s="34">
        <v>4909</v>
      </c>
      <c r="D599" s="33" t="s">
        <v>7177</v>
      </c>
      <c r="E599" s="33" t="s">
        <v>5912</v>
      </c>
      <c r="F599" s="33" t="s">
        <v>474</v>
      </c>
      <c r="G599" s="34">
        <v>24640</v>
      </c>
      <c r="H599" s="34">
        <v>108001018421</v>
      </c>
      <c r="I599" s="33" t="s">
        <v>4462</v>
      </c>
      <c r="J599" s="33">
        <v>1</v>
      </c>
      <c r="K599" s="22">
        <v>9.1020089825995747</v>
      </c>
      <c r="L599" s="16"/>
      <c r="M599" s="16">
        <f>+K599/$M$1</f>
        <v>0.63760901012061144</v>
      </c>
      <c r="N599" s="16">
        <f>+(M599-$N$2)/($N$1-$N$2)</f>
        <v>7.9585555945448111E-2</v>
      </c>
      <c r="O599" s="35">
        <f>1+N599</f>
        <v>1.0795855559454481</v>
      </c>
      <c r="P599" s="17">
        <f>SUM(Q599:AB599)</f>
        <v>863</v>
      </c>
      <c r="Q599" s="17">
        <v>0</v>
      </c>
      <c r="R599" s="17">
        <v>0</v>
      </c>
      <c r="S599" s="17">
        <v>0</v>
      </c>
      <c r="T599" s="17">
        <v>60</v>
      </c>
      <c r="U599" s="17">
        <v>0</v>
      </c>
      <c r="V599" s="17">
        <v>357</v>
      </c>
      <c r="W599" s="17">
        <v>0</v>
      </c>
      <c r="X599" s="17">
        <v>312</v>
      </c>
      <c r="Y599" s="17">
        <v>0</v>
      </c>
      <c r="Z599" s="17">
        <v>134</v>
      </c>
      <c r="AA599" s="17">
        <v>0</v>
      </c>
      <c r="AB599" s="17">
        <v>0</v>
      </c>
      <c r="AC599" s="17">
        <f>SUM(AF599:AO599)</f>
        <v>194</v>
      </c>
      <c r="AD599" s="17">
        <v>0</v>
      </c>
      <c r="AE599" s="17">
        <v>0</v>
      </c>
      <c r="AF599" s="17">
        <v>0</v>
      </c>
      <c r="AG599" s="17">
        <v>60</v>
      </c>
      <c r="AH599" s="17">
        <v>0</v>
      </c>
      <c r="AI599" s="17">
        <v>0</v>
      </c>
      <c r="AJ599" s="17">
        <v>0</v>
      </c>
      <c r="AK599" s="17">
        <v>0</v>
      </c>
      <c r="AL599" s="17">
        <v>0</v>
      </c>
      <c r="AM599" s="17">
        <v>134</v>
      </c>
      <c r="AN599" s="17">
        <v>0</v>
      </c>
      <c r="AO599" s="17">
        <v>0</v>
      </c>
      <c r="AP599" s="18">
        <f>+'Per Cápita'!$E$4</f>
        <v>83816</v>
      </c>
      <c r="AQ599" s="18">
        <f>+'Per Cápita'!$E$5</f>
        <v>74019</v>
      </c>
      <c r="AR599" s="18">
        <f>+'Per Cápita'!$E$6</f>
        <v>111028</v>
      </c>
      <c r="AS599" s="18">
        <f>+'Per Cápita'!$E$7</f>
        <v>136064</v>
      </c>
      <c r="AT599" s="18">
        <f>+'Per Cápita'!$F$4</f>
        <v>103408</v>
      </c>
      <c r="AU599" s="18">
        <f>+'Per Cápita'!$F$5</f>
        <v>90347</v>
      </c>
      <c r="AV599" s="18">
        <f>+'Per Cápita'!$F$6</f>
        <v>138242</v>
      </c>
      <c r="AW599" s="18">
        <f>+'Per Cápita'!$F$7</f>
        <v>166544</v>
      </c>
      <c r="AX599" s="18">
        <f>+AP599*($T599+$R599)*$O599</f>
        <v>5429192.5774274208</v>
      </c>
      <c r="AY599" s="18">
        <f>+AQ599*($V599+$X599)*$O599</f>
        <v>53459685.144636981</v>
      </c>
      <c r="AZ599" s="18">
        <f>+AR599*$Z599*$O599</f>
        <v>16061806.164138503</v>
      </c>
      <c r="BA599" s="18">
        <f>+AS599*$AB599*$O599</f>
        <v>0</v>
      </c>
      <c r="BB599" s="18">
        <f>+AT599*(S599+Q599)*$O599</f>
        <v>0</v>
      </c>
      <c r="BC599" s="18">
        <f>+AU599*(U599+W599)*$O599</f>
        <v>0</v>
      </c>
      <c r="BD599" s="18">
        <f>+AV599*Y599*$O599</f>
        <v>0</v>
      </c>
      <c r="BE599" s="18">
        <f>+AW599*AA599*$O599</f>
        <v>0</v>
      </c>
      <c r="BF599" s="18">
        <f>+AP599*($AG599+$AE599)*$BF$1*$O599</f>
        <v>1085838.5154854842</v>
      </c>
      <c r="BG599" s="18">
        <f>+AQ599*($AK599+$AI599)*$BF$1*$O599</f>
        <v>0</v>
      </c>
      <c r="BH599" s="18">
        <f>+AR599*$AM599*$BF$1*$O599</f>
        <v>3212361.2328277011</v>
      </c>
      <c r="BI599" s="18">
        <f>+AS599*$AO599*$BF$1*$O599</f>
        <v>0</v>
      </c>
      <c r="BJ599" s="18">
        <f>+$BF$1*AT599*(AF599+AD599)*$O599</f>
        <v>0</v>
      </c>
      <c r="BK599" s="18">
        <f>+$BF$1*AU599*(AH599+AJ599)*$O599</f>
        <v>0</v>
      </c>
      <c r="BL599" s="18">
        <f>+AV599*AL599*$BF$1*$O599</f>
        <v>0</v>
      </c>
      <c r="BM599" s="18">
        <f>+$BF$1*AW599*AN599*$O599</f>
        <v>0</v>
      </c>
      <c r="BN599" s="18">
        <f>SUM(AX599:BE599)</f>
        <v>74950683.886202902</v>
      </c>
      <c r="BO599" s="18">
        <f>SUM(BF599:BM599)</f>
        <v>4298199.7483131848</v>
      </c>
      <c r="BP599" s="36">
        <f>ROUND((BO599+BN599),0)</f>
        <v>79248884</v>
      </c>
      <c r="BQ599" s="33" t="s">
        <v>11411</v>
      </c>
    </row>
    <row r="600" spans="1:69" s="33" customFormat="1" x14ac:dyDescent="0.25">
      <c r="A600" s="34" t="s">
        <v>7177</v>
      </c>
      <c r="B600" s="33" t="s">
        <v>7469</v>
      </c>
      <c r="C600" s="34">
        <v>4909</v>
      </c>
      <c r="D600" s="33" t="s">
        <v>7177</v>
      </c>
      <c r="E600" s="33" t="s">
        <v>5912</v>
      </c>
      <c r="F600" s="33" t="s">
        <v>474</v>
      </c>
      <c r="G600" s="34">
        <v>24641</v>
      </c>
      <c r="H600" s="34">
        <v>108001018464</v>
      </c>
      <c r="I600" s="33" t="s">
        <v>4463</v>
      </c>
      <c r="J600" s="33">
        <v>1</v>
      </c>
      <c r="K600" s="22">
        <v>9.1020089825995747</v>
      </c>
      <c r="L600" s="16"/>
      <c r="M600" s="16">
        <f>+K600/$M$1</f>
        <v>0.63760901012061144</v>
      </c>
      <c r="N600" s="16">
        <f>+(M600-$N$2)/($N$1-$N$2)</f>
        <v>7.9585555945448111E-2</v>
      </c>
      <c r="O600" s="35">
        <f>1+N600</f>
        <v>1.0795855559454481</v>
      </c>
      <c r="P600" s="17">
        <f>SUM(Q600:AB600)</f>
        <v>1012</v>
      </c>
      <c r="Q600" s="17">
        <v>0</v>
      </c>
      <c r="R600" s="17">
        <v>0</v>
      </c>
      <c r="S600" s="17">
        <v>0</v>
      </c>
      <c r="T600" s="17">
        <v>95</v>
      </c>
      <c r="U600" s="17">
        <v>0</v>
      </c>
      <c r="V600" s="17">
        <v>448</v>
      </c>
      <c r="W600" s="17">
        <v>0</v>
      </c>
      <c r="X600" s="17">
        <v>348</v>
      </c>
      <c r="Y600" s="17">
        <v>0</v>
      </c>
      <c r="Z600" s="17">
        <v>121</v>
      </c>
      <c r="AA600" s="17">
        <v>0</v>
      </c>
      <c r="AB600" s="17">
        <v>0</v>
      </c>
      <c r="AC600" s="17">
        <f>SUM(AF600:AO600)</f>
        <v>283</v>
      </c>
      <c r="AD600" s="17">
        <v>0</v>
      </c>
      <c r="AE600" s="17">
        <v>0</v>
      </c>
      <c r="AF600" s="17">
        <v>0</v>
      </c>
      <c r="AG600" s="17">
        <v>95</v>
      </c>
      <c r="AH600" s="17">
        <v>0</v>
      </c>
      <c r="AI600" s="17">
        <v>0</v>
      </c>
      <c r="AJ600" s="17">
        <v>0</v>
      </c>
      <c r="AK600" s="17">
        <v>67</v>
      </c>
      <c r="AL600" s="17">
        <v>0</v>
      </c>
      <c r="AM600" s="17">
        <v>121</v>
      </c>
      <c r="AN600" s="17">
        <v>0</v>
      </c>
      <c r="AO600" s="17">
        <v>0</v>
      </c>
      <c r="AP600" s="18">
        <f>+'Per Cápita'!$E$4</f>
        <v>83816</v>
      </c>
      <c r="AQ600" s="18">
        <f>+'Per Cápita'!$E$5</f>
        <v>74019</v>
      </c>
      <c r="AR600" s="18">
        <f>+'Per Cápita'!$E$6</f>
        <v>111028</v>
      </c>
      <c r="AS600" s="18">
        <f>+'Per Cápita'!$E$7</f>
        <v>136064</v>
      </c>
      <c r="AT600" s="18">
        <f>+'Per Cápita'!$F$4</f>
        <v>103408</v>
      </c>
      <c r="AU600" s="18">
        <f>+'Per Cápita'!$F$5</f>
        <v>90347</v>
      </c>
      <c r="AV600" s="18">
        <f>+'Per Cápita'!$F$6</f>
        <v>138242</v>
      </c>
      <c r="AW600" s="18">
        <f>+'Per Cápita'!$F$7</f>
        <v>166544</v>
      </c>
      <c r="AX600" s="18">
        <f>+AP600*($T600+$R600)*$O600</f>
        <v>8596221.5809267499</v>
      </c>
      <c r="AY600" s="18">
        <f>+AQ600*($V600+$X600)*$O600</f>
        <v>63608235.239358798</v>
      </c>
      <c r="AZ600" s="18">
        <f>+AR600*$Z600*$O600</f>
        <v>14503571.237766856</v>
      </c>
      <c r="BA600" s="18">
        <f>+AS600*$AB600*$O600</f>
        <v>0</v>
      </c>
      <c r="BB600" s="18">
        <f>+AT600*(S600+Q600)*$O600</f>
        <v>0</v>
      </c>
      <c r="BC600" s="18">
        <f>+AU600*(U600+W600)*$O600</f>
        <v>0</v>
      </c>
      <c r="BD600" s="18">
        <f>+AV600*Y600*$O600</f>
        <v>0</v>
      </c>
      <c r="BE600" s="18">
        <f>+AW600*AA600*$O600</f>
        <v>0</v>
      </c>
      <c r="BF600" s="18">
        <f>+AP600*($AG600+$AE600)*$BF$1*$O600</f>
        <v>1719244.3161853498</v>
      </c>
      <c r="BG600" s="18">
        <f>+AQ600*($AK600+$AI600)*$BF$1*$O600</f>
        <v>1070791.8997580502</v>
      </c>
      <c r="BH600" s="18">
        <f>+AR600*$AM600*$BF$1*$O600</f>
        <v>2900714.2475533714</v>
      </c>
      <c r="BI600" s="18">
        <f>+AS600*$AO600*$BF$1*$O600</f>
        <v>0</v>
      </c>
      <c r="BJ600" s="18">
        <f>+$BF$1*AT600*(AF600+AD600)*$O600</f>
        <v>0</v>
      </c>
      <c r="BK600" s="18">
        <f>+$BF$1*AU600*(AH600+AJ600)*$O600</f>
        <v>0</v>
      </c>
      <c r="BL600" s="18">
        <f>+AV600*AL600*$BF$1*$O600</f>
        <v>0</v>
      </c>
      <c r="BM600" s="18">
        <f>+$BF$1*AW600*AN600*$O600</f>
        <v>0</v>
      </c>
      <c r="BN600" s="18">
        <f>SUM(AX600:BE600)</f>
        <v>86708028.058052406</v>
      </c>
      <c r="BO600" s="18">
        <f>SUM(BF600:BM600)</f>
        <v>5690750.4634967707</v>
      </c>
      <c r="BP600" s="36">
        <f>ROUND((BO600+BN600),0)</f>
        <v>92398779</v>
      </c>
      <c r="BQ600" s="33" t="s">
        <v>11411</v>
      </c>
    </row>
    <row r="601" spans="1:69" s="33" customFormat="1" x14ac:dyDescent="0.25">
      <c r="A601" s="34" t="s">
        <v>7177</v>
      </c>
      <c r="B601" s="33" t="s">
        <v>7469</v>
      </c>
      <c r="C601" s="34">
        <v>4909</v>
      </c>
      <c r="D601" s="33" t="s">
        <v>7177</v>
      </c>
      <c r="E601" s="33" t="s">
        <v>5912</v>
      </c>
      <c r="F601" s="33" t="s">
        <v>474</v>
      </c>
      <c r="G601" s="34">
        <v>33018</v>
      </c>
      <c r="H601" s="34">
        <v>108001018596</v>
      </c>
      <c r="I601" s="33" t="s">
        <v>4638</v>
      </c>
      <c r="J601" s="33">
        <v>1</v>
      </c>
      <c r="K601" s="22">
        <v>9.1020089825995747</v>
      </c>
      <c r="L601" s="16"/>
      <c r="M601" s="16">
        <f>+K601/$M$1</f>
        <v>0.63760901012061144</v>
      </c>
      <c r="N601" s="16">
        <f>+(M601-$N$2)/($N$1-$N$2)</f>
        <v>7.9585555945448111E-2</v>
      </c>
      <c r="O601" s="35">
        <f>1+N601</f>
        <v>1.0795855559454481</v>
      </c>
      <c r="P601" s="17">
        <f>SUM(Q601:AB601)</f>
        <v>559</v>
      </c>
      <c r="Q601" s="17">
        <v>0</v>
      </c>
      <c r="R601" s="17">
        <v>0</v>
      </c>
      <c r="S601" s="17">
        <v>0</v>
      </c>
      <c r="T601" s="17">
        <v>54</v>
      </c>
      <c r="U601" s="17">
        <v>0</v>
      </c>
      <c r="V601" s="17">
        <v>297</v>
      </c>
      <c r="W601" s="17">
        <v>0</v>
      </c>
      <c r="X601" s="17">
        <v>160</v>
      </c>
      <c r="Y601" s="17">
        <v>0</v>
      </c>
      <c r="Z601" s="17">
        <v>48</v>
      </c>
      <c r="AA601" s="17">
        <v>0</v>
      </c>
      <c r="AB601" s="17">
        <v>0</v>
      </c>
      <c r="AC601" s="17">
        <f>SUM(AF601:AO601)</f>
        <v>48</v>
      </c>
      <c r="AD601" s="17">
        <v>0</v>
      </c>
      <c r="AE601" s="17">
        <v>0</v>
      </c>
      <c r="AF601" s="17">
        <v>0</v>
      </c>
      <c r="AG601" s="17">
        <v>0</v>
      </c>
      <c r="AH601" s="17">
        <v>0</v>
      </c>
      <c r="AI601" s="17">
        <v>0</v>
      </c>
      <c r="AJ601" s="17">
        <v>0</v>
      </c>
      <c r="AK601" s="17">
        <v>0</v>
      </c>
      <c r="AL601" s="17">
        <v>0</v>
      </c>
      <c r="AM601" s="17">
        <v>48</v>
      </c>
      <c r="AN601" s="17">
        <v>0</v>
      </c>
      <c r="AO601" s="17">
        <v>0</v>
      </c>
      <c r="AP601" s="18">
        <f>+'Per Cápita'!$E$4</f>
        <v>83816</v>
      </c>
      <c r="AQ601" s="18">
        <f>+'Per Cápita'!$E$5</f>
        <v>74019</v>
      </c>
      <c r="AR601" s="18">
        <f>+'Per Cápita'!$E$6</f>
        <v>111028</v>
      </c>
      <c r="AS601" s="18">
        <f>+'Per Cápita'!$E$7</f>
        <v>136064</v>
      </c>
      <c r="AT601" s="18">
        <f>+'Per Cápita'!$F$4</f>
        <v>103408</v>
      </c>
      <c r="AU601" s="18">
        <f>+'Per Cápita'!$F$5</f>
        <v>90347</v>
      </c>
      <c r="AV601" s="18">
        <f>+'Per Cápita'!$F$6</f>
        <v>138242</v>
      </c>
      <c r="AW601" s="18">
        <f>+'Per Cápita'!$F$7</f>
        <v>166544</v>
      </c>
      <c r="AX601" s="18">
        <f>+AP601*($T601+$R601)*$O601</f>
        <v>4886273.3196846787</v>
      </c>
      <c r="AY601" s="18">
        <f>+AQ601*($V601+$X601)*$O601</f>
        <v>36518798.37234544</v>
      </c>
      <c r="AZ601" s="18">
        <f>+AR601*$Z601*$O601</f>
        <v>5753482.8050645385</v>
      </c>
      <c r="BA601" s="18">
        <f>+AS601*$AB601*$O601</f>
        <v>0</v>
      </c>
      <c r="BB601" s="18">
        <f>+AT601*(S601+Q601)*$O601</f>
        <v>0</v>
      </c>
      <c r="BC601" s="18">
        <f>+AU601*(U601+W601)*$O601</f>
        <v>0</v>
      </c>
      <c r="BD601" s="18">
        <f>+AV601*Y601*$O601</f>
        <v>0</v>
      </c>
      <c r="BE601" s="18">
        <f>+AW601*AA601*$O601</f>
        <v>0</v>
      </c>
      <c r="BF601" s="18">
        <f>+AP601*($AG601+$AE601)*$BF$1*$O601</f>
        <v>0</v>
      </c>
      <c r="BG601" s="18">
        <f>+AQ601*($AK601+$AI601)*$BF$1*$O601</f>
        <v>0</v>
      </c>
      <c r="BH601" s="18">
        <f>+AR601*$AM601*$BF$1*$O601</f>
        <v>1150696.5610129077</v>
      </c>
      <c r="BI601" s="18">
        <f>+AS601*$AO601*$BF$1*$O601</f>
        <v>0</v>
      </c>
      <c r="BJ601" s="18">
        <f>+$BF$1*AT601*(AF601+AD601)*$O601</f>
        <v>0</v>
      </c>
      <c r="BK601" s="18">
        <f>+$BF$1*AU601*(AH601+AJ601)*$O601</f>
        <v>0</v>
      </c>
      <c r="BL601" s="18">
        <f>+AV601*AL601*$BF$1*$O601</f>
        <v>0</v>
      </c>
      <c r="BM601" s="18">
        <f>+$BF$1*AW601*AN601*$O601</f>
        <v>0</v>
      </c>
      <c r="BN601" s="18">
        <f>SUM(AX601:BE601)</f>
        <v>47158554.497094654</v>
      </c>
      <c r="BO601" s="18">
        <f>SUM(BF601:BM601)</f>
        <v>1150696.5610129077</v>
      </c>
      <c r="BP601" s="36">
        <f>ROUND((BO601+BN601),0)</f>
        <v>48309251</v>
      </c>
      <c r="BQ601" s="33" t="s">
        <v>11411</v>
      </c>
    </row>
    <row r="602" spans="1:69" s="33" customFormat="1" x14ac:dyDescent="0.25">
      <c r="A602" s="34" t="s">
        <v>7177</v>
      </c>
      <c r="B602" s="33" t="s">
        <v>7469</v>
      </c>
      <c r="C602" s="34">
        <v>4909</v>
      </c>
      <c r="D602" s="33" t="s">
        <v>7177</v>
      </c>
      <c r="E602" s="33" t="s">
        <v>5912</v>
      </c>
      <c r="F602" s="33" t="s">
        <v>474</v>
      </c>
      <c r="G602" s="34">
        <v>24642</v>
      </c>
      <c r="H602" s="34">
        <v>108001073384</v>
      </c>
      <c r="I602" s="33" t="s">
        <v>6923</v>
      </c>
      <c r="J602" s="33">
        <v>1</v>
      </c>
      <c r="K602" s="22">
        <v>9.1020089825995747</v>
      </c>
      <c r="L602" s="16"/>
      <c r="M602" s="16">
        <f>+K602/$M$1</f>
        <v>0.63760901012061144</v>
      </c>
      <c r="N602" s="16">
        <f>+(M602-$N$2)/($N$1-$N$2)</f>
        <v>7.9585555945448111E-2</v>
      </c>
      <c r="O602" s="35">
        <f>1+N602</f>
        <v>1.0795855559454481</v>
      </c>
      <c r="P602" s="17">
        <f>SUM(Q602:AB602)</f>
        <v>656</v>
      </c>
      <c r="Q602" s="17">
        <v>0</v>
      </c>
      <c r="R602" s="17">
        <v>0</v>
      </c>
      <c r="S602" s="17">
        <v>0</v>
      </c>
      <c r="T602" s="17">
        <v>80</v>
      </c>
      <c r="U602" s="17">
        <v>0</v>
      </c>
      <c r="V602" s="17">
        <v>248</v>
      </c>
      <c r="W602" s="17">
        <v>0</v>
      </c>
      <c r="X602" s="17">
        <v>265</v>
      </c>
      <c r="Y602" s="17">
        <v>0</v>
      </c>
      <c r="Z602" s="17">
        <v>63</v>
      </c>
      <c r="AA602" s="17">
        <v>0</v>
      </c>
      <c r="AB602" s="17">
        <v>0</v>
      </c>
      <c r="AC602" s="17">
        <f>SUM(AF602:AO602)</f>
        <v>0</v>
      </c>
      <c r="AD602" s="17">
        <v>0</v>
      </c>
      <c r="AE602" s="17">
        <v>0</v>
      </c>
      <c r="AF602" s="17">
        <v>0</v>
      </c>
      <c r="AG602" s="17">
        <v>0</v>
      </c>
      <c r="AH602" s="17">
        <v>0</v>
      </c>
      <c r="AI602" s="17">
        <v>0</v>
      </c>
      <c r="AJ602" s="17">
        <v>0</v>
      </c>
      <c r="AK602" s="17">
        <v>0</v>
      </c>
      <c r="AL602" s="17">
        <v>0</v>
      </c>
      <c r="AM602" s="17">
        <v>0</v>
      </c>
      <c r="AN602" s="17">
        <v>0</v>
      </c>
      <c r="AO602" s="17">
        <v>0</v>
      </c>
      <c r="AP602" s="18">
        <f>+'Per Cápita'!$E$4</f>
        <v>83816</v>
      </c>
      <c r="AQ602" s="18">
        <f>+'Per Cápita'!$E$5</f>
        <v>74019</v>
      </c>
      <c r="AR602" s="18">
        <f>+'Per Cápita'!$E$6</f>
        <v>111028</v>
      </c>
      <c r="AS602" s="18">
        <f>+'Per Cápita'!$E$7</f>
        <v>136064</v>
      </c>
      <c r="AT602" s="18">
        <f>+'Per Cápita'!$F$4</f>
        <v>103408</v>
      </c>
      <c r="AU602" s="18">
        <f>+'Per Cápita'!$F$5</f>
        <v>90347</v>
      </c>
      <c r="AV602" s="18">
        <f>+'Per Cápita'!$F$6</f>
        <v>138242</v>
      </c>
      <c r="AW602" s="18">
        <f>+'Per Cápita'!$F$7</f>
        <v>166544</v>
      </c>
      <c r="AX602" s="18">
        <f>+AP602*($T602+$R602)*$O602</f>
        <v>7238923.4365698947</v>
      </c>
      <c r="AY602" s="18">
        <f>+AQ602*($V602+$X602)*$O602</f>
        <v>40993749.595214903</v>
      </c>
      <c r="AZ602" s="18">
        <f>+AR602*$Z602*$O602</f>
        <v>7551446.1816472067</v>
      </c>
      <c r="BA602" s="18">
        <f>+AS602*$AB602*$O602</f>
        <v>0</v>
      </c>
      <c r="BB602" s="18">
        <f>+AT602*(S602+Q602)*$O602</f>
        <v>0</v>
      </c>
      <c r="BC602" s="18">
        <f>+AU602*(U602+W602)*$O602</f>
        <v>0</v>
      </c>
      <c r="BD602" s="18">
        <f>+AV602*Y602*$O602</f>
        <v>0</v>
      </c>
      <c r="BE602" s="18">
        <f>+AW602*AA602*$O602</f>
        <v>0</v>
      </c>
      <c r="BF602" s="18">
        <f>+AP602*($AG602+$AE602)*$BF$1*$O602</f>
        <v>0</v>
      </c>
      <c r="BG602" s="18">
        <f>+AQ602*($AK602+$AI602)*$BF$1*$O602</f>
        <v>0</v>
      </c>
      <c r="BH602" s="18">
        <f>+AR602*$AM602*$BF$1*$O602</f>
        <v>0</v>
      </c>
      <c r="BI602" s="18">
        <f>+AS602*$AO602*$BF$1*$O602</f>
        <v>0</v>
      </c>
      <c r="BJ602" s="18">
        <f>+$BF$1*AT602*(AF602+AD602)*$O602</f>
        <v>0</v>
      </c>
      <c r="BK602" s="18">
        <f>+$BF$1*AU602*(AH602+AJ602)*$O602</f>
        <v>0</v>
      </c>
      <c r="BL602" s="18">
        <f>+AV602*AL602*$BF$1*$O602</f>
        <v>0</v>
      </c>
      <c r="BM602" s="18">
        <f>+$BF$1*AW602*AN602*$O602</f>
        <v>0</v>
      </c>
      <c r="BN602" s="18">
        <f>SUM(AX602:BE602)</f>
        <v>55784119.213431999</v>
      </c>
      <c r="BO602" s="18">
        <f>SUM(BF602:BM602)</f>
        <v>0</v>
      </c>
      <c r="BP602" s="36">
        <f>ROUND((BO602+BN602),0)</f>
        <v>55784119</v>
      </c>
      <c r="BQ602" s="33" t="s">
        <v>11411</v>
      </c>
    </row>
    <row r="603" spans="1:69" s="33" customFormat="1" x14ac:dyDescent="0.25">
      <c r="A603" s="34" t="s">
        <v>7177</v>
      </c>
      <c r="B603" s="33" t="s">
        <v>7469</v>
      </c>
      <c r="C603" s="34">
        <v>4909</v>
      </c>
      <c r="D603" s="33" t="s">
        <v>7177</v>
      </c>
      <c r="E603" s="33" t="s">
        <v>5912</v>
      </c>
      <c r="F603" s="33" t="s">
        <v>474</v>
      </c>
      <c r="G603" s="34">
        <v>24643</v>
      </c>
      <c r="H603" s="34">
        <v>108001073392</v>
      </c>
      <c r="I603" s="33" t="s">
        <v>495</v>
      </c>
      <c r="J603" s="33">
        <v>1</v>
      </c>
      <c r="K603" s="22">
        <v>9.1020089825995747</v>
      </c>
      <c r="L603" s="16"/>
      <c r="M603" s="16">
        <f>+K603/$M$1</f>
        <v>0.63760901012061144</v>
      </c>
      <c r="N603" s="16">
        <f>+(M603-$N$2)/($N$1-$N$2)</f>
        <v>7.9585555945448111E-2</v>
      </c>
      <c r="O603" s="35">
        <f>1+N603</f>
        <v>1.0795855559454481</v>
      </c>
      <c r="P603" s="17">
        <f>SUM(Q603:AB603)</f>
        <v>1393</v>
      </c>
      <c r="Q603" s="17">
        <v>0</v>
      </c>
      <c r="R603" s="17">
        <v>0</v>
      </c>
      <c r="S603" s="17">
        <v>0</v>
      </c>
      <c r="T603" s="17">
        <v>108</v>
      </c>
      <c r="U603" s="17">
        <v>0</v>
      </c>
      <c r="V603" s="17">
        <v>602</v>
      </c>
      <c r="W603" s="17">
        <v>0</v>
      </c>
      <c r="X603" s="17">
        <v>497</v>
      </c>
      <c r="Y603" s="17">
        <v>0</v>
      </c>
      <c r="Z603" s="17">
        <v>1</v>
      </c>
      <c r="AA603" s="17">
        <v>0</v>
      </c>
      <c r="AB603" s="17">
        <v>185</v>
      </c>
      <c r="AC603" s="17">
        <f>SUM(AF603:AO603)</f>
        <v>186</v>
      </c>
      <c r="AD603" s="17">
        <v>0</v>
      </c>
      <c r="AE603" s="17">
        <v>0</v>
      </c>
      <c r="AF603" s="17">
        <v>0</v>
      </c>
      <c r="AG603" s="17">
        <v>0</v>
      </c>
      <c r="AH603" s="17">
        <v>0</v>
      </c>
      <c r="AI603" s="17">
        <v>0</v>
      </c>
      <c r="AJ603" s="17">
        <v>0</v>
      </c>
      <c r="AK603" s="17">
        <v>0</v>
      </c>
      <c r="AL603" s="17">
        <v>0</v>
      </c>
      <c r="AM603" s="17">
        <v>1</v>
      </c>
      <c r="AN603" s="17">
        <v>0</v>
      </c>
      <c r="AO603" s="17">
        <v>185</v>
      </c>
      <c r="AP603" s="18">
        <f>+'Per Cápita'!$E$4</f>
        <v>83816</v>
      </c>
      <c r="AQ603" s="18">
        <f>+'Per Cápita'!$E$5</f>
        <v>74019</v>
      </c>
      <c r="AR603" s="18">
        <f>+'Per Cápita'!$E$6</f>
        <v>111028</v>
      </c>
      <c r="AS603" s="18">
        <f>+'Per Cápita'!$E$7</f>
        <v>136064</v>
      </c>
      <c r="AT603" s="18">
        <f>+'Per Cápita'!$F$4</f>
        <v>103408</v>
      </c>
      <c r="AU603" s="18">
        <f>+'Per Cápita'!$F$5</f>
        <v>90347</v>
      </c>
      <c r="AV603" s="18">
        <f>+'Per Cápita'!$F$6</f>
        <v>138242</v>
      </c>
      <c r="AW603" s="18">
        <f>+'Per Cápita'!$F$7</f>
        <v>166544</v>
      </c>
      <c r="AX603" s="18">
        <f>+AP603*($T603+$R603)*$O603</f>
        <v>9772546.6393693574</v>
      </c>
      <c r="AY603" s="18">
        <f>+AQ603*($V603+$X603)*$O603</f>
        <v>87820917.748813212</v>
      </c>
      <c r="AZ603" s="18">
        <f>+AR603*$Z603*$O603</f>
        <v>119864.22510551121</v>
      </c>
      <c r="BA603" s="18">
        <f>+AS603*$AB603*$O603</f>
        <v>27175154.880569868</v>
      </c>
      <c r="BB603" s="18">
        <f>+AT603*(S603+Q603)*$O603</f>
        <v>0</v>
      </c>
      <c r="BC603" s="18">
        <f>+AU603*(U603+W603)*$O603</f>
        <v>0</v>
      </c>
      <c r="BD603" s="18">
        <f>+AV603*Y603*$O603</f>
        <v>0</v>
      </c>
      <c r="BE603" s="18">
        <f>+AW603*AA603*$O603</f>
        <v>0</v>
      </c>
      <c r="BF603" s="18">
        <f>+AP603*($AG603+$AE603)*$BF$1*$O603</f>
        <v>0</v>
      </c>
      <c r="BG603" s="18">
        <f>+AQ603*($AK603+$AI603)*$BF$1*$O603</f>
        <v>0</v>
      </c>
      <c r="BH603" s="18">
        <f>+AR603*$AM603*$BF$1*$O603</f>
        <v>23972.845021102246</v>
      </c>
      <c r="BI603" s="18">
        <f>+AS603*$AO603*$BF$1*$O603</f>
        <v>5435030.9761139741</v>
      </c>
      <c r="BJ603" s="18">
        <f>+$BF$1*AT603*(AF603+AD603)*$O603</f>
        <v>0</v>
      </c>
      <c r="BK603" s="18">
        <f>+$BF$1*AU603*(AH603+AJ603)*$O603</f>
        <v>0</v>
      </c>
      <c r="BL603" s="18">
        <f>+AV603*AL603*$BF$1*$O603</f>
        <v>0</v>
      </c>
      <c r="BM603" s="18">
        <f>+$BF$1*AW603*AN603*$O603</f>
        <v>0</v>
      </c>
      <c r="BN603" s="18">
        <f>SUM(AX603:BE603)</f>
        <v>124888483.49385795</v>
      </c>
      <c r="BO603" s="18">
        <f>SUM(BF603:BM603)</f>
        <v>5459003.8211350767</v>
      </c>
      <c r="BP603" s="36">
        <f>ROUND((BO603+BN603),0)</f>
        <v>130347487</v>
      </c>
      <c r="BQ603" s="33" t="s">
        <v>11411</v>
      </c>
    </row>
    <row r="604" spans="1:69" s="33" customFormat="1" x14ac:dyDescent="0.25">
      <c r="A604" s="34" t="s">
        <v>7177</v>
      </c>
      <c r="B604" s="33" t="s">
        <v>7469</v>
      </c>
      <c r="C604" s="34">
        <v>4909</v>
      </c>
      <c r="D604" s="33" t="s">
        <v>7177</v>
      </c>
      <c r="E604" s="33" t="s">
        <v>5912</v>
      </c>
      <c r="F604" s="33" t="s">
        <v>474</v>
      </c>
      <c r="G604" s="34">
        <v>24644</v>
      </c>
      <c r="H604" s="34">
        <v>108001073414</v>
      </c>
      <c r="I604" s="33" t="s">
        <v>5317</v>
      </c>
      <c r="J604" s="33">
        <v>1</v>
      </c>
      <c r="K604" s="22">
        <v>9.1020089825995747</v>
      </c>
      <c r="L604" s="16"/>
      <c r="M604" s="16">
        <f>+K604/$M$1</f>
        <v>0.63760901012061144</v>
      </c>
      <c r="N604" s="16">
        <f>+(M604-$N$2)/($N$1-$N$2)</f>
        <v>7.9585555945448111E-2</v>
      </c>
      <c r="O604" s="35">
        <f>1+N604</f>
        <v>1.0795855559454481</v>
      </c>
      <c r="P604" s="17">
        <f>SUM(Q604:AB604)</f>
        <v>864</v>
      </c>
      <c r="Q604" s="17">
        <v>0</v>
      </c>
      <c r="R604" s="17">
        <v>0</v>
      </c>
      <c r="S604" s="17">
        <v>0</v>
      </c>
      <c r="T604" s="17">
        <v>51</v>
      </c>
      <c r="U604" s="17">
        <v>0</v>
      </c>
      <c r="V604" s="17">
        <v>361</v>
      </c>
      <c r="W604" s="17">
        <v>0</v>
      </c>
      <c r="X604" s="17">
        <v>313</v>
      </c>
      <c r="Y604" s="17">
        <v>0</v>
      </c>
      <c r="Z604" s="17">
        <v>0</v>
      </c>
      <c r="AA604" s="17">
        <v>0</v>
      </c>
      <c r="AB604" s="17">
        <v>139</v>
      </c>
      <c r="AC604" s="17">
        <f>SUM(AF604:AO604)</f>
        <v>139</v>
      </c>
      <c r="AD604" s="17">
        <v>0</v>
      </c>
      <c r="AE604" s="17">
        <v>0</v>
      </c>
      <c r="AF604" s="17">
        <v>0</v>
      </c>
      <c r="AG604" s="17">
        <v>0</v>
      </c>
      <c r="AH604" s="17">
        <v>0</v>
      </c>
      <c r="AI604" s="17">
        <v>0</v>
      </c>
      <c r="AJ604" s="17">
        <v>0</v>
      </c>
      <c r="AK604" s="17">
        <v>0</v>
      </c>
      <c r="AL604" s="17">
        <v>0</v>
      </c>
      <c r="AM604" s="17">
        <v>0</v>
      </c>
      <c r="AN604" s="17">
        <v>0</v>
      </c>
      <c r="AO604" s="17">
        <v>139</v>
      </c>
      <c r="AP604" s="18">
        <f>+'Per Cápita'!$E$4</f>
        <v>83816</v>
      </c>
      <c r="AQ604" s="18">
        <f>+'Per Cápita'!$E$5</f>
        <v>74019</v>
      </c>
      <c r="AR604" s="18">
        <f>+'Per Cápita'!$E$6</f>
        <v>111028</v>
      </c>
      <c r="AS604" s="18">
        <f>+'Per Cápita'!$E$7</f>
        <v>136064</v>
      </c>
      <c r="AT604" s="18">
        <f>+'Per Cápita'!$F$4</f>
        <v>103408</v>
      </c>
      <c r="AU604" s="18">
        <f>+'Per Cápita'!$F$5</f>
        <v>90347</v>
      </c>
      <c r="AV604" s="18">
        <f>+'Per Cápita'!$F$6</f>
        <v>138242</v>
      </c>
      <c r="AW604" s="18">
        <f>+'Per Cápita'!$F$7</f>
        <v>166544</v>
      </c>
      <c r="AX604" s="18">
        <f>+AP604*($T604+$R604)*$O604</f>
        <v>4614813.6908133077</v>
      </c>
      <c r="AY604" s="18">
        <f>+AQ604*($V604+$X604)*$O604</f>
        <v>53859234.360964611</v>
      </c>
      <c r="AZ604" s="18">
        <f>+AR604*$Z604*$O604</f>
        <v>0</v>
      </c>
      <c r="BA604" s="18">
        <f>+AS604*$AB604*$O604</f>
        <v>20418089.342698444</v>
      </c>
      <c r="BB604" s="18">
        <f>+AT604*(S604+Q604)*$O604</f>
        <v>0</v>
      </c>
      <c r="BC604" s="18">
        <f>+AU604*(U604+W604)*$O604</f>
        <v>0</v>
      </c>
      <c r="BD604" s="18">
        <f>+AV604*Y604*$O604</f>
        <v>0</v>
      </c>
      <c r="BE604" s="18">
        <f>+AW604*AA604*$O604</f>
        <v>0</v>
      </c>
      <c r="BF604" s="18">
        <f>+AP604*($AG604+$AE604)*$BF$1*$O604</f>
        <v>0</v>
      </c>
      <c r="BG604" s="18">
        <f>+AQ604*($AK604+$AI604)*$BF$1*$O604</f>
        <v>0</v>
      </c>
      <c r="BH604" s="18">
        <f>+AR604*$AM604*$BF$1*$O604</f>
        <v>0</v>
      </c>
      <c r="BI604" s="18">
        <f>+AS604*$AO604*$BF$1*$O604</f>
        <v>4083617.8685396886</v>
      </c>
      <c r="BJ604" s="18">
        <f>+$BF$1*AT604*(AF604+AD604)*$O604</f>
        <v>0</v>
      </c>
      <c r="BK604" s="18">
        <f>+$BF$1*AU604*(AH604+AJ604)*$O604</f>
        <v>0</v>
      </c>
      <c r="BL604" s="18">
        <f>+AV604*AL604*$BF$1*$O604</f>
        <v>0</v>
      </c>
      <c r="BM604" s="18">
        <f>+$BF$1*AW604*AN604*$O604</f>
        <v>0</v>
      </c>
      <c r="BN604" s="18">
        <f>SUM(AX604:BE604)</f>
        <v>78892137.394476369</v>
      </c>
      <c r="BO604" s="18">
        <f>SUM(BF604:BM604)</f>
        <v>4083617.8685396886</v>
      </c>
      <c r="BP604" s="36">
        <f>ROUND((BO604+BN604),0)</f>
        <v>82975755</v>
      </c>
      <c r="BQ604" s="33" t="s">
        <v>11411</v>
      </c>
    </row>
    <row r="605" spans="1:69" s="33" customFormat="1" x14ac:dyDescent="0.25">
      <c r="A605" s="34" t="s">
        <v>7177</v>
      </c>
      <c r="B605" s="33" t="s">
        <v>7469</v>
      </c>
      <c r="C605" s="34">
        <v>4909</v>
      </c>
      <c r="D605" s="33" t="s">
        <v>7177</v>
      </c>
      <c r="E605" s="33" t="s">
        <v>5912</v>
      </c>
      <c r="F605" s="33" t="s">
        <v>474</v>
      </c>
      <c r="G605" s="34">
        <v>24645</v>
      </c>
      <c r="H605" s="34">
        <v>108001074011</v>
      </c>
      <c r="I605" s="33" t="s">
        <v>4464</v>
      </c>
      <c r="J605" s="33">
        <v>1</v>
      </c>
      <c r="K605" s="22">
        <v>9.1020089825995747</v>
      </c>
      <c r="L605" s="16"/>
      <c r="M605" s="16">
        <f>+K605/$M$1</f>
        <v>0.63760901012061144</v>
      </c>
      <c r="N605" s="16">
        <f>+(M605-$N$2)/($N$1-$N$2)</f>
        <v>7.9585555945448111E-2</v>
      </c>
      <c r="O605" s="35">
        <f>1+N605</f>
        <v>1.0795855559454481</v>
      </c>
      <c r="P605" s="17">
        <f>SUM(Q605:AB605)</f>
        <v>1281</v>
      </c>
      <c r="Q605" s="17">
        <v>0</v>
      </c>
      <c r="R605" s="17">
        <v>0</v>
      </c>
      <c r="S605" s="17">
        <v>0</v>
      </c>
      <c r="T605" s="17">
        <v>90</v>
      </c>
      <c r="U605" s="17">
        <v>0</v>
      </c>
      <c r="V605" s="17">
        <v>559</v>
      </c>
      <c r="W605" s="17">
        <v>0</v>
      </c>
      <c r="X605" s="17">
        <v>466</v>
      </c>
      <c r="Y605" s="17">
        <v>0</v>
      </c>
      <c r="Z605" s="17">
        <v>166</v>
      </c>
      <c r="AA605" s="17">
        <v>0</v>
      </c>
      <c r="AB605" s="17">
        <v>0</v>
      </c>
      <c r="AC605" s="17">
        <f>SUM(AF605:AO605)</f>
        <v>0</v>
      </c>
      <c r="AD605" s="17">
        <v>0</v>
      </c>
      <c r="AE605" s="17">
        <v>0</v>
      </c>
      <c r="AF605" s="17">
        <v>0</v>
      </c>
      <c r="AG605" s="17">
        <v>0</v>
      </c>
      <c r="AH605" s="17">
        <v>0</v>
      </c>
      <c r="AI605" s="17">
        <v>0</v>
      </c>
      <c r="AJ605" s="17">
        <v>0</v>
      </c>
      <c r="AK605" s="17">
        <v>0</v>
      </c>
      <c r="AL605" s="17">
        <v>0</v>
      </c>
      <c r="AM605" s="17">
        <v>0</v>
      </c>
      <c r="AN605" s="17">
        <v>0</v>
      </c>
      <c r="AO605" s="17">
        <v>0</v>
      </c>
      <c r="AP605" s="18">
        <f>+'Per Cápita'!$E$4</f>
        <v>83816</v>
      </c>
      <c r="AQ605" s="18">
        <f>+'Per Cápita'!$E$5</f>
        <v>74019</v>
      </c>
      <c r="AR605" s="18">
        <f>+'Per Cápita'!$E$6</f>
        <v>111028</v>
      </c>
      <c r="AS605" s="18">
        <f>+'Per Cápita'!$E$7</f>
        <v>136064</v>
      </c>
      <c r="AT605" s="18">
        <f>+'Per Cápita'!$F$4</f>
        <v>103408</v>
      </c>
      <c r="AU605" s="18">
        <f>+'Per Cápita'!$F$5</f>
        <v>90347</v>
      </c>
      <c r="AV605" s="18">
        <f>+'Per Cápita'!$F$6</f>
        <v>138242</v>
      </c>
      <c r="AW605" s="18">
        <f>+'Per Cápita'!$F$7</f>
        <v>166544</v>
      </c>
      <c r="AX605" s="18">
        <f>+AP605*($T605+$R605)*$O605</f>
        <v>8143788.8661411311</v>
      </c>
      <c r="AY605" s="18">
        <f>+AQ605*($V605+$X605)*$O605</f>
        <v>81907589.347164273</v>
      </c>
      <c r="AZ605" s="18">
        <f>+AR605*$Z605*$O605</f>
        <v>19897461.367514864</v>
      </c>
      <c r="BA605" s="18">
        <f>+AS605*$AB605*$O605</f>
        <v>0</v>
      </c>
      <c r="BB605" s="18">
        <f>+AT605*(S605+Q605)*$O605</f>
        <v>0</v>
      </c>
      <c r="BC605" s="18">
        <f>+AU605*(U605+W605)*$O605</f>
        <v>0</v>
      </c>
      <c r="BD605" s="18">
        <f>+AV605*Y605*$O605</f>
        <v>0</v>
      </c>
      <c r="BE605" s="18">
        <f>+AW605*AA605*$O605</f>
        <v>0</v>
      </c>
      <c r="BF605" s="18">
        <f>+AP605*($AG605+$AE605)*$BF$1*$O605</f>
        <v>0</v>
      </c>
      <c r="BG605" s="18">
        <f>+AQ605*($AK605+$AI605)*$BF$1*$O605</f>
        <v>0</v>
      </c>
      <c r="BH605" s="18">
        <f>+AR605*$AM605*$BF$1*$O605</f>
        <v>0</v>
      </c>
      <c r="BI605" s="18">
        <f>+AS605*$AO605*$BF$1*$O605</f>
        <v>0</v>
      </c>
      <c r="BJ605" s="18">
        <f>+$BF$1*AT605*(AF605+AD605)*$O605</f>
        <v>0</v>
      </c>
      <c r="BK605" s="18">
        <f>+$BF$1*AU605*(AH605+AJ605)*$O605</f>
        <v>0</v>
      </c>
      <c r="BL605" s="18">
        <f>+AV605*AL605*$BF$1*$O605</f>
        <v>0</v>
      </c>
      <c r="BM605" s="18">
        <f>+$BF$1*AW605*AN605*$O605</f>
        <v>0</v>
      </c>
      <c r="BN605" s="18">
        <f>SUM(AX605:BE605)</f>
        <v>109948839.58082026</v>
      </c>
      <c r="BO605" s="18">
        <f>SUM(BF605:BM605)</f>
        <v>0</v>
      </c>
      <c r="BP605" s="36">
        <f>ROUND((BO605+BN605),0)</f>
        <v>109948840</v>
      </c>
      <c r="BQ605" s="33" t="s">
        <v>11411</v>
      </c>
    </row>
    <row r="606" spans="1:69" s="33" customFormat="1" x14ac:dyDescent="0.25">
      <c r="A606" s="34" t="s">
        <v>7177</v>
      </c>
      <c r="B606" s="33" t="s">
        <v>7469</v>
      </c>
      <c r="C606" s="34">
        <v>4909</v>
      </c>
      <c r="D606" s="33" t="s">
        <v>7177</v>
      </c>
      <c r="E606" s="33" t="s">
        <v>5912</v>
      </c>
      <c r="F606" s="33" t="s">
        <v>474</v>
      </c>
      <c r="G606" s="34">
        <v>24646</v>
      </c>
      <c r="H606" s="34">
        <v>108001074186</v>
      </c>
      <c r="I606" s="33" t="s">
        <v>4465</v>
      </c>
      <c r="J606" s="33">
        <v>1</v>
      </c>
      <c r="K606" s="22">
        <v>9.1020089825995747</v>
      </c>
      <c r="L606" s="16"/>
      <c r="M606" s="16">
        <f>+K606/$M$1</f>
        <v>0.63760901012061144</v>
      </c>
      <c r="N606" s="16">
        <f>+(M606-$N$2)/($N$1-$N$2)</f>
        <v>7.9585555945448111E-2</v>
      </c>
      <c r="O606" s="35">
        <f>1+N606</f>
        <v>1.0795855559454481</v>
      </c>
      <c r="P606" s="17">
        <f>SUM(Q606:AB606)</f>
        <v>973</v>
      </c>
      <c r="Q606" s="17">
        <v>0</v>
      </c>
      <c r="R606" s="17">
        <v>0</v>
      </c>
      <c r="S606" s="17">
        <v>0</v>
      </c>
      <c r="T606" s="17">
        <v>77</v>
      </c>
      <c r="U606" s="17">
        <v>0</v>
      </c>
      <c r="V606" s="17">
        <v>423</v>
      </c>
      <c r="W606" s="17">
        <v>0</v>
      </c>
      <c r="X606" s="17">
        <v>360</v>
      </c>
      <c r="Y606" s="17">
        <v>0</v>
      </c>
      <c r="Z606" s="17">
        <v>113</v>
      </c>
      <c r="AA606" s="17">
        <v>0</v>
      </c>
      <c r="AB606" s="17">
        <v>0</v>
      </c>
      <c r="AC606" s="17">
        <f>SUM(AF606:AO606)</f>
        <v>0</v>
      </c>
      <c r="AD606" s="17">
        <v>0</v>
      </c>
      <c r="AE606" s="17">
        <v>0</v>
      </c>
      <c r="AF606" s="17">
        <v>0</v>
      </c>
      <c r="AG606" s="17">
        <v>0</v>
      </c>
      <c r="AH606" s="17">
        <v>0</v>
      </c>
      <c r="AI606" s="17">
        <v>0</v>
      </c>
      <c r="AJ606" s="17">
        <v>0</v>
      </c>
      <c r="AK606" s="17">
        <v>0</v>
      </c>
      <c r="AL606" s="17">
        <v>0</v>
      </c>
      <c r="AM606" s="17">
        <v>0</v>
      </c>
      <c r="AN606" s="17">
        <v>0</v>
      </c>
      <c r="AO606" s="17">
        <v>0</v>
      </c>
      <c r="AP606" s="18">
        <f>+'Per Cápita'!$E$4</f>
        <v>83816</v>
      </c>
      <c r="AQ606" s="18">
        <f>+'Per Cápita'!$E$5</f>
        <v>74019</v>
      </c>
      <c r="AR606" s="18">
        <f>+'Per Cápita'!$E$6</f>
        <v>111028</v>
      </c>
      <c r="AS606" s="18">
        <f>+'Per Cápita'!$E$7</f>
        <v>136064</v>
      </c>
      <c r="AT606" s="18">
        <f>+'Per Cápita'!$F$4</f>
        <v>103408</v>
      </c>
      <c r="AU606" s="18">
        <f>+'Per Cápita'!$F$5</f>
        <v>90347</v>
      </c>
      <c r="AV606" s="18">
        <f>+'Per Cápita'!$F$6</f>
        <v>138242</v>
      </c>
      <c r="AW606" s="18">
        <f>+'Per Cápita'!$F$7</f>
        <v>166544</v>
      </c>
      <c r="AX606" s="18">
        <f>+AP606*($T606+$R606)*$O606</f>
        <v>6967463.8076985236</v>
      </c>
      <c r="AY606" s="18">
        <f>+AQ606*($V606+$X606)*$O606</f>
        <v>62569407.27690696</v>
      </c>
      <c r="AZ606" s="18">
        <f>+AR606*$Z606*$O606</f>
        <v>13544657.436922768</v>
      </c>
      <c r="BA606" s="18">
        <f>+AS606*$AB606*$O606</f>
        <v>0</v>
      </c>
      <c r="BB606" s="18">
        <f>+AT606*(S606+Q606)*$O606</f>
        <v>0</v>
      </c>
      <c r="BC606" s="18">
        <f>+AU606*(U606+W606)*$O606</f>
        <v>0</v>
      </c>
      <c r="BD606" s="18">
        <f>+AV606*Y606*$O606</f>
        <v>0</v>
      </c>
      <c r="BE606" s="18">
        <f>+AW606*AA606*$O606</f>
        <v>0</v>
      </c>
      <c r="BF606" s="18">
        <f>+AP606*($AG606+$AE606)*$BF$1*$O606</f>
        <v>0</v>
      </c>
      <c r="BG606" s="18">
        <f>+AQ606*($AK606+$AI606)*$BF$1*$O606</f>
        <v>0</v>
      </c>
      <c r="BH606" s="18">
        <f>+AR606*$AM606*$BF$1*$O606</f>
        <v>0</v>
      </c>
      <c r="BI606" s="18">
        <f>+AS606*$AO606*$BF$1*$O606</f>
        <v>0</v>
      </c>
      <c r="BJ606" s="18">
        <f>+$BF$1*AT606*(AF606+AD606)*$O606</f>
        <v>0</v>
      </c>
      <c r="BK606" s="18">
        <f>+$BF$1*AU606*(AH606+AJ606)*$O606</f>
        <v>0</v>
      </c>
      <c r="BL606" s="18">
        <f>+AV606*AL606*$BF$1*$O606</f>
        <v>0</v>
      </c>
      <c r="BM606" s="18">
        <f>+$BF$1*AW606*AN606*$O606</f>
        <v>0</v>
      </c>
      <c r="BN606" s="18">
        <f>SUM(AX606:BE606)</f>
        <v>83081528.521528259</v>
      </c>
      <c r="BO606" s="18">
        <f>SUM(BF606:BM606)</f>
        <v>0</v>
      </c>
      <c r="BP606" s="36">
        <f>ROUND((BO606+BN606),0)</f>
        <v>83081529</v>
      </c>
      <c r="BQ606" s="33" t="s">
        <v>11411</v>
      </c>
    </row>
    <row r="607" spans="1:69" s="33" customFormat="1" x14ac:dyDescent="0.25">
      <c r="A607" s="34" t="s">
        <v>7177</v>
      </c>
      <c r="B607" s="33" t="s">
        <v>7469</v>
      </c>
      <c r="C607" s="34">
        <v>4909</v>
      </c>
      <c r="D607" s="33" t="s">
        <v>7177</v>
      </c>
      <c r="E607" s="33" t="s">
        <v>5912</v>
      </c>
      <c r="F607" s="33" t="s">
        <v>474</v>
      </c>
      <c r="G607" s="34">
        <v>24647</v>
      </c>
      <c r="H607" s="34">
        <v>108001074194</v>
      </c>
      <c r="I607" s="33" t="s">
        <v>4639</v>
      </c>
      <c r="J607" s="33">
        <v>1</v>
      </c>
      <c r="K607" s="22">
        <v>9.1020089825995747</v>
      </c>
      <c r="L607" s="16"/>
      <c r="M607" s="16">
        <f>+K607/$M$1</f>
        <v>0.63760901012061144</v>
      </c>
      <c r="N607" s="16">
        <f>+(M607-$N$2)/($N$1-$N$2)</f>
        <v>7.9585555945448111E-2</v>
      </c>
      <c r="O607" s="35">
        <f>1+N607</f>
        <v>1.0795855559454481</v>
      </c>
      <c r="P607" s="17">
        <f>SUM(Q607:AB607)</f>
        <v>516</v>
      </c>
      <c r="Q607" s="17">
        <v>0</v>
      </c>
      <c r="R607" s="17">
        <v>0</v>
      </c>
      <c r="S607" s="17">
        <v>0</v>
      </c>
      <c r="T607" s="17">
        <v>46</v>
      </c>
      <c r="U607" s="17">
        <v>0</v>
      </c>
      <c r="V607" s="17">
        <v>240</v>
      </c>
      <c r="W607" s="17">
        <v>0</v>
      </c>
      <c r="X607" s="17">
        <v>168</v>
      </c>
      <c r="Y607" s="17">
        <v>0</v>
      </c>
      <c r="Z607" s="17">
        <v>62</v>
      </c>
      <c r="AA607" s="17">
        <v>0</v>
      </c>
      <c r="AB607" s="17">
        <v>0</v>
      </c>
      <c r="AC607" s="17">
        <f>SUM(AF607:AO607)</f>
        <v>62</v>
      </c>
      <c r="AD607" s="17">
        <v>0</v>
      </c>
      <c r="AE607" s="17">
        <v>0</v>
      </c>
      <c r="AF607" s="17">
        <v>0</v>
      </c>
      <c r="AG607" s="17">
        <v>0</v>
      </c>
      <c r="AH607" s="17">
        <v>0</v>
      </c>
      <c r="AI607" s="17">
        <v>0</v>
      </c>
      <c r="AJ607" s="17">
        <v>0</v>
      </c>
      <c r="AK607" s="17">
        <v>0</v>
      </c>
      <c r="AL607" s="17">
        <v>0</v>
      </c>
      <c r="AM607" s="17">
        <v>62</v>
      </c>
      <c r="AN607" s="17">
        <v>0</v>
      </c>
      <c r="AO607" s="17">
        <v>0</v>
      </c>
      <c r="AP607" s="18">
        <f>+'Per Cápita'!$E$4</f>
        <v>83816</v>
      </c>
      <c r="AQ607" s="18">
        <f>+'Per Cápita'!$E$5</f>
        <v>74019</v>
      </c>
      <c r="AR607" s="18">
        <f>+'Per Cápita'!$E$6</f>
        <v>111028</v>
      </c>
      <c r="AS607" s="18">
        <f>+'Per Cápita'!$E$7</f>
        <v>136064</v>
      </c>
      <c r="AT607" s="18">
        <f>+'Per Cápita'!$F$4</f>
        <v>103408</v>
      </c>
      <c r="AU607" s="18">
        <f>+'Per Cápita'!$F$5</f>
        <v>90347</v>
      </c>
      <c r="AV607" s="18">
        <f>+'Per Cápita'!$F$6</f>
        <v>138242</v>
      </c>
      <c r="AW607" s="18">
        <f>+'Per Cápita'!$F$7</f>
        <v>166544</v>
      </c>
      <c r="AX607" s="18">
        <f>+AP607*($T607+$R607)*$O607</f>
        <v>4162380.9760276894</v>
      </c>
      <c r="AY607" s="18">
        <f>+AQ607*($V607+$X607)*$O607</f>
        <v>32603216.052334659</v>
      </c>
      <c r="AZ607" s="18">
        <f>+AR607*$Z607*$O607</f>
        <v>7431581.9565416956</v>
      </c>
      <c r="BA607" s="18">
        <f>+AS607*$AB607*$O607</f>
        <v>0</v>
      </c>
      <c r="BB607" s="18">
        <f>+AT607*(S607+Q607)*$O607</f>
        <v>0</v>
      </c>
      <c r="BC607" s="18">
        <f>+AU607*(U607+W607)*$O607</f>
        <v>0</v>
      </c>
      <c r="BD607" s="18">
        <f>+AV607*Y607*$O607</f>
        <v>0</v>
      </c>
      <c r="BE607" s="18">
        <f>+AW607*AA607*$O607</f>
        <v>0</v>
      </c>
      <c r="BF607" s="18">
        <f>+AP607*($AG607+$AE607)*$BF$1*$O607</f>
        <v>0</v>
      </c>
      <c r="BG607" s="18">
        <f>+AQ607*($AK607+$AI607)*$BF$1*$O607</f>
        <v>0</v>
      </c>
      <c r="BH607" s="18">
        <f>+AR607*$AM607*$BF$1*$O607</f>
        <v>1486316.3913083393</v>
      </c>
      <c r="BI607" s="18">
        <f>+AS607*$AO607*$BF$1*$O607</f>
        <v>0</v>
      </c>
      <c r="BJ607" s="18">
        <f>+$BF$1*AT607*(AF607+AD607)*$O607</f>
        <v>0</v>
      </c>
      <c r="BK607" s="18">
        <f>+$BF$1*AU607*(AH607+AJ607)*$O607</f>
        <v>0</v>
      </c>
      <c r="BL607" s="18">
        <f>+AV607*AL607*$BF$1*$O607</f>
        <v>0</v>
      </c>
      <c r="BM607" s="18">
        <f>+$BF$1*AW607*AN607*$O607</f>
        <v>0</v>
      </c>
      <c r="BN607" s="18">
        <f>SUM(AX607:BE607)</f>
        <v>44197178.984904043</v>
      </c>
      <c r="BO607" s="18">
        <f>SUM(BF607:BM607)</f>
        <v>1486316.3913083393</v>
      </c>
      <c r="BP607" s="36">
        <f>ROUND((BO607+BN607),0)</f>
        <v>45683495</v>
      </c>
      <c r="BQ607" s="33" t="s">
        <v>11411</v>
      </c>
    </row>
    <row r="608" spans="1:69" s="33" customFormat="1" x14ac:dyDescent="0.25">
      <c r="A608" s="34" t="s">
        <v>7177</v>
      </c>
      <c r="B608" s="33" t="s">
        <v>7469</v>
      </c>
      <c r="C608" s="34">
        <v>4909</v>
      </c>
      <c r="D608" s="33" t="s">
        <v>7177</v>
      </c>
      <c r="E608" s="33" t="s">
        <v>5912</v>
      </c>
      <c r="F608" s="33" t="s">
        <v>474</v>
      </c>
      <c r="G608" s="34">
        <v>24648</v>
      </c>
      <c r="H608" s="34">
        <v>108001074488</v>
      </c>
      <c r="I608" s="33" t="s">
        <v>5318</v>
      </c>
      <c r="J608" s="33">
        <v>1</v>
      </c>
      <c r="K608" s="22">
        <v>9.1020089825995747</v>
      </c>
      <c r="L608" s="16"/>
      <c r="M608" s="16">
        <f>+K608/$M$1</f>
        <v>0.63760901012061144</v>
      </c>
      <c r="N608" s="16">
        <f>+(M608-$N$2)/($N$1-$N$2)</f>
        <v>7.9585555945448111E-2</v>
      </c>
      <c r="O608" s="35">
        <f>1+N608</f>
        <v>1.0795855559454481</v>
      </c>
      <c r="P608" s="17">
        <f>SUM(Q608:AB608)</f>
        <v>963</v>
      </c>
      <c r="Q608" s="17">
        <v>0</v>
      </c>
      <c r="R608" s="17">
        <v>0</v>
      </c>
      <c r="S608" s="17">
        <v>0</v>
      </c>
      <c r="T608" s="17">
        <v>107</v>
      </c>
      <c r="U608" s="17">
        <v>0</v>
      </c>
      <c r="V608" s="17">
        <v>565</v>
      </c>
      <c r="W608" s="17">
        <v>0</v>
      </c>
      <c r="X608" s="17">
        <v>236</v>
      </c>
      <c r="Y608" s="17">
        <v>0</v>
      </c>
      <c r="Z608" s="17">
        <v>55</v>
      </c>
      <c r="AA608" s="17">
        <v>0</v>
      </c>
      <c r="AB608" s="17">
        <v>0</v>
      </c>
      <c r="AC608" s="17">
        <f>SUM(AF608:AO608)</f>
        <v>0</v>
      </c>
      <c r="AD608" s="17">
        <v>0</v>
      </c>
      <c r="AE608" s="17">
        <v>0</v>
      </c>
      <c r="AF608" s="17">
        <v>0</v>
      </c>
      <c r="AG608" s="17">
        <v>0</v>
      </c>
      <c r="AH608" s="17">
        <v>0</v>
      </c>
      <c r="AI608" s="17">
        <v>0</v>
      </c>
      <c r="AJ608" s="17">
        <v>0</v>
      </c>
      <c r="AK608" s="17">
        <v>0</v>
      </c>
      <c r="AL608" s="17">
        <v>0</v>
      </c>
      <c r="AM608" s="17">
        <v>0</v>
      </c>
      <c r="AN608" s="17">
        <v>0</v>
      </c>
      <c r="AO608" s="17">
        <v>0</v>
      </c>
      <c r="AP608" s="18">
        <f>+'Per Cápita'!$E$4</f>
        <v>83816</v>
      </c>
      <c r="AQ608" s="18">
        <f>+'Per Cápita'!$E$5</f>
        <v>74019</v>
      </c>
      <c r="AR608" s="18">
        <f>+'Per Cápita'!$E$6</f>
        <v>111028</v>
      </c>
      <c r="AS608" s="18">
        <f>+'Per Cápita'!$E$7</f>
        <v>136064</v>
      </c>
      <c r="AT608" s="18">
        <f>+'Per Cápita'!$F$4</f>
        <v>103408</v>
      </c>
      <c r="AU608" s="18">
        <f>+'Per Cápita'!$F$5</f>
        <v>90347</v>
      </c>
      <c r="AV608" s="18">
        <f>+'Per Cápita'!$F$6</f>
        <v>138242</v>
      </c>
      <c r="AW608" s="18">
        <f>+'Per Cápita'!$F$7</f>
        <v>166544</v>
      </c>
      <c r="AX608" s="18">
        <f>+AP608*($T608+$R608)*$O608</f>
        <v>9682060.096412234</v>
      </c>
      <c r="AY608" s="18">
        <f>+AQ608*($V608+$X608)*$O608</f>
        <v>64007784.455686428</v>
      </c>
      <c r="AZ608" s="18">
        <f>+AR608*$Z608*$O608</f>
        <v>6592532.3808031166</v>
      </c>
      <c r="BA608" s="18">
        <f>+AS608*$AB608*$O608</f>
        <v>0</v>
      </c>
      <c r="BB608" s="18">
        <f>+AT608*(S608+Q608)*$O608</f>
        <v>0</v>
      </c>
      <c r="BC608" s="18">
        <f>+AU608*(U608+W608)*$O608</f>
        <v>0</v>
      </c>
      <c r="BD608" s="18">
        <f>+AV608*Y608*$O608</f>
        <v>0</v>
      </c>
      <c r="BE608" s="18">
        <f>+AW608*AA608*$O608</f>
        <v>0</v>
      </c>
      <c r="BF608" s="18">
        <f>+AP608*($AG608+$AE608)*$BF$1*$O608</f>
        <v>0</v>
      </c>
      <c r="BG608" s="18">
        <f>+AQ608*($AK608+$AI608)*$BF$1*$O608</f>
        <v>0</v>
      </c>
      <c r="BH608" s="18">
        <f>+AR608*$AM608*$BF$1*$O608</f>
        <v>0</v>
      </c>
      <c r="BI608" s="18">
        <f>+AS608*$AO608*$BF$1*$O608</f>
        <v>0</v>
      </c>
      <c r="BJ608" s="18">
        <f>+$BF$1*AT608*(AF608+AD608)*$O608</f>
        <v>0</v>
      </c>
      <c r="BK608" s="18">
        <f>+$BF$1*AU608*(AH608+AJ608)*$O608</f>
        <v>0</v>
      </c>
      <c r="BL608" s="18">
        <f>+AV608*AL608*$BF$1*$O608</f>
        <v>0</v>
      </c>
      <c r="BM608" s="18">
        <f>+$BF$1*AW608*AN608*$O608</f>
        <v>0</v>
      </c>
      <c r="BN608" s="18">
        <f>SUM(AX608:BE608)</f>
        <v>80282376.932901785</v>
      </c>
      <c r="BO608" s="18">
        <f>SUM(BF608:BM608)</f>
        <v>0</v>
      </c>
      <c r="BP608" s="36">
        <f>ROUND((BO608+BN608),0)</f>
        <v>80282377</v>
      </c>
      <c r="BQ608" s="33" t="s">
        <v>11411</v>
      </c>
    </row>
    <row r="609" spans="1:69" s="33" customFormat="1" x14ac:dyDescent="0.25">
      <c r="A609" s="34" t="s">
        <v>7177</v>
      </c>
      <c r="B609" s="33" t="s">
        <v>7469</v>
      </c>
      <c r="C609" s="33">
        <v>4909</v>
      </c>
      <c r="D609" s="33" t="s">
        <v>7177</v>
      </c>
      <c r="E609" s="33" t="s">
        <v>5912</v>
      </c>
      <c r="F609" s="33" t="s">
        <v>474</v>
      </c>
      <c r="G609" s="34">
        <v>24649</v>
      </c>
      <c r="H609" s="34">
        <v>108001074526</v>
      </c>
      <c r="I609" s="33" t="s">
        <v>5319</v>
      </c>
      <c r="J609" s="33">
        <v>1</v>
      </c>
      <c r="K609" s="22">
        <v>9.1020089825995747</v>
      </c>
      <c r="L609" s="16"/>
      <c r="M609" s="16">
        <f>+K609/$M$1</f>
        <v>0.63760901012061144</v>
      </c>
      <c r="N609" s="16">
        <f>+(M609-$N$2)/($N$1-$N$2)</f>
        <v>7.9585555945448111E-2</v>
      </c>
      <c r="O609" s="35">
        <f>1+N609</f>
        <v>1.0795855559454481</v>
      </c>
      <c r="P609" s="17">
        <f>SUM(Q609:AB609)</f>
        <v>918</v>
      </c>
      <c r="Q609" s="17">
        <v>0</v>
      </c>
      <c r="R609" s="17">
        <v>0</v>
      </c>
      <c r="S609" s="17">
        <v>0</v>
      </c>
      <c r="T609" s="17">
        <v>85</v>
      </c>
      <c r="U609" s="17">
        <v>0</v>
      </c>
      <c r="V609" s="17">
        <v>438</v>
      </c>
      <c r="W609" s="17">
        <v>0</v>
      </c>
      <c r="X609" s="17">
        <v>300</v>
      </c>
      <c r="Y609" s="17">
        <v>0</v>
      </c>
      <c r="Z609" s="17">
        <v>95</v>
      </c>
      <c r="AA609" s="17">
        <v>0</v>
      </c>
      <c r="AB609" s="17">
        <v>0</v>
      </c>
      <c r="AC609" s="17">
        <f>SUM(AF609:AO609)</f>
        <v>85</v>
      </c>
      <c r="AD609" s="17">
        <v>0</v>
      </c>
      <c r="AE609" s="17">
        <v>0</v>
      </c>
      <c r="AF609" s="17">
        <v>0</v>
      </c>
      <c r="AG609" s="17">
        <v>85</v>
      </c>
      <c r="AH609" s="17">
        <v>0</v>
      </c>
      <c r="AI609" s="17">
        <v>0</v>
      </c>
      <c r="AJ609" s="17">
        <v>0</v>
      </c>
      <c r="AK609" s="17">
        <v>0</v>
      </c>
      <c r="AL609" s="17">
        <v>0</v>
      </c>
      <c r="AM609" s="17">
        <v>0</v>
      </c>
      <c r="AN609" s="17">
        <v>0</v>
      </c>
      <c r="AO609" s="17">
        <v>0</v>
      </c>
      <c r="AP609" s="18">
        <f>+'Per Cápita'!$E$4</f>
        <v>83816</v>
      </c>
      <c r="AQ609" s="18">
        <f>+'Per Cápita'!$E$5</f>
        <v>74019</v>
      </c>
      <c r="AR609" s="18">
        <f>+'Per Cápita'!$E$6</f>
        <v>111028</v>
      </c>
      <c r="AS609" s="18">
        <f>+'Per Cápita'!$E$7</f>
        <v>136064</v>
      </c>
      <c r="AT609" s="18">
        <f>+'Per Cápita'!$F$4</f>
        <v>103408</v>
      </c>
      <c r="AU609" s="18">
        <f>+'Per Cápita'!$F$5</f>
        <v>90347</v>
      </c>
      <c r="AV609" s="18">
        <f>+'Per Cápita'!$F$6</f>
        <v>138242</v>
      </c>
      <c r="AW609" s="18">
        <f>+'Per Cápita'!$F$7</f>
        <v>166544</v>
      </c>
      <c r="AX609" s="18">
        <f>+AP609*($T609+$R609)*$O609</f>
        <v>7691356.1513555124</v>
      </c>
      <c r="AY609" s="18">
        <f>+AQ609*($V609+$X609)*$O609</f>
        <v>58973464.329958282</v>
      </c>
      <c r="AZ609" s="18">
        <f>+AR609*$Z609*$O609</f>
        <v>11387101.385023566</v>
      </c>
      <c r="BA609" s="18">
        <f>+AS609*$AB609*$O609</f>
        <v>0</v>
      </c>
      <c r="BB609" s="18">
        <f>+AT609*(S609+Q609)*$O609</f>
        <v>0</v>
      </c>
      <c r="BC609" s="18">
        <f>+AU609*(U609+W609)*$O609</f>
        <v>0</v>
      </c>
      <c r="BD609" s="18">
        <f>+AV609*Y609*$O609</f>
        <v>0</v>
      </c>
      <c r="BE609" s="18">
        <f>+AW609*AA609*$O609</f>
        <v>0</v>
      </c>
      <c r="BF609" s="18">
        <f>+AP609*($AG609+$AE609)*$BF$1*$O609</f>
        <v>1538271.2302711026</v>
      </c>
      <c r="BG609" s="18">
        <f>+AQ609*($AK609+$AI609)*$BF$1*$O609</f>
        <v>0</v>
      </c>
      <c r="BH609" s="18">
        <f>+AR609*$AM609*$BF$1*$O609</f>
        <v>0</v>
      </c>
      <c r="BI609" s="18">
        <f>+AS609*$AO609*$BF$1*$O609</f>
        <v>0</v>
      </c>
      <c r="BJ609" s="18">
        <f>+$BF$1*AT609*(AF609+AD609)*$O609</f>
        <v>0</v>
      </c>
      <c r="BK609" s="18">
        <f>+$BF$1*AU609*(AH609+AJ609)*$O609</f>
        <v>0</v>
      </c>
      <c r="BL609" s="18">
        <f>+AV609*AL609*$BF$1*$O609</f>
        <v>0</v>
      </c>
      <c r="BM609" s="18">
        <f>+$BF$1*AW609*AN609*$O609</f>
        <v>0</v>
      </c>
      <c r="BN609" s="18">
        <f>SUM(AX609:BE609)</f>
        <v>78051921.866337359</v>
      </c>
      <c r="BO609" s="18">
        <f>SUM(BF609:BM609)</f>
        <v>1538271.2302711026</v>
      </c>
      <c r="BP609" s="36">
        <f>ROUND((BO609+BN609),0)</f>
        <v>79590193</v>
      </c>
      <c r="BQ609" s="33" t="s">
        <v>11411</v>
      </c>
    </row>
    <row r="610" spans="1:69" s="33" customFormat="1" x14ac:dyDescent="0.25">
      <c r="A610" s="34" t="s">
        <v>7177</v>
      </c>
      <c r="B610" s="33" t="s">
        <v>7469</v>
      </c>
      <c r="C610" s="34">
        <v>4909</v>
      </c>
      <c r="D610" s="33" t="s">
        <v>7177</v>
      </c>
      <c r="E610" s="33" t="s">
        <v>5912</v>
      </c>
      <c r="F610" s="33" t="s">
        <v>474</v>
      </c>
      <c r="G610" s="34">
        <v>24650</v>
      </c>
      <c r="H610" s="34">
        <v>108001074534</v>
      </c>
      <c r="I610" s="33" t="s">
        <v>5320</v>
      </c>
      <c r="J610" s="33">
        <v>1</v>
      </c>
      <c r="K610" s="22">
        <v>9.1020089825995747</v>
      </c>
      <c r="L610" s="16"/>
      <c r="M610" s="16">
        <f>+K610/$M$1</f>
        <v>0.63760901012061144</v>
      </c>
      <c r="N610" s="16">
        <f>+(M610-$N$2)/($N$1-$N$2)</f>
        <v>7.9585555945448111E-2</v>
      </c>
      <c r="O610" s="35">
        <f>1+N610</f>
        <v>1.0795855559454481</v>
      </c>
      <c r="P610" s="17">
        <f>SUM(Q610:AB610)</f>
        <v>1710</v>
      </c>
      <c r="Q610" s="17">
        <v>0</v>
      </c>
      <c r="R610" s="17">
        <v>0</v>
      </c>
      <c r="S610" s="17">
        <v>0</v>
      </c>
      <c r="T610" s="17">
        <v>169</v>
      </c>
      <c r="U610" s="17">
        <v>0</v>
      </c>
      <c r="V610" s="17">
        <v>896</v>
      </c>
      <c r="W610" s="17">
        <v>0</v>
      </c>
      <c r="X610" s="17">
        <v>517</v>
      </c>
      <c r="Y610" s="17">
        <v>0</v>
      </c>
      <c r="Z610" s="17">
        <v>3</v>
      </c>
      <c r="AA610" s="17">
        <v>0</v>
      </c>
      <c r="AB610" s="17">
        <v>125</v>
      </c>
      <c r="AC610" s="17">
        <f>SUM(AF610:AO610)</f>
        <v>128</v>
      </c>
      <c r="AD610" s="17">
        <v>0</v>
      </c>
      <c r="AE610" s="17">
        <v>0</v>
      </c>
      <c r="AF610" s="17">
        <v>0</v>
      </c>
      <c r="AG610" s="17">
        <v>0</v>
      </c>
      <c r="AH610" s="17">
        <v>0</v>
      </c>
      <c r="AI610" s="17">
        <v>0</v>
      </c>
      <c r="AJ610" s="17">
        <v>0</v>
      </c>
      <c r="AK610" s="17">
        <v>0</v>
      </c>
      <c r="AL610" s="17">
        <v>0</v>
      </c>
      <c r="AM610" s="17">
        <v>3</v>
      </c>
      <c r="AN610" s="17">
        <v>0</v>
      </c>
      <c r="AO610" s="17">
        <v>125</v>
      </c>
      <c r="AP610" s="18">
        <f>+'Per Cápita'!$E$4</f>
        <v>83816</v>
      </c>
      <c r="AQ610" s="18">
        <f>+'Per Cápita'!$E$5</f>
        <v>74019</v>
      </c>
      <c r="AR610" s="18">
        <f>+'Per Cápita'!$E$6</f>
        <v>111028</v>
      </c>
      <c r="AS610" s="18">
        <f>+'Per Cápita'!$E$7</f>
        <v>136064</v>
      </c>
      <c r="AT610" s="18">
        <f>+'Per Cápita'!$F$4</f>
        <v>103408</v>
      </c>
      <c r="AU610" s="18">
        <f>+'Per Cápita'!$F$5</f>
        <v>90347</v>
      </c>
      <c r="AV610" s="18">
        <f>+'Per Cápita'!$F$6</f>
        <v>138242</v>
      </c>
      <c r="AW610" s="18">
        <f>+'Per Cápita'!$F$7</f>
        <v>166544</v>
      </c>
      <c r="AX610" s="18">
        <f>+AP610*($T610+$R610)*$O610</f>
        <v>15292225.759753902</v>
      </c>
      <c r="AY610" s="18">
        <f>+AQ610*($V610+$X610)*$O610</f>
        <v>112912608.53418842</v>
      </c>
      <c r="AZ610" s="18">
        <f>+AR610*$Z610*$O610</f>
        <v>359592.67531653366</v>
      </c>
      <c r="BA610" s="18">
        <f>+AS610*$AB610*$O610</f>
        <v>18361591.135520183</v>
      </c>
      <c r="BB610" s="18">
        <f>+AT610*(S610+Q610)*$O610</f>
        <v>0</v>
      </c>
      <c r="BC610" s="18">
        <f>+AU610*(U610+W610)*$O610</f>
        <v>0</v>
      </c>
      <c r="BD610" s="18">
        <f>+AV610*Y610*$O610</f>
        <v>0</v>
      </c>
      <c r="BE610" s="18">
        <f>+AW610*AA610*$O610</f>
        <v>0</v>
      </c>
      <c r="BF610" s="18">
        <f>+AP610*($AG610+$AE610)*$BF$1*$O610</f>
        <v>0</v>
      </c>
      <c r="BG610" s="18">
        <f>+AQ610*($AK610+$AI610)*$BF$1*$O610</f>
        <v>0</v>
      </c>
      <c r="BH610" s="18">
        <f>+AR610*$AM610*$BF$1*$O610</f>
        <v>71918.535063306728</v>
      </c>
      <c r="BI610" s="18">
        <f>+AS610*$AO610*$BF$1*$O610</f>
        <v>3672318.2271040366</v>
      </c>
      <c r="BJ610" s="18">
        <f>+$BF$1*AT610*(AF610+AD610)*$O610</f>
        <v>0</v>
      </c>
      <c r="BK610" s="18">
        <f>+$BF$1*AU610*(AH610+AJ610)*$O610</f>
        <v>0</v>
      </c>
      <c r="BL610" s="18">
        <f>+AV610*AL610*$BF$1*$O610</f>
        <v>0</v>
      </c>
      <c r="BM610" s="18">
        <f>+$BF$1*AW610*AN610*$O610</f>
        <v>0</v>
      </c>
      <c r="BN610" s="18">
        <f>SUM(AX610:BE610)</f>
        <v>146926018.10477903</v>
      </c>
      <c r="BO610" s="18">
        <f>SUM(BF610:BM610)</f>
        <v>3744236.7621673434</v>
      </c>
      <c r="BP610" s="36">
        <f>ROUND((BO610+BN610),0)</f>
        <v>150670255</v>
      </c>
      <c r="BQ610" s="33" t="s">
        <v>11411</v>
      </c>
    </row>
    <row r="611" spans="1:69" s="33" customFormat="1" x14ac:dyDescent="0.25">
      <c r="A611" s="34" t="s">
        <v>7177</v>
      </c>
      <c r="B611" s="33" t="s">
        <v>7469</v>
      </c>
      <c r="C611" s="34">
        <v>4909</v>
      </c>
      <c r="D611" s="33" t="s">
        <v>7177</v>
      </c>
      <c r="E611" s="33" t="s">
        <v>5912</v>
      </c>
      <c r="F611" s="33" t="s">
        <v>474</v>
      </c>
      <c r="G611" s="34">
        <v>24651</v>
      </c>
      <c r="H611" s="34">
        <v>108001074542</v>
      </c>
      <c r="I611" s="33" t="s">
        <v>496</v>
      </c>
      <c r="J611" s="33">
        <v>1</v>
      </c>
      <c r="K611" s="22">
        <v>9.1020089825995747</v>
      </c>
      <c r="L611" s="16"/>
      <c r="M611" s="16">
        <f>+K611/$M$1</f>
        <v>0.63760901012061144</v>
      </c>
      <c r="N611" s="16">
        <f>+(M611-$N$2)/($N$1-$N$2)</f>
        <v>7.9585555945448111E-2</v>
      </c>
      <c r="O611" s="35">
        <f>1+N611</f>
        <v>1.0795855559454481</v>
      </c>
      <c r="P611" s="17">
        <f>SUM(Q611:AB611)</f>
        <v>508</v>
      </c>
      <c r="Q611" s="17">
        <v>0</v>
      </c>
      <c r="R611" s="17">
        <v>0</v>
      </c>
      <c r="S611" s="17">
        <v>0</v>
      </c>
      <c r="T611" s="17">
        <v>48</v>
      </c>
      <c r="U611" s="17">
        <v>0</v>
      </c>
      <c r="V611" s="17">
        <v>272</v>
      </c>
      <c r="W611" s="17">
        <v>0</v>
      </c>
      <c r="X611" s="17">
        <v>153</v>
      </c>
      <c r="Y611" s="17">
        <v>0</v>
      </c>
      <c r="Z611" s="17">
        <v>35</v>
      </c>
      <c r="AA611" s="17">
        <v>0</v>
      </c>
      <c r="AB611" s="17">
        <v>0</v>
      </c>
      <c r="AC611" s="17">
        <f>SUM(AF611:AO611)</f>
        <v>35</v>
      </c>
      <c r="AD611" s="17">
        <v>0</v>
      </c>
      <c r="AE611" s="17">
        <v>0</v>
      </c>
      <c r="AF611" s="17">
        <v>0</v>
      </c>
      <c r="AG611" s="17">
        <v>0</v>
      </c>
      <c r="AH611" s="17">
        <v>0</v>
      </c>
      <c r="AI611" s="17">
        <v>0</v>
      </c>
      <c r="AJ611" s="17">
        <v>0</v>
      </c>
      <c r="AK611" s="17">
        <v>0</v>
      </c>
      <c r="AL611" s="17">
        <v>0</v>
      </c>
      <c r="AM611" s="17">
        <v>35</v>
      </c>
      <c r="AN611" s="17">
        <v>0</v>
      </c>
      <c r="AO611" s="17">
        <v>0</v>
      </c>
      <c r="AP611" s="18">
        <f>+'Per Cápita'!$E$4</f>
        <v>83816</v>
      </c>
      <c r="AQ611" s="18">
        <f>+'Per Cápita'!$E$5</f>
        <v>74019</v>
      </c>
      <c r="AR611" s="18">
        <f>+'Per Cápita'!$E$6</f>
        <v>111028</v>
      </c>
      <c r="AS611" s="18">
        <f>+'Per Cápita'!$E$7</f>
        <v>136064</v>
      </c>
      <c r="AT611" s="18">
        <f>+'Per Cápita'!$F$4</f>
        <v>103408</v>
      </c>
      <c r="AU611" s="18">
        <f>+'Per Cápita'!$F$5</f>
        <v>90347</v>
      </c>
      <c r="AV611" s="18">
        <f>+'Per Cápita'!$F$6</f>
        <v>138242</v>
      </c>
      <c r="AW611" s="18">
        <f>+'Per Cápita'!$F$7</f>
        <v>166544</v>
      </c>
      <c r="AX611" s="18">
        <f>+AP611*($T611+$R611)*$O611</f>
        <v>4343354.0619419366</v>
      </c>
      <c r="AY611" s="18">
        <f>+AQ611*($V611+$X611)*$O611</f>
        <v>33961683.387848601</v>
      </c>
      <c r="AZ611" s="18">
        <f>+AR611*$Z611*$O611</f>
        <v>4195247.8786928924</v>
      </c>
      <c r="BA611" s="18">
        <f>+AS611*$AB611*$O611</f>
        <v>0</v>
      </c>
      <c r="BB611" s="18">
        <f>+AT611*(S611+Q611)*$O611</f>
        <v>0</v>
      </c>
      <c r="BC611" s="18">
        <f>+AU611*(U611+W611)*$O611</f>
        <v>0</v>
      </c>
      <c r="BD611" s="18">
        <f>+AV611*Y611*$O611</f>
        <v>0</v>
      </c>
      <c r="BE611" s="18">
        <f>+AW611*AA611*$O611</f>
        <v>0</v>
      </c>
      <c r="BF611" s="18">
        <f>+AP611*($AG611+$AE611)*$BF$1*$O611</f>
        <v>0</v>
      </c>
      <c r="BG611" s="18">
        <f>+AQ611*($AK611+$AI611)*$BF$1*$O611</f>
        <v>0</v>
      </c>
      <c r="BH611" s="18">
        <f>+AR611*$AM611*$BF$1*$O611</f>
        <v>839049.57573857857</v>
      </c>
      <c r="BI611" s="18">
        <f>+AS611*$AO611*$BF$1*$O611</f>
        <v>0</v>
      </c>
      <c r="BJ611" s="18">
        <f>+$BF$1*AT611*(AF611+AD611)*$O611</f>
        <v>0</v>
      </c>
      <c r="BK611" s="18">
        <f>+$BF$1*AU611*(AH611+AJ611)*$O611</f>
        <v>0</v>
      </c>
      <c r="BL611" s="18">
        <f>+AV611*AL611*$BF$1*$O611</f>
        <v>0</v>
      </c>
      <c r="BM611" s="18">
        <f>+$BF$1*AW611*AN611*$O611</f>
        <v>0</v>
      </c>
      <c r="BN611" s="18">
        <f>SUM(AX611:BE611)</f>
        <v>42500285.328483433</v>
      </c>
      <c r="BO611" s="18">
        <f>SUM(BF611:BM611)</f>
        <v>839049.57573857857</v>
      </c>
      <c r="BP611" s="36">
        <f>ROUND((BO611+BN611),0)</f>
        <v>43339335</v>
      </c>
      <c r="BQ611" s="33" t="s">
        <v>11411</v>
      </c>
    </row>
    <row r="612" spans="1:69" s="33" customFormat="1" x14ac:dyDescent="0.25">
      <c r="A612" s="34" t="s">
        <v>7177</v>
      </c>
      <c r="B612" s="33" t="s">
        <v>7469</v>
      </c>
      <c r="C612" s="34">
        <v>4909</v>
      </c>
      <c r="D612" s="33" t="s">
        <v>7177</v>
      </c>
      <c r="E612" s="33" t="s">
        <v>5912</v>
      </c>
      <c r="F612" s="33" t="s">
        <v>474</v>
      </c>
      <c r="G612" s="34">
        <v>33593</v>
      </c>
      <c r="H612" s="34">
        <v>108001074666</v>
      </c>
      <c r="I612" s="33" t="s">
        <v>5321</v>
      </c>
      <c r="J612" s="33">
        <v>1</v>
      </c>
      <c r="K612" s="22">
        <v>9.1020089825995747</v>
      </c>
      <c r="L612" s="16"/>
      <c r="M612" s="16">
        <f>+K612/$M$1</f>
        <v>0.63760901012061144</v>
      </c>
      <c r="N612" s="16">
        <f>+(M612-$N$2)/($N$1-$N$2)</f>
        <v>7.9585555945448111E-2</v>
      </c>
      <c r="O612" s="35">
        <f>1+N612</f>
        <v>1.0795855559454481</v>
      </c>
      <c r="P612" s="17">
        <f>SUM(Q612:AB612)</f>
        <v>979</v>
      </c>
      <c r="Q612" s="17">
        <v>0</v>
      </c>
      <c r="R612" s="17">
        <v>0</v>
      </c>
      <c r="S612" s="17">
        <v>0</v>
      </c>
      <c r="T612" s="17">
        <v>81</v>
      </c>
      <c r="U612" s="17">
        <v>0</v>
      </c>
      <c r="V612" s="17">
        <v>431</v>
      </c>
      <c r="W612" s="17">
        <v>0</v>
      </c>
      <c r="X612" s="17">
        <v>359</v>
      </c>
      <c r="Y612" s="17">
        <v>0</v>
      </c>
      <c r="Z612" s="17">
        <v>108</v>
      </c>
      <c r="AA612" s="17">
        <v>0</v>
      </c>
      <c r="AB612" s="17">
        <v>0</v>
      </c>
      <c r="AC612" s="17">
        <f>SUM(AF612:AO612)</f>
        <v>0</v>
      </c>
      <c r="AD612" s="17">
        <v>0</v>
      </c>
      <c r="AE612" s="17">
        <v>0</v>
      </c>
      <c r="AF612" s="17">
        <v>0</v>
      </c>
      <c r="AG612" s="17">
        <v>0</v>
      </c>
      <c r="AH612" s="17">
        <v>0</v>
      </c>
      <c r="AI612" s="17">
        <v>0</v>
      </c>
      <c r="AJ612" s="17">
        <v>0</v>
      </c>
      <c r="AK612" s="17">
        <v>0</v>
      </c>
      <c r="AL612" s="17">
        <v>0</v>
      </c>
      <c r="AM612" s="17">
        <v>0</v>
      </c>
      <c r="AN612" s="17">
        <v>0</v>
      </c>
      <c r="AO612" s="17">
        <v>0</v>
      </c>
      <c r="AP612" s="18">
        <f>+'Per Cápita'!$E$4</f>
        <v>83816</v>
      </c>
      <c r="AQ612" s="18">
        <f>+'Per Cápita'!$E$5</f>
        <v>74019</v>
      </c>
      <c r="AR612" s="18">
        <f>+'Per Cápita'!$E$6</f>
        <v>111028</v>
      </c>
      <c r="AS612" s="18">
        <f>+'Per Cápita'!$E$7</f>
        <v>136064</v>
      </c>
      <c r="AT612" s="18">
        <f>+'Per Cápita'!$F$4</f>
        <v>103408</v>
      </c>
      <c r="AU612" s="18">
        <f>+'Per Cápita'!$F$5</f>
        <v>90347</v>
      </c>
      <c r="AV612" s="18">
        <f>+'Per Cápita'!$F$6</f>
        <v>138242</v>
      </c>
      <c r="AW612" s="18">
        <f>+'Per Cápita'!$F$7</f>
        <v>166544</v>
      </c>
      <c r="AX612" s="18">
        <f>+AP612*($T612+$R612)*$O612</f>
        <v>7329409.979527018</v>
      </c>
      <c r="AY612" s="18">
        <f>+AQ612*($V612+$X612)*$O612</f>
        <v>63128776.179765642</v>
      </c>
      <c r="AZ612" s="18">
        <f>+AR612*$Z612*$O612</f>
        <v>12945336.311395211</v>
      </c>
      <c r="BA612" s="18">
        <f>+AS612*$AB612*$O612</f>
        <v>0</v>
      </c>
      <c r="BB612" s="18">
        <f>+AT612*(S612+Q612)*$O612</f>
        <v>0</v>
      </c>
      <c r="BC612" s="18">
        <f>+AU612*(U612+W612)*$O612</f>
        <v>0</v>
      </c>
      <c r="BD612" s="18">
        <f>+AV612*Y612*$O612</f>
        <v>0</v>
      </c>
      <c r="BE612" s="18">
        <f>+AW612*AA612*$O612</f>
        <v>0</v>
      </c>
      <c r="BF612" s="18">
        <f>+AP612*($AG612+$AE612)*$BF$1*$O612</f>
        <v>0</v>
      </c>
      <c r="BG612" s="18">
        <f>+AQ612*($AK612+$AI612)*$BF$1*$O612</f>
        <v>0</v>
      </c>
      <c r="BH612" s="18">
        <f>+AR612*$AM612*$BF$1*$O612</f>
        <v>0</v>
      </c>
      <c r="BI612" s="18">
        <f>+AS612*$AO612*$BF$1*$O612</f>
        <v>0</v>
      </c>
      <c r="BJ612" s="18">
        <f>+$BF$1*AT612*(AF612+AD612)*$O612</f>
        <v>0</v>
      </c>
      <c r="BK612" s="18">
        <f>+$BF$1*AU612*(AH612+AJ612)*$O612</f>
        <v>0</v>
      </c>
      <c r="BL612" s="18">
        <f>+AV612*AL612*$BF$1*$O612</f>
        <v>0</v>
      </c>
      <c r="BM612" s="18">
        <f>+$BF$1*AW612*AN612*$O612</f>
        <v>0</v>
      </c>
      <c r="BN612" s="18">
        <f>SUM(AX612:BE612)</f>
        <v>83403522.470687866</v>
      </c>
      <c r="BO612" s="18">
        <f>SUM(BF612:BM612)</f>
        <v>0</v>
      </c>
      <c r="BP612" s="36">
        <f>ROUND((BO612+BN612),0)</f>
        <v>83403522</v>
      </c>
      <c r="BQ612" s="33" t="s">
        <v>11411</v>
      </c>
    </row>
    <row r="613" spans="1:69" s="33" customFormat="1" x14ac:dyDescent="0.25">
      <c r="A613" s="34" t="s">
        <v>7177</v>
      </c>
      <c r="B613" s="33" t="s">
        <v>7469</v>
      </c>
      <c r="C613" s="34">
        <v>4909</v>
      </c>
      <c r="D613" s="33" t="s">
        <v>7177</v>
      </c>
      <c r="E613" s="33" t="s">
        <v>5912</v>
      </c>
      <c r="F613" s="33" t="s">
        <v>474</v>
      </c>
      <c r="G613" s="34">
        <v>24617</v>
      </c>
      <c r="H613" s="34">
        <v>108001074674</v>
      </c>
      <c r="I613" s="33" t="s">
        <v>4640</v>
      </c>
      <c r="J613" s="33">
        <v>1</v>
      </c>
      <c r="K613" s="22">
        <v>9.1020089825995747</v>
      </c>
      <c r="L613" s="16"/>
      <c r="M613" s="16">
        <f>+K613/$M$1</f>
        <v>0.63760901012061144</v>
      </c>
      <c r="N613" s="16">
        <f>+(M613-$N$2)/($N$1-$N$2)</f>
        <v>7.9585555945448111E-2</v>
      </c>
      <c r="O613" s="35">
        <f>1+N613</f>
        <v>1.0795855559454481</v>
      </c>
      <c r="P613" s="17">
        <f>SUM(Q613:AB613)</f>
        <v>1817</v>
      </c>
      <c r="Q613" s="17">
        <v>0</v>
      </c>
      <c r="R613" s="17">
        <v>0</v>
      </c>
      <c r="S613" s="17">
        <v>0</v>
      </c>
      <c r="T613" s="17">
        <v>126</v>
      </c>
      <c r="U613" s="17">
        <v>0</v>
      </c>
      <c r="V613" s="17">
        <v>823</v>
      </c>
      <c r="W613" s="17">
        <v>0</v>
      </c>
      <c r="X613" s="17">
        <v>618</v>
      </c>
      <c r="Y613" s="17">
        <v>0</v>
      </c>
      <c r="Z613" s="17">
        <v>0</v>
      </c>
      <c r="AA613" s="17">
        <v>0</v>
      </c>
      <c r="AB613" s="17">
        <v>250</v>
      </c>
      <c r="AC613" s="17">
        <f>SUM(AF613:AO613)</f>
        <v>250</v>
      </c>
      <c r="AD613" s="17">
        <v>0</v>
      </c>
      <c r="AE613" s="17">
        <v>0</v>
      </c>
      <c r="AF613" s="17">
        <v>0</v>
      </c>
      <c r="AG613" s="17">
        <v>0</v>
      </c>
      <c r="AH613" s="17">
        <v>0</v>
      </c>
      <c r="AI613" s="17">
        <v>0</v>
      </c>
      <c r="AJ613" s="17">
        <v>0</v>
      </c>
      <c r="AK613" s="17">
        <v>0</v>
      </c>
      <c r="AL613" s="17">
        <v>0</v>
      </c>
      <c r="AM613" s="17">
        <v>0</v>
      </c>
      <c r="AN613" s="17">
        <v>0</v>
      </c>
      <c r="AO613" s="17">
        <v>250</v>
      </c>
      <c r="AP613" s="18">
        <f>+'Per Cápita'!$E$4</f>
        <v>83816</v>
      </c>
      <c r="AQ613" s="18">
        <f>+'Per Cápita'!$E$5</f>
        <v>74019</v>
      </c>
      <c r="AR613" s="18">
        <f>+'Per Cápita'!$E$6</f>
        <v>111028</v>
      </c>
      <c r="AS613" s="18">
        <f>+'Per Cápita'!$E$7</f>
        <v>136064</v>
      </c>
      <c r="AT613" s="18">
        <f>+'Per Cápita'!$F$4</f>
        <v>103408</v>
      </c>
      <c r="AU613" s="18">
        <f>+'Per Cápita'!$F$5</f>
        <v>90347</v>
      </c>
      <c r="AV613" s="18">
        <f>+'Per Cápita'!$F$6</f>
        <v>138242</v>
      </c>
      <c r="AW613" s="18">
        <f>+'Per Cápita'!$F$7</f>
        <v>166544</v>
      </c>
      <c r="AX613" s="18">
        <f>+AP613*($T613+$R613)*$O613</f>
        <v>11401304.412597584</v>
      </c>
      <c r="AY613" s="18">
        <f>+AQ613*($V613+$X613)*$O613</f>
        <v>115150084.14562315</v>
      </c>
      <c r="AZ613" s="18">
        <f>+AR613*$Z613*$O613</f>
        <v>0</v>
      </c>
      <c r="BA613" s="18">
        <f>+AS613*$AB613*$O613</f>
        <v>36723182.271040365</v>
      </c>
      <c r="BB613" s="18">
        <f>+AT613*(S613+Q613)*$O613</f>
        <v>0</v>
      </c>
      <c r="BC613" s="18">
        <f>+AU613*(U613+W613)*$O613</f>
        <v>0</v>
      </c>
      <c r="BD613" s="18">
        <f>+AV613*Y613*$O613</f>
        <v>0</v>
      </c>
      <c r="BE613" s="18">
        <f>+AW613*AA613*$O613</f>
        <v>0</v>
      </c>
      <c r="BF613" s="18">
        <f>+AP613*($AG613+$AE613)*$BF$1*$O613</f>
        <v>0</v>
      </c>
      <c r="BG613" s="18">
        <f>+AQ613*($AK613+$AI613)*$BF$1*$O613</f>
        <v>0</v>
      </c>
      <c r="BH613" s="18">
        <f>+AR613*$AM613*$BF$1*$O613</f>
        <v>0</v>
      </c>
      <c r="BI613" s="18">
        <f>+AS613*$AO613*$BF$1*$O613</f>
        <v>7344636.4542080732</v>
      </c>
      <c r="BJ613" s="18">
        <f>+$BF$1*AT613*(AF613+AD613)*$O613</f>
        <v>0</v>
      </c>
      <c r="BK613" s="18">
        <f>+$BF$1*AU613*(AH613+AJ613)*$O613</f>
        <v>0</v>
      </c>
      <c r="BL613" s="18">
        <f>+AV613*AL613*$BF$1*$O613</f>
        <v>0</v>
      </c>
      <c r="BM613" s="18">
        <f>+$BF$1*AW613*AN613*$O613</f>
        <v>0</v>
      </c>
      <c r="BN613" s="18">
        <f>SUM(AX613:BE613)</f>
        <v>163274570.82926109</v>
      </c>
      <c r="BO613" s="18">
        <f>SUM(BF613:BM613)</f>
        <v>7344636.4542080732</v>
      </c>
      <c r="BP613" s="36">
        <f>ROUND((BO613+BN613),0)</f>
        <v>170619207</v>
      </c>
      <c r="BQ613" s="33" t="s">
        <v>11411</v>
      </c>
    </row>
    <row r="614" spans="1:69" s="33" customFormat="1" x14ac:dyDescent="0.25">
      <c r="A614" s="34" t="s">
        <v>7177</v>
      </c>
      <c r="B614" s="33" t="s">
        <v>7469</v>
      </c>
      <c r="C614" s="34">
        <v>4909</v>
      </c>
      <c r="D614" s="33" t="s">
        <v>7177</v>
      </c>
      <c r="E614" s="33" t="s">
        <v>5912</v>
      </c>
      <c r="F614" s="33" t="s">
        <v>474</v>
      </c>
      <c r="G614" s="34">
        <v>24618</v>
      </c>
      <c r="H614" s="34">
        <v>108001074763</v>
      </c>
      <c r="I614" s="33" t="s">
        <v>497</v>
      </c>
      <c r="J614" s="33">
        <v>1</v>
      </c>
      <c r="K614" s="22">
        <v>9.1020089825995747</v>
      </c>
      <c r="L614" s="16"/>
      <c r="M614" s="16">
        <f>+K614/$M$1</f>
        <v>0.63760901012061144</v>
      </c>
      <c r="N614" s="16">
        <f>+(M614-$N$2)/($N$1-$N$2)</f>
        <v>7.9585555945448111E-2</v>
      </c>
      <c r="O614" s="35">
        <f>1+N614</f>
        <v>1.0795855559454481</v>
      </c>
      <c r="P614" s="17">
        <f>SUM(Q614:AB614)</f>
        <v>731</v>
      </c>
      <c r="Q614" s="17">
        <v>0</v>
      </c>
      <c r="R614" s="17">
        <v>0</v>
      </c>
      <c r="S614" s="17">
        <v>0</v>
      </c>
      <c r="T614" s="17">
        <v>56</v>
      </c>
      <c r="U614" s="17">
        <v>0</v>
      </c>
      <c r="V614" s="17">
        <v>391</v>
      </c>
      <c r="W614" s="17">
        <v>0</v>
      </c>
      <c r="X614" s="17">
        <v>218</v>
      </c>
      <c r="Y614" s="17">
        <v>0</v>
      </c>
      <c r="Z614" s="17">
        <v>66</v>
      </c>
      <c r="AA614" s="17">
        <v>0</v>
      </c>
      <c r="AB614" s="17">
        <v>0</v>
      </c>
      <c r="AC614" s="17">
        <f>SUM(AF614:AO614)</f>
        <v>106</v>
      </c>
      <c r="AD614" s="17">
        <v>0</v>
      </c>
      <c r="AE614" s="17">
        <v>0</v>
      </c>
      <c r="AF614" s="17">
        <v>0</v>
      </c>
      <c r="AG614" s="17">
        <v>0</v>
      </c>
      <c r="AH614" s="17">
        <v>0</v>
      </c>
      <c r="AI614" s="17">
        <v>0</v>
      </c>
      <c r="AJ614" s="17">
        <v>0</v>
      </c>
      <c r="AK614" s="17">
        <v>40</v>
      </c>
      <c r="AL614" s="17">
        <v>0</v>
      </c>
      <c r="AM614" s="17">
        <v>66</v>
      </c>
      <c r="AN614" s="17">
        <v>0</v>
      </c>
      <c r="AO614" s="17">
        <v>0</v>
      </c>
      <c r="AP614" s="18">
        <f>+'Per Cápita'!$E$4</f>
        <v>83816</v>
      </c>
      <c r="AQ614" s="18">
        <f>+'Per Cápita'!$E$5</f>
        <v>74019</v>
      </c>
      <c r="AR614" s="18">
        <f>+'Per Cápita'!$E$6</f>
        <v>111028</v>
      </c>
      <c r="AS614" s="18">
        <f>+'Per Cápita'!$E$7</f>
        <v>136064</v>
      </c>
      <c r="AT614" s="18">
        <f>+'Per Cápita'!$F$4</f>
        <v>103408</v>
      </c>
      <c r="AU614" s="18">
        <f>+'Per Cápita'!$F$5</f>
        <v>90347</v>
      </c>
      <c r="AV614" s="18">
        <f>+'Per Cápita'!$F$6</f>
        <v>138242</v>
      </c>
      <c r="AW614" s="18">
        <f>+'Per Cápita'!$F$7</f>
        <v>166544</v>
      </c>
      <c r="AX614" s="18">
        <f>+AP614*($T614+$R614)*$O614</f>
        <v>5067246.4055989264</v>
      </c>
      <c r="AY614" s="18">
        <f>+AQ614*($V614+$X614)*$O614</f>
        <v>48665094.548705414</v>
      </c>
      <c r="AZ614" s="18">
        <f>+AR614*$Z614*$O614</f>
        <v>7911038.8569637407</v>
      </c>
      <c r="BA614" s="18">
        <f>+AS614*$AB614*$O614</f>
        <v>0</v>
      </c>
      <c r="BB614" s="18">
        <f>+AT614*(S614+Q614)*$O614</f>
        <v>0</v>
      </c>
      <c r="BC614" s="18">
        <f>+AU614*(U614+W614)*$O614</f>
        <v>0</v>
      </c>
      <c r="BD614" s="18">
        <f>+AV614*Y614*$O614</f>
        <v>0</v>
      </c>
      <c r="BE614" s="18">
        <f>+AW614*AA614*$O614</f>
        <v>0</v>
      </c>
      <c r="BF614" s="18">
        <f>+AP614*($AG614+$AE614)*$BF$1*$O614</f>
        <v>0</v>
      </c>
      <c r="BG614" s="18">
        <f>+AQ614*($AK614+$AI614)*$BF$1*$O614</f>
        <v>639278.74612420902</v>
      </c>
      <c r="BH614" s="18">
        <f>+AR614*$AM614*$BF$1*$O614</f>
        <v>1582207.7713927482</v>
      </c>
      <c r="BI614" s="18">
        <f>+AS614*$AO614*$BF$1*$O614</f>
        <v>0</v>
      </c>
      <c r="BJ614" s="18">
        <f>+$BF$1*AT614*(AF614+AD614)*$O614</f>
        <v>0</v>
      </c>
      <c r="BK614" s="18">
        <f>+$BF$1*AU614*(AH614+AJ614)*$O614</f>
        <v>0</v>
      </c>
      <c r="BL614" s="18">
        <f>+AV614*AL614*$BF$1*$O614</f>
        <v>0</v>
      </c>
      <c r="BM614" s="18">
        <f>+$BF$1*AW614*AN614*$O614</f>
        <v>0</v>
      </c>
      <c r="BN614" s="18">
        <f>SUM(AX614:BE614)</f>
        <v>61643379.811268076</v>
      </c>
      <c r="BO614" s="18">
        <f>SUM(BF614:BM614)</f>
        <v>2221486.5175169571</v>
      </c>
      <c r="BP614" s="36">
        <f>ROUND((BO614+BN614),0)</f>
        <v>63864866</v>
      </c>
      <c r="BQ614" s="33" t="s">
        <v>11411</v>
      </c>
    </row>
    <row r="615" spans="1:69" s="33" customFormat="1" x14ac:dyDescent="0.25">
      <c r="A615" s="34" t="s">
        <v>7177</v>
      </c>
      <c r="B615" s="33" t="s">
        <v>7469</v>
      </c>
      <c r="C615" s="34">
        <v>4909</v>
      </c>
      <c r="D615" s="33" t="s">
        <v>7177</v>
      </c>
      <c r="E615" s="33" t="s">
        <v>5912</v>
      </c>
      <c r="F615" s="33" t="s">
        <v>474</v>
      </c>
      <c r="G615" s="34">
        <v>24620</v>
      </c>
      <c r="H615" s="34">
        <v>108001075476</v>
      </c>
      <c r="I615" s="33" t="s">
        <v>4642</v>
      </c>
      <c r="J615" s="33">
        <v>1</v>
      </c>
      <c r="K615" s="22">
        <v>9.1020089825995747</v>
      </c>
      <c r="L615" s="16"/>
      <c r="M615" s="16">
        <f>+K615/$M$1</f>
        <v>0.63760901012061144</v>
      </c>
      <c r="N615" s="16">
        <f>+(M615-$N$2)/($N$1-$N$2)</f>
        <v>7.9585555945448111E-2</v>
      </c>
      <c r="O615" s="35">
        <f>1+N615</f>
        <v>1.0795855559454481</v>
      </c>
      <c r="P615" s="17">
        <f>SUM(Q615:AB615)</f>
        <v>1580</v>
      </c>
      <c r="Q615" s="17">
        <v>0</v>
      </c>
      <c r="R615" s="17">
        <v>18</v>
      </c>
      <c r="S615" s="17">
        <v>0</v>
      </c>
      <c r="T615" s="17">
        <v>78</v>
      </c>
      <c r="U615" s="17">
        <v>0</v>
      </c>
      <c r="V615" s="17">
        <v>665</v>
      </c>
      <c r="W615" s="17">
        <v>0</v>
      </c>
      <c r="X615" s="17">
        <v>563</v>
      </c>
      <c r="Y615" s="17">
        <v>0</v>
      </c>
      <c r="Z615" s="17">
        <v>0</v>
      </c>
      <c r="AA615" s="17">
        <v>0</v>
      </c>
      <c r="AB615" s="17">
        <v>256</v>
      </c>
      <c r="AC615" s="17">
        <f>SUM(AF615:AO615)</f>
        <v>819</v>
      </c>
      <c r="AD615" s="17">
        <v>0</v>
      </c>
      <c r="AE615" s="17">
        <v>0</v>
      </c>
      <c r="AF615" s="17">
        <v>0</v>
      </c>
      <c r="AG615" s="17">
        <v>0</v>
      </c>
      <c r="AH615" s="17">
        <v>0</v>
      </c>
      <c r="AI615" s="17">
        <v>0</v>
      </c>
      <c r="AJ615" s="17">
        <v>0</v>
      </c>
      <c r="AK615" s="17">
        <v>563</v>
      </c>
      <c r="AL615" s="17">
        <v>0</v>
      </c>
      <c r="AM615" s="17">
        <v>0</v>
      </c>
      <c r="AN615" s="17">
        <v>0</v>
      </c>
      <c r="AO615" s="17">
        <v>256</v>
      </c>
      <c r="AP615" s="18">
        <f>+'Per Cápita'!$E$4</f>
        <v>83816</v>
      </c>
      <c r="AQ615" s="18">
        <f>+'Per Cápita'!$E$5</f>
        <v>74019</v>
      </c>
      <c r="AR615" s="18">
        <f>+'Per Cápita'!$E$6</f>
        <v>111028</v>
      </c>
      <c r="AS615" s="18">
        <f>+'Per Cápita'!$E$7</f>
        <v>136064</v>
      </c>
      <c r="AT615" s="18">
        <f>+'Per Cápita'!$F$4</f>
        <v>103408</v>
      </c>
      <c r="AU615" s="18">
        <f>+'Per Cápita'!$F$5</f>
        <v>90347</v>
      </c>
      <c r="AV615" s="18">
        <f>+'Per Cápita'!$F$6</f>
        <v>138242</v>
      </c>
      <c r="AW615" s="18">
        <f>+'Per Cápita'!$F$7</f>
        <v>166544</v>
      </c>
      <c r="AX615" s="18">
        <f>+AP615*($T615+$R615)*$O615</f>
        <v>8686708.1238838732</v>
      </c>
      <c r="AY615" s="18">
        <f>+AQ615*($V615+$X615)*$O615</f>
        <v>98129287.530066088</v>
      </c>
      <c r="AZ615" s="18">
        <f>+AR615*$Z615*$O615</f>
        <v>0</v>
      </c>
      <c r="BA615" s="18">
        <f>+AS615*$AB615*$O615</f>
        <v>37604538.645545334</v>
      </c>
      <c r="BB615" s="18">
        <f>+AT615*(S615+Q615)*$O615</f>
        <v>0</v>
      </c>
      <c r="BC615" s="18">
        <f>+AU615*(U615+W615)*$O615</f>
        <v>0</v>
      </c>
      <c r="BD615" s="18">
        <f>+AV615*Y615*$O615</f>
        <v>0</v>
      </c>
      <c r="BE615" s="18">
        <f>+AW615*AA615*$O615</f>
        <v>0</v>
      </c>
      <c r="BF615" s="18">
        <f>+AP615*($AG615+$AE615)*$BF$1*$O615</f>
        <v>0</v>
      </c>
      <c r="BG615" s="18">
        <f>+AQ615*($AK615+$AI615)*$BF$1*$O615</f>
        <v>8997848.3516982421</v>
      </c>
      <c r="BH615" s="18">
        <f>+AR615*$AM615*$BF$1*$O615</f>
        <v>0</v>
      </c>
      <c r="BI615" s="18">
        <f>+AS615*$AO615*$BF$1*$O615</f>
        <v>7520907.7291090675</v>
      </c>
      <c r="BJ615" s="18">
        <f>+$BF$1*AT615*(AF615+AD615)*$O615</f>
        <v>0</v>
      </c>
      <c r="BK615" s="18">
        <f>+$BF$1*AU615*(AH615+AJ615)*$O615</f>
        <v>0</v>
      </c>
      <c r="BL615" s="18">
        <f>+AV615*AL615*$BF$1*$O615</f>
        <v>0</v>
      </c>
      <c r="BM615" s="18">
        <f>+$BF$1*AW615*AN615*$O615</f>
        <v>0</v>
      </c>
      <c r="BN615" s="18">
        <f>SUM(AX615:BE615)</f>
        <v>144420534.29949528</v>
      </c>
      <c r="BO615" s="18">
        <f>SUM(BF615:BM615)</f>
        <v>16518756.08080731</v>
      </c>
      <c r="BP615" s="36">
        <f>ROUND((BO615+BN615),0)</f>
        <v>160939290</v>
      </c>
      <c r="BQ615" s="33" t="s">
        <v>11411</v>
      </c>
    </row>
    <row r="616" spans="1:69" s="33" customFormat="1" x14ac:dyDescent="0.25">
      <c r="A616" s="34" t="s">
        <v>7177</v>
      </c>
      <c r="B616" s="33" t="s">
        <v>7469</v>
      </c>
      <c r="C616" s="34">
        <v>4909</v>
      </c>
      <c r="D616" s="33" t="s">
        <v>7177</v>
      </c>
      <c r="E616" s="33" t="s">
        <v>5912</v>
      </c>
      <c r="F616" s="33" t="s">
        <v>474</v>
      </c>
      <c r="G616" s="34">
        <v>24622</v>
      </c>
      <c r="H616" s="34">
        <v>108001075964</v>
      </c>
      <c r="I616" s="33" t="s">
        <v>5322</v>
      </c>
      <c r="J616" s="33">
        <v>1</v>
      </c>
      <c r="K616" s="22">
        <v>9.1020089825995747</v>
      </c>
      <c r="L616" s="16"/>
      <c r="M616" s="16">
        <f>+K616/$M$1</f>
        <v>0.63760901012061144</v>
      </c>
      <c r="N616" s="16">
        <f>+(M616-$N$2)/($N$1-$N$2)</f>
        <v>7.9585555945448111E-2</v>
      </c>
      <c r="O616" s="35">
        <f>1+N616</f>
        <v>1.0795855559454481</v>
      </c>
      <c r="P616" s="17">
        <f>SUM(Q616:AB616)</f>
        <v>619</v>
      </c>
      <c r="Q616" s="17">
        <v>0</v>
      </c>
      <c r="R616" s="17">
        <v>0</v>
      </c>
      <c r="S616" s="17">
        <v>0</v>
      </c>
      <c r="T616" s="17">
        <v>48</v>
      </c>
      <c r="U616" s="17">
        <v>0</v>
      </c>
      <c r="V616" s="17">
        <v>296</v>
      </c>
      <c r="W616" s="17">
        <v>0</v>
      </c>
      <c r="X616" s="17">
        <v>197</v>
      </c>
      <c r="Y616" s="17">
        <v>0</v>
      </c>
      <c r="Z616" s="17">
        <v>78</v>
      </c>
      <c r="AA616" s="17">
        <v>0</v>
      </c>
      <c r="AB616" s="17">
        <v>0</v>
      </c>
      <c r="AC616" s="17">
        <f>SUM(AF616:AO616)</f>
        <v>0</v>
      </c>
      <c r="AD616" s="17">
        <v>0</v>
      </c>
      <c r="AE616" s="17">
        <v>0</v>
      </c>
      <c r="AF616" s="17">
        <v>0</v>
      </c>
      <c r="AG616" s="17">
        <v>0</v>
      </c>
      <c r="AH616" s="17">
        <v>0</v>
      </c>
      <c r="AI616" s="17">
        <v>0</v>
      </c>
      <c r="AJ616" s="17">
        <v>0</v>
      </c>
      <c r="AK616" s="17">
        <v>0</v>
      </c>
      <c r="AL616" s="17">
        <v>0</v>
      </c>
      <c r="AM616" s="17">
        <v>0</v>
      </c>
      <c r="AN616" s="17">
        <v>0</v>
      </c>
      <c r="AO616" s="17">
        <v>0</v>
      </c>
      <c r="AP616" s="18">
        <f>+'Per Cápita'!$E$4</f>
        <v>83816</v>
      </c>
      <c r="AQ616" s="18">
        <f>+'Per Cápita'!$E$5</f>
        <v>74019</v>
      </c>
      <c r="AR616" s="18">
        <f>+'Per Cápita'!$E$6</f>
        <v>111028</v>
      </c>
      <c r="AS616" s="18">
        <f>+'Per Cápita'!$E$7</f>
        <v>136064</v>
      </c>
      <c r="AT616" s="18">
        <f>+'Per Cápita'!$F$4</f>
        <v>103408</v>
      </c>
      <c r="AU616" s="18">
        <f>+'Per Cápita'!$F$5</f>
        <v>90347</v>
      </c>
      <c r="AV616" s="18">
        <f>+'Per Cápita'!$F$6</f>
        <v>138242</v>
      </c>
      <c r="AW616" s="18">
        <f>+'Per Cápita'!$F$7</f>
        <v>166544</v>
      </c>
      <c r="AX616" s="18">
        <f>+AP616*($T616+$R616)*$O616</f>
        <v>4343354.0619419366</v>
      </c>
      <c r="AY616" s="18">
        <f>+AQ616*($V616+$X616)*$O616</f>
        <v>39395552.729904383</v>
      </c>
      <c r="AZ616" s="18">
        <f>+AR616*$Z616*$O616</f>
        <v>9349409.5582298748</v>
      </c>
      <c r="BA616" s="18">
        <f>+AS616*$AB616*$O616</f>
        <v>0</v>
      </c>
      <c r="BB616" s="18">
        <f>+AT616*(S616+Q616)*$O616</f>
        <v>0</v>
      </c>
      <c r="BC616" s="18">
        <f>+AU616*(U616+W616)*$O616</f>
        <v>0</v>
      </c>
      <c r="BD616" s="18">
        <f>+AV616*Y616*$O616</f>
        <v>0</v>
      </c>
      <c r="BE616" s="18">
        <f>+AW616*AA616*$O616</f>
        <v>0</v>
      </c>
      <c r="BF616" s="18">
        <f>+AP616*($AG616+$AE616)*$BF$1*$O616</f>
        <v>0</v>
      </c>
      <c r="BG616" s="18">
        <f>+AQ616*($AK616+$AI616)*$BF$1*$O616</f>
        <v>0</v>
      </c>
      <c r="BH616" s="18">
        <f>+AR616*$AM616*$BF$1*$O616</f>
        <v>0</v>
      </c>
      <c r="BI616" s="18">
        <f>+AS616*$AO616*$BF$1*$O616</f>
        <v>0</v>
      </c>
      <c r="BJ616" s="18">
        <f>+$BF$1*AT616*(AF616+AD616)*$O616</f>
        <v>0</v>
      </c>
      <c r="BK616" s="18">
        <f>+$BF$1*AU616*(AH616+AJ616)*$O616</f>
        <v>0</v>
      </c>
      <c r="BL616" s="18">
        <f>+AV616*AL616*$BF$1*$O616</f>
        <v>0</v>
      </c>
      <c r="BM616" s="18">
        <f>+$BF$1*AW616*AN616*$O616</f>
        <v>0</v>
      </c>
      <c r="BN616" s="18">
        <f>SUM(AX616:BE616)</f>
        <v>53088316.350076199</v>
      </c>
      <c r="BO616" s="18">
        <f>SUM(BF616:BM616)</f>
        <v>0</v>
      </c>
      <c r="BP616" s="36">
        <f>ROUND((BO616+BN616),0)</f>
        <v>53088316</v>
      </c>
      <c r="BQ616" s="33" t="s">
        <v>11411</v>
      </c>
    </row>
    <row r="617" spans="1:69" s="33" customFormat="1" x14ac:dyDescent="0.25">
      <c r="A617" s="34" t="s">
        <v>7177</v>
      </c>
      <c r="B617" s="33" t="s">
        <v>7469</v>
      </c>
      <c r="C617" s="34">
        <v>4909</v>
      </c>
      <c r="D617" s="33" t="s">
        <v>7177</v>
      </c>
      <c r="E617" s="33" t="s">
        <v>5912</v>
      </c>
      <c r="F617" s="33" t="s">
        <v>474</v>
      </c>
      <c r="G617" s="34">
        <v>24623</v>
      </c>
      <c r="H617" s="34">
        <v>108001076171</v>
      </c>
      <c r="I617" s="33" t="s">
        <v>4466</v>
      </c>
      <c r="J617" s="33">
        <v>1</v>
      </c>
      <c r="K617" s="22">
        <v>9.1020089825995747</v>
      </c>
      <c r="L617" s="16"/>
      <c r="M617" s="16">
        <f>+K617/$M$1</f>
        <v>0.63760901012061144</v>
      </c>
      <c r="N617" s="16">
        <f>+(M617-$N$2)/($N$1-$N$2)</f>
        <v>7.9585555945448111E-2</v>
      </c>
      <c r="O617" s="35">
        <f>1+N617</f>
        <v>1.0795855559454481</v>
      </c>
      <c r="P617" s="17">
        <f>SUM(Q617:AB617)</f>
        <v>864</v>
      </c>
      <c r="Q617" s="17">
        <v>0</v>
      </c>
      <c r="R617" s="17">
        <v>0</v>
      </c>
      <c r="S617" s="17">
        <v>0</v>
      </c>
      <c r="T617" s="17">
        <v>99</v>
      </c>
      <c r="U617" s="17">
        <v>0</v>
      </c>
      <c r="V617" s="17">
        <v>535</v>
      </c>
      <c r="W617" s="17">
        <v>0</v>
      </c>
      <c r="X617" s="17">
        <v>190</v>
      </c>
      <c r="Y617" s="17">
        <v>0</v>
      </c>
      <c r="Z617" s="17">
        <v>0</v>
      </c>
      <c r="AA617" s="17">
        <v>0</v>
      </c>
      <c r="AB617" s="17">
        <v>40</v>
      </c>
      <c r="AC617" s="17">
        <f>SUM(AF617:AO617)</f>
        <v>753</v>
      </c>
      <c r="AD617" s="17">
        <v>0</v>
      </c>
      <c r="AE617" s="17">
        <v>0</v>
      </c>
      <c r="AF617" s="17">
        <v>0</v>
      </c>
      <c r="AG617" s="17">
        <v>99</v>
      </c>
      <c r="AH617" s="17">
        <v>0</v>
      </c>
      <c r="AI617" s="17">
        <v>424</v>
      </c>
      <c r="AJ617" s="17">
        <v>0</v>
      </c>
      <c r="AK617" s="17">
        <v>190</v>
      </c>
      <c r="AL617" s="17">
        <v>0</v>
      </c>
      <c r="AM617" s="17">
        <v>0</v>
      </c>
      <c r="AN617" s="17">
        <v>0</v>
      </c>
      <c r="AO617" s="17">
        <v>40</v>
      </c>
      <c r="AP617" s="18">
        <f>+'Per Cápita'!$E$4</f>
        <v>83816</v>
      </c>
      <c r="AQ617" s="18">
        <f>+'Per Cápita'!$E$5</f>
        <v>74019</v>
      </c>
      <c r="AR617" s="18">
        <f>+'Per Cápita'!$E$6</f>
        <v>111028</v>
      </c>
      <c r="AS617" s="18">
        <f>+'Per Cápita'!$E$7</f>
        <v>136064</v>
      </c>
      <c r="AT617" s="18">
        <f>+'Per Cápita'!$F$4</f>
        <v>103408</v>
      </c>
      <c r="AU617" s="18">
        <f>+'Per Cápita'!$F$5</f>
        <v>90347</v>
      </c>
      <c r="AV617" s="18">
        <f>+'Per Cápita'!$F$6</f>
        <v>138242</v>
      </c>
      <c r="AW617" s="18">
        <f>+'Per Cápita'!$F$7</f>
        <v>166544</v>
      </c>
      <c r="AX617" s="18">
        <f>+AP617*($T617+$R617)*$O617</f>
        <v>8958167.7527552452</v>
      </c>
      <c r="AY617" s="18">
        <f>+AQ617*($V617+$X617)*$O617</f>
        <v>57934636.367506444</v>
      </c>
      <c r="AZ617" s="18">
        <f>+AR617*$Z617*$O617</f>
        <v>0</v>
      </c>
      <c r="BA617" s="18">
        <f>+AS617*$AB617*$O617</f>
        <v>5875709.1633664584</v>
      </c>
      <c r="BB617" s="18">
        <f>+AT617*(S617+Q617)*$O617</f>
        <v>0</v>
      </c>
      <c r="BC617" s="18">
        <f>+AU617*(U617+W617)*$O617</f>
        <v>0</v>
      </c>
      <c r="BD617" s="18">
        <f>+AV617*Y617*$O617</f>
        <v>0</v>
      </c>
      <c r="BE617" s="18">
        <f>+AW617*AA617*$O617</f>
        <v>0</v>
      </c>
      <c r="BF617" s="18">
        <f>+AP617*($AG617+$AE617)*$BF$1*$O617</f>
        <v>1791633.5505510489</v>
      </c>
      <c r="BG617" s="18">
        <f>+AQ617*($AK617+$AI617)*$BF$1*$O617</f>
        <v>9812928.7530066092</v>
      </c>
      <c r="BH617" s="18">
        <f>+AR617*$AM617*$BF$1*$O617</f>
        <v>0</v>
      </c>
      <c r="BI617" s="18">
        <f>+AS617*$AO617*$BF$1*$O617</f>
        <v>1175141.8326732917</v>
      </c>
      <c r="BJ617" s="18">
        <f>+$BF$1*AT617*(AF617+AD617)*$O617</f>
        <v>0</v>
      </c>
      <c r="BK617" s="18">
        <f>+$BF$1*AU617*(AH617+AJ617)*$O617</f>
        <v>0</v>
      </c>
      <c r="BL617" s="18">
        <f>+AV617*AL617*$BF$1*$O617</f>
        <v>0</v>
      </c>
      <c r="BM617" s="18">
        <f>+$BF$1*AW617*AN617*$O617</f>
        <v>0</v>
      </c>
      <c r="BN617" s="18">
        <f>SUM(AX617:BE617)</f>
        <v>72768513.283628151</v>
      </c>
      <c r="BO617" s="18">
        <f>SUM(BF617:BM617)</f>
        <v>12779704.136230949</v>
      </c>
      <c r="BP617" s="36">
        <f>ROUND((BO617+BN617),0)</f>
        <v>85548217</v>
      </c>
      <c r="BQ617" s="33" t="s">
        <v>11411</v>
      </c>
    </row>
    <row r="618" spans="1:69" s="33" customFormat="1" x14ac:dyDescent="0.25">
      <c r="A618" s="34" t="s">
        <v>7177</v>
      </c>
      <c r="B618" s="33" t="s">
        <v>7469</v>
      </c>
      <c r="C618" s="34">
        <v>4909</v>
      </c>
      <c r="D618" s="33" t="s">
        <v>7177</v>
      </c>
      <c r="E618" s="33" t="s">
        <v>5912</v>
      </c>
      <c r="F618" s="33" t="s">
        <v>474</v>
      </c>
      <c r="G618" s="34">
        <v>24625</v>
      </c>
      <c r="H618" s="34">
        <v>108001076294</v>
      </c>
      <c r="I618" s="33" t="s">
        <v>4467</v>
      </c>
      <c r="J618" s="33">
        <v>1</v>
      </c>
      <c r="K618" s="22">
        <v>9.1020089825995747</v>
      </c>
      <c r="L618" s="16"/>
      <c r="M618" s="16">
        <f>+K618/$M$1</f>
        <v>0.63760901012061144</v>
      </c>
      <c r="N618" s="16">
        <f>+(M618-$N$2)/($N$1-$N$2)</f>
        <v>7.9585555945448111E-2</v>
      </c>
      <c r="O618" s="35">
        <f>1+N618</f>
        <v>1.0795855559454481</v>
      </c>
      <c r="P618" s="17">
        <f>SUM(Q618:AB618)</f>
        <v>1439</v>
      </c>
      <c r="Q618" s="17">
        <v>0</v>
      </c>
      <c r="R618" s="17">
        <v>0</v>
      </c>
      <c r="S618" s="17">
        <v>0</v>
      </c>
      <c r="T618" s="17">
        <v>109</v>
      </c>
      <c r="U618" s="17">
        <v>0</v>
      </c>
      <c r="V618" s="17">
        <v>607</v>
      </c>
      <c r="W618" s="17">
        <v>0</v>
      </c>
      <c r="X618" s="17">
        <v>558</v>
      </c>
      <c r="Y618" s="17">
        <v>0</v>
      </c>
      <c r="Z618" s="17">
        <v>165</v>
      </c>
      <c r="AA618" s="17">
        <v>0</v>
      </c>
      <c r="AB618" s="17">
        <v>0</v>
      </c>
      <c r="AC618" s="17">
        <f>SUM(AF618:AO618)</f>
        <v>0</v>
      </c>
      <c r="AD618" s="17">
        <v>0</v>
      </c>
      <c r="AE618" s="17">
        <v>0</v>
      </c>
      <c r="AF618" s="17">
        <v>0</v>
      </c>
      <c r="AG618" s="17">
        <v>0</v>
      </c>
      <c r="AH618" s="17">
        <v>0</v>
      </c>
      <c r="AI618" s="17">
        <v>0</v>
      </c>
      <c r="AJ618" s="17">
        <v>0</v>
      </c>
      <c r="AK618" s="17">
        <v>0</v>
      </c>
      <c r="AL618" s="17">
        <v>0</v>
      </c>
      <c r="AM618" s="17">
        <v>0</v>
      </c>
      <c r="AN618" s="17">
        <v>0</v>
      </c>
      <c r="AO618" s="17">
        <v>0</v>
      </c>
      <c r="AP618" s="18">
        <f>+'Per Cápita'!$E$4</f>
        <v>83816</v>
      </c>
      <c r="AQ618" s="18">
        <f>+'Per Cápita'!$E$5</f>
        <v>74019</v>
      </c>
      <c r="AR618" s="18">
        <f>+'Per Cápita'!$E$6</f>
        <v>111028</v>
      </c>
      <c r="AS618" s="18">
        <f>+'Per Cápita'!$E$7</f>
        <v>136064</v>
      </c>
      <c r="AT618" s="18">
        <f>+'Per Cápita'!$F$4</f>
        <v>103408</v>
      </c>
      <c r="AU618" s="18">
        <f>+'Per Cápita'!$F$5</f>
        <v>90347</v>
      </c>
      <c r="AV618" s="18">
        <f>+'Per Cápita'!$F$6</f>
        <v>138242</v>
      </c>
      <c r="AW618" s="18">
        <f>+'Per Cápita'!$F$7</f>
        <v>166544</v>
      </c>
      <c r="AX618" s="18">
        <f>+AP618*($T618+$R618)*$O618</f>
        <v>9863033.1823264807</v>
      </c>
      <c r="AY618" s="18">
        <f>+AQ618*($V618+$X618)*$O618</f>
        <v>93094967.404337943</v>
      </c>
      <c r="AZ618" s="18">
        <f>+AR618*$Z618*$O618</f>
        <v>19777597.142409351</v>
      </c>
      <c r="BA618" s="18">
        <f>+AS618*$AB618*$O618</f>
        <v>0</v>
      </c>
      <c r="BB618" s="18">
        <f>+AT618*(S618+Q618)*$O618</f>
        <v>0</v>
      </c>
      <c r="BC618" s="18">
        <f>+AU618*(U618+W618)*$O618</f>
        <v>0</v>
      </c>
      <c r="BD618" s="18">
        <f>+AV618*Y618*$O618</f>
        <v>0</v>
      </c>
      <c r="BE618" s="18">
        <f>+AW618*AA618*$O618</f>
        <v>0</v>
      </c>
      <c r="BF618" s="18">
        <f>+AP618*($AG618+$AE618)*$BF$1*$O618</f>
        <v>0</v>
      </c>
      <c r="BG618" s="18">
        <f>+AQ618*($AK618+$AI618)*$BF$1*$O618</f>
        <v>0</v>
      </c>
      <c r="BH618" s="18">
        <f>+AR618*$AM618*$BF$1*$O618</f>
        <v>0</v>
      </c>
      <c r="BI618" s="18">
        <f>+AS618*$AO618*$BF$1*$O618</f>
        <v>0</v>
      </c>
      <c r="BJ618" s="18">
        <f>+$BF$1*AT618*(AF618+AD618)*$O618</f>
        <v>0</v>
      </c>
      <c r="BK618" s="18">
        <f>+$BF$1*AU618*(AH618+AJ618)*$O618</f>
        <v>0</v>
      </c>
      <c r="BL618" s="18">
        <f>+AV618*AL618*$BF$1*$O618</f>
        <v>0</v>
      </c>
      <c r="BM618" s="18">
        <f>+$BF$1*AW618*AN618*$O618</f>
        <v>0</v>
      </c>
      <c r="BN618" s="18">
        <f>SUM(AX618:BE618)</f>
        <v>122735597.72907378</v>
      </c>
      <c r="BO618" s="18">
        <f>SUM(BF618:BM618)</f>
        <v>0</v>
      </c>
      <c r="BP618" s="36">
        <f>ROUND((BO618+BN618),0)</f>
        <v>122735598</v>
      </c>
      <c r="BQ618" s="33" t="s">
        <v>11411</v>
      </c>
    </row>
    <row r="619" spans="1:69" s="33" customFormat="1" x14ac:dyDescent="0.25">
      <c r="A619" s="34" t="s">
        <v>7177</v>
      </c>
      <c r="B619" s="33" t="s">
        <v>7469</v>
      </c>
      <c r="C619" s="34">
        <v>4909</v>
      </c>
      <c r="D619" s="33" t="s">
        <v>7177</v>
      </c>
      <c r="E619" s="33" t="s">
        <v>5912</v>
      </c>
      <c r="F619" s="33" t="s">
        <v>474</v>
      </c>
      <c r="G619" s="34">
        <v>24601</v>
      </c>
      <c r="H619" s="34">
        <v>108001076553</v>
      </c>
      <c r="I619" s="33" t="s">
        <v>5323</v>
      </c>
      <c r="J619" s="33">
        <v>1</v>
      </c>
      <c r="K619" s="22">
        <v>9.1020089825995747</v>
      </c>
      <c r="L619" s="16"/>
      <c r="M619" s="16">
        <f>+K619/$M$1</f>
        <v>0.63760901012061144</v>
      </c>
      <c r="N619" s="16">
        <f>+(M619-$N$2)/($N$1-$N$2)</f>
        <v>7.9585555945448111E-2</v>
      </c>
      <c r="O619" s="35">
        <f>1+N619</f>
        <v>1.0795855559454481</v>
      </c>
      <c r="P619" s="17">
        <f>SUM(Q619:AB619)</f>
        <v>1743</v>
      </c>
      <c r="Q619" s="17">
        <v>0</v>
      </c>
      <c r="R619" s="17">
        <v>0</v>
      </c>
      <c r="S619" s="17">
        <v>0</v>
      </c>
      <c r="T619" s="17">
        <v>131</v>
      </c>
      <c r="U619" s="17">
        <v>0</v>
      </c>
      <c r="V619" s="17">
        <v>693</v>
      </c>
      <c r="W619" s="17">
        <v>0</v>
      </c>
      <c r="X619" s="17">
        <v>624</v>
      </c>
      <c r="Y619" s="17">
        <v>0</v>
      </c>
      <c r="Z619" s="17">
        <v>295</v>
      </c>
      <c r="AA619" s="17">
        <v>0</v>
      </c>
      <c r="AB619" s="17">
        <v>0</v>
      </c>
      <c r="AC619" s="17">
        <f>SUM(AF619:AO619)</f>
        <v>0</v>
      </c>
      <c r="AD619" s="17">
        <v>0</v>
      </c>
      <c r="AE619" s="17">
        <v>0</v>
      </c>
      <c r="AF619" s="17">
        <v>0</v>
      </c>
      <c r="AG619" s="17">
        <v>0</v>
      </c>
      <c r="AH619" s="17">
        <v>0</v>
      </c>
      <c r="AI619" s="17">
        <v>0</v>
      </c>
      <c r="AJ619" s="17">
        <v>0</v>
      </c>
      <c r="AK619" s="17">
        <v>0</v>
      </c>
      <c r="AL619" s="17">
        <v>0</v>
      </c>
      <c r="AM619" s="17">
        <v>0</v>
      </c>
      <c r="AN619" s="17">
        <v>0</v>
      </c>
      <c r="AO619" s="17">
        <v>0</v>
      </c>
      <c r="AP619" s="18">
        <f>+'Per Cápita'!$E$4</f>
        <v>83816</v>
      </c>
      <c r="AQ619" s="18">
        <f>+'Per Cápita'!$E$5</f>
        <v>74019</v>
      </c>
      <c r="AR619" s="18">
        <f>+'Per Cápita'!$E$6</f>
        <v>111028</v>
      </c>
      <c r="AS619" s="18">
        <f>+'Per Cápita'!$E$7</f>
        <v>136064</v>
      </c>
      <c r="AT619" s="18">
        <f>+'Per Cápita'!$F$4</f>
        <v>103408</v>
      </c>
      <c r="AU619" s="18">
        <f>+'Per Cápita'!$F$5</f>
        <v>90347</v>
      </c>
      <c r="AV619" s="18">
        <f>+'Per Cápita'!$F$6</f>
        <v>138242</v>
      </c>
      <c r="AW619" s="18">
        <f>+'Per Cápita'!$F$7</f>
        <v>166544</v>
      </c>
      <c r="AX619" s="18">
        <f>+AP619*($T619+$R619)*$O619</f>
        <v>11853737.127383202</v>
      </c>
      <c r="AY619" s="18">
        <f>+AQ619*($V619+$X619)*$O619</f>
        <v>105241263.58069791</v>
      </c>
      <c r="AZ619" s="18">
        <f>+AR619*$Z619*$O619</f>
        <v>35359946.406125806</v>
      </c>
      <c r="BA619" s="18">
        <f>+AS619*$AB619*$O619</f>
        <v>0</v>
      </c>
      <c r="BB619" s="18">
        <f>+AT619*(S619+Q619)*$O619</f>
        <v>0</v>
      </c>
      <c r="BC619" s="18">
        <f>+AU619*(U619+W619)*$O619</f>
        <v>0</v>
      </c>
      <c r="BD619" s="18">
        <f>+AV619*Y619*$O619</f>
        <v>0</v>
      </c>
      <c r="BE619" s="18">
        <f>+AW619*AA619*$O619</f>
        <v>0</v>
      </c>
      <c r="BF619" s="18">
        <f>+AP619*($AG619+$AE619)*$BF$1*$O619</f>
        <v>0</v>
      </c>
      <c r="BG619" s="18">
        <f>+AQ619*($AK619+$AI619)*$BF$1*$O619</f>
        <v>0</v>
      </c>
      <c r="BH619" s="18">
        <f>+AR619*$AM619*$BF$1*$O619</f>
        <v>0</v>
      </c>
      <c r="BI619" s="18">
        <f>+AS619*$AO619*$BF$1*$O619</f>
        <v>0</v>
      </c>
      <c r="BJ619" s="18">
        <f>+$BF$1*AT619*(AF619+AD619)*$O619</f>
        <v>0</v>
      </c>
      <c r="BK619" s="18">
        <f>+$BF$1*AU619*(AH619+AJ619)*$O619</f>
        <v>0</v>
      </c>
      <c r="BL619" s="18">
        <f>+AV619*AL619*$BF$1*$O619</f>
        <v>0</v>
      </c>
      <c r="BM619" s="18">
        <f>+$BF$1*AW619*AN619*$O619</f>
        <v>0</v>
      </c>
      <c r="BN619" s="18">
        <f>SUM(AX619:BE619)</f>
        <v>152454947.11420691</v>
      </c>
      <c r="BO619" s="18">
        <f>SUM(BF619:BM619)</f>
        <v>0</v>
      </c>
      <c r="BP619" s="36">
        <f>ROUND((BO619+BN619),0)</f>
        <v>152454947</v>
      </c>
      <c r="BQ619" s="33" t="s">
        <v>11411</v>
      </c>
    </row>
    <row r="620" spans="1:69" s="33" customFormat="1" x14ac:dyDescent="0.25">
      <c r="A620" s="34" t="s">
        <v>7177</v>
      </c>
      <c r="B620" s="33" t="s">
        <v>7469</v>
      </c>
      <c r="C620" s="34">
        <v>4909</v>
      </c>
      <c r="D620" s="33" t="s">
        <v>7177</v>
      </c>
      <c r="E620" s="33" t="s">
        <v>5912</v>
      </c>
      <c r="F620" s="33" t="s">
        <v>474</v>
      </c>
      <c r="G620" s="34">
        <v>24626</v>
      </c>
      <c r="H620" s="34">
        <v>108001076880</v>
      </c>
      <c r="I620" s="33" t="s">
        <v>4643</v>
      </c>
      <c r="J620" s="33">
        <v>1</v>
      </c>
      <c r="K620" s="22">
        <v>9.1020089825995747</v>
      </c>
      <c r="L620" s="16"/>
      <c r="M620" s="16">
        <f>+K620/$M$1</f>
        <v>0.63760901012061144</v>
      </c>
      <c r="N620" s="16">
        <f>+(M620-$N$2)/($N$1-$N$2)</f>
        <v>7.9585555945448111E-2</v>
      </c>
      <c r="O620" s="35">
        <f>1+N620</f>
        <v>1.0795855559454481</v>
      </c>
      <c r="P620" s="17">
        <f>SUM(Q620:AB620)</f>
        <v>1757</v>
      </c>
      <c r="Q620" s="17">
        <v>0</v>
      </c>
      <c r="R620" s="17">
        <v>0</v>
      </c>
      <c r="S620" s="17">
        <v>0</v>
      </c>
      <c r="T620" s="17">
        <v>101</v>
      </c>
      <c r="U620" s="17">
        <v>0</v>
      </c>
      <c r="V620" s="17">
        <v>860</v>
      </c>
      <c r="W620" s="17">
        <v>0</v>
      </c>
      <c r="X620" s="17">
        <v>604</v>
      </c>
      <c r="Y620" s="17">
        <v>0</v>
      </c>
      <c r="Z620" s="17">
        <v>0</v>
      </c>
      <c r="AA620" s="17">
        <v>0</v>
      </c>
      <c r="AB620" s="17">
        <v>192</v>
      </c>
      <c r="AC620" s="17">
        <f>SUM(AF620:AO620)</f>
        <v>309</v>
      </c>
      <c r="AD620" s="17">
        <v>0</v>
      </c>
      <c r="AE620" s="17">
        <v>0</v>
      </c>
      <c r="AF620" s="17">
        <v>0</v>
      </c>
      <c r="AG620" s="17">
        <v>0</v>
      </c>
      <c r="AH620" s="17">
        <v>0</v>
      </c>
      <c r="AI620" s="17">
        <v>0</v>
      </c>
      <c r="AJ620" s="17">
        <v>0</v>
      </c>
      <c r="AK620" s="17">
        <v>117</v>
      </c>
      <c r="AL620" s="17">
        <v>0</v>
      </c>
      <c r="AM620" s="17">
        <v>0</v>
      </c>
      <c r="AN620" s="17">
        <v>0</v>
      </c>
      <c r="AO620" s="17">
        <v>192</v>
      </c>
      <c r="AP620" s="18">
        <f>+'Per Cápita'!$E$4</f>
        <v>83816</v>
      </c>
      <c r="AQ620" s="18">
        <f>+'Per Cápita'!$E$5</f>
        <v>74019</v>
      </c>
      <c r="AR620" s="18">
        <f>+'Per Cápita'!$E$6</f>
        <v>111028</v>
      </c>
      <c r="AS620" s="18">
        <f>+'Per Cápita'!$E$7</f>
        <v>136064</v>
      </c>
      <c r="AT620" s="18">
        <f>+'Per Cápita'!$F$4</f>
        <v>103408</v>
      </c>
      <c r="AU620" s="18">
        <f>+'Per Cápita'!$F$5</f>
        <v>90347</v>
      </c>
      <c r="AV620" s="18">
        <f>+'Per Cápita'!$F$6</f>
        <v>138242</v>
      </c>
      <c r="AW620" s="18">
        <f>+'Per Cápita'!$F$7</f>
        <v>166544</v>
      </c>
      <c r="AX620" s="18">
        <f>+AP620*($T620+$R620)*$O620</f>
        <v>9139140.8386694919</v>
      </c>
      <c r="AY620" s="18">
        <f>+AQ620*($V620+$X620)*$O620</f>
        <v>116988010.54073025</v>
      </c>
      <c r="AZ620" s="18">
        <f>+AR620*$Z620*$O620</f>
        <v>0</v>
      </c>
      <c r="BA620" s="18">
        <f>+AS620*$AB620*$O620</f>
        <v>28203403.984159</v>
      </c>
      <c r="BB620" s="18">
        <f>+AT620*(S620+Q620)*$O620</f>
        <v>0</v>
      </c>
      <c r="BC620" s="18">
        <f>+AU620*(U620+W620)*$O620</f>
        <v>0</v>
      </c>
      <c r="BD620" s="18">
        <f>+AV620*Y620*$O620</f>
        <v>0</v>
      </c>
      <c r="BE620" s="18">
        <f>+AW620*AA620*$O620</f>
        <v>0</v>
      </c>
      <c r="BF620" s="18">
        <f>+AP620*($AG620+$AE620)*$BF$1*$O620</f>
        <v>0</v>
      </c>
      <c r="BG620" s="18">
        <f>+AQ620*($AK620+$AI620)*$BF$1*$O620</f>
        <v>1869890.3324133113</v>
      </c>
      <c r="BH620" s="18">
        <f>+AR620*$AM620*$BF$1*$O620</f>
        <v>0</v>
      </c>
      <c r="BI620" s="18">
        <f>+AS620*$AO620*$BF$1*$O620</f>
        <v>5640680.7968318006</v>
      </c>
      <c r="BJ620" s="18">
        <f>+$BF$1*AT620*(AF620+AD620)*$O620</f>
        <v>0</v>
      </c>
      <c r="BK620" s="18">
        <f>+$BF$1*AU620*(AH620+AJ620)*$O620</f>
        <v>0</v>
      </c>
      <c r="BL620" s="18">
        <f>+AV620*AL620*$BF$1*$O620</f>
        <v>0</v>
      </c>
      <c r="BM620" s="18">
        <f>+$BF$1*AW620*AN620*$O620</f>
        <v>0</v>
      </c>
      <c r="BN620" s="18">
        <f>SUM(AX620:BE620)</f>
        <v>154330555.36355874</v>
      </c>
      <c r="BO620" s="18">
        <f>SUM(BF620:BM620)</f>
        <v>7510571.1292451117</v>
      </c>
      <c r="BP620" s="36">
        <f>ROUND((BO620+BN620),0)</f>
        <v>161841126</v>
      </c>
      <c r="BQ620" s="33" t="s">
        <v>11411</v>
      </c>
    </row>
    <row r="621" spans="1:69" s="33" customFormat="1" x14ac:dyDescent="0.25">
      <c r="A621" s="34" t="s">
        <v>7177</v>
      </c>
      <c r="B621" s="33" t="s">
        <v>7469</v>
      </c>
      <c r="C621" s="34">
        <v>4909</v>
      </c>
      <c r="D621" s="33" t="s">
        <v>7177</v>
      </c>
      <c r="E621" s="33" t="s">
        <v>5912</v>
      </c>
      <c r="F621" s="33" t="s">
        <v>474</v>
      </c>
      <c r="G621" s="34">
        <v>24197</v>
      </c>
      <c r="H621" s="34">
        <v>108001077495</v>
      </c>
      <c r="I621" s="33" t="s">
        <v>5324</v>
      </c>
      <c r="J621" s="33">
        <v>1</v>
      </c>
      <c r="K621" s="22">
        <v>9.1020089825995747</v>
      </c>
      <c r="L621" s="16"/>
      <c r="M621" s="16">
        <f>+K621/$M$1</f>
        <v>0.63760901012061144</v>
      </c>
      <c r="N621" s="16">
        <f>+(M621-$N$2)/($N$1-$N$2)</f>
        <v>7.9585555945448111E-2</v>
      </c>
      <c r="O621" s="35">
        <f>1+N621</f>
        <v>1.0795855559454481</v>
      </c>
      <c r="P621" s="17">
        <f>SUM(Q621:AB621)</f>
        <v>1277</v>
      </c>
      <c r="Q621" s="17">
        <v>0</v>
      </c>
      <c r="R621" s="17">
        <v>0</v>
      </c>
      <c r="S621" s="17">
        <v>0</v>
      </c>
      <c r="T621" s="17">
        <v>35</v>
      </c>
      <c r="U621" s="17">
        <v>0</v>
      </c>
      <c r="V621" s="17">
        <v>331</v>
      </c>
      <c r="W621" s="17">
        <v>0</v>
      </c>
      <c r="X621" s="17">
        <v>594</v>
      </c>
      <c r="Y621" s="17">
        <v>0</v>
      </c>
      <c r="Z621" s="17">
        <v>0</v>
      </c>
      <c r="AA621" s="17">
        <v>0</v>
      </c>
      <c r="AB621" s="17">
        <v>317</v>
      </c>
      <c r="AC621" s="17">
        <f>SUM(AF621:AO621)</f>
        <v>317</v>
      </c>
      <c r="AD621" s="17">
        <v>0</v>
      </c>
      <c r="AE621" s="17">
        <v>0</v>
      </c>
      <c r="AF621" s="17">
        <v>0</v>
      </c>
      <c r="AG621" s="17">
        <v>0</v>
      </c>
      <c r="AH621" s="17">
        <v>0</v>
      </c>
      <c r="AI621" s="17">
        <v>0</v>
      </c>
      <c r="AJ621" s="17">
        <v>0</v>
      </c>
      <c r="AK621" s="17">
        <v>0</v>
      </c>
      <c r="AL621" s="17">
        <v>0</v>
      </c>
      <c r="AM621" s="17">
        <v>0</v>
      </c>
      <c r="AN621" s="17">
        <v>0</v>
      </c>
      <c r="AO621" s="17">
        <v>317</v>
      </c>
      <c r="AP621" s="18">
        <f>+'Per Cápita'!$E$4</f>
        <v>83816</v>
      </c>
      <c r="AQ621" s="18">
        <f>+'Per Cápita'!$E$5</f>
        <v>74019</v>
      </c>
      <c r="AR621" s="18">
        <f>+'Per Cápita'!$E$6</f>
        <v>111028</v>
      </c>
      <c r="AS621" s="18">
        <f>+'Per Cápita'!$E$7</f>
        <v>136064</v>
      </c>
      <c r="AT621" s="18">
        <f>+'Per Cápita'!$F$4</f>
        <v>103408</v>
      </c>
      <c r="AU621" s="18">
        <f>+'Per Cápita'!$F$5</f>
        <v>90347</v>
      </c>
      <c r="AV621" s="18">
        <f>+'Per Cápita'!$F$6</f>
        <v>138242</v>
      </c>
      <c r="AW621" s="18">
        <f>+'Per Cápita'!$F$7</f>
        <v>166544</v>
      </c>
      <c r="AX621" s="18">
        <f>+AP621*($T621+$R621)*$O621</f>
        <v>3167029.0034993286</v>
      </c>
      <c r="AY621" s="18">
        <f>+AQ621*($V621+$X621)*$O621</f>
        <v>73916605.020611674</v>
      </c>
      <c r="AZ621" s="18">
        <f>+AR621*$Z621*$O621</f>
        <v>0</v>
      </c>
      <c r="BA621" s="18">
        <f>+AS621*$AB621*$O621</f>
        <v>46564995.119679183</v>
      </c>
      <c r="BB621" s="18">
        <f>+AT621*(S621+Q621)*$O621</f>
        <v>0</v>
      </c>
      <c r="BC621" s="18">
        <f>+AU621*(U621+W621)*$O621</f>
        <v>0</v>
      </c>
      <c r="BD621" s="18">
        <f>+AV621*Y621*$O621</f>
        <v>0</v>
      </c>
      <c r="BE621" s="18">
        <f>+AW621*AA621*$O621</f>
        <v>0</v>
      </c>
      <c r="BF621" s="18">
        <f>+AP621*($AG621+$AE621)*$BF$1*$O621</f>
        <v>0</v>
      </c>
      <c r="BG621" s="18">
        <f>+AQ621*($AK621+$AI621)*$BF$1*$O621</f>
        <v>0</v>
      </c>
      <c r="BH621" s="18">
        <f>+AR621*$AM621*$BF$1*$O621</f>
        <v>0</v>
      </c>
      <c r="BI621" s="18">
        <f>+AS621*$AO621*$BF$1*$O621</f>
        <v>9312999.0239358358</v>
      </c>
      <c r="BJ621" s="18">
        <f>+$BF$1*AT621*(AF621+AD621)*$O621</f>
        <v>0</v>
      </c>
      <c r="BK621" s="18">
        <f>+$BF$1*AU621*(AH621+AJ621)*$O621</f>
        <v>0</v>
      </c>
      <c r="BL621" s="18">
        <f>+AV621*AL621*$BF$1*$O621</f>
        <v>0</v>
      </c>
      <c r="BM621" s="18">
        <f>+$BF$1*AW621*AN621*$O621</f>
        <v>0</v>
      </c>
      <c r="BN621" s="18">
        <f>SUM(AX621:BE621)</f>
        <v>123648629.14379019</v>
      </c>
      <c r="BO621" s="18">
        <f>SUM(BF621:BM621)</f>
        <v>9312999.0239358358</v>
      </c>
      <c r="BP621" s="36">
        <f>ROUND((BO621+BN621),0)</f>
        <v>132961628</v>
      </c>
      <c r="BQ621" s="33" t="s">
        <v>11411</v>
      </c>
    </row>
    <row r="622" spans="1:69" s="33" customFormat="1" x14ac:dyDescent="0.25">
      <c r="A622" s="34" t="s">
        <v>7177</v>
      </c>
      <c r="B622" s="33" t="s">
        <v>7469</v>
      </c>
      <c r="C622" s="34">
        <v>4909</v>
      </c>
      <c r="D622" s="33" t="s">
        <v>7177</v>
      </c>
      <c r="E622" s="33" t="s">
        <v>5912</v>
      </c>
      <c r="F622" s="33" t="s">
        <v>474</v>
      </c>
      <c r="G622" s="34">
        <v>108431</v>
      </c>
      <c r="H622" s="34">
        <v>108001078653</v>
      </c>
      <c r="I622" s="33" t="s">
        <v>5325</v>
      </c>
      <c r="J622" s="33">
        <v>1</v>
      </c>
      <c r="K622" s="22">
        <v>9.1020089825995747</v>
      </c>
      <c r="L622" s="16"/>
      <c r="M622" s="16">
        <f>+K622/$M$1</f>
        <v>0.63760901012061144</v>
      </c>
      <c r="N622" s="16">
        <f>+(M622-$N$2)/($N$1-$N$2)</f>
        <v>7.9585555945448111E-2</v>
      </c>
      <c r="O622" s="35">
        <f>1+N622</f>
        <v>1.0795855559454481</v>
      </c>
      <c r="P622" s="17">
        <f>SUM(Q622:AB622)</f>
        <v>654</v>
      </c>
      <c r="Q622" s="17">
        <v>0</v>
      </c>
      <c r="R622" s="17">
        <v>0</v>
      </c>
      <c r="S622" s="17">
        <v>0</v>
      </c>
      <c r="T622" s="17">
        <v>29</v>
      </c>
      <c r="U622" s="17">
        <v>0</v>
      </c>
      <c r="V622" s="17">
        <v>252</v>
      </c>
      <c r="W622" s="17">
        <v>0</v>
      </c>
      <c r="X622" s="17">
        <v>265</v>
      </c>
      <c r="Y622" s="17">
        <v>0</v>
      </c>
      <c r="Z622" s="17">
        <v>108</v>
      </c>
      <c r="AA622" s="17">
        <v>0</v>
      </c>
      <c r="AB622" s="17">
        <v>0</v>
      </c>
      <c r="AC622" s="17">
        <f>SUM(AF622:AO622)</f>
        <v>0</v>
      </c>
      <c r="AD622" s="17">
        <v>0</v>
      </c>
      <c r="AE622" s="17">
        <v>0</v>
      </c>
      <c r="AF622" s="17">
        <v>0</v>
      </c>
      <c r="AG622" s="17">
        <v>0</v>
      </c>
      <c r="AH622" s="17">
        <v>0</v>
      </c>
      <c r="AI622" s="17">
        <v>0</v>
      </c>
      <c r="AJ622" s="17">
        <v>0</v>
      </c>
      <c r="AK622" s="17">
        <v>0</v>
      </c>
      <c r="AL622" s="17">
        <v>0</v>
      </c>
      <c r="AM622" s="17">
        <v>0</v>
      </c>
      <c r="AN622" s="17">
        <v>0</v>
      </c>
      <c r="AO622" s="17">
        <v>0</v>
      </c>
      <c r="AP622" s="18">
        <f>+'Per Cápita'!$E$4</f>
        <v>83816</v>
      </c>
      <c r="AQ622" s="18">
        <f>+'Per Cápita'!$E$5</f>
        <v>74019</v>
      </c>
      <c r="AR622" s="18">
        <f>+'Per Cápita'!$E$6</f>
        <v>111028</v>
      </c>
      <c r="AS622" s="18">
        <f>+'Per Cápita'!$E$7</f>
        <v>136064</v>
      </c>
      <c r="AT622" s="18">
        <f>+'Per Cápita'!$F$4</f>
        <v>103408</v>
      </c>
      <c r="AU622" s="18">
        <f>+'Per Cápita'!$F$5</f>
        <v>90347</v>
      </c>
      <c r="AV622" s="18">
        <f>+'Per Cápita'!$F$6</f>
        <v>138242</v>
      </c>
      <c r="AW622" s="18">
        <f>+'Per Cápita'!$F$7</f>
        <v>166544</v>
      </c>
      <c r="AX622" s="18">
        <f>+AP622*($T622+$R622)*$O622</f>
        <v>2624109.7457565865</v>
      </c>
      <c r="AY622" s="18">
        <f>+AQ622*($V622+$X622)*$O622</f>
        <v>41313388.968277007</v>
      </c>
      <c r="AZ622" s="18">
        <f>+AR622*$Z622*$O622</f>
        <v>12945336.311395211</v>
      </c>
      <c r="BA622" s="18">
        <f>+AS622*$AB622*$O622</f>
        <v>0</v>
      </c>
      <c r="BB622" s="18">
        <f>+AT622*(S622+Q622)*$O622</f>
        <v>0</v>
      </c>
      <c r="BC622" s="18">
        <f>+AU622*(U622+W622)*$O622</f>
        <v>0</v>
      </c>
      <c r="BD622" s="18">
        <f>+AV622*Y622*$O622</f>
        <v>0</v>
      </c>
      <c r="BE622" s="18">
        <f>+AW622*AA622*$O622</f>
        <v>0</v>
      </c>
      <c r="BF622" s="18">
        <f>+AP622*($AG622+$AE622)*$BF$1*$O622</f>
        <v>0</v>
      </c>
      <c r="BG622" s="18">
        <f>+AQ622*($AK622+$AI622)*$BF$1*$O622</f>
        <v>0</v>
      </c>
      <c r="BH622" s="18">
        <f>+AR622*$AM622*$BF$1*$O622</f>
        <v>0</v>
      </c>
      <c r="BI622" s="18">
        <f>+AS622*$AO622*$BF$1*$O622</f>
        <v>0</v>
      </c>
      <c r="BJ622" s="18">
        <f>+$BF$1*AT622*(AF622+AD622)*$O622</f>
        <v>0</v>
      </c>
      <c r="BK622" s="18">
        <f>+$BF$1*AU622*(AH622+AJ622)*$O622</f>
        <v>0</v>
      </c>
      <c r="BL622" s="18">
        <f>+AV622*AL622*$BF$1*$O622</f>
        <v>0</v>
      </c>
      <c r="BM622" s="18">
        <f>+$BF$1*AW622*AN622*$O622</f>
        <v>0</v>
      </c>
      <c r="BN622" s="18">
        <f>SUM(AX622:BE622)</f>
        <v>56882835.025428809</v>
      </c>
      <c r="BO622" s="18">
        <f>SUM(BF622:BM622)</f>
        <v>0</v>
      </c>
      <c r="BP622" s="36">
        <f>ROUND((BO622+BN622),0)</f>
        <v>56882835</v>
      </c>
      <c r="BQ622" s="33" t="s">
        <v>11411</v>
      </c>
    </row>
    <row r="623" spans="1:69" s="33" customFormat="1" x14ac:dyDescent="0.25">
      <c r="A623" s="34" t="s">
        <v>7177</v>
      </c>
      <c r="B623" s="33" t="s">
        <v>7469</v>
      </c>
      <c r="C623" s="34">
        <v>4909</v>
      </c>
      <c r="D623" s="33" t="s">
        <v>7177</v>
      </c>
      <c r="E623" s="33" t="s">
        <v>5912</v>
      </c>
      <c r="F623" s="33" t="s">
        <v>474</v>
      </c>
      <c r="G623" s="34">
        <v>115494</v>
      </c>
      <c r="H623" s="34">
        <v>108001078793</v>
      </c>
      <c r="I623" s="33" t="s">
        <v>498</v>
      </c>
      <c r="J623" s="33">
        <v>1</v>
      </c>
      <c r="K623" s="22">
        <v>9.1020089825995747</v>
      </c>
      <c r="L623" s="16"/>
      <c r="M623" s="16">
        <f>+K623/$M$1</f>
        <v>0.63760901012061144</v>
      </c>
      <c r="N623" s="16">
        <f>+(M623-$N$2)/($N$1-$N$2)</f>
        <v>7.9585555945448111E-2</v>
      </c>
      <c r="O623" s="35">
        <f>1+N623</f>
        <v>1.0795855559454481</v>
      </c>
      <c r="P623" s="17">
        <f>SUM(Q623:AB623)</f>
        <v>1213</v>
      </c>
      <c r="Q623" s="17">
        <v>0</v>
      </c>
      <c r="R623" s="17">
        <v>0</v>
      </c>
      <c r="S623" s="17">
        <v>0</v>
      </c>
      <c r="T623" s="17">
        <v>102</v>
      </c>
      <c r="U623" s="17">
        <v>0</v>
      </c>
      <c r="V623" s="17">
        <v>545</v>
      </c>
      <c r="W623" s="17">
        <v>0</v>
      </c>
      <c r="X623" s="17">
        <v>402</v>
      </c>
      <c r="Y623" s="17">
        <v>0</v>
      </c>
      <c r="Z623" s="17">
        <v>164</v>
      </c>
      <c r="AA623" s="17">
        <v>0</v>
      </c>
      <c r="AB623" s="17">
        <v>0</v>
      </c>
      <c r="AC623" s="17">
        <f>SUM(AF623:AO623)</f>
        <v>1184</v>
      </c>
      <c r="AD623" s="17">
        <v>0</v>
      </c>
      <c r="AE623" s="17">
        <v>0</v>
      </c>
      <c r="AF623" s="17">
        <v>0</v>
      </c>
      <c r="AG623" s="17">
        <v>102</v>
      </c>
      <c r="AH623" s="17">
        <v>0</v>
      </c>
      <c r="AI623" s="17">
        <v>516</v>
      </c>
      <c r="AJ623" s="17">
        <v>0</v>
      </c>
      <c r="AK623" s="17">
        <v>402</v>
      </c>
      <c r="AL623" s="17">
        <v>0</v>
      </c>
      <c r="AM623" s="17">
        <v>164</v>
      </c>
      <c r="AN623" s="17">
        <v>0</v>
      </c>
      <c r="AO623" s="17">
        <v>0</v>
      </c>
      <c r="AP623" s="18">
        <f>+'Per Cápita'!$E$4</f>
        <v>83816</v>
      </c>
      <c r="AQ623" s="18">
        <f>+'Per Cápita'!$E$5</f>
        <v>74019</v>
      </c>
      <c r="AR623" s="18">
        <f>+'Per Cápita'!$E$6</f>
        <v>111028</v>
      </c>
      <c r="AS623" s="18">
        <f>+'Per Cápita'!$E$7</f>
        <v>136064</v>
      </c>
      <c r="AT623" s="18">
        <f>+'Per Cápita'!$F$4</f>
        <v>103408</v>
      </c>
      <c r="AU623" s="18">
        <f>+'Per Cápita'!$F$5</f>
        <v>90347</v>
      </c>
      <c r="AV623" s="18">
        <f>+'Per Cápita'!$F$6</f>
        <v>138242</v>
      </c>
      <c r="AW623" s="18">
        <f>+'Per Cápita'!$F$7</f>
        <v>166544</v>
      </c>
      <c r="AX623" s="18">
        <f>+AP623*($T623+$R623)*$O623</f>
        <v>9229627.3816266153</v>
      </c>
      <c r="AY623" s="18">
        <f>+AQ623*($V623+$X623)*$O623</f>
        <v>75674621.572453246</v>
      </c>
      <c r="AZ623" s="18">
        <f>+AR623*$Z623*$O623</f>
        <v>19657732.917303838</v>
      </c>
      <c r="BA623" s="18">
        <f>+AS623*$AB623*$O623</f>
        <v>0</v>
      </c>
      <c r="BB623" s="18">
        <f>+AT623*(S623+Q623)*$O623</f>
        <v>0</v>
      </c>
      <c r="BC623" s="18">
        <f>+AU623*(U623+W623)*$O623</f>
        <v>0</v>
      </c>
      <c r="BD623" s="18">
        <f>+AV623*Y623*$O623</f>
        <v>0</v>
      </c>
      <c r="BE623" s="18">
        <f>+AW623*AA623*$O623</f>
        <v>0</v>
      </c>
      <c r="BF623" s="18">
        <f>+AP623*($AG623+$AE623)*$BF$1*$O623</f>
        <v>1845925.4763253233</v>
      </c>
      <c r="BG623" s="18">
        <f>+AQ623*($AK623+$AI623)*$BF$1*$O623</f>
        <v>14671447.223550597</v>
      </c>
      <c r="BH623" s="18">
        <f>+AR623*$AM623*$BF$1*$O623</f>
        <v>3931546.5834607682</v>
      </c>
      <c r="BI623" s="18">
        <f>+AS623*$AO623*$BF$1*$O623</f>
        <v>0</v>
      </c>
      <c r="BJ623" s="18">
        <f>+$BF$1*AT623*(AF623+AD623)*$O623</f>
        <v>0</v>
      </c>
      <c r="BK623" s="18">
        <f>+$BF$1*AU623*(AH623+AJ623)*$O623</f>
        <v>0</v>
      </c>
      <c r="BL623" s="18">
        <f>+AV623*AL623*$BF$1*$O623</f>
        <v>0</v>
      </c>
      <c r="BM623" s="18">
        <f>+$BF$1*AW623*AN623*$O623</f>
        <v>0</v>
      </c>
      <c r="BN623" s="18">
        <f>SUM(AX623:BE623)</f>
        <v>104561981.8713837</v>
      </c>
      <c r="BO623" s="18">
        <f>SUM(BF623:BM623)</f>
        <v>20448919.283336688</v>
      </c>
      <c r="BP623" s="36">
        <f>ROUND((BO623+BN623),0)</f>
        <v>125010901</v>
      </c>
      <c r="BQ623" s="33" t="s">
        <v>11411</v>
      </c>
    </row>
    <row r="624" spans="1:69" s="33" customFormat="1" x14ac:dyDescent="0.25">
      <c r="A624" s="34" t="s">
        <v>7177</v>
      </c>
      <c r="B624" s="33" t="s">
        <v>7469</v>
      </c>
      <c r="C624" s="34">
        <v>4909</v>
      </c>
      <c r="D624" s="33" t="s">
        <v>7177</v>
      </c>
      <c r="E624" s="33" t="s">
        <v>5912</v>
      </c>
      <c r="F624" s="33" t="s">
        <v>474</v>
      </c>
      <c r="G624" s="34">
        <v>26446</v>
      </c>
      <c r="H624" s="34">
        <v>108001078955</v>
      </c>
      <c r="I624" s="33" t="s">
        <v>499</v>
      </c>
      <c r="J624" s="33">
        <v>1</v>
      </c>
      <c r="K624" s="22">
        <v>9.1020089825995747</v>
      </c>
      <c r="L624" s="16"/>
      <c r="M624" s="16">
        <f>+K624/$M$1</f>
        <v>0.63760901012061144</v>
      </c>
      <c r="N624" s="16">
        <f>+(M624-$N$2)/($N$1-$N$2)</f>
        <v>7.9585555945448111E-2</v>
      </c>
      <c r="O624" s="35">
        <f>1+N624</f>
        <v>1.0795855559454481</v>
      </c>
      <c r="P624" s="17">
        <f>SUM(Q624:AB624)</f>
        <v>870</v>
      </c>
      <c r="Q624" s="17">
        <v>0</v>
      </c>
      <c r="R624" s="17">
        <v>0</v>
      </c>
      <c r="S624" s="17">
        <v>0</v>
      </c>
      <c r="T624" s="17">
        <v>74</v>
      </c>
      <c r="U624" s="17">
        <v>0</v>
      </c>
      <c r="V624" s="17">
        <v>414</v>
      </c>
      <c r="W624" s="17">
        <v>0</v>
      </c>
      <c r="X624" s="17">
        <v>281</v>
      </c>
      <c r="Y624" s="17">
        <v>0</v>
      </c>
      <c r="Z624" s="17">
        <v>0</v>
      </c>
      <c r="AA624" s="17">
        <v>0</v>
      </c>
      <c r="AB624" s="17">
        <v>101</v>
      </c>
      <c r="AC624" s="17">
        <f>SUM(AF624:AO624)</f>
        <v>594</v>
      </c>
      <c r="AD624" s="17">
        <v>0</v>
      </c>
      <c r="AE624" s="17">
        <v>0</v>
      </c>
      <c r="AF624" s="17">
        <v>0</v>
      </c>
      <c r="AG624" s="17">
        <v>74</v>
      </c>
      <c r="AH624" s="17">
        <v>0</v>
      </c>
      <c r="AI624" s="17">
        <v>138</v>
      </c>
      <c r="AJ624" s="17">
        <v>0</v>
      </c>
      <c r="AK624" s="17">
        <v>281</v>
      </c>
      <c r="AL624" s="17">
        <v>0</v>
      </c>
      <c r="AM624" s="17">
        <v>0</v>
      </c>
      <c r="AN624" s="17">
        <v>0</v>
      </c>
      <c r="AO624" s="17">
        <v>101</v>
      </c>
      <c r="AP624" s="18">
        <f>+'Per Cápita'!$E$4</f>
        <v>83816</v>
      </c>
      <c r="AQ624" s="18">
        <f>+'Per Cápita'!$E$5</f>
        <v>74019</v>
      </c>
      <c r="AR624" s="18">
        <f>+'Per Cápita'!$E$6</f>
        <v>111028</v>
      </c>
      <c r="AS624" s="18">
        <f>+'Per Cápita'!$E$7</f>
        <v>136064</v>
      </c>
      <c r="AT624" s="18">
        <f>+'Per Cápita'!$F$4</f>
        <v>103408</v>
      </c>
      <c r="AU624" s="18">
        <f>+'Per Cápita'!$F$5</f>
        <v>90347</v>
      </c>
      <c r="AV624" s="18">
        <f>+'Per Cápita'!$F$6</f>
        <v>138242</v>
      </c>
      <c r="AW624" s="18">
        <f>+'Per Cápita'!$F$7</f>
        <v>166544</v>
      </c>
      <c r="AX624" s="18">
        <f>+AP624*($T624+$R624)*$O624</f>
        <v>6696004.1788271526</v>
      </c>
      <c r="AY624" s="18">
        <f>+AQ624*($V624+$X624)*$O624</f>
        <v>55537341.069540657</v>
      </c>
      <c r="AZ624" s="18">
        <f>+AR624*$Z624*$O624</f>
        <v>0</v>
      </c>
      <c r="BA624" s="18">
        <f>+AS624*$AB624*$O624</f>
        <v>14836165.637500307</v>
      </c>
      <c r="BB624" s="18">
        <f>+AT624*(S624+Q624)*$O624</f>
        <v>0</v>
      </c>
      <c r="BC624" s="18">
        <f>+AU624*(U624+W624)*$O624</f>
        <v>0</v>
      </c>
      <c r="BD624" s="18">
        <f>+AV624*Y624*$O624</f>
        <v>0</v>
      </c>
      <c r="BE624" s="18">
        <f>+AW624*AA624*$O624</f>
        <v>0</v>
      </c>
      <c r="BF624" s="18">
        <f>+AP624*($AG624+$AE624)*$BF$1*$O624</f>
        <v>1339200.8357654305</v>
      </c>
      <c r="BG624" s="18">
        <f>+AQ624*($AK624+$AI624)*$BF$1*$O624</f>
        <v>6696444.8656510897</v>
      </c>
      <c r="BH624" s="18">
        <f>+AR624*$AM624*$BF$1*$O624</f>
        <v>0</v>
      </c>
      <c r="BI624" s="18">
        <f>+AS624*$AO624*$BF$1*$O624</f>
        <v>2967233.1275000619</v>
      </c>
      <c r="BJ624" s="18">
        <f>+$BF$1*AT624*(AF624+AD624)*$O624</f>
        <v>0</v>
      </c>
      <c r="BK624" s="18">
        <f>+$BF$1*AU624*(AH624+AJ624)*$O624</f>
        <v>0</v>
      </c>
      <c r="BL624" s="18">
        <f>+AV624*AL624*$BF$1*$O624</f>
        <v>0</v>
      </c>
      <c r="BM624" s="18">
        <f>+$BF$1*AW624*AN624*$O624</f>
        <v>0</v>
      </c>
      <c r="BN624" s="18">
        <f>SUM(AX624:BE624)</f>
        <v>77069510.885868117</v>
      </c>
      <c r="BO624" s="18">
        <f>SUM(BF624:BM624)</f>
        <v>11002878.828916583</v>
      </c>
      <c r="BP624" s="36">
        <f>ROUND((BO624+BN624),0)</f>
        <v>88072390</v>
      </c>
      <c r="BQ624" s="33" t="s">
        <v>11411</v>
      </c>
    </row>
    <row r="625" spans="1:69" s="33" customFormat="1" x14ac:dyDescent="0.25">
      <c r="A625" s="34" t="s">
        <v>7177</v>
      </c>
      <c r="B625" s="33" t="s">
        <v>7469</v>
      </c>
      <c r="C625" s="34">
        <v>4909</v>
      </c>
      <c r="D625" s="33" t="s">
        <v>7177</v>
      </c>
      <c r="E625" s="33" t="s">
        <v>5912</v>
      </c>
      <c r="F625" s="33" t="s">
        <v>474</v>
      </c>
      <c r="G625" s="34">
        <v>116437</v>
      </c>
      <c r="H625" s="34">
        <v>108001078998</v>
      </c>
      <c r="I625" s="33" t="s">
        <v>5721</v>
      </c>
      <c r="J625" s="33">
        <v>1</v>
      </c>
      <c r="K625" s="22">
        <v>9.1020089825995747</v>
      </c>
      <c r="L625" s="16"/>
      <c r="M625" s="16">
        <f>+K625/$M$1</f>
        <v>0.63760901012061144</v>
      </c>
      <c r="N625" s="16">
        <f>+(M625-$N$2)/($N$1-$N$2)</f>
        <v>7.9585555945448111E-2</v>
      </c>
      <c r="O625" s="35">
        <f>1+N625</f>
        <v>1.0795855559454481</v>
      </c>
      <c r="P625" s="17">
        <f>SUM(Q625:AB625)</f>
        <v>2656</v>
      </c>
      <c r="Q625" s="17">
        <v>0</v>
      </c>
      <c r="R625" s="17">
        <v>0</v>
      </c>
      <c r="S625" s="17">
        <v>0</v>
      </c>
      <c r="T625" s="17">
        <v>219</v>
      </c>
      <c r="U625" s="17">
        <v>0</v>
      </c>
      <c r="V625" s="17">
        <v>1420</v>
      </c>
      <c r="W625" s="17">
        <v>0</v>
      </c>
      <c r="X625" s="17">
        <v>766</v>
      </c>
      <c r="Y625" s="17">
        <v>0</v>
      </c>
      <c r="Z625" s="17">
        <v>251</v>
      </c>
      <c r="AA625" s="17">
        <v>0</v>
      </c>
      <c r="AB625" s="17">
        <v>0</v>
      </c>
      <c r="AC625" s="17">
        <f>SUM(AF625:AO625)</f>
        <v>0</v>
      </c>
      <c r="AD625" s="17">
        <v>0</v>
      </c>
      <c r="AE625" s="17">
        <v>0</v>
      </c>
      <c r="AF625" s="17">
        <v>0</v>
      </c>
      <c r="AG625" s="17">
        <v>0</v>
      </c>
      <c r="AH625" s="17">
        <v>0</v>
      </c>
      <c r="AI625" s="17">
        <v>0</v>
      </c>
      <c r="AJ625" s="17">
        <v>0</v>
      </c>
      <c r="AK625" s="17">
        <v>0</v>
      </c>
      <c r="AL625" s="17">
        <v>0</v>
      </c>
      <c r="AM625" s="17">
        <v>0</v>
      </c>
      <c r="AN625" s="17">
        <v>0</v>
      </c>
      <c r="AO625" s="17">
        <v>0</v>
      </c>
      <c r="AP625" s="18">
        <f>+'Per Cápita'!$E$4</f>
        <v>83816</v>
      </c>
      <c r="AQ625" s="18">
        <f>+'Per Cápita'!$E$5</f>
        <v>74019</v>
      </c>
      <c r="AR625" s="18">
        <f>+'Per Cápita'!$E$6</f>
        <v>111028</v>
      </c>
      <c r="AS625" s="18">
        <f>+'Per Cápita'!$E$7</f>
        <v>136064</v>
      </c>
      <c r="AT625" s="18">
        <f>+'Per Cápita'!$F$4</f>
        <v>103408</v>
      </c>
      <c r="AU625" s="18">
        <f>+'Per Cápita'!$F$5</f>
        <v>90347</v>
      </c>
      <c r="AV625" s="18">
        <f>+'Per Cápita'!$F$6</f>
        <v>138242</v>
      </c>
      <c r="AW625" s="18">
        <f>+'Per Cápita'!$F$7</f>
        <v>166544</v>
      </c>
      <c r="AX625" s="18">
        <f>+AP625*($T625+$R625)*$O625</f>
        <v>19816552.907610085</v>
      </c>
      <c r="AY625" s="18">
        <f>+AQ625*($V625+$X625)*$O625</f>
        <v>174682917.37844011</v>
      </c>
      <c r="AZ625" s="18">
        <f>+AR625*$Z625*$O625</f>
        <v>30085920.501483314</v>
      </c>
      <c r="BA625" s="18">
        <f>+AS625*$AB625*$O625</f>
        <v>0</v>
      </c>
      <c r="BB625" s="18">
        <f>+AT625*(S625+Q625)*$O625</f>
        <v>0</v>
      </c>
      <c r="BC625" s="18">
        <f>+AU625*(U625+W625)*$O625</f>
        <v>0</v>
      </c>
      <c r="BD625" s="18">
        <f>+AV625*Y625*$O625</f>
        <v>0</v>
      </c>
      <c r="BE625" s="18">
        <f>+AW625*AA625*$O625</f>
        <v>0</v>
      </c>
      <c r="BF625" s="18">
        <f>+AP625*($AG625+$AE625)*$BF$1*$O625</f>
        <v>0</v>
      </c>
      <c r="BG625" s="18">
        <f>+AQ625*($AK625+$AI625)*$BF$1*$O625</f>
        <v>0</v>
      </c>
      <c r="BH625" s="18">
        <f>+AR625*$AM625*$BF$1*$O625</f>
        <v>0</v>
      </c>
      <c r="BI625" s="18">
        <f>+AS625*$AO625*$BF$1*$O625</f>
        <v>0</v>
      </c>
      <c r="BJ625" s="18">
        <f>+$BF$1*AT625*(AF625+AD625)*$O625</f>
        <v>0</v>
      </c>
      <c r="BK625" s="18">
        <f>+$BF$1*AU625*(AH625+AJ625)*$O625</f>
        <v>0</v>
      </c>
      <c r="BL625" s="18">
        <f>+AV625*AL625*$BF$1*$O625</f>
        <v>0</v>
      </c>
      <c r="BM625" s="18">
        <f>+$BF$1*AW625*AN625*$O625</f>
        <v>0</v>
      </c>
      <c r="BN625" s="18">
        <f>SUM(AX625:BE625)</f>
        <v>224585390.78753352</v>
      </c>
      <c r="BO625" s="18">
        <f>SUM(BF625:BM625)</f>
        <v>0</v>
      </c>
      <c r="BP625" s="36">
        <f>ROUND((BO625+BN625),0)</f>
        <v>224585391</v>
      </c>
      <c r="BQ625" s="33" t="s">
        <v>11411</v>
      </c>
    </row>
    <row r="626" spans="1:69" s="33" customFormat="1" x14ac:dyDescent="0.25">
      <c r="A626" s="34" t="s">
        <v>7177</v>
      </c>
      <c r="B626" s="33" t="s">
        <v>7469</v>
      </c>
      <c r="C626" s="34">
        <v>4909</v>
      </c>
      <c r="D626" s="33" t="s">
        <v>7177</v>
      </c>
      <c r="E626" s="33" t="s">
        <v>5912</v>
      </c>
      <c r="F626" s="33" t="s">
        <v>474</v>
      </c>
      <c r="G626" s="34">
        <v>144547</v>
      </c>
      <c r="H626" s="34">
        <v>108001800065</v>
      </c>
      <c r="I626" s="33" t="s">
        <v>5326</v>
      </c>
      <c r="J626" s="33">
        <v>1</v>
      </c>
      <c r="K626" s="22">
        <v>9.1020089825995747</v>
      </c>
      <c r="L626" s="16"/>
      <c r="M626" s="16">
        <f>+K626/$M$1</f>
        <v>0.63760901012061144</v>
      </c>
      <c r="N626" s="16">
        <f>+(M626-$N$2)/($N$1-$N$2)</f>
        <v>7.9585555945448111E-2</v>
      </c>
      <c r="O626" s="35">
        <f>1+N626</f>
        <v>1.0795855559454481</v>
      </c>
      <c r="P626" s="17">
        <f>SUM(Q626:AB626)</f>
        <v>2895</v>
      </c>
      <c r="Q626" s="17">
        <v>0</v>
      </c>
      <c r="R626" s="17">
        <v>0</v>
      </c>
      <c r="S626" s="17">
        <v>0</v>
      </c>
      <c r="T626" s="17">
        <v>206</v>
      </c>
      <c r="U626" s="17">
        <v>0</v>
      </c>
      <c r="V626" s="17">
        <v>1409</v>
      </c>
      <c r="W626" s="17">
        <v>0</v>
      </c>
      <c r="X626" s="17">
        <v>1011</v>
      </c>
      <c r="Y626" s="17">
        <v>0</v>
      </c>
      <c r="Z626" s="17">
        <v>269</v>
      </c>
      <c r="AA626" s="17">
        <v>0</v>
      </c>
      <c r="AB626" s="17">
        <v>0</v>
      </c>
      <c r="AC626" s="17">
        <f>SUM(AF626:AO626)</f>
        <v>2555</v>
      </c>
      <c r="AD626" s="17">
        <v>0</v>
      </c>
      <c r="AE626" s="17">
        <v>0</v>
      </c>
      <c r="AF626" s="17">
        <v>0</v>
      </c>
      <c r="AG626" s="17">
        <v>206</v>
      </c>
      <c r="AH626" s="17">
        <v>0</v>
      </c>
      <c r="AI626" s="17">
        <v>1069</v>
      </c>
      <c r="AJ626" s="17">
        <v>0</v>
      </c>
      <c r="AK626" s="17">
        <v>1011</v>
      </c>
      <c r="AL626" s="17">
        <v>0</v>
      </c>
      <c r="AM626" s="17">
        <v>269</v>
      </c>
      <c r="AN626" s="17">
        <v>0</v>
      </c>
      <c r="AO626" s="17">
        <v>0</v>
      </c>
      <c r="AP626" s="18">
        <f>+'Per Cápita'!$E$4</f>
        <v>83816</v>
      </c>
      <c r="AQ626" s="18">
        <f>+'Per Cápita'!$E$5</f>
        <v>74019</v>
      </c>
      <c r="AR626" s="18">
        <f>+'Per Cápita'!$E$6</f>
        <v>111028</v>
      </c>
      <c r="AS626" s="18">
        <f>+'Per Cápita'!$E$7</f>
        <v>136064</v>
      </c>
      <c r="AT626" s="18">
        <f>+'Per Cápita'!$F$4</f>
        <v>103408</v>
      </c>
      <c r="AU626" s="18">
        <f>+'Per Cápita'!$F$5</f>
        <v>90347</v>
      </c>
      <c r="AV626" s="18">
        <f>+'Per Cápita'!$F$6</f>
        <v>138242</v>
      </c>
      <c r="AW626" s="18">
        <f>+'Per Cápita'!$F$7</f>
        <v>166544</v>
      </c>
      <c r="AX626" s="18">
        <f>+AP626*($T626+$R626)*$O626</f>
        <v>18640227.849167477</v>
      </c>
      <c r="AY626" s="18">
        <f>+AQ626*($V626+$X626)*$O626</f>
        <v>193381820.70257321</v>
      </c>
      <c r="AZ626" s="18">
        <f>+AR626*$Z626*$O626</f>
        <v>32243476.553382516</v>
      </c>
      <c r="BA626" s="18">
        <f>+AS626*$AB626*$O626</f>
        <v>0</v>
      </c>
      <c r="BB626" s="18">
        <f>+AT626*(S626+Q626)*$O626</f>
        <v>0</v>
      </c>
      <c r="BC626" s="18">
        <f>+AU626*(U626+W626)*$O626</f>
        <v>0</v>
      </c>
      <c r="BD626" s="18">
        <f>+AV626*Y626*$O626</f>
        <v>0</v>
      </c>
      <c r="BE626" s="18">
        <f>+AW626*AA626*$O626</f>
        <v>0</v>
      </c>
      <c r="BF626" s="18">
        <f>+AP626*($AG626+$AE626)*$BF$1*$O626</f>
        <v>3728045.5698334957</v>
      </c>
      <c r="BG626" s="18">
        <f>+AQ626*($AK626+$AI626)*$BF$1*$O626</f>
        <v>33242494.798458867</v>
      </c>
      <c r="BH626" s="18">
        <f>+AR626*$AM626*$BF$1*$O626</f>
        <v>6448695.3106765039</v>
      </c>
      <c r="BI626" s="18">
        <f>+AS626*$AO626*$BF$1*$O626</f>
        <v>0</v>
      </c>
      <c r="BJ626" s="18">
        <f>+$BF$1*AT626*(AF626+AD626)*$O626</f>
        <v>0</v>
      </c>
      <c r="BK626" s="18">
        <f>+$BF$1*AU626*(AH626+AJ626)*$O626</f>
        <v>0</v>
      </c>
      <c r="BL626" s="18">
        <f>+AV626*AL626*$BF$1*$O626</f>
        <v>0</v>
      </c>
      <c r="BM626" s="18">
        <f>+$BF$1*AW626*AN626*$O626</f>
        <v>0</v>
      </c>
      <c r="BN626" s="18">
        <f>SUM(AX626:BE626)</f>
        <v>244265525.10512319</v>
      </c>
      <c r="BO626" s="18">
        <f>SUM(BF626:BM626)</f>
        <v>43419235.678968862</v>
      </c>
      <c r="BP626" s="36">
        <f>ROUND((BO626+BN626),0)</f>
        <v>287684761</v>
      </c>
      <c r="BQ626" s="33" t="s">
        <v>11411</v>
      </c>
    </row>
    <row r="627" spans="1:69" s="33" customFormat="1" x14ac:dyDescent="0.25">
      <c r="A627" s="34" t="s">
        <v>7177</v>
      </c>
      <c r="B627" s="33" t="s">
        <v>7469</v>
      </c>
      <c r="C627" s="34">
        <v>4909</v>
      </c>
      <c r="D627" s="33" t="s">
        <v>7177</v>
      </c>
      <c r="E627" s="33" t="s">
        <v>5912</v>
      </c>
      <c r="F627" s="33" t="s">
        <v>474</v>
      </c>
      <c r="G627" s="34">
        <v>143780</v>
      </c>
      <c r="H627" s="34">
        <v>108001800073</v>
      </c>
      <c r="I627" s="33" t="s">
        <v>4644</v>
      </c>
      <c r="J627" s="33">
        <v>1</v>
      </c>
      <c r="K627" s="22">
        <v>9.1020089825995747</v>
      </c>
      <c r="L627" s="16"/>
      <c r="M627" s="16">
        <f>+K627/$M$1</f>
        <v>0.63760901012061144</v>
      </c>
      <c r="N627" s="16">
        <f>+(M627-$N$2)/($N$1-$N$2)</f>
        <v>7.9585555945448111E-2</v>
      </c>
      <c r="O627" s="35">
        <f>1+N627</f>
        <v>1.0795855559454481</v>
      </c>
      <c r="P627" s="17">
        <f>SUM(Q627:AB627)</f>
        <v>1999</v>
      </c>
      <c r="Q627" s="17">
        <v>0</v>
      </c>
      <c r="R627" s="17">
        <v>0</v>
      </c>
      <c r="S627" s="17">
        <v>0</v>
      </c>
      <c r="T627" s="17">
        <v>241</v>
      </c>
      <c r="U627" s="17">
        <v>0</v>
      </c>
      <c r="V627" s="17">
        <v>1036</v>
      </c>
      <c r="W627" s="17">
        <v>0</v>
      </c>
      <c r="X627" s="17">
        <v>560</v>
      </c>
      <c r="Y627" s="17">
        <v>0</v>
      </c>
      <c r="Z627" s="17">
        <v>162</v>
      </c>
      <c r="AA627" s="17">
        <v>0</v>
      </c>
      <c r="AB627" s="17">
        <v>0</v>
      </c>
      <c r="AC627" s="17">
        <f>SUM(AF627:AO627)</f>
        <v>162</v>
      </c>
      <c r="AD627" s="17">
        <v>0</v>
      </c>
      <c r="AE627" s="17">
        <v>0</v>
      </c>
      <c r="AF627" s="17">
        <v>0</v>
      </c>
      <c r="AG627" s="17">
        <v>0</v>
      </c>
      <c r="AH627" s="17">
        <v>0</v>
      </c>
      <c r="AI627" s="17">
        <v>0</v>
      </c>
      <c r="AJ627" s="17">
        <v>0</v>
      </c>
      <c r="AK627" s="17">
        <v>0</v>
      </c>
      <c r="AL627" s="17">
        <v>0</v>
      </c>
      <c r="AM627" s="17">
        <v>162</v>
      </c>
      <c r="AN627" s="17">
        <v>0</v>
      </c>
      <c r="AO627" s="17">
        <v>0</v>
      </c>
      <c r="AP627" s="18">
        <f>+'Per Cápita'!$E$4</f>
        <v>83816</v>
      </c>
      <c r="AQ627" s="18">
        <f>+'Per Cápita'!$E$5</f>
        <v>74019</v>
      </c>
      <c r="AR627" s="18">
        <f>+'Per Cápita'!$E$6</f>
        <v>111028</v>
      </c>
      <c r="AS627" s="18">
        <f>+'Per Cápita'!$E$7</f>
        <v>136064</v>
      </c>
      <c r="AT627" s="18">
        <f>+'Per Cápita'!$F$4</f>
        <v>103408</v>
      </c>
      <c r="AU627" s="18">
        <f>+'Per Cápita'!$F$5</f>
        <v>90347</v>
      </c>
      <c r="AV627" s="18">
        <f>+'Per Cápita'!$F$6</f>
        <v>138242</v>
      </c>
      <c r="AW627" s="18">
        <f>+'Per Cápita'!$F$7</f>
        <v>166544</v>
      </c>
      <c r="AX627" s="18">
        <f>+AP627*($T627+$R627)*$O627</f>
        <v>21807256.852666806</v>
      </c>
      <c r="AY627" s="18">
        <f>+AQ627*($V627+$X627)*$O627</f>
        <v>127536109.8517797</v>
      </c>
      <c r="AZ627" s="18">
        <f>+AR627*$Z627*$O627</f>
        <v>19418004.467092816</v>
      </c>
      <c r="BA627" s="18">
        <f>+AS627*$AB627*$O627</f>
        <v>0</v>
      </c>
      <c r="BB627" s="18">
        <f>+AT627*(S627+Q627)*$O627</f>
        <v>0</v>
      </c>
      <c r="BC627" s="18">
        <f>+AU627*(U627+W627)*$O627</f>
        <v>0</v>
      </c>
      <c r="BD627" s="18">
        <f>+AV627*Y627*$O627</f>
        <v>0</v>
      </c>
      <c r="BE627" s="18">
        <f>+AW627*AA627*$O627</f>
        <v>0</v>
      </c>
      <c r="BF627" s="18">
        <f>+AP627*($AG627+$AE627)*$BF$1*$O627</f>
        <v>0</v>
      </c>
      <c r="BG627" s="18">
        <f>+AQ627*($AK627+$AI627)*$BF$1*$O627</f>
        <v>0</v>
      </c>
      <c r="BH627" s="18">
        <f>+AR627*$AM627*$BF$1*$O627</f>
        <v>3883600.8934185635</v>
      </c>
      <c r="BI627" s="18">
        <f>+AS627*$AO627*$BF$1*$O627</f>
        <v>0</v>
      </c>
      <c r="BJ627" s="18">
        <f>+$BF$1*AT627*(AF627+AD627)*$O627</f>
        <v>0</v>
      </c>
      <c r="BK627" s="18">
        <f>+$BF$1*AU627*(AH627+AJ627)*$O627</f>
        <v>0</v>
      </c>
      <c r="BL627" s="18">
        <f>+AV627*AL627*$BF$1*$O627</f>
        <v>0</v>
      </c>
      <c r="BM627" s="18">
        <f>+$BF$1*AW627*AN627*$O627</f>
        <v>0</v>
      </c>
      <c r="BN627" s="18">
        <f>SUM(AX627:BE627)</f>
        <v>168761371.17153931</v>
      </c>
      <c r="BO627" s="18">
        <f>SUM(BF627:BM627)</f>
        <v>3883600.8934185635</v>
      </c>
      <c r="BP627" s="36">
        <f>ROUND((BO627+BN627),0)</f>
        <v>172644972</v>
      </c>
      <c r="BQ627" s="33" t="s">
        <v>11411</v>
      </c>
    </row>
    <row r="628" spans="1:69" s="33" customFormat="1" x14ac:dyDescent="0.25">
      <c r="A628" s="34" t="s">
        <v>7187</v>
      </c>
      <c r="B628" s="33" t="s">
        <v>7469</v>
      </c>
      <c r="C628" s="34">
        <v>3764</v>
      </c>
      <c r="D628" s="33" t="s">
        <v>7187</v>
      </c>
      <c r="E628" s="33" t="s">
        <v>5913</v>
      </c>
      <c r="F628" s="33" t="s">
        <v>501</v>
      </c>
      <c r="G628" s="34">
        <v>6801</v>
      </c>
      <c r="H628" s="34">
        <v>108078000011</v>
      </c>
      <c r="I628" s="33" t="s">
        <v>4645</v>
      </c>
      <c r="J628" s="33">
        <v>1</v>
      </c>
      <c r="K628" s="22">
        <v>14.277577059531946</v>
      </c>
      <c r="L628" s="16"/>
      <c r="M628" s="16">
        <f>+K628/$M$1</f>
        <v>1.0001651056653771</v>
      </c>
      <c r="N628" s="16">
        <f>+(M628-$N$2)/($N$1-$N$2)</f>
        <v>0.13442750614804089</v>
      </c>
      <c r="O628" s="35">
        <f>1+N628</f>
        <v>1.1344275061480409</v>
      </c>
      <c r="P628" s="17">
        <f>SUM(Q628:AB628)</f>
        <v>1676</v>
      </c>
      <c r="Q628" s="17">
        <v>0</v>
      </c>
      <c r="R628" s="17">
        <v>0</v>
      </c>
      <c r="S628" s="17">
        <v>0</v>
      </c>
      <c r="T628" s="17">
        <v>71</v>
      </c>
      <c r="U628" s="17">
        <v>0</v>
      </c>
      <c r="V628" s="17">
        <v>525</v>
      </c>
      <c r="W628" s="17">
        <v>0</v>
      </c>
      <c r="X628" s="17">
        <v>759</v>
      </c>
      <c r="Y628" s="17">
        <v>0</v>
      </c>
      <c r="Z628" s="17">
        <v>321</v>
      </c>
      <c r="AA628" s="17">
        <v>0</v>
      </c>
      <c r="AB628" s="17">
        <v>0</v>
      </c>
      <c r="AC628" s="17">
        <f>SUM(AF628:AO628)</f>
        <v>1676</v>
      </c>
      <c r="AD628" s="17">
        <v>0</v>
      </c>
      <c r="AE628" s="17">
        <v>0</v>
      </c>
      <c r="AF628" s="17">
        <v>0</v>
      </c>
      <c r="AG628" s="17">
        <v>71</v>
      </c>
      <c r="AH628" s="17">
        <v>0</v>
      </c>
      <c r="AI628" s="17">
        <v>525</v>
      </c>
      <c r="AJ628" s="17">
        <v>0</v>
      </c>
      <c r="AK628" s="17">
        <v>759</v>
      </c>
      <c r="AL628" s="17">
        <v>0</v>
      </c>
      <c r="AM628" s="17">
        <v>321</v>
      </c>
      <c r="AN628" s="17">
        <v>0</v>
      </c>
      <c r="AO628" s="17">
        <v>0</v>
      </c>
      <c r="AP628" s="18">
        <f>+'Per Cápita'!$E$4</f>
        <v>83816</v>
      </c>
      <c r="AQ628" s="18">
        <f>+'Per Cápita'!$E$5</f>
        <v>74019</v>
      </c>
      <c r="AR628" s="18">
        <f>+'Per Cápita'!$E$6</f>
        <v>111028</v>
      </c>
      <c r="AS628" s="18">
        <f>+'Per Cápita'!$E$7</f>
        <v>136064</v>
      </c>
      <c r="AT628" s="18">
        <f>+'Per Cápita'!$F$4</f>
        <v>103408</v>
      </c>
      <c r="AU628" s="18">
        <f>+'Per Cápita'!$F$5</f>
        <v>90347</v>
      </c>
      <c r="AV628" s="18">
        <f>+'Per Cápita'!$F$6</f>
        <v>138242</v>
      </c>
      <c r="AW628" s="18">
        <f>+'Per Cápita'!$F$7</f>
        <v>166544</v>
      </c>
      <c r="AX628" s="18">
        <f>+AP628*($T628+$R628)*$O628</f>
        <v>6750905.4857265977</v>
      </c>
      <c r="AY628" s="18">
        <f>+AQ628*($V628+$X628)*$O628</f>
        <v>107816439.41760224</v>
      </c>
      <c r="AZ628" s="18">
        <f>+AR628*$Z628*$O628</f>
        <v>40430982.705986105</v>
      </c>
      <c r="BA628" s="18">
        <f>+AS628*$AB628*$O628</f>
        <v>0</v>
      </c>
      <c r="BB628" s="18">
        <f>+AT628*(S628+Q628)*$O628</f>
        <v>0</v>
      </c>
      <c r="BC628" s="18">
        <f>+AU628*(U628+W628)*$O628</f>
        <v>0</v>
      </c>
      <c r="BD628" s="18">
        <f>+AV628*Y628*$O628</f>
        <v>0</v>
      </c>
      <c r="BE628" s="18">
        <f>+AW628*AA628*$O628</f>
        <v>0</v>
      </c>
      <c r="BF628" s="18">
        <f>+AP628*($AG628+$AE628)*$BF$1*$O628</f>
        <v>1350181.0971453195</v>
      </c>
      <c r="BG628" s="18">
        <f>+AQ628*($AK628+$AI628)*$BF$1*$O628</f>
        <v>21563287.883520447</v>
      </c>
      <c r="BH628" s="18">
        <f>+AR628*$AM628*$BF$1*$O628</f>
        <v>8086196.5411972217</v>
      </c>
      <c r="BI628" s="18">
        <f>+AS628*$AO628*$BF$1*$O628</f>
        <v>0</v>
      </c>
      <c r="BJ628" s="18">
        <f>+$BF$1*AT628*(AF628+AD628)*$O628</f>
        <v>0</v>
      </c>
      <c r="BK628" s="18">
        <f>+$BF$1*AU628*(AH628+AJ628)*$O628</f>
        <v>0</v>
      </c>
      <c r="BL628" s="18">
        <f>+AV628*AL628*$BF$1*$O628</f>
        <v>0</v>
      </c>
      <c r="BM628" s="18">
        <f>+$BF$1*AW628*AN628*$O628</f>
        <v>0</v>
      </c>
      <c r="BN628" s="18">
        <f>SUM(AX628:BE628)</f>
        <v>154998327.60931495</v>
      </c>
      <c r="BO628" s="18">
        <f>SUM(BF628:BM628)</f>
        <v>30999665.521862987</v>
      </c>
      <c r="BP628" s="36">
        <f>ROUND((BO628+BN628),0)</f>
        <v>185997993</v>
      </c>
      <c r="BQ628" s="33" t="s">
        <v>11411</v>
      </c>
    </row>
    <row r="629" spans="1:69" s="33" customFormat="1" x14ac:dyDescent="0.25">
      <c r="A629" s="34" t="s">
        <v>7187</v>
      </c>
      <c r="B629" s="33" t="s">
        <v>7469</v>
      </c>
      <c r="C629" s="34">
        <v>3764</v>
      </c>
      <c r="D629" s="33" t="s">
        <v>7187</v>
      </c>
      <c r="E629" s="33" t="s">
        <v>5913</v>
      </c>
      <c r="F629" s="33" t="s">
        <v>501</v>
      </c>
      <c r="G629" s="34">
        <v>6802</v>
      </c>
      <c r="H629" s="34">
        <v>108078000029</v>
      </c>
      <c r="I629" s="33" t="s">
        <v>502</v>
      </c>
      <c r="J629" s="33">
        <v>1</v>
      </c>
      <c r="K629" s="22">
        <v>14.277577059531946</v>
      </c>
      <c r="L629" s="16"/>
      <c r="M629" s="16">
        <f>+K629/$M$1</f>
        <v>1.0001651056653771</v>
      </c>
      <c r="N629" s="16">
        <f>+(M629-$N$2)/($N$1-$N$2)</f>
        <v>0.13442750614804089</v>
      </c>
      <c r="O629" s="35">
        <f>1+N629</f>
        <v>1.1344275061480409</v>
      </c>
      <c r="P629" s="17">
        <f>SUM(Q629:AB629)</f>
        <v>1806</v>
      </c>
      <c r="Q629" s="17">
        <v>0</v>
      </c>
      <c r="R629" s="17">
        <v>0</v>
      </c>
      <c r="S629" s="17">
        <v>0</v>
      </c>
      <c r="T629" s="17">
        <v>110</v>
      </c>
      <c r="U629" s="17">
        <v>0</v>
      </c>
      <c r="V629" s="17">
        <v>867</v>
      </c>
      <c r="W629" s="17">
        <v>0</v>
      </c>
      <c r="X629" s="17">
        <v>615</v>
      </c>
      <c r="Y629" s="17">
        <v>0</v>
      </c>
      <c r="Z629" s="17">
        <v>214</v>
      </c>
      <c r="AA629" s="17">
        <v>0</v>
      </c>
      <c r="AB629" s="17">
        <v>0</v>
      </c>
      <c r="AC629" s="17">
        <f>SUM(AF629:AO629)</f>
        <v>657</v>
      </c>
      <c r="AD629" s="17">
        <v>0</v>
      </c>
      <c r="AE629" s="17">
        <v>0</v>
      </c>
      <c r="AF629" s="17">
        <v>0</v>
      </c>
      <c r="AG629" s="17">
        <v>110</v>
      </c>
      <c r="AH629" s="17">
        <v>0</v>
      </c>
      <c r="AI629" s="17">
        <v>191</v>
      </c>
      <c r="AJ629" s="17">
        <v>0</v>
      </c>
      <c r="AK629" s="17">
        <v>142</v>
      </c>
      <c r="AL629" s="17">
        <v>0</v>
      </c>
      <c r="AM629" s="17">
        <v>214</v>
      </c>
      <c r="AN629" s="17">
        <v>0</v>
      </c>
      <c r="AO629" s="17">
        <v>0</v>
      </c>
      <c r="AP629" s="18">
        <f>+'Per Cápita'!$E$4</f>
        <v>83816</v>
      </c>
      <c r="AQ629" s="18">
        <f>+'Per Cápita'!$E$5</f>
        <v>74019</v>
      </c>
      <c r="AR629" s="18">
        <f>+'Per Cápita'!$E$6</f>
        <v>111028</v>
      </c>
      <c r="AS629" s="18">
        <f>+'Per Cápita'!$E$7</f>
        <v>136064</v>
      </c>
      <c r="AT629" s="18">
        <f>+'Per Cápita'!$F$4</f>
        <v>103408</v>
      </c>
      <c r="AU629" s="18">
        <f>+'Per Cápita'!$F$5</f>
        <v>90347</v>
      </c>
      <c r="AV629" s="18">
        <f>+'Per Cápita'!$F$6</f>
        <v>138242</v>
      </c>
      <c r="AW629" s="18">
        <f>+'Per Cápita'!$F$7</f>
        <v>166544</v>
      </c>
      <c r="AX629" s="18">
        <f>+AP629*($T629+$R629)*$O629</f>
        <v>10459149.344083462</v>
      </c>
      <c r="AY629" s="18">
        <f>+AQ629*($V629+$X629)*$O629</f>
        <v>124442338.95396146</v>
      </c>
      <c r="AZ629" s="18">
        <f>+AR629*$Z629*$O629</f>
        <v>26953988.470657401</v>
      </c>
      <c r="BA629" s="18">
        <f>+AS629*$AB629*$O629</f>
        <v>0</v>
      </c>
      <c r="BB629" s="18">
        <f>+AT629*(S629+Q629)*$O629</f>
        <v>0</v>
      </c>
      <c r="BC629" s="18">
        <f>+AU629*(U629+W629)*$O629</f>
        <v>0</v>
      </c>
      <c r="BD629" s="18">
        <f>+AV629*Y629*$O629</f>
        <v>0</v>
      </c>
      <c r="BE629" s="18">
        <f>+AW629*AA629*$O629</f>
        <v>0</v>
      </c>
      <c r="BF629" s="18">
        <f>+AP629*($AG629+$AE629)*$BF$1*$O629</f>
        <v>2091829.8688166924</v>
      </c>
      <c r="BG629" s="18">
        <f>+AQ629*($AK629+$AI629)*$BF$1*$O629</f>
        <v>5592348.025866285</v>
      </c>
      <c r="BH629" s="18">
        <f>+AR629*$AM629*$BF$1*$O629</f>
        <v>5390797.6941314805</v>
      </c>
      <c r="BI629" s="18">
        <f>+AS629*$AO629*$BF$1*$O629</f>
        <v>0</v>
      </c>
      <c r="BJ629" s="18">
        <f>+$BF$1*AT629*(AF629+AD629)*$O629</f>
        <v>0</v>
      </c>
      <c r="BK629" s="18">
        <f>+$BF$1*AU629*(AH629+AJ629)*$O629</f>
        <v>0</v>
      </c>
      <c r="BL629" s="18">
        <f>+AV629*AL629*$BF$1*$O629</f>
        <v>0</v>
      </c>
      <c r="BM629" s="18">
        <f>+$BF$1*AW629*AN629*$O629</f>
        <v>0</v>
      </c>
      <c r="BN629" s="18">
        <f>SUM(AX629:BE629)</f>
        <v>161855476.76870233</v>
      </c>
      <c r="BO629" s="18">
        <f>SUM(BF629:BM629)</f>
        <v>13074975.588814458</v>
      </c>
      <c r="BP629" s="36">
        <f>ROUND((BO629+BN629),0)</f>
        <v>174930452</v>
      </c>
      <c r="BQ629" s="33" t="s">
        <v>11411</v>
      </c>
    </row>
    <row r="630" spans="1:69" s="33" customFormat="1" x14ac:dyDescent="0.25">
      <c r="A630" s="34" t="s">
        <v>7187</v>
      </c>
      <c r="B630" s="33" t="s">
        <v>7469</v>
      </c>
      <c r="C630" s="34">
        <v>3764</v>
      </c>
      <c r="D630" s="33" t="s">
        <v>7187</v>
      </c>
      <c r="E630" s="33" t="s">
        <v>5913</v>
      </c>
      <c r="F630" s="33" t="s">
        <v>501</v>
      </c>
      <c r="G630" s="34">
        <v>6803</v>
      </c>
      <c r="H630" s="34">
        <v>108078000100</v>
      </c>
      <c r="I630" s="33" t="s">
        <v>7470</v>
      </c>
      <c r="J630" s="33">
        <v>1</v>
      </c>
      <c r="K630" s="22">
        <v>14.277577059531946</v>
      </c>
      <c r="L630" s="16"/>
      <c r="M630" s="16">
        <f>+K630/$M$1</f>
        <v>1.0001651056653771</v>
      </c>
      <c r="N630" s="16">
        <f>+(M630-$N$2)/($N$1-$N$2)</f>
        <v>0.13442750614804089</v>
      </c>
      <c r="O630" s="35">
        <f>1+N630</f>
        <v>1.1344275061480409</v>
      </c>
      <c r="P630" s="17">
        <f>SUM(Q630:AB630)</f>
        <v>2076</v>
      </c>
      <c r="Q630" s="17">
        <v>0</v>
      </c>
      <c r="R630" s="17">
        <v>0</v>
      </c>
      <c r="S630" s="17">
        <v>0</v>
      </c>
      <c r="T630" s="17">
        <v>134</v>
      </c>
      <c r="U630" s="17">
        <v>0</v>
      </c>
      <c r="V630" s="17">
        <v>939</v>
      </c>
      <c r="W630" s="17">
        <v>0</v>
      </c>
      <c r="X630" s="17">
        <v>744</v>
      </c>
      <c r="Y630" s="17">
        <v>0</v>
      </c>
      <c r="Z630" s="17">
        <v>257</v>
      </c>
      <c r="AA630" s="17">
        <v>0</v>
      </c>
      <c r="AB630" s="17">
        <v>2</v>
      </c>
      <c r="AC630" s="17">
        <f>SUM(AF630:AO630)</f>
        <v>259</v>
      </c>
      <c r="AD630" s="17">
        <v>0</v>
      </c>
      <c r="AE630" s="17">
        <v>0</v>
      </c>
      <c r="AF630" s="17">
        <v>0</v>
      </c>
      <c r="AG630" s="17">
        <v>0</v>
      </c>
      <c r="AH630" s="17">
        <v>0</v>
      </c>
      <c r="AI630" s="17">
        <v>0</v>
      </c>
      <c r="AJ630" s="17">
        <v>0</v>
      </c>
      <c r="AK630" s="17">
        <v>0</v>
      </c>
      <c r="AL630" s="17">
        <v>0</v>
      </c>
      <c r="AM630" s="17">
        <v>257</v>
      </c>
      <c r="AN630" s="17">
        <v>0</v>
      </c>
      <c r="AO630" s="17">
        <v>2</v>
      </c>
      <c r="AP630" s="18">
        <f>+'Per Cápita'!$E$4</f>
        <v>83816</v>
      </c>
      <c r="AQ630" s="18">
        <f>+'Per Cápita'!$E$5</f>
        <v>74019</v>
      </c>
      <c r="AR630" s="18">
        <f>+'Per Cápita'!$E$6</f>
        <v>111028</v>
      </c>
      <c r="AS630" s="18">
        <f>+'Per Cápita'!$E$7</f>
        <v>136064</v>
      </c>
      <c r="AT630" s="18">
        <f>+'Per Cápita'!$F$4</f>
        <v>103408</v>
      </c>
      <c r="AU630" s="18">
        <f>+'Per Cápita'!$F$5</f>
        <v>90347</v>
      </c>
      <c r="AV630" s="18">
        <f>+'Per Cápita'!$F$6</f>
        <v>138242</v>
      </c>
      <c r="AW630" s="18">
        <f>+'Per Cápita'!$F$7</f>
        <v>166544</v>
      </c>
      <c r="AX630" s="18">
        <f>+AP630*($T630+$R630)*$O630</f>
        <v>12741145.564610763</v>
      </c>
      <c r="AY630" s="18">
        <f>+AQ630*($V630+$X630)*$O630</f>
        <v>141320146.05905339</v>
      </c>
      <c r="AZ630" s="18">
        <f>+AR630*$Z630*$O630</f>
        <v>32369976.808219403</v>
      </c>
      <c r="BA630" s="18">
        <f>+AS630*$AB630*$O630</f>
        <v>308709.48839305405</v>
      </c>
      <c r="BB630" s="18">
        <f>+AT630*(S630+Q630)*$O630</f>
        <v>0</v>
      </c>
      <c r="BC630" s="18">
        <f>+AU630*(U630+W630)*$O630</f>
        <v>0</v>
      </c>
      <c r="BD630" s="18">
        <f>+AV630*Y630*$O630</f>
        <v>0</v>
      </c>
      <c r="BE630" s="18">
        <f>+AW630*AA630*$O630</f>
        <v>0</v>
      </c>
      <c r="BF630" s="18">
        <f>+AP630*($AG630+$AE630)*$BF$1*$O630</f>
        <v>0</v>
      </c>
      <c r="BG630" s="18">
        <f>+AQ630*($AK630+$AI630)*$BF$1*$O630</f>
        <v>0</v>
      </c>
      <c r="BH630" s="18">
        <f>+AR630*$AM630*$BF$1*$O630</f>
        <v>6473995.3616438806</v>
      </c>
      <c r="BI630" s="18">
        <f>+AS630*$AO630*$BF$1*$O630</f>
        <v>61741.897678610818</v>
      </c>
      <c r="BJ630" s="18">
        <f>+$BF$1*AT630*(AF630+AD630)*$O630</f>
        <v>0</v>
      </c>
      <c r="BK630" s="18">
        <f>+$BF$1*AU630*(AH630+AJ630)*$O630</f>
        <v>0</v>
      </c>
      <c r="BL630" s="18">
        <f>+AV630*AL630*$BF$1*$O630</f>
        <v>0</v>
      </c>
      <c r="BM630" s="18">
        <f>+$BF$1*AW630*AN630*$O630</f>
        <v>0</v>
      </c>
      <c r="BN630" s="18">
        <f>SUM(AX630:BE630)</f>
        <v>186739977.92027661</v>
      </c>
      <c r="BO630" s="18">
        <f>SUM(BF630:BM630)</f>
        <v>6535737.2593224915</v>
      </c>
      <c r="BP630" s="36">
        <f>ROUND((BO630+BN630),0)</f>
        <v>193275715</v>
      </c>
      <c r="BQ630" s="33" t="s">
        <v>11411</v>
      </c>
    </row>
    <row r="631" spans="1:69" s="33" customFormat="1" x14ac:dyDescent="0.25">
      <c r="A631" s="34" t="s">
        <v>7187</v>
      </c>
      <c r="B631" s="33" t="s">
        <v>7469</v>
      </c>
      <c r="C631" s="34">
        <v>3764</v>
      </c>
      <c r="D631" s="33" t="s">
        <v>7187</v>
      </c>
      <c r="E631" s="33" t="s">
        <v>5913</v>
      </c>
      <c r="F631" s="33" t="s">
        <v>501</v>
      </c>
      <c r="G631" s="34">
        <v>6804</v>
      </c>
      <c r="H631" s="34">
        <v>108078000151</v>
      </c>
      <c r="I631" s="33" t="s">
        <v>504</v>
      </c>
      <c r="J631" s="33">
        <v>1</v>
      </c>
      <c r="K631" s="22">
        <v>14.277577059531946</v>
      </c>
      <c r="L631" s="16"/>
      <c r="M631" s="16">
        <f>+K631/$M$1</f>
        <v>1.0001651056653771</v>
      </c>
      <c r="N631" s="16">
        <f>+(M631-$N$2)/($N$1-$N$2)</f>
        <v>0.13442750614804089</v>
      </c>
      <c r="O631" s="35">
        <f>1+N631</f>
        <v>1.1344275061480409</v>
      </c>
      <c r="P631" s="17">
        <f>SUM(Q631:AB631)</f>
        <v>1326</v>
      </c>
      <c r="Q631" s="17">
        <v>0</v>
      </c>
      <c r="R631" s="17">
        <v>0</v>
      </c>
      <c r="S631" s="17">
        <v>0</v>
      </c>
      <c r="T631" s="17">
        <v>63</v>
      </c>
      <c r="U631" s="17">
        <v>0</v>
      </c>
      <c r="V631" s="17">
        <v>554</v>
      </c>
      <c r="W631" s="17">
        <v>0</v>
      </c>
      <c r="X631" s="17">
        <v>483</v>
      </c>
      <c r="Y631" s="17">
        <v>0</v>
      </c>
      <c r="Z631" s="17">
        <v>226</v>
      </c>
      <c r="AA631" s="17">
        <v>0</v>
      </c>
      <c r="AB631" s="17">
        <v>0</v>
      </c>
      <c r="AC631" s="17">
        <f>SUM(AF631:AO631)</f>
        <v>0</v>
      </c>
      <c r="AD631" s="17">
        <v>0</v>
      </c>
      <c r="AE631" s="17">
        <v>0</v>
      </c>
      <c r="AF631" s="17">
        <v>0</v>
      </c>
      <c r="AG631" s="17">
        <v>0</v>
      </c>
      <c r="AH631" s="17">
        <v>0</v>
      </c>
      <c r="AI631" s="17">
        <v>0</v>
      </c>
      <c r="AJ631" s="17">
        <v>0</v>
      </c>
      <c r="AK631" s="17">
        <v>0</v>
      </c>
      <c r="AL631" s="17">
        <v>0</v>
      </c>
      <c r="AM631" s="17">
        <v>0</v>
      </c>
      <c r="AN631" s="17">
        <v>0</v>
      </c>
      <c r="AO631" s="17">
        <v>0</v>
      </c>
      <c r="AP631" s="18">
        <f>+'Per Cápita'!$E$4</f>
        <v>83816</v>
      </c>
      <c r="AQ631" s="18">
        <f>+'Per Cápita'!$E$5</f>
        <v>74019</v>
      </c>
      <c r="AR631" s="18">
        <f>+'Per Cápita'!$E$6</f>
        <v>111028</v>
      </c>
      <c r="AS631" s="18">
        <f>+'Per Cápita'!$E$7</f>
        <v>136064</v>
      </c>
      <c r="AT631" s="18">
        <f>+'Per Cápita'!$F$4</f>
        <v>103408</v>
      </c>
      <c r="AU631" s="18">
        <f>+'Per Cápita'!$F$5</f>
        <v>90347</v>
      </c>
      <c r="AV631" s="18">
        <f>+'Per Cápita'!$F$6</f>
        <v>138242</v>
      </c>
      <c r="AW631" s="18">
        <f>+'Per Cápita'!$F$7</f>
        <v>166544</v>
      </c>
      <c r="AX631" s="18">
        <f>+AP631*($T631+$R631)*$O631</f>
        <v>5990240.0788841639</v>
      </c>
      <c r="AY631" s="18">
        <f>+AQ631*($V631+$X631)*$O631</f>
        <v>87076049.591941997</v>
      </c>
      <c r="AZ631" s="18">
        <f>+AR631*$Z631*$O631</f>
        <v>28465427.076488659</v>
      </c>
      <c r="BA631" s="18">
        <f>+AS631*$AB631*$O631</f>
        <v>0</v>
      </c>
      <c r="BB631" s="18">
        <f>+AT631*(S631+Q631)*$O631</f>
        <v>0</v>
      </c>
      <c r="BC631" s="18">
        <f>+AU631*(U631+W631)*$O631</f>
        <v>0</v>
      </c>
      <c r="BD631" s="18">
        <f>+AV631*Y631*$O631</f>
        <v>0</v>
      </c>
      <c r="BE631" s="18">
        <f>+AW631*AA631*$O631</f>
        <v>0</v>
      </c>
      <c r="BF631" s="18">
        <f>+AP631*($AG631+$AE631)*$BF$1*$O631</f>
        <v>0</v>
      </c>
      <c r="BG631" s="18">
        <f>+AQ631*($AK631+$AI631)*$BF$1*$O631</f>
        <v>0</v>
      </c>
      <c r="BH631" s="18">
        <f>+AR631*$AM631*$BF$1*$O631</f>
        <v>0</v>
      </c>
      <c r="BI631" s="18">
        <f>+AS631*$AO631*$BF$1*$O631</f>
        <v>0</v>
      </c>
      <c r="BJ631" s="18">
        <f>+$BF$1*AT631*(AF631+AD631)*$O631</f>
        <v>0</v>
      </c>
      <c r="BK631" s="18">
        <f>+$BF$1*AU631*(AH631+AJ631)*$O631</f>
        <v>0</v>
      </c>
      <c r="BL631" s="18">
        <f>+AV631*AL631*$BF$1*$O631</f>
        <v>0</v>
      </c>
      <c r="BM631" s="18">
        <f>+$BF$1*AW631*AN631*$O631</f>
        <v>0</v>
      </c>
      <c r="BN631" s="18">
        <f>SUM(AX631:BE631)</f>
        <v>121531716.74731483</v>
      </c>
      <c r="BO631" s="18">
        <f>SUM(BF631:BM631)</f>
        <v>0</v>
      </c>
      <c r="BP631" s="36">
        <f>ROUND((BO631+BN631),0)</f>
        <v>121531717</v>
      </c>
      <c r="BQ631" s="33" t="s">
        <v>11411</v>
      </c>
    </row>
    <row r="632" spans="1:69" s="33" customFormat="1" x14ac:dyDescent="0.25">
      <c r="A632" s="34" t="s">
        <v>7187</v>
      </c>
      <c r="B632" s="33" t="s">
        <v>7469</v>
      </c>
      <c r="C632" s="34">
        <v>3764</v>
      </c>
      <c r="D632" s="33" t="s">
        <v>7187</v>
      </c>
      <c r="E632" s="33" t="s">
        <v>5913</v>
      </c>
      <c r="F632" s="33" t="s">
        <v>501</v>
      </c>
      <c r="G632" s="34">
        <v>6806</v>
      </c>
      <c r="H632" s="34">
        <v>108078000215</v>
      </c>
      <c r="I632" s="33" t="s">
        <v>9489</v>
      </c>
      <c r="J632" s="33">
        <v>1</v>
      </c>
      <c r="K632" s="22">
        <v>14.277577059531946</v>
      </c>
      <c r="L632" s="16"/>
      <c r="M632" s="16">
        <f>+K632/$M$1</f>
        <v>1.0001651056653771</v>
      </c>
      <c r="N632" s="16">
        <f>+(M632-$N$2)/($N$1-$N$2)</f>
        <v>0.13442750614804089</v>
      </c>
      <c r="O632" s="35">
        <f>1+N632</f>
        <v>1.1344275061480409</v>
      </c>
      <c r="P632" s="17">
        <f>SUM(Q632:AB632)</f>
        <v>2012</v>
      </c>
      <c r="Q632" s="17">
        <v>0</v>
      </c>
      <c r="R632" s="17">
        <v>0</v>
      </c>
      <c r="S632" s="17">
        <v>0</v>
      </c>
      <c r="T632" s="17">
        <v>141</v>
      </c>
      <c r="U632" s="17">
        <v>0</v>
      </c>
      <c r="V632" s="17">
        <v>465</v>
      </c>
      <c r="W632" s="17">
        <v>0</v>
      </c>
      <c r="X632" s="17">
        <v>940</v>
      </c>
      <c r="Y632" s="17">
        <v>0</v>
      </c>
      <c r="Z632" s="17">
        <v>2</v>
      </c>
      <c r="AA632" s="17">
        <v>0</v>
      </c>
      <c r="AB632" s="17">
        <v>464</v>
      </c>
      <c r="AC632" s="17">
        <f>SUM(AF632:AO632)</f>
        <v>607</v>
      </c>
      <c r="AD632" s="17">
        <v>0</v>
      </c>
      <c r="AE632" s="17">
        <v>0</v>
      </c>
      <c r="AF632" s="17">
        <v>0</v>
      </c>
      <c r="AG632" s="17">
        <v>141</v>
      </c>
      <c r="AH632" s="17">
        <v>0</v>
      </c>
      <c r="AI632" s="17">
        <v>0</v>
      </c>
      <c r="AJ632" s="17">
        <v>0</v>
      </c>
      <c r="AK632" s="17">
        <v>0</v>
      </c>
      <c r="AL632" s="17">
        <v>0</v>
      </c>
      <c r="AM632" s="17">
        <v>2</v>
      </c>
      <c r="AN632" s="17">
        <v>0</v>
      </c>
      <c r="AO632" s="17">
        <v>464</v>
      </c>
      <c r="AP632" s="18">
        <f>+'Per Cápita'!$E$4</f>
        <v>83816</v>
      </c>
      <c r="AQ632" s="18">
        <f>+'Per Cápita'!$E$5</f>
        <v>74019</v>
      </c>
      <c r="AR632" s="18">
        <f>+'Per Cápita'!$E$6</f>
        <v>111028</v>
      </c>
      <c r="AS632" s="18">
        <f>+'Per Cápita'!$E$7</f>
        <v>136064</v>
      </c>
      <c r="AT632" s="18">
        <f>+'Per Cápita'!$F$4</f>
        <v>103408</v>
      </c>
      <c r="AU632" s="18">
        <f>+'Per Cápita'!$F$5</f>
        <v>90347</v>
      </c>
      <c r="AV632" s="18">
        <f>+'Per Cápita'!$F$6</f>
        <v>138242</v>
      </c>
      <c r="AW632" s="18">
        <f>+'Per Cápita'!$F$7</f>
        <v>166544</v>
      </c>
      <c r="AX632" s="18">
        <f>+AP632*($T632+$R632)*$O632</f>
        <v>13406727.795597892</v>
      </c>
      <c r="AY632" s="18">
        <f>+AQ632*($V632+$X632)*$O632</f>
        <v>117976711.35648844</v>
      </c>
      <c r="AZ632" s="18">
        <f>+AR632*$Z632*$O632</f>
        <v>251906.43430520938</v>
      </c>
      <c r="BA632" s="18">
        <f>+AS632*$AB632*$O632</f>
        <v>71620601.307188541</v>
      </c>
      <c r="BB632" s="18">
        <f>+AT632*(S632+Q632)*$O632</f>
        <v>0</v>
      </c>
      <c r="BC632" s="18">
        <f>+AU632*(U632+W632)*$O632</f>
        <v>0</v>
      </c>
      <c r="BD632" s="18">
        <f>+AV632*Y632*$O632</f>
        <v>0</v>
      </c>
      <c r="BE632" s="18">
        <f>+AW632*AA632*$O632</f>
        <v>0</v>
      </c>
      <c r="BF632" s="18">
        <f>+AP632*($AG632+$AE632)*$BF$1*$O632</f>
        <v>2681345.5591195785</v>
      </c>
      <c r="BG632" s="18">
        <f>+AQ632*($AK632+$AI632)*$BF$1*$O632</f>
        <v>0</v>
      </c>
      <c r="BH632" s="18">
        <f>+AR632*$AM632*$BF$1*$O632</f>
        <v>50381.286861041881</v>
      </c>
      <c r="BI632" s="18">
        <f>+AS632*$AO632*$BF$1*$O632</f>
        <v>14324120.26143771</v>
      </c>
      <c r="BJ632" s="18">
        <f>+$BF$1*AT632*(AF632+AD632)*$O632</f>
        <v>0</v>
      </c>
      <c r="BK632" s="18">
        <f>+$BF$1*AU632*(AH632+AJ632)*$O632</f>
        <v>0</v>
      </c>
      <c r="BL632" s="18">
        <f>+AV632*AL632*$BF$1*$O632</f>
        <v>0</v>
      </c>
      <c r="BM632" s="18">
        <f>+$BF$1*AW632*AN632*$O632</f>
        <v>0</v>
      </c>
      <c r="BN632" s="18">
        <f>SUM(AX632:BE632)</f>
        <v>203255946.89358008</v>
      </c>
      <c r="BO632" s="18">
        <f>SUM(BF632:BM632)</f>
        <v>17055847.107418332</v>
      </c>
      <c r="BP632" s="36">
        <f>ROUND((BO632+BN632),0)</f>
        <v>220311794</v>
      </c>
      <c r="BQ632" s="33" t="s">
        <v>11411</v>
      </c>
    </row>
    <row r="633" spans="1:69" s="33" customFormat="1" x14ac:dyDescent="0.25">
      <c r="A633" s="34" t="s">
        <v>7187</v>
      </c>
      <c r="B633" s="33" t="s">
        <v>7469</v>
      </c>
      <c r="C633" s="34">
        <v>3764</v>
      </c>
      <c r="D633" s="33" t="s">
        <v>7187</v>
      </c>
      <c r="E633" s="33" t="s">
        <v>5913</v>
      </c>
      <c r="F633" s="33" t="s">
        <v>501</v>
      </c>
      <c r="G633" s="34">
        <v>6807</v>
      </c>
      <c r="H633" s="34">
        <v>108078000673</v>
      </c>
      <c r="I633" s="33" t="s">
        <v>9490</v>
      </c>
      <c r="J633" s="33">
        <v>1</v>
      </c>
      <c r="K633" s="22">
        <v>14.277577059531946</v>
      </c>
      <c r="L633" s="16"/>
      <c r="M633" s="16">
        <f>+K633/$M$1</f>
        <v>1.0001651056653771</v>
      </c>
      <c r="N633" s="16">
        <f>+(M633-$N$2)/($N$1-$N$2)</f>
        <v>0.13442750614804089</v>
      </c>
      <c r="O633" s="35">
        <f>1+N633</f>
        <v>1.1344275061480409</v>
      </c>
      <c r="P633" s="17">
        <f>SUM(Q633:AB633)</f>
        <v>940</v>
      </c>
      <c r="Q633" s="17">
        <v>0</v>
      </c>
      <c r="R633" s="17">
        <v>0</v>
      </c>
      <c r="S633" s="17">
        <v>15</v>
      </c>
      <c r="T633" s="17">
        <v>63</v>
      </c>
      <c r="U633" s="17">
        <v>368</v>
      </c>
      <c r="V633" s="17">
        <v>69</v>
      </c>
      <c r="W633" s="17">
        <v>309</v>
      </c>
      <c r="X633" s="17">
        <v>0</v>
      </c>
      <c r="Y633" s="17">
        <v>0</v>
      </c>
      <c r="Z633" s="17">
        <v>0</v>
      </c>
      <c r="AA633" s="17">
        <v>116</v>
      </c>
      <c r="AB633" s="17">
        <v>0</v>
      </c>
      <c r="AC633" s="17">
        <f>SUM(AF633:AO633)</f>
        <v>179</v>
      </c>
      <c r="AD633" s="17">
        <v>0</v>
      </c>
      <c r="AE633" s="17">
        <v>0</v>
      </c>
      <c r="AF633" s="17">
        <v>0</v>
      </c>
      <c r="AG633" s="17">
        <v>63</v>
      </c>
      <c r="AH633" s="17">
        <v>0</v>
      </c>
      <c r="AI633" s="17">
        <v>0</v>
      </c>
      <c r="AJ633" s="17">
        <v>0</v>
      </c>
      <c r="AK633" s="17">
        <v>0</v>
      </c>
      <c r="AL633" s="17">
        <v>0</v>
      </c>
      <c r="AM633" s="17">
        <v>0</v>
      </c>
      <c r="AN633" s="17">
        <v>116</v>
      </c>
      <c r="AO633" s="17">
        <v>0</v>
      </c>
      <c r="AP633" s="18">
        <f>+'Per Cápita'!$E$4</f>
        <v>83816</v>
      </c>
      <c r="AQ633" s="18">
        <f>+'Per Cápita'!$E$5</f>
        <v>74019</v>
      </c>
      <c r="AR633" s="18">
        <f>+'Per Cápita'!$E$6</f>
        <v>111028</v>
      </c>
      <c r="AS633" s="18">
        <f>+'Per Cápita'!$E$7</f>
        <v>136064</v>
      </c>
      <c r="AT633" s="18">
        <f>+'Per Cápita'!$F$4</f>
        <v>103408</v>
      </c>
      <c r="AU633" s="18">
        <f>+'Per Cápita'!$F$5</f>
        <v>90347</v>
      </c>
      <c r="AV633" s="18">
        <f>+'Per Cápita'!$F$6</f>
        <v>138242</v>
      </c>
      <c r="AW633" s="18">
        <f>+'Per Cápita'!$F$7</f>
        <v>166544</v>
      </c>
      <c r="AX633" s="18">
        <f>+AP633*($T633+$R633)*$O633</f>
        <v>5990240.0788841639</v>
      </c>
      <c r="AY633" s="18">
        <f>+AQ633*($V633+$X633)*$O633</f>
        <v>5793874.0808524564</v>
      </c>
      <c r="AZ633" s="18">
        <f>+AR633*$Z633*$O633</f>
        <v>0</v>
      </c>
      <c r="BA633" s="18">
        <f>+AS633*$AB633*$O633</f>
        <v>0</v>
      </c>
      <c r="BB633" s="18">
        <f>+AT633*(S633+Q633)*$O633</f>
        <v>1759633.1933363492</v>
      </c>
      <c r="BC633" s="18">
        <f>+AU633*(U633+W633)*$O633</f>
        <v>69387166.524916917</v>
      </c>
      <c r="BD633" s="18">
        <f>+AV633*Y633*$O633</f>
        <v>0</v>
      </c>
      <c r="BE633" s="18">
        <f>+AW633*AA633*$O633</f>
        <v>21916122.971734643</v>
      </c>
      <c r="BF633" s="18">
        <f>+AP633*($AG633+$AE633)*$BF$1*$O633</f>
        <v>1198048.0157768331</v>
      </c>
      <c r="BG633" s="18">
        <f>+AQ633*($AK633+$AI633)*$BF$1*$O633</f>
        <v>0</v>
      </c>
      <c r="BH633" s="18">
        <f>+AR633*$AM633*$BF$1*$O633</f>
        <v>0</v>
      </c>
      <c r="BI633" s="18">
        <f>+AS633*$AO633*$BF$1*$O633</f>
        <v>0</v>
      </c>
      <c r="BJ633" s="18">
        <f>+$BF$1*AT633*(AF633+AD633)*$O633</f>
        <v>0</v>
      </c>
      <c r="BK633" s="18">
        <f>+$BF$1*AU633*(AH633+AJ633)*$O633</f>
        <v>0</v>
      </c>
      <c r="BL633" s="18">
        <f>+AV633*AL633*$BF$1*$O633</f>
        <v>0</v>
      </c>
      <c r="BM633" s="18">
        <f>+$BF$1*AW633*AN633*$O633</f>
        <v>4383224.5943469284</v>
      </c>
      <c r="BN633" s="18">
        <f>SUM(AX633:BE633)</f>
        <v>104847036.84972453</v>
      </c>
      <c r="BO633" s="18">
        <f>SUM(BF633:BM633)</f>
        <v>5581272.610123761</v>
      </c>
      <c r="BP633" s="36">
        <f>ROUND((BO633+BN633),0)</f>
        <v>110428309</v>
      </c>
      <c r="BQ633" s="33" t="s">
        <v>11411</v>
      </c>
    </row>
    <row r="634" spans="1:69" s="33" customFormat="1" x14ac:dyDescent="0.25">
      <c r="A634" s="34" t="s">
        <v>7187</v>
      </c>
      <c r="B634" s="33" t="s">
        <v>7469</v>
      </c>
      <c r="C634" s="34">
        <v>3764</v>
      </c>
      <c r="D634" s="33" t="s">
        <v>7187</v>
      </c>
      <c r="E634" s="33" t="s">
        <v>5914</v>
      </c>
      <c r="F634" s="33" t="s">
        <v>9388</v>
      </c>
      <c r="G634" s="34">
        <v>6808</v>
      </c>
      <c r="H634" s="34">
        <v>108137000038</v>
      </c>
      <c r="I634" s="33" t="s">
        <v>506</v>
      </c>
      <c r="J634" s="33">
        <v>1</v>
      </c>
      <c r="K634" s="22">
        <v>34.980271810609381</v>
      </c>
      <c r="L634" s="16"/>
      <c r="M634" s="16">
        <f>+K634/$M$1</f>
        <v>2.4504190806173574</v>
      </c>
      <c r="N634" s="16">
        <f>+(M634-$N$2)/($N$1-$N$2)</f>
        <v>0.35379978330124179</v>
      </c>
      <c r="O634" s="35">
        <f>1+N634</f>
        <v>1.3537997833012418</v>
      </c>
      <c r="P634" s="17">
        <f>SUM(Q634:AB634)</f>
        <v>1538</v>
      </c>
      <c r="Q634" s="17">
        <v>0</v>
      </c>
      <c r="R634" s="17">
        <v>0</v>
      </c>
      <c r="S634" s="17">
        <v>0</v>
      </c>
      <c r="T634" s="17">
        <v>113</v>
      </c>
      <c r="U634" s="17">
        <v>0</v>
      </c>
      <c r="V634" s="17">
        <v>693</v>
      </c>
      <c r="W634" s="17">
        <v>0</v>
      </c>
      <c r="X634" s="17">
        <v>527</v>
      </c>
      <c r="Y634" s="17">
        <v>0</v>
      </c>
      <c r="Z634" s="17">
        <v>0</v>
      </c>
      <c r="AA634" s="17">
        <v>0</v>
      </c>
      <c r="AB634" s="17">
        <v>205</v>
      </c>
      <c r="AC634" s="17">
        <f>SUM(AF634:AO634)</f>
        <v>1538</v>
      </c>
      <c r="AD634" s="17">
        <v>0</v>
      </c>
      <c r="AE634" s="17">
        <v>0</v>
      </c>
      <c r="AF634" s="17">
        <v>0</v>
      </c>
      <c r="AG634" s="17">
        <v>113</v>
      </c>
      <c r="AH634" s="17">
        <v>0</v>
      </c>
      <c r="AI634" s="17">
        <v>693</v>
      </c>
      <c r="AJ634" s="17">
        <v>0</v>
      </c>
      <c r="AK634" s="17">
        <v>527</v>
      </c>
      <c r="AL634" s="17">
        <v>0</v>
      </c>
      <c r="AM634" s="17">
        <v>0</v>
      </c>
      <c r="AN634" s="17">
        <v>0</v>
      </c>
      <c r="AO634" s="17">
        <v>205</v>
      </c>
      <c r="AP634" s="18">
        <f>+'Per Cápita'!$E$4</f>
        <v>83816</v>
      </c>
      <c r="AQ634" s="18">
        <f>+'Per Cápita'!$E$5</f>
        <v>74019</v>
      </c>
      <c r="AR634" s="18">
        <f>+'Per Cápita'!$E$6</f>
        <v>111028</v>
      </c>
      <c r="AS634" s="18">
        <f>+'Per Cápita'!$E$7</f>
        <v>136064</v>
      </c>
      <c r="AT634" s="18">
        <f>+'Per Cápita'!$F$4</f>
        <v>103408</v>
      </c>
      <c r="AU634" s="18">
        <f>+'Per Cápita'!$F$5</f>
        <v>90347</v>
      </c>
      <c r="AV634" s="18">
        <f>+'Per Cápita'!$F$6</f>
        <v>138242</v>
      </c>
      <c r="AW634" s="18">
        <f>+'Per Cápita'!$F$7</f>
        <v>166544</v>
      </c>
      <c r="AX634" s="18">
        <f>+AP634*($T634+$R634)*$O634</f>
        <v>12822119.338000989</v>
      </c>
      <c r="AY634" s="18">
        <f>+AQ634*($V634+$X634)*$O634</f>
        <v>122252425.51541303</v>
      </c>
      <c r="AZ634" s="18">
        <f>+AR634*$Z634*$O634</f>
        <v>0</v>
      </c>
      <c r="BA634" s="18">
        <f>+AS634*$AB634*$O634</f>
        <v>37761699.811595537</v>
      </c>
      <c r="BB634" s="18">
        <f>+AT634*(S634+Q634)*$O634</f>
        <v>0</v>
      </c>
      <c r="BC634" s="18">
        <f>+AU634*(U634+W634)*$O634</f>
        <v>0</v>
      </c>
      <c r="BD634" s="18">
        <f>+AV634*Y634*$O634</f>
        <v>0</v>
      </c>
      <c r="BE634" s="18">
        <f>+AW634*AA634*$O634</f>
        <v>0</v>
      </c>
      <c r="BF634" s="18">
        <f>+AP634*($AG634+$AE634)*$BF$1*$O634</f>
        <v>2564423.8676001979</v>
      </c>
      <c r="BG634" s="18">
        <f>+AQ634*($AK634+$AI634)*$BF$1*$O634</f>
        <v>24450485.103082608</v>
      </c>
      <c r="BH634" s="18">
        <f>+AR634*$AM634*$BF$1*$O634</f>
        <v>0</v>
      </c>
      <c r="BI634" s="18">
        <f>+AS634*$AO634*$BF$1*$O634</f>
        <v>7552339.9623191068</v>
      </c>
      <c r="BJ634" s="18">
        <f>+$BF$1*AT634*(AF634+AD634)*$O634</f>
        <v>0</v>
      </c>
      <c r="BK634" s="18">
        <f>+$BF$1*AU634*(AH634+AJ634)*$O634</f>
        <v>0</v>
      </c>
      <c r="BL634" s="18">
        <f>+AV634*AL634*$BF$1*$O634</f>
        <v>0</v>
      </c>
      <c r="BM634" s="18">
        <f>+$BF$1*AW634*AN634*$O634</f>
        <v>0</v>
      </c>
      <c r="BN634" s="18">
        <f>SUM(AX634:BE634)</f>
        <v>172836244.66500956</v>
      </c>
      <c r="BO634" s="18">
        <f>SUM(BF634:BM634)</f>
        <v>34567248.933001913</v>
      </c>
      <c r="BP634" s="36">
        <f>ROUND((BO634+BN634),0)</f>
        <v>207403494</v>
      </c>
      <c r="BQ634" s="33" t="s">
        <v>11411</v>
      </c>
    </row>
    <row r="635" spans="1:69" s="33" customFormat="1" x14ac:dyDescent="0.25">
      <c r="A635" s="34" t="s">
        <v>7187</v>
      </c>
      <c r="B635" s="33" t="s">
        <v>7469</v>
      </c>
      <c r="C635" s="34">
        <v>3764</v>
      </c>
      <c r="D635" s="33" t="s">
        <v>7187</v>
      </c>
      <c r="E635" s="33" t="s">
        <v>5914</v>
      </c>
      <c r="F635" s="33" t="s">
        <v>9388</v>
      </c>
      <c r="G635" s="34">
        <v>6809</v>
      </c>
      <c r="H635" s="34">
        <v>108137000054</v>
      </c>
      <c r="I635" s="33" t="s">
        <v>9491</v>
      </c>
      <c r="J635" s="33">
        <v>1</v>
      </c>
      <c r="K635" s="22">
        <v>34.980271810609381</v>
      </c>
      <c r="L635" s="16"/>
      <c r="M635" s="16">
        <f>+K635/$M$1</f>
        <v>2.4504190806173574</v>
      </c>
      <c r="N635" s="16">
        <f>+(M635-$N$2)/($N$1-$N$2)</f>
        <v>0.35379978330124179</v>
      </c>
      <c r="O635" s="35">
        <f>1+N635</f>
        <v>1.3537997833012418</v>
      </c>
      <c r="P635" s="17">
        <f>SUM(Q635:AB635)</f>
        <v>1241</v>
      </c>
      <c r="Q635" s="17">
        <v>0</v>
      </c>
      <c r="R635" s="17">
        <v>0</v>
      </c>
      <c r="S635" s="17">
        <v>0</v>
      </c>
      <c r="T635" s="17">
        <v>105</v>
      </c>
      <c r="U635" s="17">
        <v>0</v>
      </c>
      <c r="V635" s="17">
        <v>585</v>
      </c>
      <c r="W635" s="17">
        <v>0</v>
      </c>
      <c r="X635" s="17">
        <v>421</v>
      </c>
      <c r="Y635" s="17">
        <v>0</v>
      </c>
      <c r="Z635" s="17">
        <v>130</v>
      </c>
      <c r="AA635" s="17">
        <v>0</v>
      </c>
      <c r="AB635" s="17">
        <v>0</v>
      </c>
      <c r="AC635" s="17">
        <f>SUM(AF635:AO635)</f>
        <v>1241</v>
      </c>
      <c r="AD635" s="17">
        <v>0</v>
      </c>
      <c r="AE635" s="17">
        <v>0</v>
      </c>
      <c r="AF635" s="17">
        <v>0</v>
      </c>
      <c r="AG635" s="17">
        <v>105</v>
      </c>
      <c r="AH635" s="17">
        <v>0</v>
      </c>
      <c r="AI635" s="17">
        <v>585</v>
      </c>
      <c r="AJ635" s="17">
        <v>0</v>
      </c>
      <c r="AK635" s="17">
        <v>421</v>
      </c>
      <c r="AL635" s="17">
        <v>0</v>
      </c>
      <c r="AM635" s="17">
        <v>130</v>
      </c>
      <c r="AN635" s="17">
        <v>0</v>
      </c>
      <c r="AO635" s="17">
        <v>0</v>
      </c>
      <c r="AP635" s="18">
        <f>+'Per Cápita'!$E$4</f>
        <v>83816</v>
      </c>
      <c r="AQ635" s="18">
        <f>+'Per Cápita'!$E$5</f>
        <v>74019</v>
      </c>
      <c r="AR635" s="18">
        <f>+'Per Cápita'!$E$6</f>
        <v>111028</v>
      </c>
      <c r="AS635" s="18">
        <f>+'Per Cápita'!$E$7</f>
        <v>136064</v>
      </c>
      <c r="AT635" s="18">
        <f>+'Per Cápita'!$F$4</f>
        <v>103408</v>
      </c>
      <c r="AU635" s="18">
        <f>+'Per Cápita'!$F$5</f>
        <v>90347</v>
      </c>
      <c r="AV635" s="18">
        <f>+'Per Cápita'!$F$6</f>
        <v>138242</v>
      </c>
      <c r="AW635" s="18">
        <f>+'Per Cápita'!$F$7</f>
        <v>166544</v>
      </c>
      <c r="AX635" s="18">
        <f>+AP635*($T635+$R635)*$O635</f>
        <v>11914358.676903574</v>
      </c>
      <c r="AY635" s="18">
        <f>+AQ635*($V635+$X635)*$O635</f>
        <v>100808147.59713566</v>
      </c>
      <c r="AZ635" s="18">
        <f>+AR635*$Z635*$O635</f>
        <v>19540258.704248138</v>
      </c>
      <c r="BA635" s="18">
        <f>+AS635*$AB635*$O635</f>
        <v>0</v>
      </c>
      <c r="BB635" s="18">
        <f>+AT635*(S635+Q635)*$O635</f>
        <v>0</v>
      </c>
      <c r="BC635" s="18">
        <f>+AU635*(U635+W635)*$O635</f>
        <v>0</v>
      </c>
      <c r="BD635" s="18">
        <f>+AV635*Y635*$O635</f>
        <v>0</v>
      </c>
      <c r="BE635" s="18">
        <f>+AW635*AA635*$O635</f>
        <v>0</v>
      </c>
      <c r="BF635" s="18">
        <f>+AP635*($AG635+$AE635)*$BF$1*$O635</f>
        <v>2382871.7353807148</v>
      </c>
      <c r="BG635" s="18">
        <f>+AQ635*($AK635+$AI635)*$BF$1*$O635</f>
        <v>20161629.519427136</v>
      </c>
      <c r="BH635" s="18">
        <f>+AR635*$AM635*$BF$1*$O635</f>
        <v>3908051.7408496272</v>
      </c>
      <c r="BI635" s="18">
        <f>+AS635*$AO635*$BF$1*$O635</f>
        <v>0</v>
      </c>
      <c r="BJ635" s="18">
        <f>+$BF$1*AT635*(AF635+AD635)*$O635</f>
        <v>0</v>
      </c>
      <c r="BK635" s="18">
        <f>+$BF$1*AU635*(AH635+AJ635)*$O635</f>
        <v>0</v>
      </c>
      <c r="BL635" s="18">
        <f>+AV635*AL635*$BF$1*$O635</f>
        <v>0</v>
      </c>
      <c r="BM635" s="18">
        <f>+$BF$1*AW635*AN635*$O635</f>
        <v>0</v>
      </c>
      <c r="BN635" s="18">
        <f>SUM(AX635:BE635)</f>
        <v>132262764.97828737</v>
      </c>
      <c r="BO635" s="18">
        <f>SUM(BF635:BM635)</f>
        <v>26452552.995657481</v>
      </c>
      <c r="BP635" s="36">
        <f>ROUND((BO635+BN635),0)</f>
        <v>158715318</v>
      </c>
      <c r="BQ635" s="33" t="s">
        <v>11411</v>
      </c>
    </row>
    <row r="636" spans="1:69" s="33" customFormat="1" x14ac:dyDescent="0.25">
      <c r="A636" s="34" t="s">
        <v>7187</v>
      </c>
      <c r="B636" s="33" t="s">
        <v>7469</v>
      </c>
      <c r="C636" s="34">
        <v>3764</v>
      </c>
      <c r="D636" s="33" t="s">
        <v>7187</v>
      </c>
      <c r="E636" s="33" t="s">
        <v>5914</v>
      </c>
      <c r="F636" s="33" t="s">
        <v>9388</v>
      </c>
      <c r="G636" s="34">
        <v>5464</v>
      </c>
      <c r="H636" s="34">
        <v>108137000062</v>
      </c>
      <c r="I636" s="33" t="s">
        <v>7471</v>
      </c>
      <c r="J636" s="33">
        <v>1</v>
      </c>
      <c r="K636" s="22">
        <v>34.980271810609381</v>
      </c>
      <c r="L636" s="16"/>
      <c r="M636" s="16">
        <f>+K636/$M$1</f>
        <v>2.4504190806173574</v>
      </c>
      <c r="N636" s="16">
        <f>+(M636-$N$2)/($N$1-$N$2)</f>
        <v>0.35379978330124179</v>
      </c>
      <c r="O636" s="35">
        <f>1+N636</f>
        <v>1.3537997833012418</v>
      </c>
      <c r="P636" s="17">
        <f>SUM(Q636:AB636)</f>
        <v>1473</v>
      </c>
      <c r="Q636" s="17">
        <v>0</v>
      </c>
      <c r="R636" s="17">
        <v>0</v>
      </c>
      <c r="S636" s="17">
        <v>0</v>
      </c>
      <c r="T636" s="17">
        <v>127</v>
      </c>
      <c r="U636" s="17">
        <v>0</v>
      </c>
      <c r="V636" s="17">
        <v>816</v>
      </c>
      <c r="W636" s="17">
        <v>157</v>
      </c>
      <c r="X636" s="17">
        <v>281</v>
      </c>
      <c r="Y636" s="17">
        <v>92</v>
      </c>
      <c r="Z636" s="17">
        <v>0</v>
      </c>
      <c r="AA636" s="17">
        <v>0</v>
      </c>
      <c r="AB636" s="17">
        <v>0</v>
      </c>
      <c r="AC636" s="17">
        <f>SUM(AF636:AO636)</f>
        <v>1473</v>
      </c>
      <c r="AD636" s="17">
        <v>0</v>
      </c>
      <c r="AE636" s="17">
        <v>0</v>
      </c>
      <c r="AF636" s="17">
        <v>0</v>
      </c>
      <c r="AG636" s="17">
        <v>127</v>
      </c>
      <c r="AH636" s="17">
        <v>0</v>
      </c>
      <c r="AI636" s="17">
        <v>816</v>
      </c>
      <c r="AJ636" s="17">
        <v>157</v>
      </c>
      <c r="AK636" s="17">
        <v>281</v>
      </c>
      <c r="AL636" s="17">
        <v>92</v>
      </c>
      <c r="AM636" s="17">
        <v>0</v>
      </c>
      <c r="AN636" s="17">
        <v>0</v>
      </c>
      <c r="AO636" s="17">
        <v>0</v>
      </c>
      <c r="AP636" s="18">
        <f>+'Per Cápita'!$E$4</f>
        <v>83816</v>
      </c>
      <c r="AQ636" s="18">
        <f>+'Per Cápita'!$E$5</f>
        <v>74019</v>
      </c>
      <c r="AR636" s="18">
        <f>+'Per Cápita'!$E$6</f>
        <v>111028</v>
      </c>
      <c r="AS636" s="18">
        <f>+'Per Cápita'!$E$7</f>
        <v>136064</v>
      </c>
      <c r="AT636" s="18">
        <f>+'Per Cápita'!$F$4</f>
        <v>103408</v>
      </c>
      <c r="AU636" s="18">
        <f>+'Per Cápita'!$F$5</f>
        <v>90347</v>
      </c>
      <c r="AV636" s="18">
        <f>+'Per Cápita'!$F$6</f>
        <v>138242</v>
      </c>
      <c r="AW636" s="18">
        <f>+'Per Cápita'!$F$7</f>
        <v>166544</v>
      </c>
      <c r="AX636" s="18">
        <f>+AP636*($T636+$R636)*$O636</f>
        <v>14410700.494921464</v>
      </c>
      <c r="AY636" s="18">
        <f>+AQ636*($V636+$X636)*$O636</f>
        <v>109926976.05771156</v>
      </c>
      <c r="AZ636" s="18">
        <f>+AR636*$Z636*$O636</f>
        <v>0</v>
      </c>
      <c r="BA636" s="18">
        <f>+AS636*$AB636*$O636</f>
        <v>0</v>
      </c>
      <c r="BB636" s="18">
        <f>+AT636*(S636+Q636)*$O636</f>
        <v>0</v>
      </c>
      <c r="BC636" s="18">
        <f>+AU636*(U636+W636)*$O636</f>
        <v>19202944.596441016</v>
      </c>
      <c r="BD636" s="18">
        <f>+AV636*Y636*$O636</f>
        <v>17217983.047167987</v>
      </c>
      <c r="BE636" s="18">
        <f>+AW636*AA636*$O636</f>
        <v>0</v>
      </c>
      <c r="BF636" s="18">
        <f>+AP636*($AG636+$AE636)*$BF$1*$O636</f>
        <v>2882140.0989842927</v>
      </c>
      <c r="BG636" s="18">
        <f>+AQ636*($AK636+$AI636)*$BF$1*$O636</f>
        <v>21985395.211542312</v>
      </c>
      <c r="BH636" s="18">
        <f>+AR636*$AM636*$BF$1*$O636</f>
        <v>0</v>
      </c>
      <c r="BI636" s="18">
        <f>+AS636*$AO636*$BF$1*$O636</f>
        <v>0</v>
      </c>
      <c r="BJ636" s="18">
        <f>+$BF$1*AT636*(AF636+AD636)*$O636</f>
        <v>0</v>
      </c>
      <c r="BK636" s="18">
        <f>+$BF$1*AU636*(AH636+AJ636)*$O636</f>
        <v>3840588.9192882036</v>
      </c>
      <c r="BL636" s="18">
        <f>+AV636*AL636*$BF$1*$O636</f>
        <v>3443596.6094335974</v>
      </c>
      <c r="BM636" s="18">
        <f>+$BF$1*AW636*AN636*$O636</f>
        <v>0</v>
      </c>
      <c r="BN636" s="18">
        <f>SUM(AX636:BE636)</f>
        <v>160758604.196242</v>
      </c>
      <c r="BO636" s="18">
        <f>SUM(BF636:BM636)</f>
        <v>32151720.839248408</v>
      </c>
      <c r="BP636" s="36">
        <f>ROUND((BO636+BN636),0)</f>
        <v>192910325</v>
      </c>
      <c r="BQ636" s="33" t="s">
        <v>11411</v>
      </c>
    </row>
    <row r="637" spans="1:69" s="33" customFormat="1" x14ac:dyDescent="0.25">
      <c r="A637" s="34" t="s">
        <v>7187</v>
      </c>
      <c r="B637" s="33" t="s">
        <v>7469</v>
      </c>
      <c r="C637" s="34">
        <v>3764</v>
      </c>
      <c r="D637" s="33" t="s">
        <v>7187</v>
      </c>
      <c r="E637" s="33" t="s">
        <v>5915</v>
      </c>
      <c r="F637" s="33" t="s">
        <v>507</v>
      </c>
      <c r="G637" s="34">
        <v>5465</v>
      </c>
      <c r="H637" s="34">
        <v>108141000018</v>
      </c>
      <c r="I637" s="33" t="s">
        <v>7472</v>
      </c>
      <c r="J637" s="33">
        <v>1</v>
      </c>
      <c r="K637" s="22">
        <v>32.960143304970892</v>
      </c>
      <c r="L637" s="16"/>
      <c r="M637" s="16">
        <f>+K637/$M$1</f>
        <v>2.3089061311949854</v>
      </c>
      <c r="N637" s="16">
        <f>+(M637-$N$2)/($N$1-$N$2)</f>
        <v>0.33239386509820468</v>
      </c>
      <c r="O637" s="35">
        <f>1+N637</f>
        <v>1.3323938650982048</v>
      </c>
      <c r="P637" s="17">
        <f>SUM(Q637:AB637)</f>
        <v>2079</v>
      </c>
      <c r="Q637" s="17">
        <v>0</v>
      </c>
      <c r="R637" s="17">
        <v>0</v>
      </c>
      <c r="S637" s="17">
        <v>0</v>
      </c>
      <c r="T637" s="17">
        <v>154</v>
      </c>
      <c r="U637" s="17">
        <v>0</v>
      </c>
      <c r="V637" s="17">
        <v>869</v>
      </c>
      <c r="W637" s="17">
        <v>0</v>
      </c>
      <c r="X637" s="17">
        <v>801</v>
      </c>
      <c r="Y637" s="17">
        <v>0</v>
      </c>
      <c r="Z637" s="17">
        <v>255</v>
      </c>
      <c r="AA637" s="17">
        <v>0</v>
      </c>
      <c r="AB637" s="17">
        <v>0</v>
      </c>
      <c r="AC637" s="17">
        <f>SUM(AF637:AO637)</f>
        <v>0</v>
      </c>
      <c r="AD637" s="17">
        <v>0</v>
      </c>
      <c r="AE637" s="17">
        <v>0</v>
      </c>
      <c r="AF637" s="17">
        <v>0</v>
      </c>
      <c r="AG637" s="17">
        <v>0</v>
      </c>
      <c r="AH637" s="17">
        <v>0</v>
      </c>
      <c r="AI637" s="17">
        <v>0</v>
      </c>
      <c r="AJ637" s="17">
        <v>0</v>
      </c>
      <c r="AK637" s="17">
        <v>0</v>
      </c>
      <c r="AL637" s="17">
        <v>0</v>
      </c>
      <c r="AM637" s="17">
        <v>0</v>
      </c>
      <c r="AN637" s="17">
        <v>0</v>
      </c>
      <c r="AO637" s="17">
        <v>0</v>
      </c>
      <c r="AP637" s="18">
        <f>+'Per Cápita'!$E$4</f>
        <v>83816</v>
      </c>
      <c r="AQ637" s="18">
        <f>+'Per Cápita'!$E$5</f>
        <v>74019</v>
      </c>
      <c r="AR637" s="18">
        <f>+'Per Cápita'!$E$6</f>
        <v>111028</v>
      </c>
      <c r="AS637" s="18">
        <f>+'Per Cápita'!$E$7</f>
        <v>136064</v>
      </c>
      <c r="AT637" s="18">
        <f>+'Per Cápita'!$F$4</f>
        <v>103408</v>
      </c>
      <c r="AU637" s="18">
        <f>+'Per Cápita'!$F$5</f>
        <v>90347</v>
      </c>
      <c r="AV637" s="18">
        <f>+'Per Cápita'!$F$6</f>
        <v>138242</v>
      </c>
      <c r="AW637" s="18">
        <f>+'Per Cápita'!$F$7</f>
        <v>166544</v>
      </c>
      <c r="AX637" s="18">
        <f>+AP637*($T637+$R637)*$O637</f>
        <v>17198092.326348953</v>
      </c>
      <c r="AY637" s="18">
        <f>+AQ637*($V637+$X637)*$O637</f>
        <v>164699510.70617571</v>
      </c>
      <c r="AZ637" s="18">
        <f>+AR637*$Z637*$O637</f>
        <v>37722921.643801488</v>
      </c>
      <c r="BA637" s="18">
        <f>+AS637*$AB637*$O637</f>
        <v>0</v>
      </c>
      <c r="BB637" s="18">
        <f>+AT637*(S637+Q637)*$O637</f>
        <v>0</v>
      </c>
      <c r="BC637" s="18">
        <f>+AU637*(U637+W637)*$O637</f>
        <v>0</v>
      </c>
      <c r="BD637" s="18">
        <f>+AV637*Y637*$O637</f>
        <v>0</v>
      </c>
      <c r="BE637" s="18">
        <f>+AW637*AA637*$O637</f>
        <v>0</v>
      </c>
      <c r="BF637" s="18">
        <f>+AP637*($AG637+$AE637)*$BF$1*$O637</f>
        <v>0</v>
      </c>
      <c r="BG637" s="18">
        <f>+AQ637*($AK637+$AI637)*$BF$1*$O637</f>
        <v>0</v>
      </c>
      <c r="BH637" s="18">
        <f>+AR637*$AM637*$BF$1*$O637</f>
        <v>0</v>
      </c>
      <c r="BI637" s="18">
        <f>+AS637*$AO637*$BF$1*$O637</f>
        <v>0</v>
      </c>
      <c r="BJ637" s="18">
        <f>+$BF$1*AT637*(AF637+AD637)*$O637</f>
        <v>0</v>
      </c>
      <c r="BK637" s="18">
        <f>+$BF$1*AU637*(AH637+AJ637)*$O637</f>
        <v>0</v>
      </c>
      <c r="BL637" s="18">
        <f>+AV637*AL637*$BF$1*$O637</f>
        <v>0</v>
      </c>
      <c r="BM637" s="18">
        <f>+$BF$1*AW637*AN637*$O637</f>
        <v>0</v>
      </c>
      <c r="BN637" s="18">
        <f>SUM(AX637:BE637)</f>
        <v>219620524.67632616</v>
      </c>
      <c r="BO637" s="18">
        <f>SUM(BF637:BM637)</f>
        <v>0</v>
      </c>
      <c r="BP637" s="36">
        <f>ROUND((BO637+BN637),0)</f>
        <v>219620525</v>
      </c>
      <c r="BQ637" s="33" t="s">
        <v>11411</v>
      </c>
    </row>
    <row r="638" spans="1:69" s="33" customFormat="1" x14ac:dyDescent="0.25">
      <c r="A638" s="34" t="s">
        <v>7187</v>
      </c>
      <c r="B638" s="33" t="s">
        <v>7469</v>
      </c>
      <c r="C638" s="34">
        <v>3764</v>
      </c>
      <c r="D638" s="33" t="s">
        <v>7187</v>
      </c>
      <c r="E638" s="33" t="s">
        <v>5916</v>
      </c>
      <c r="F638" s="33" t="s">
        <v>508</v>
      </c>
      <c r="G638" s="34">
        <v>5466</v>
      </c>
      <c r="H638" s="34">
        <v>108296000014</v>
      </c>
      <c r="I638" s="33" t="s">
        <v>562</v>
      </c>
      <c r="J638" s="33">
        <v>1</v>
      </c>
      <c r="K638" s="22">
        <v>13.652888355691278</v>
      </c>
      <c r="L638" s="16"/>
      <c r="M638" s="16">
        <f>+K638/$M$1</f>
        <v>0.95640475046787887</v>
      </c>
      <c r="N638" s="16">
        <f>+(M638-$N$2)/($N$1-$N$2)</f>
        <v>0.12780810779815807</v>
      </c>
      <c r="O638" s="35">
        <f>1+N638</f>
        <v>1.1278081077981581</v>
      </c>
      <c r="P638" s="17">
        <f>SUM(Q638:AB638)</f>
        <v>3355</v>
      </c>
      <c r="Q638" s="17">
        <v>0</v>
      </c>
      <c r="R638" s="17">
        <v>0</v>
      </c>
      <c r="S638" s="17">
        <v>138</v>
      </c>
      <c r="T638" s="17">
        <v>0</v>
      </c>
      <c r="U638" s="17">
        <v>782</v>
      </c>
      <c r="V638" s="17">
        <v>438</v>
      </c>
      <c r="W638" s="17">
        <v>0</v>
      </c>
      <c r="X638" s="17">
        <v>1437</v>
      </c>
      <c r="Y638" s="17">
        <v>0</v>
      </c>
      <c r="Z638" s="17">
        <v>4</v>
      </c>
      <c r="AA638" s="17">
        <v>0</v>
      </c>
      <c r="AB638" s="17">
        <v>556</v>
      </c>
      <c r="AC638" s="17">
        <f>SUM(AF638:AO638)</f>
        <v>698</v>
      </c>
      <c r="AD638" s="17">
        <v>0</v>
      </c>
      <c r="AE638" s="17">
        <v>0</v>
      </c>
      <c r="AF638" s="17">
        <v>138</v>
      </c>
      <c r="AG638" s="17">
        <v>0</v>
      </c>
      <c r="AH638" s="17">
        <v>0</v>
      </c>
      <c r="AI638" s="17">
        <v>0</v>
      </c>
      <c r="AJ638" s="17">
        <v>0</v>
      </c>
      <c r="AK638" s="17">
        <v>0</v>
      </c>
      <c r="AL638" s="17">
        <v>0</v>
      </c>
      <c r="AM638" s="17">
        <v>4</v>
      </c>
      <c r="AN638" s="17">
        <v>0</v>
      </c>
      <c r="AO638" s="17">
        <v>556</v>
      </c>
      <c r="AP638" s="18">
        <f>+'Per Cápita'!$E$4</f>
        <v>83816</v>
      </c>
      <c r="AQ638" s="18">
        <f>+'Per Cápita'!$E$5</f>
        <v>74019</v>
      </c>
      <c r="AR638" s="18">
        <f>+'Per Cápita'!$E$6</f>
        <v>111028</v>
      </c>
      <c r="AS638" s="18">
        <f>+'Per Cápita'!$E$7</f>
        <v>136064</v>
      </c>
      <c r="AT638" s="18">
        <f>+'Per Cápita'!$F$4</f>
        <v>103408</v>
      </c>
      <c r="AU638" s="18">
        <f>+'Per Cápita'!$F$5</f>
        <v>90347</v>
      </c>
      <c r="AV638" s="18">
        <f>+'Per Cápita'!$F$6</f>
        <v>138242</v>
      </c>
      <c r="AW638" s="18">
        <f>+'Per Cápita'!$F$7</f>
        <v>166544</v>
      </c>
      <c r="AX638" s="18">
        <f>+AP638*($T638+$R638)*$O638</f>
        <v>0</v>
      </c>
      <c r="AY638" s="18">
        <f>+AQ638*($V638+$X638)*$O638</f>
        <v>156523553.12083474</v>
      </c>
      <c r="AZ638" s="18">
        <f>+AR638*$Z638*$O638</f>
        <v>500873.11437045562</v>
      </c>
      <c r="BA638" s="18">
        <f>+AS638*$AB638*$O638</f>
        <v>85320469.802973419</v>
      </c>
      <c r="BB638" s="18">
        <f>+AT638*(S638+Q638)*$O638</f>
        <v>16094164.551944487</v>
      </c>
      <c r="BC638" s="18">
        <f>+AU638*(U638+W638)*$O638</f>
        <v>79681169.868117824</v>
      </c>
      <c r="BD638" s="18">
        <f>+AV638*Y638*$O638</f>
        <v>0</v>
      </c>
      <c r="BE638" s="18">
        <f>+AW638*AA638*$O638</f>
        <v>0</v>
      </c>
      <c r="BF638" s="18">
        <f>+AP638*($AG638+$AE638)*$BF$1*$O638</f>
        <v>0</v>
      </c>
      <c r="BG638" s="18">
        <f>+AQ638*($AK638+$AI638)*$BF$1*$O638</f>
        <v>0</v>
      </c>
      <c r="BH638" s="18">
        <f>+AR638*$AM638*$BF$1*$O638</f>
        <v>100174.62287409113</v>
      </c>
      <c r="BI638" s="18">
        <f>+AS638*$AO638*$BF$1*$O638</f>
        <v>17064093.960594684</v>
      </c>
      <c r="BJ638" s="18">
        <f>+$BF$1*AT638*(AF638+AD638)*$O638</f>
        <v>3218832.9103888976</v>
      </c>
      <c r="BK638" s="18">
        <f>+$BF$1*AU638*(AH638+AJ638)*$O638</f>
        <v>0</v>
      </c>
      <c r="BL638" s="18">
        <f>+AV638*AL638*$BF$1*$O638</f>
        <v>0</v>
      </c>
      <c r="BM638" s="18">
        <f>+$BF$1*AW638*AN638*$O638</f>
        <v>0</v>
      </c>
      <c r="BN638" s="18">
        <f>SUM(AX638:BE638)</f>
        <v>338120230.45824093</v>
      </c>
      <c r="BO638" s="18">
        <f>SUM(BF638:BM638)</f>
        <v>20383101.493857674</v>
      </c>
      <c r="BP638" s="36">
        <f>ROUND((BO638+BN638),0)</f>
        <v>358503332</v>
      </c>
      <c r="BQ638" s="33" t="s">
        <v>11411</v>
      </c>
    </row>
    <row r="639" spans="1:69" s="33" customFormat="1" x14ac:dyDescent="0.25">
      <c r="A639" s="34" t="s">
        <v>7187</v>
      </c>
      <c r="B639" s="33" t="s">
        <v>7469</v>
      </c>
      <c r="C639" s="34">
        <v>3764</v>
      </c>
      <c r="D639" s="33" t="s">
        <v>7187</v>
      </c>
      <c r="E639" s="33" t="s">
        <v>5916</v>
      </c>
      <c r="F639" s="33" t="s">
        <v>508</v>
      </c>
      <c r="G639" s="34">
        <v>5467</v>
      </c>
      <c r="H639" s="34">
        <v>108296000049</v>
      </c>
      <c r="I639" s="33" t="s">
        <v>510</v>
      </c>
      <c r="J639" s="33">
        <v>1</v>
      </c>
      <c r="K639" s="22">
        <v>13.652888355691278</v>
      </c>
      <c r="L639" s="16"/>
      <c r="M639" s="16">
        <f>+K639/$M$1</f>
        <v>0.95640475046787887</v>
      </c>
      <c r="N639" s="16">
        <f>+(M639-$N$2)/($N$1-$N$2)</f>
        <v>0.12780810779815807</v>
      </c>
      <c r="O639" s="35">
        <f>1+N639</f>
        <v>1.1278081077981581</v>
      </c>
      <c r="P639" s="17">
        <f>SUM(Q639:AB639)</f>
        <v>2038</v>
      </c>
      <c r="Q639" s="17">
        <v>0</v>
      </c>
      <c r="R639" s="17">
        <v>0</v>
      </c>
      <c r="S639" s="17">
        <v>0</v>
      </c>
      <c r="T639" s="17">
        <v>125</v>
      </c>
      <c r="U639" s="17">
        <v>0</v>
      </c>
      <c r="V639" s="17">
        <v>860</v>
      </c>
      <c r="W639" s="17">
        <v>0</v>
      </c>
      <c r="X639" s="17">
        <v>763</v>
      </c>
      <c r="Y639" s="17">
        <v>0</v>
      </c>
      <c r="Z639" s="17">
        <v>0</v>
      </c>
      <c r="AA639" s="17">
        <v>0</v>
      </c>
      <c r="AB639" s="17">
        <v>290</v>
      </c>
      <c r="AC639" s="17">
        <f>SUM(AF639:AO639)</f>
        <v>290</v>
      </c>
      <c r="AD639" s="17">
        <v>0</v>
      </c>
      <c r="AE639" s="17">
        <v>0</v>
      </c>
      <c r="AF639" s="17">
        <v>0</v>
      </c>
      <c r="AG639" s="17">
        <v>0</v>
      </c>
      <c r="AH639" s="17">
        <v>0</v>
      </c>
      <c r="AI639" s="17">
        <v>0</v>
      </c>
      <c r="AJ639" s="17">
        <v>0</v>
      </c>
      <c r="AK639" s="17">
        <v>0</v>
      </c>
      <c r="AL639" s="17">
        <v>0</v>
      </c>
      <c r="AM639" s="17">
        <v>0</v>
      </c>
      <c r="AN639" s="17">
        <v>0</v>
      </c>
      <c r="AO639" s="17">
        <v>290</v>
      </c>
      <c r="AP639" s="18">
        <f>+'Per Cápita'!$E$4</f>
        <v>83816</v>
      </c>
      <c r="AQ639" s="18">
        <f>+'Per Cápita'!$E$5</f>
        <v>74019</v>
      </c>
      <c r="AR639" s="18">
        <f>+'Per Cápita'!$E$6</f>
        <v>111028</v>
      </c>
      <c r="AS639" s="18">
        <f>+'Per Cápita'!$E$7</f>
        <v>136064</v>
      </c>
      <c r="AT639" s="18">
        <f>+'Per Cápita'!$F$4</f>
        <v>103408</v>
      </c>
      <c r="AU639" s="18">
        <f>+'Per Cápita'!$F$5</f>
        <v>90347</v>
      </c>
      <c r="AV639" s="18">
        <f>+'Per Cápita'!$F$6</f>
        <v>138242</v>
      </c>
      <c r="AW639" s="18">
        <f>+'Per Cápita'!$F$7</f>
        <v>166544</v>
      </c>
      <c r="AX639" s="18">
        <f>+AP639*($T639+$R639)*$O639</f>
        <v>11816045.545401303</v>
      </c>
      <c r="AY639" s="18">
        <f>+AQ639*($V639+$X639)*$O639</f>
        <v>135486787.58139455</v>
      </c>
      <c r="AZ639" s="18">
        <f>+AR639*$Z639*$O639</f>
        <v>0</v>
      </c>
      <c r="BA639" s="18">
        <f>+AS639*$AB639*$O639</f>
        <v>44501683.890040092</v>
      </c>
      <c r="BB639" s="18">
        <f>+AT639*(S639+Q639)*$O639</f>
        <v>0</v>
      </c>
      <c r="BC639" s="18">
        <f>+AU639*(U639+W639)*$O639</f>
        <v>0</v>
      </c>
      <c r="BD639" s="18">
        <f>+AV639*Y639*$O639</f>
        <v>0</v>
      </c>
      <c r="BE639" s="18">
        <f>+AW639*AA639*$O639</f>
        <v>0</v>
      </c>
      <c r="BF639" s="18">
        <f>+AP639*($AG639+$AE639)*$BF$1*$O639</f>
        <v>0</v>
      </c>
      <c r="BG639" s="18">
        <f>+AQ639*($AK639+$AI639)*$BF$1*$O639</f>
        <v>0</v>
      </c>
      <c r="BH639" s="18">
        <f>+AR639*$AM639*$BF$1*$O639</f>
        <v>0</v>
      </c>
      <c r="BI639" s="18">
        <f>+AS639*$AO639*$BF$1*$O639</f>
        <v>8900336.7780080177</v>
      </c>
      <c r="BJ639" s="18">
        <f>+$BF$1*AT639*(AF639+AD639)*$O639</f>
        <v>0</v>
      </c>
      <c r="BK639" s="18">
        <f>+$BF$1*AU639*(AH639+AJ639)*$O639</f>
        <v>0</v>
      </c>
      <c r="BL639" s="18">
        <f>+AV639*AL639*$BF$1*$O639</f>
        <v>0</v>
      </c>
      <c r="BM639" s="18">
        <f>+$BF$1*AW639*AN639*$O639</f>
        <v>0</v>
      </c>
      <c r="BN639" s="18">
        <f>SUM(AX639:BE639)</f>
        <v>191804517.01683596</v>
      </c>
      <c r="BO639" s="18">
        <f>SUM(BF639:BM639)</f>
        <v>8900336.7780080177</v>
      </c>
      <c r="BP639" s="36">
        <f>ROUND((BO639+BN639),0)</f>
        <v>200704854</v>
      </c>
      <c r="BQ639" s="33" t="s">
        <v>11411</v>
      </c>
    </row>
    <row r="640" spans="1:69" s="33" customFormat="1" x14ac:dyDescent="0.25">
      <c r="A640" s="34" t="s">
        <v>7187</v>
      </c>
      <c r="B640" s="33" t="s">
        <v>7469</v>
      </c>
      <c r="C640" s="34">
        <v>3764</v>
      </c>
      <c r="D640" s="33" t="s">
        <v>7187</v>
      </c>
      <c r="E640" s="33" t="s">
        <v>5916</v>
      </c>
      <c r="F640" s="33" t="s">
        <v>508</v>
      </c>
      <c r="G640" s="34">
        <v>143779</v>
      </c>
      <c r="H640" s="34">
        <v>108296800002</v>
      </c>
      <c r="I640" s="33" t="s">
        <v>9492</v>
      </c>
      <c r="J640" s="33">
        <v>1</v>
      </c>
      <c r="K640" s="22">
        <v>13.652888355691278</v>
      </c>
      <c r="L640" s="16"/>
      <c r="M640" s="16">
        <f>+K640/$M$1</f>
        <v>0.95640475046787887</v>
      </c>
      <c r="N640" s="16">
        <f>+(M640-$N$2)/($N$1-$N$2)</f>
        <v>0.12780810779815807</v>
      </c>
      <c r="O640" s="35">
        <f>1+N640</f>
        <v>1.1278081077981581</v>
      </c>
      <c r="P640" s="17">
        <f>SUM(Q640:AB640)</f>
        <v>1603</v>
      </c>
      <c r="Q640" s="17">
        <v>0</v>
      </c>
      <c r="R640" s="17">
        <v>0</v>
      </c>
      <c r="S640" s="17">
        <v>0</v>
      </c>
      <c r="T640" s="17">
        <v>113</v>
      </c>
      <c r="U640" s="17">
        <v>0</v>
      </c>
      <c r="V640" s="17">
        <v>755</v>
      </c>
      <c r="W640" s="17">
        <v>0</v>
      </c>
      <c r="X640" s="17">
        <v>555</v>
      </c>
      <c r="Y640" s="17">
        <v>0</v>
      </c>
      <c r="Z640" s="17">
        <v>1</v>
      </c>
      <c r="AA640" s="17">
        <v>0</v>
      </c>
      <c r="AB640" s="17">
        <v>179</v>
      </c>
      <c r="AC640" s="17">
        <f>SUM(AF640:AO640)</f>
        <v>293</v>
      </c>
      <c r="AD640" s="17">
        <v>0</v>
      </c>
      <c r="AE640" s="17">
        <v>0</v>
      </c>
      <c r="AF640" s="17">
        <v>0</v>
      </c>
      <c r="AG640" s="17">
        <v>113</v>
      </c>
      <c r="AH640" s="17">
        <v>0</v>
      </c>
      <c r="AI640" s="17">
        <v>0</v>
      </c>
      <c r="AJ640" s="17">
        <v>0</v>
      </c>
      <c r="AK640" s="17">
        <v>0</v>
      </c>
      <c r="AL640" s="17">
        <v>0</v>
      </c>
      <c r="AM640" s="17">
        <v>1</v>
      </c>
      <c r="AN640" s="17">
        <v>0</v>
      </c>
      <c r="AO640" s="17">
        <v>179</v>
      </c>
      <c r="AP640" s="18">
        <f>+'Per Cápita'!$E$4</f>
        <v>83816</v>
      </c>
      <c r="AQ640" s="18">
        <f>+'Per Cápita'!$E$5</f>
        <v>74019</v>
      </c>
      <c r="AR640" s="18">
        <f>+'Per Cápita'!$E$6</f>
        <v>111028</v>
      </c>
      <c r="AS640" s="18">
        <f>+'Per Cápita'!$E$7</f>
        <v>136064</v>
      </c>
      <c r="AT640" s="18">
        <f>+'Per Cápita'!$F$4</f>
        <v>103408</v>
      </c>
      <c r="AU640" s="18">
        <f>+'Per Cápita'!$F$5</f>
        <v>90347</v>
      </c>
      <c r="AV640" s="18">
        <f>+'Per Cápita'!$F$6</f>
        <v>138242</v>
      </c>
      <c r="AW640" s="18">
        <f>+'Per Cápita'!$F$7</f>
        <v>166544</v>
      </c>
      <c r="AX640" s="18">
        <f>+AP640*($T640+$R640)*$O640</f>
        <v>10681705.173042778</v>
      </c>
      <c r="AY640" s="18">
        <f>+AQ640*($V640+$X640)*$O640</f>
        <v>109357789.11375654</v>
      </c>
      <c r="AZ640" s="18">
        <f>+AR640*$Z640*$O640</f>
        <v>125218.2785926139</v>
      </c>
      <c r="BA640" s="18">
        <f>+AS640*$AB640*$O640</f>
        <v>27468280.745921295</v>
      </c>
      <c r="BB640" s="18">
        <f>+AT640*(S640+Q640)*$O640</f>
        <v>0</v>
      </c>
      <c r="BC640" s="18">
        <f>+AU640*(U640+W640)*$O640</f>
        <v>0</v>
      </c>
      <c r="BD640" s="18">
        <f>+AV640*Y640*$O640</f>
        <v>0</v>
      </c>
      <c r="BE640" s="18">
        <f>+AW640*AA640*$O640</f>
        <v>0</v>
      </c>
      <c r="BF640" s="18">
        <f>+AP640*($AG640+$AE640)*$BF$1*$O640</f>
        <v>2136341.0346085555</v>
      </c>
      <c r="BG640" s="18">
        <f>+AQ640*($AK640+$AI640)*$BF$1*$O640</f>
        <v>0</v>
      </c>
      <c r="BH640" s="18">
        <f>+AR640*$AM640*$BF$1*$O640</f>
        <v>25043.655718522783</v>
      </c>
      <c r="BI640" s="18">
        <f>+AS640*$AO640*$BF$1*$O640</f>
        <v>5493656.1491842596</v>
      </c>
      <c r="BJ640" s="18">
        <f>+$BF$1*AT640*(AF640+AD640)*$O640</f>
        <v>0</v>
      </c>
      <c r="BK640" s="18">
        <f>+$BF$1*AU640*(AH640+AJ640)*$O640</f>
        <v>0</v>
      </c>
      <c r="BL640" s="18">
        <f>+AV640*AL640*$BF$1*$O640</f>
        <v>0</v>
      </c>
      <c r="BM640" s="18">
        <f>+$BF$1*AW640*AN640*$O640</f>
        <v>0</v>
      </c>
      <c r="BN640" s="18">
        <f>SUM(AX640:BE640)</f>
        <v>147632993.31131321</v>
      </c>
      <c r="BO640" s="18">
        <f>SUM(BF640:BM640)</f>
        <v>7655040.8395113377</v>
      </c>
      <c r="BP640" s="36">
        <f>ROUND((BO640+BN640),0)</f>
        <v>155288034</v>
      </c>
      <c r="BQ640" s="33" t="s">
        <v>11411</v>
      </c>
    </row>
    <row r="641" spans="1:69" s="33" customFormat="1" x14ac:dyDescent="0.25">
      <c r="A641" s="34" t="s">
        <v>7187</v>
      </c>
      <c r="B641" s="33" t="s">
        <v>7469</v>
      </c>
      <c r="C641" s="34">
        <v>3764</v>
      </c>
      <c r="D641" s="33" t="s">
        <v>7187</v>
      </c>
      <c r="E641" s="33" t="s">
        <v>5917</v>
      </c>
      <c r="F641" s="33" t="s">
        <v>511</v>
      </c>
      <c r="G641" s="34">
        <v>5468</v>
      </c>
      <c r="H641" s="34">
        <v>108372000011</v>
      </c>
      <c r="I641" s="33" t="s">
        <v>7473</v>
      </c>
      <c r="J641" s="33">
        <v>1</v>
      </c>
      <c r="K641" s="22">
        <v>17.845761631612493</v>
      </c>
      <c r="L641" s="16"/>
      <c r="M641" s="16">
        <f>+K641/$M$1</f>
        <v>1.250121641335828</v>
      </c>
      <c r="N641" s="16">
        <f>+(M641-$N$2)/($N$1-$N$2)</f>
        <v>0.17223711423490562</v>
      </c>
      <c r="O641" s="35">
        <f>1+N641</f>
        <v>1.1722371142349055</v>
      </c>
      <c r="P641" s="17">
        <f>SUM(Q641:AB641)</f>
        <v>2214</v>
      </c>
      <c r="Q641" s="17">
        <v>0</v>
      </c>
      <c r="R641" s="17">
        <v>0</v>
      </c>
      <c r="S641" s="17">
        <v>162</v>
      </c>
      <c r="T641" s="17">
        <v>0</v>
      </c>
      <c r="U641" s="17">
        <v>744</v>
      </c>
      <c r="V641" s="17">
        <v>202</v>
      </c>
      <c r="W641" s="17">
        <v>793</v>
      </c>
      <c r="X641" s="17">
        <v>0</v>
      </c>
      <c r="Y641" s="17">
        <v>0</v>
      </c>
      <c r="Z641" s="17">
        <v>0</v>
      </c>
      <c r="AA641" s="17">
        <v>313</v>
      </c>
      <c r="AB641" s="17">
        <v>0</v>
      </c>
      <c r="AC641" s="17">
        <f>SUM(AF641:AO641)</f>
        <v>313</v>
      </c>
      <c r="AD641" s="17">
        <v>0</v>
      </c>
      <c r="AE641" s="17">
        <v>0</v>
      </c>
      <c r="AF641" s="17">
        <v>0</v>
      </c>
      <c r="AG641" s="17">
        <v>0</v>
      </c>
      <c r="AH641" s="17">
        <v>0</v>
      </c>
      <c r="AI641" s="17">
        <v>0</v>
      </c>
      <c r="AJ641" s="17">
        <v>0</v>
      </c>
      <c r="AK641" s="17">
        <v>0</v>
      </c>
      <c r="AL641" s="17">
        <v>0</v>
      </c>
      <c r="AM641" s="17">
        <v>0</v>
      </c>
      <c r="AN641" s="17">
        <v>313</v>
      </c>
      <c r="AO641" s="17">
        <v>0</v>
      </c>
      <c r="AP641" s="18">
        <f>+'Per Cápita'!$E$4</f>
        <v>83816</v>
      </c>
      <c r="AQ641" s="18">
        <f>+'Per Cápita'!$E$5</f>
        <v>74019</v>
      </c>
      <c r="AR641" s="18">
        <f>+'Per Cápita'!$E$6</f>
        <v>111028</v>
      </c>
      <c r="AS641" s="18">
        <f>+'Per Cápita'!$E$7</f>
        <v>136064</v>
      </c>
      <c r="AT641" s="18">
        <f>+'Per Cápita'!$F$4</f>
        <v>103408</v>
      </c>
      <c r="AU641" s="18">
        <f>+'Per Cápita'!$F$5</f>
        <v>90347</v>
      </c>
      <c r="AV641" s="18">
        <f>+'Per Cápita'!$F$6</f>
        <v>138242</v>
      </c>
      <c r="AW641" s="18">
        <f>+'Per Cápita'!$F$7</f>
        <v>166544</v>
      </c>
      <c r="AX641" s="18">
        <f>+AP641*($T641+$R641)*$O641</f>
        <v>0</v>
      </c>
      <c r="AY641" s="18">
        <f>+AQ641*($V641+$X641)*$O641</f>
        <v>17527099.429627802</v>
      </c>
      <c r="AZ641" s="18">
        <f>+AR641*$Z641*$O641</f>
        <v>0</v>
      </c>
      <c r="BA641" s="18">
        <f>+AS641*$AB641*$O641</f>
        <v>0</v>
      </c>
      <c r="BB641" s="18">
        <f>+AT641*(S641+Q641)*$O641</f>
        <v>19637428.672426105</v>
      </c>
      <c r="BC641" s="18">
        <f>+AU641*(U641+W641)*$O641</f>
        <v>162780759.78238341</v>
      </c>
      <c r="BD641" s="18">
        <f>+AV641*Y641*$O641</f>
        <v>0</v>
      </c>
      <c r="BE641" s="18">
        <f>+AW641*AA641*$O641</f>
        <v>61106695.139332227</v>
      </c>
      <c r="BF641" s="18">
        <f>+AP641*($AG641+$AE641)*$BF$1*$O641</f>
        <v>0</v>
      </c>
      <c r="BG641" s="18">
        <f>+AQ641*($AK641+$AI641)*$BF$1*$O641</f>
        <v>0</v>
      </c>
      <c r="BH641" s="18">
        <f>+AR641*$AM641*$BF$1*$O641</f>
        <v>0</v>
      </c>
      <c r="BI641" s="18">
        <f>+AS641*$AO641*$BF$1*$O641</f>
        <v>0</v>
      </c>
      <c r="BJ641" s="18">
        <f>+$BF$1*AT641*(AF641+AD641)*$O641</f>
        <v>0</v>
      </c>
      <c r="BK641" s="18">
        <f>+$BF$1*AU641*(AH641+AJ641)*$O641</f>
        <v>0</v>
      </c>
      <c r="BL641" s="18">
        <f>+AV641*AL641*$BF$1*$O641</f>
        <v>0</v>
      </c>
      <c r="BM641" s="18">
        <f>+$BF$1*AW641*AN641*$O641</f>
        <v>12221339.027866445</v>
      </c>
      <c r="BN641" s="18">
        <f>SUM(AX641:BE641)</f>
        <v>261051983.02376956</v>
      </c>
      <c r="BO641" s="18">
        <f>SUM(BF641:BM641)</f>
        <v>12221339.027866445</v>
      </c>
      <c r="BP641" s="36">
        <f>ROUND((BO641+BN641),0)</f>
        <v>273273322</v>
      </c>
      <c r="BQ641" s="33" t="s">
        <v>11411</v>
      </c>
    </row>
    <row r="642" spans="1:69" s="33" customFormat="1" x14ac:dyDescent="0.25">
      <c r="A642" s="34" t="s">
        <v>7187</v>
      </c>
      <c r="B642" s="33" t="s">
        <v>7469</v>
      </c>
      <c r="C642" s="34">
        <v>3764</v>
      </c>
      <c r="D642" s="33" t="s">
        <v>7187</v>
      </c>
      <c r="E642" s="33" t="s">
        <v>5917</v>
      </c>
      <c r="F642" s="33" t="s">
        <v>511</v>
      </c>
      <c r="G642" s="34">
        <v>100555</v>
      </c>
      <c r="H642" s="34">
        <v>108372000169</v>
      </c>
      <c r="I642" s="33" t="s">
        <v>7474</v>
      </c>
      <c r="J642" s="33">
        <v>1</v>
      </c>
      <c r="K642" s="22">
        <v>17.845761631612493</v>
      </c>
      <c r="L642" s="16"/>
      <c r="M642" s="16">
        <f>+K642/$M$1</f>
        <v>1.250121641335828</v>
      </c>
      <c r="N642" s="16">
        <f>+(M642-$N$2)/($N$1-$N$2)</f>
        <v>0.17223711423490562</v>
      </c>
      <c r="O642" s="35">
        <f>1+N642</f>
        <v>1.1722371142349055</v>
      </c>
      <c r="P642" s="17">
        <f>SUM(Q642:AB642)</f>
        <v>362</v>
      </c>
      <c r="Q642" s="17">
        <v>0</v>
      </c>
      <c r="R642" s="17">
        <v>0</v>
      </c>
      <c r="S642" s="17">
        <v>26</v>
      </c>
      <c r="T642" s="17">
        <v>0</v>
      </c>
      <c r="U642" s="17">
        <v>158</v>
      </c>
      <c r="V642" s="17">
        <v>0</v>
      </c>
      <c r="W642" s="17">
        <v>130</v>
      </c>
      <c r="X642" s="17">
        <v>0</v>
      </c>
      <c r="Y642" s="17">
        <v>2</v>
      </c>
      <c r="Z642" s="17">
        <v>0</v>
      </c>
      <c r="AA642" s="17">
        <v>46</v>
      </c>
      <c r="AB642" s="17">
        <v>0</v>
      </c>
      <c r="AC642" s="17">
        <f>SUM(AF642:AO642)</f>
        <v>48</v>
      </c>
      <c r="AD642" s="17">
        <v>0</v>
      </c>
      <c r="AE642" s="17">
        <v>0</v>
      </c>
      <c r="AF642" s="17">
        <v>0</v>
      </c>
      <c r="AG642" s="17">
        <v>0</v>
      </c>
      <c r="AH642" s="17">
        <v>0</v>
      </c>
      <c r="AI642" s="17">
        <v>0</v>
      </c>
      <c r="AJ642" s="17">
        <v>0</v>
      </c>
      <c r="AK642" s="17">
        <v>0</v>
      </c>
      <c r="AL642" s="17">
        <v>2</v>
      </c>
      <c r="AM642" s="17">
        <v>0</v>
      </c>
      <c r="AN642" s="17">
        <v>46</v>
      </c>
      <c r="AO642" s="17">
        <v>0</v>
      </c>
      <c r="AP642" s="18">
        <f>+'Per Cápita'!$E$4</f>
        <v>83816</v>
      </c>
      <c r="AQ642" s="18">
        <f>+'Per Cápita'!$E$5</f>
        <v>74019</v>
      </c>
      <c r="AR642" s="18">
        <f>+'Per Cápita'!$E$6</f>
        <v>111028</v>
      </c>
      <c r="AS642" s="18">
        <f>+'Per Cápita'!$E$7</f>
        <v>136064</v>
      </c>
      <c r="AT642" s="18">
        <f>+'Per Cápita'!$F$4</f>
        <v>103408</v>
      </c>
      <c r="AU642" s="18">
        <f>+'Per Cápita'!$F$5</f>
        <v>90347</v>
      </c>
      <c r="AV642" s="18">
        <f>+'Per Cápita'!$F$6</f>
        <v>138242</v>
      </c>
      <c r="AW642" s="18">
        <f>+'Per Cápita'!$F$7</f>
        <v>166544</v>
      </c>
      <c r="AX642" s="18">
        <f>+AP642*($T642+$R642)*$O642</f>
        <v>0</v>
      </c>
      <c r="AY642" s="18">
        <f>+AQ642*($V642+$X642)*$O642</f>
        <v>0</v>
      </c>
      <c r="AZ642" s="18">
        <f>+AR642*$Z642*$O642</f>
        <v>0</v>
      </c>
      <c r="BA642" s="18">
        <f>+AS642*$AB642*$O642</f>
        <v>0</v>
      </c>
      <c r="BB642" s="18">
        <f>+AT642*(S642+Q642)*$O642</f>
        <v>3151686.083228881</v>
      </c>
      <c r="BC642" s="18">
        <f>+AU642*(U642+W642)*$O642</f>
        <v>30501534.68921693</v>
      </c>
      <c r="BD642" s="18">
        <f>+AV642*Y642*$O642</f>
        <v>324104.80629212363</v>
      </c>
      <c r="BE642" s="18">
        <f>+AW642*AA642*$O642</f>
        <v>8980536.6658443529</v>
      </c>
      <c r="BF642" s="18">
        <f>+AP642*($AG642+$AE642)*$BF$1*$O642</f>
        <v>0</v>
      </c>
      <c r="BG642" s="18">
        <f>+AQ642*($AK642+$AI642)*$BF$1*$O642</f>
        <v>0</v>
      </c>
      <c r="BH642" s="18">
        <f>+AR642*$AM642*$BF$1*$O642</f>
        <v>0</v>
      </c>
      <c r="BI642" s="18">
        <f>+AS642*$AO642*$BF$1*$O642</f>
        <v>0</v>
      </c>
      <c r="BJ642" s="18">
        <f>+$BF$1*AT642*(AF642+AD642)*$O642</f>
        <v>0</v>
      </c>
      <c r="BK642" s="18">
        <f>+$BF$1*AU642*(AH642+AJ642)*$O642</f>
        <v>0</v>
      </c>
      <c r="BL642" s="18">
        <f>+AV642*AL642*$BF$1*$O642</f>
        <v>64820.96125842473</v>
      </c>
      <c r="BM642" s="18">
        <f>+$BF$1*AW642*AN642*$O642</f>
        <v>1796107.3331688705</v>
      </c>
      <c r="BN642" s="18">
        <f>SUM(AX642:BE642)</f>
        <v>42957862.244582288</v>
      </c>
      <c r="BO642" s="18">
        <f>SUM(BF642:BM642)</f>
        <v>1860928.2944272952</v>
      </c>
      <c r="BP642" s="36">
        <f>ROUND((BO642+BN642),0)</f>
        <v>44818791</v>
      </c>
      <c r="BQ642" s="33" t="s">
        <v>11411</v>
      </c>
    </row>
    <row r="643" spans="1:69" s="33" customFormat="1" x14ac:dyDescent="0.25">
      <c r="A643" s="34" t="s">
        <v>7187</v>
      </c>
      <c r="B643" s="33" t="s">
        <v>7469</v>
      </c>
      <c r="C643" s="34">
        <v>3764</v>
      </c>
      <c r="D643" s="33" t="s">
        <v>7187</v>
      </c>
      <c r="E643" s="33" t="s">
        <v>5918</v>
      </c>
      <c r="F643" s="33" t="s">
        <v>514</v>
      </c>
      <c r="G643" s="34">
        <v>5469</v>
      </c>
      <c r="H643" s="34">
        <v>108421000013</v>
      </c>
      <c r="I643" s="33" t="s">
        <v>515</v>
      </c>
      <c r="J643" s="33">
        <v>1</v>
      </c>
      <c r="K643" s="22">
        <v>24.834520924512606</v>
      </c>
      <c r="L643" s="16"/>
      <c r="M643" s="16">
        <f>+K643/$M$1</f>
        <v>1.7396944272159607</v>
      </c>
      <c r="N643" s="16">
        <f>+(M643-$N$2)/($N$1-$N$2)</f>
        <v>0.2462922099117282</v>
      </c>
      <c r="O643" s="35">
        <f>1+N643</f>
        <v>1.2462922099117282</v>
      </c>
      <c r="P643" s="17">
        <f>SUM(Q643:AB643)</f>
        <v>1694</v>
      </c>
      <c r="Q643" s="17">
        <v>0</v>
      </c>
      <c r="R643" s="17">
        <v>0</v>
      </c>
      <c r="S643" s="17">
        <v>0</v>
      </c>
      <c r="T643" s="17">
        <v>112</v>
      </c>
      <c r="U643" s="17">
        <v>0</v>
      </c>
      <c r="V643" s="17">
        <v>718</v>
      </c>
      <c r="W643" s="17">
        <v>0</v>
      </c>
      <c r="X643" s="17">
        <v>620</v>
      </c>
      <c r="Y643" s="17">
        <v>0</v>
      </c>
      <c r="Z643" s="17">
        <v>244</v>
      </c>
      <c r="AA643" s="17">
        <v>0</v>
      </c>
      <c r="AB643" s="17">
        <v>0</v>
      </c>
      <c r="AC643" s="17">
        <f>SUM(AF643:AO643)</f>
        <v>0</v>
      </c>
      <c r="AD643" s="17">
        <v>0</v>
      </c>
      <c r="AE643" s="17">
        <v>0</v>
      </c>
      <c r="AF643" s="17">
        <v>0</v>
      </c>
      <c r="AG643" s="17">
        <v>0</v>
      </c>
      <c r="AH643" s="17">
        <v>0</v>
      </c>
      <c r="AI643" s="17">
        <v>0</v>
      </c>
      <c r="AJ643" s="17">
        <v>0</v>
      </c>
      <c r="AK643" s="17">
        <v>0</v>
      </c>
      <c r="AL643" s="17">
        <v>0</v>
      </c>
      <c r="AM643" s="17">
        <v>0</v>
      </c>
      <c r="AN643" s="17">
        <v>0</v>
      </c>
      <c r="AO643" s="17">
        <v>0</v>
      </c>
      <c r="AP643" s="18">
        <f>+'Per Cápita'!$E$4</f>
        <v>83816</v>
      </c>
      <c r="AQ643" s="18">
        <f>+'Per Cápita'!$E$5</f>
        <v>74019</v>
      </c>
      <c r="AR643" s="18">
        <f>+'Per Cápita'!$E$6</f>
        <v>111028</v>
      </c>
      <c r="AS643" s="18">
        <f>+'Per Cápita'!$E$7</f>
        <v>136064</v>
      </c>
      <c r="AT643" s="18">
        <f>+'Per Cápita'!$F$4</f>
        <v>103408</v>
      </c>
      <c r="AU643" s="18">
        <f>+'Per Cápita'!$F$5</f>
        <v>90347</v>
      </c>
      <c r="AV643" s="18">
        <f>+'Per Cápita'!$F$6</f>
        <v>138242</v>
      </c>
      <c r="AW643" s="18">
        <f>+'Per Cápita'!$F$7</f>
        <v>166544</v>
      </c>
      <c r="AX643" s="18">
        <f>+AP643*($T643+$R643)*$O643</f>
        <v>11699433.520987678</v>
      </c>
      <c r="AY643" s="18">
        <f>+AQ643*($V643+$X643)*$O643</f>
        <v>123429567.5283404</v>
      </c>
      <c r="AZ643" s="18">
        <f>+AR643*$Z643*$O643</f>
        <v>33763092.881627366</v>
      </c>
      <c r="BA643" s="18">
        <f>+AS643*$AB643*$O643</f>
        <v>0</v>
      </c>
      <c r="BB643" s="18">
        <f>+AT643*(S643+Q643)*$O643</f>
        <v>0</v>
      </c>
      <c r="BC643" s="18">
        <f>+AU643*(U643+W643)*$O643</f>
        <v>0</v>
      </c>
      <c r="BD643" s="18">
        <f>+AV643*Y643*$O643</f>
        <v>0</v>
      </c>
      <c r="BE643" s="18">
        <f>+AW643*AA643*$O643</f>
        <v>0</v>
      </c>
      <c r="BF643" s="18">
        <f>+AP643*($AG643+$AE643)*$BF$1*$O643</f>
        <v>0</v>
      </c>
      <c r="BG643" s="18">
        <f>+AQ643*($AK643+$AI643)*$BF$1*$O643</f>
        <v>0</v>
      </c>
      <c r="BH643" s="18">
        <f>+AR643*$AM643*$BF$1*$O643</f>
        <v>0</v>
      </c>
      <c r="BI643" s="18">
        <f>+AS643*$AO643*$BF$1*$O643</f>
        <v>0</v>
      </c>
      <c r="BJ643" s="18">
        <f>+$BF$1*AT643*(AF643+AD643)*$O643</f>
        <v>0</v>
      </c>
      <c r="BK643" s="18">
        <f>+$BF$1*AU643*(AH643+AJ643)*$O643</f>
        <v>0</v>
      </c>
      <c r="BL643" s="18">
        <f>+AV643*AL643*$BF$1*$O643</f>
        <v>0</v>
      </c>
      <c r="BM643" s="18">
        <f>+$BF$1*AW643*AN643*$O643</f>
        <v>0</v>
      </c>
      <c r="BN643" s="18">
        <f>SUM(AX643:BE643)</f>
        <v>168892093.93095547</v>
      </c>
      <c r="BO643" s="18">
        <f>SUM(BF643:BM643)</f>
        <v>0</v>
      </c>
      <c r="BP643" s="36">
        <f>ROUND((BO643+BN643),0)</f>
        <v>168892094</v>
      </c>
      <c r="BQ643" s="33" t="s">
        <v>11411</v>
      </c>
    </row>
    <row r="644" spans="1:69" s="33" customFormat="1" x14ac:dyDescent="0.25">
      <c r="A644" s="34" t="s">
        <v>7187</v>
      </c>
      <c r="B644" s="33" t="s">
        <v>7469</v>
      </c>
      <c r="C644" s="34">
        <v>3764</v>
      </c>
      <c r="D644" s="33" t="s">
        <v>7187</v>
      </c>
      <c r="E644" s="33" t="s">
        <v>5918</v>
      </c>
      <c r="F644" s="33" t="s">
        <v>514</v>
      </c>
      <c r="G644" s="34">
        <v>5472</v>
      </c>
      <c r="H644" s="34">
        <v>108421000234</v>
      </c>
      <c r="I644" s="33" t="s">
        <v>9493</v>
      </c>
      <c r="J644" s="33">
        <v>1</v>
      </c>
      <c r="K644" s="22">
        <v>24.834520924512606</v>
      </c>
      <c r="L644" s="16"/>
      <c r="M644" s="16">
        <f>+K644/$M$1</f>
        <v>1.7396944272159607</v>
      </c>
      <c r="N644" s="16">
        <f>+(M644-$N$2)/($N$1-$N$2)</f>
        <v>0.2462922099117282</v>
      </c>
      <c r="O644" s="35">
        <f>1+N644</f>
        <v>1.2462922099117282</v>
      </c>
      <c r="P644" s="17">
        <f>SUM(Q644:AB644)</f>
        <v>1360</v>
      </c>
      <c r="Q644" s="17">
        <v>0</v>
      </c>
      <c r="R644" s="17">
        <v>0</v>
      </c>
      <c r="S644" s="17">
        <v>2</v>
      </c>
      <c r="T644" s="17">
        <v>136</v>
      </c>
      <c r="U644" s="17">
        <v>20</v>
      </c>
      <c r="V644" s="17">
        <v>725</v>
      </c>
      <c r="W644" s="17">
        <v>0</v>
      </c>
      <c r="X644" s="17">
        <v>377</v>
      </c>
      <c r="Y644" s="17">
        <v>0</v>
      </c>
      <c r="Z644" s="17">
        <v>0</v>
      </c>
      <c r="AA644" s="17">
        <v>0</v>
      </c>
      <c r="AB644" s="17">
        <v>100</v>
      </c>
      <c r="AC644" s="17">
        <f>SUM(AF644:AO644)</f>
        <v>613</v>
      </c>
      <c r="AD644" s="17">
        <v>0</v>
      </c>
      <c r="AE644" s="17">
        <v>0</v>
      </c>
      <c r="AF644" s="17">
        <v>0</v>
      </c>
      <c r="AG644" s="17">
        <v>136</v>
      </c>
      <c r="AH644" s="17">
        <v>0</v>
      </c>
      <c r="AI644" s="17">
        <v>0</v>
      </c>
      <c r="AJ644" s="17">
        <v>0</v>
      </c>
      <c r="AK644" s="17">
        <v>377</v>
      </c>
      <c r="AL644" s="17">
        <v>0</v>
      </c>
      <c r="AM644" s="17">
        <v>0</v>
      </c>
      <c r="AN644" s="17">
        <v>0</v>
      </c>
      <c r="AO644" s="17">
        <v>100</v>
      </c>
      <c r="AP644" s="18">
        <f>+'Per Cápita'!$E$4</f>
        <v>83816</v>
      </c>
      <c r="AQ644" s="18">
        <f>+'Per Cápita'!$E$5</f>
        <v>74019</v>
      </c>
      <c r="AR644" s="18">
        <f>+'Per Cápita'!$E$6</f>
        <v>111028</v>
      </c>
      <c r="AS644" s="18">
        <f>+'Per Cápita'!$E$7</f>
        <v>136064</v>
      </c>
      <c r="AT644" s="18">
        <f>+'Per Cápita'!$F$4</f>
        <v>103408</v>
      </c>
      <c r="AU644" s="18">
        <f>+'Per Cápita'!$F$5</f>
        <v>90347</v>
      </c>
      <c r="AV644" s="18">
        <f>+'Per Cápita'!$F$6</f>
        <v>138242</v>
      </c>
      <c r="AW644" s="18">
        <f>+'Per Cápita'!$F$7</f>
        <v>166544</v>
      </c>
      <c r="AX644" s="18">
        <f>+AP644*($T644+$R644)*$O644</f>
        <v>14206454.989770751</v>
      </c>
      <c r="AY644" s="18">
        <f>+AQ644*($V644+$X644)*$O644</f>
        <v>101658732.00017273</v>
      </c>
      <c r="AZ644" s="18">
        <f>+AR644*$Z644*$O644</f>
        <v>0</v>
      </c>
      <c r="BA644" s="18">
        <f>+AS644*$AB644*$O644</f>
        <v>16957550.324942939</v>
      </c>
      <c r="BB644" s="18">
        <f>+AT644*(S644+Q644)*$O644</f>
        <v>257753.16968510399</v>
      </c>
      <c r="BC644" s="18">
        <f>+AU644*(U644+W644)*$O644</f>
        <v>2251975.245777898</v>
      </c>
      <c r="BD644" s="18">
        <f>+AV644*Y644*$O644</f>
        <v>0</v>
      </c>
      <c r="BE644" s="18">
        <f>+AW644*AA644*$O644</f>
        <v>0</v>
      </c>
      <c r="BF644" s="18">
        <f>+AP644*($AG644+$AE644)*$BF$1*$O644</f>
        <v>2841290.9979541507</v>
      </c>
      <c r="BG644" s="18">
        <f>+AQ644*($AK644+$AI644)*$BF$1*$O644</f>
        <v>6955597.4526433991</v>
      </c>
      <c r="BH644" s="18">
        <f>+AR644*$AM644*$BF$1*$O644</f>
        <v>0</v>
      </c>
      <c r="BI644" s="18">
        <f>+AS644*$AO644*$BF$1*$O644</f>
        <v>3391510.0649885875</v>
      </c>
      <c r="BJ644" s="18">
        <f>+$BF$1*AT644*(AF644+AD644)*$O644</f>
        <v>0</v>
      </c>
      <c r="BK644" s="18">
        <f>+$BF$1*AU644*(AH644+AJ644)*$O644</f>
        <v>0</v>
      </c>
      <c r="BL644" s="18">
        <f>+AV644*AL644*$BF$1*$O644</f>
        <v>0</v>
      </c>
      <c r="BM644" s="18">
        <f>+$BF$1*AW644*AN644*$O644</f>
        <v>0</v>
      </c>
      <c r="BN644" s="18">
        <f>SUM(AX644:BE644)</f>
        <v>135332465.73034942</v>
      </c>
      <c r="BO644" s="18">
        <f>SUM(BF644:BM644)</f>
        <v>13188398.515586138</v>
      </c>
      <c r="BP644" s="36">
        <f>ROUND((BO644+BN644),0)</f>
        <v>148520864</v>
      </c>
      <c r="BQ644" s="33" t="s">
        <v>11411</v>
      </c>
    </row>
    <row r="645" spans="1:69" s="33" customFormat="1" x14ac:dyDescent="0.25">
      <c r="A645" s="34" t="s">
        <v>7195</v>
      </c>
      <c r="B645" s="33" t="s">
        <v>7469</v>
      </c>
      <c r="C645" s="34">
        <v>3960</v>
      </c>
      <c r="D645" s="33" t="s">
        <v>7195</v>
      </c>
      <c r="E645" s="33" t="s">
        <v>5919</v>
      </c>
      <c r="F645" s="33" t="s">
        <v>518</v>
      </c>
      <c r="G645" s="34">
        <v>5473</v>
      </c>
      <c r="H645" s="34">
        <v>108433000019</v>
      </c>
      <c r="I645" s="33" t="s">
        <v>4647</v>
      </c>
      <c r="J645" s="33">
        <v>1</v>
      </c>
      <c r="K645" s="22">
        <v>12.915190803983158</v>
      </c>
      <c r="L645" s="16"/>
      <c r="M645" s="16">
        <f>+K645/$M$1</f>
        <v>0.90472796058421578</v>
      </c>
      <c r="N645" s="16">
        <f>+(M645-$N$2)/($N$1-$N$2)</f>
        <v>0.11999123208635593</v>
      </c>
      <c r="O645" s="35">
        <f>1+N645</f>
        <v>1.1199912320863559</v>
      </c>
      <c r="P645" s="17">
        <f>SUM(Q645:AB645)</f>
        <v>2269</v>
      </c>
      <c r="Q645" s="17">
        <v>0</v>
      </c>
      <c r="R645" s="17">
        <v>0</v>
      </c>
      <c r="S645" s="17">
        <v>0</v>
      </c>
      <c r="T645" s="17">
        <v>155</v>
      </c>
      <c r="U645" s="17">
        <v>0</v>
      </c>
      <c r="V645" s="17">
        <v>1055</v>
      </c>
      <c r="W645" s="17">
        <v>0</v>
      </c>
      <c r="X645" s="17">
        <v>754</v>
      </c>
      <c r="Y645" s="17">
        <v>0</v>
      </c>
      <c r="Z645" s="17">
        <v>0</v>
      </c>
      <c r="AA645" s="17">
        <v>0</v>
      </c>
      <c r="AB645" s="17">
        <v>305</v>
      </c>
      <c r="AC645" s="17">
        <f>SUM(AF645:AO645)</f>
        <v>305</v>
      </c>
      <c r="AD645" s="17">
        <v>0</v>
      </c>
      <c r="AE645" s="17">
        <v>0</v>
      </c>
      <c r="AF645" s="17">
        <v>0</v>
      </c>
      <c r="AG645" s="17">
        <v>0</v>
      </c>
      <c r="AH645" s="17">
        <v>0</v>
      </c>
      <c r="AI645" s="17">
        <v>0</v>
      </c>
      <c r="AJ645" s="17">
        <v>0</v>
      </c>
      <c r="AK645" s="17">
        <v>0</v>
      </c>
      <c r="AL645" s="17">
        <v>0</v>
      </c>
      <c r="AM645" s="17">
        <v>0</v>
      </c>
      <c r="AN645" s="17">
        <v>0</v>
      </c>
      <c r="AO645" s="17">
        <v>305</v>
      </c>
      <c r="AP645" s="18">
        <f>+'Per Cápita'!$E$4</f>
        <v>83816</v>
      </c>
      <c r="AQ645" s="18">
        <f>+'Per Cápita'!$E$5</f>
        <v>74019</v>
      </c>
      <c r="AR645" s="18">
        <f>+'Per Cápita'!$E$6</f>
        <v>111028</v>
      </c>
      <c r="AS645" s="18">
        <f>+'Per Cápita'!$E$7</f>
        <v>136064</v>
      </c>
      <c r="AT645" s="18">
        <f>+'Per Cápita'!$F$4</f>
        <v>103408</v>
      </c>
      <c r="AU645" s="18">
        <f>+'Per Cápita'!$F$5</f>
        <v>90347</v>
      </c>
      <c r="AV645" s="18">
        <f>+'Per Cápita'!$F$6</f>
        <v>138242</v>
      </c>
      <c r="AW645" s="18">
        <f>+'Per Cápita'!$F$7</f>
        <v>166544</v>
      </c>
      <c r="AX645" s="18">
        <f>+AP645*($T645+$R645)*$O645</f>
        <v>14550343.69182525</v>
      </c>
      <c r="AY645" s="18">
        <f>+AQ645*($V645+$X645)*$O645</f>
        <v>149967241.49311015</v>
      </c>
      <c r="AZ645" s="18">
        <f>+AR645*$Z645*$O645</f>
        <v>0</v>
      </c>
      <c r="BA645" s="18">
        <f>+AS645*$AB645*$O645</f>
        <v>46479098.535792366</v>
      </c>
      <c r="BB645" s="18">
        <f>+AT645*(S645+Q645)*$O645</f>
        <v>0</v>
      </c>
      <c r="BC645" s="18">
        <f>+AU645*(U645+W645)*$O645</f>
        <v>0</v>
      </c>
      <c r="BD645" s="18">
        <f>+AV645*Y645*$O645</f>
        <v>0</v>
      </c>
      <c r="BE645" s="18">
        <f>+AW645*AA645*$O645</f>
        <v>0</v>
      </c>
      <c r="BF645" s="18">
        <f>+AP645*($AG645+$AE645)*$BF$1*$O645</f>
        <v>0</v>
      </c>
      <c r="BG645" s="18">
        <f>+AQ645*($AK645+$AI645)*$BF$1*$O645</f>
        <v>0</v>
      </c>
      <c r="BH645" s="18">
        <f>+AR645*$AM645*$BF$1*$O645</f>
        <v>0</v>
      </c>
      <c r="BI645" s="18">
        <f>+AS645*$AO645*$BF$1*$O645</f>
        <v>9295819.7071584743</v>
      </c>
      <c r="BJ645" s="18">
        <f>+$BF$1*AT645*(AF645+AD645)*$O645</f>
        <v>0</v>
      </c>
      <c r="BK645" s="18">
        <f>+$BF$1*AU645*(AH645+AJ645)*$O645</f>
        <v>0</v>
      </c>
      <c r="BL645" s="18">
        <f>+AV645*AL645*$BF$1*$O645</f>
        <v>0</v>
      </c>
      <c r="BM645" s="18">
        <f>+$BF$1*AW645*AN645*$O645</f>
        <v>0</v>
      </c>
      <c r="BN645" s="18">
        <f>SUM(AX645:BE645)</f>
        <v>210996683.72072774</v>
      </c>
      <c r="BO645" s="18">
        <f>SUM(BF645:BM645)</f>
        <v>9295819.7071584743</v>
      </c>
      <c r="BP645" s="36">
        <f>ROUND((BO645+BN645),0)</f>
        <v>220292503</v>
      </c>
      <c r="BQ645" s="33" t="s">
        <v>11411</v>
      </c>
    </row>
    <row r="646" spans="1:69" s="33" customFormat="1" x14ac:dyDescent="0.25">
      <c r="A646" s="34" t="s">
        <v>7195</v>
      </c>
      <c r="B646" s="33" t="s">
        <v>7469</v>
      </c>
      <c r="C646" s="34">
        <v>3960</v>
      </c>
      <c r="D646" s="33" t="s">
        <v>7195</v>
      </c>
      <c r="E646" s="33" t="s">
        <v>5919</v>
      </c>
      <c r="F646" s="33" t="s">
        <v>518</v>
      </c>
      <c r="G646" s="34">
        <v>5474</v>
      </c>
      <c r="H646" s="34">
        <v>108433000027</v>
      </c>
      <c r="I646" s="33" t="s">
        <v>519</v>
      </c>
      <c r="J646" s="33">
        <v>1</v>
      </c>
      <c r="K646" s="22">
        <v>12.915190803983158</v>
      </c>
      <c r="L646" s="16"/>
      <c r="M646" s="16">
        <f>+K646/$M$1</f>
        <v>0.90472796058421578</v>
      </c>
      <c r="N646" s="16">
        <f>+(M646-$N$2)/($N$1-$N$2)</f>
        <v>0.11999123208635593</v>
      </c>
      <c r="O646" s="35">
        <f>1+N646</f>
        <v>1.1199912320863559</v>
      </c>
      <c r="P646" s="17">
        <f>SUM(Q646:AB646)</f>
        <v>1086</v>
      </c>
      <c r="Q646" s="17">
        <v>0</v>
      </c>
      <c r="R646" s="17">
        <v>0</v>
      </c>
      <c r="S646" s="17">
        <v>0</v>
      </c>
      <c r="T646" s="17">
        <v>87</v>
      </c>
      <c r="U646" s="17">
        <v>0</v>
      </c>
      <c r="V646" s="17">
        <v>451</v>
      </c>
      <c r="W646" s="17">
        <v>0</v>
      </c>
      <c r="X646" s="17">
        <v>397</v>
      </c>
      <c r="Y646" s="17">
        <v>0</v>
      </c>
      <c r="Z646" s="17">
        <v>151</v>
      </c>
      <c r="AA646" s="17">
        <v>0</v>
      </c>
      <c r="AB646" s="17">
        <v>0</v>
      </c>
      <c r="AC646" s="17">
        <f>SUM(AF646:AO646)</f>
        <v>0</v>
      </c>
      <c r="AD646" s="17">
        <v>0</v>
      </c>
      <c r="AE646" s="17">
        <v>0</v>
      </c>
      <c r="AF646" s="17">
        <v>0</v>
      </c>
      <c r="AG646" s="17">
        <v>0</v>
      </c>
      <c r="AH646" s="17">
        <v>0</v>
      </c>
      <c r="AI646" s="17">
        <v>0</v>
      </c>
      <c r="AJ646" s="17">
        <v>0</v>
      </c>
      <c r="AK646" s="17">
        <v>0</v>
      </c>
      <c r="AL646" s="17">
        <v>0</v>
      </c>
      <c r="AM646" s="17">
        <v>0</v>
      </c>
      <c r="AN646" s="17">
        <v>0</v>
      </c>
      <c r="AO646" s="17">
        <v>0</v>
      </c>
      <c r="AP646" s="18">
        <f>+'Per Cápita'!$E$4</f>
        <v>83816</v>
      </c>
      <c r="AQ646" s="18">
        <f>+'Per Cápita'!$E$5</f>
        <v>74019</v>
      </c>
      <c r="AR646" s="18">
        <f>+'Per Cápita'!$E$6</f>
        <v>111028</v>
      </c>
      <c r="AS646" s="18">
        <f>+'Per Cápita'!$E$7</f>
        <v>136064</v>
      </c>
      <c r="AT646" s="18">
        <f>+'Per Cápita'!$F$4</f>
        <v>103408</v>
      </c>
      <c r="AU646" s="18">
        <f>+'Per Cápita'!$F$5</f>
        <v>90347</v>
      </c>
      <c r="AV646" s="18">
        <f>+'Per Cápita'!$F$6</f>
        <v>138242</v>
      </c>
      <c r="AW646" s="18">
        <f>+'Per Cápita'!$F$7</f>
        <v>166544</v>
      </c>
      <c r="AX646" s="18">
        <f>+AP646*($T646+$R646)*$O646</f>
        <v>8166967.10444385</v>
      </c>
      <c r="AY646" s="18">
        <f>+AQ646*($V646+$X646)*$O646</f>
        <v>70299735.094614372</v>
      </c>
      <c r="AZ646" s="18">
        <f>+AR646*$Z646*$O646</f>
        <v>18776908.363928672</v>
      </c>
      <c r="BA646" s="18">
        <f>+AS646*$AB646*$O646</f>
        <v>0</v>
      </c>
      <c r="BB646" s="18">
        <f>+AT646*(S646+Q646)*$O646</f>
        <v>0</v>
      </c>
      <c r="BC646" s="18">
        <f>+AU646*(U646+W646)*$O646</f>
        <v>0</v>
      </c>
      <c r="BD646" s="18">
        <f>+AV646*Y646*$O646</f>
        <v>0</v>
      </c>
      <c r="BE646" s="18">
        <f>+AW646*AA646*$O646</f>
        <v>0</v>
      </c>
      <c r="BF646" s="18">
        <f>+AP646*($AG646+$AE646)*$BF$1*$O646</f>
        <v>0</v>
      </c>
      <c r="BG646" s="18">
        <f>+AQ646*($AK646+$AI646)*$BF$1*$O646</f>
        <v>0</v>
      </c>
      <c r="BH646" s="18">
        <f>+AR646*$AM646*$BF$1*$O646</f>
        <v>0</v>
      </c>
      <c r="BI646" s="18">
        <f>+AS646*$AO646*$BF$1*$O646</f>
        <v>0</v>
      </c>
      <c r="BJ646" s="18">
        <f>+$BF$1*AT646*(AF646+AD646)*$O646</f>
        <v>0</v>
      </c>
      <c r="BK646" s="18">
        <f>+$BF$1*AU646*(AH646+AJ646)*$O646</f>
        <v>0</v>
      </c>
      <c r="BL646" s="18">
        <f>+AV646*AL646*$BF$1*$O646</f>
        <v>0</v>
      </c>
      <c r="BM646" s="18">
        <f>+$BF$1*AW646*AN646*$O646</f>
        <v>0</v>
      </c>
      <c r="BN646" s="18">
        <f>SUM(AX646:BE646)</f>
        <v>97243610.562986895</v>
      </c>
      <c r="BO646" s="18">
        <f>SUM(BF646:BM646)</f>
        <v>0</v>
      </c>
      <c r="BP646" s="36">
        <f>ROUND((BO646+BN646),0)</f>
        <v>97243611</v>
      </c>
      <c r="BQ646" s="33" t="s">
        <v>11411</v>
      </c>
    </row>
    <row r="647" spans="1:69" s="33" customFormat="1" x14ac:dyDescent="0.25">
      <c r="A647" s="34" t="s">
        <v>7195</v>
      </c>
      <c r="B647" s="33" t="s">
        <v>7469</v>
      </c>
      <c r="C647" s="34">
        <v>3960</v>
      </c>
      <c r="D647" s="33" t="s">
        <v>7195</v>
      </c>
      <c r="E647" s="33" t="s">
        <v>5919</v>
      </c>
      <c r="F647" s="33" t="s">
        <v>518</v>
      </c>
      <c r="G647" s="34">
        <v>5475</v>
      </c>
      <c r="H647" s="34">
        <v>108433000035</v>
      </c>
      <c r="I647" s="33" t="s">
        <v>520</v>
      </c>
      <c r="J647" s="33">
        <v>1</v>
      </c>
      <c r="K647" s="22">
        <v>12.915190803983158</v>
      </c>
      <c r="L647" s="16"/>
      <c r="M647" s="16">
        <f>+K647/$M$1</f>
        <v>0.90472796058421578</v>
      </c>
      <c r="N647" s="16">
        <f>+(M647-$N$2)/($N$1-$N$2)</f>
        <v>0.11999123208635593</v>
      </c>
      <c r="O647" s="35">
        <f>1+N647</f>
        <v>1.1199912320863559</v>
      </c>
      <c r="P647" s="17">
        <f>SUM(Q647:AB647)</f>
        <v>1363</v>
      </c>
      <c r="Q647" s="17">
        <v>0</v>
      </c>
      <c r="R647" s="17">
        <v>0</v>
      </c>
      <c r="S647" s="17">
        <v>0</v>
      </c>
      <c r="T647" s="17">
        <v>87</v>
      </c>
      <c r="U647" s="17">
        <v>0</v>
      </c>
      <c r="V647" s="17">
        <v>552</v>
      </c>
      <c r="W647" s="17">
        <v>0</v>
      </c>
      <c r="X647" s="17">
        <v>503</v>
      </c>
      <c r="Y647" s="17">
        <v>0</v>
      </c>
      <c r="Z647" s="17">
        <v>221</v>
      </c>
      <c r="AA647" s="17">
        <v>0</v>
      </c>
      <c r="AB647" s="17">
        <v>0</v>
      </c>
      <c r="AC647" s="17">
        <f>SUM(AF647:AO647)</f>
        <v>0</v>
      </c>
      <c r="AD647" s="17">
        <v>0</v>
      </c>
      <c r="AE647" s="17">
        <v>0</v>
      </c>
      <c r="AF647" s="17">
        <v>0</v>
      </c>
      <c r="AG647" s="17">
        <v>0</v>
      </c>
      <c r="AH647" s="17">
        <v>0</v>
      </c>
      <c r="AI647" s="17">
        <v>0</v>
      </c>
      <c r="AJ647" s="17">
        <v>0</v>
      </c>
      <c r="AK647" s="17">
        <v>0</v>
      </c>
      <c r="AL647" s="17">
        <v>0</v>
      </c>
      <c r="AM647" s="17">
        <v>0</v>
      </c>
      <c r="AN647" s="17">
        <v>0</v>
      </c>
      <c r="AO647" s="17">
        <v>0</v>
      </c>
      <c r="AP647" s="18">
        <f>+'Per Cápita'!$E$4</f>
        <v>83816</v>
      </c>
      <c r="AQ647" s="18">
        <f>+'Per Cápita'!$E$5</f>
        <v>74019</v>
      </c>
      <c r="AR647" s="18">
        <f>+'Per Cápita'!$E$6</f>
        <v>111028</v>
      </c>
      <c r="AS647" s="18">
        <f>+'Per Cápita'!$E$7</f>
        <v>136064</v>
      </c>
      <c r="AT647" s="18">
        <f>+'Per Cápita'!$F$4</f>
        <v>103408</v>
      </c>
      <c r="AU647" s="18">
        <f>+'Per Cápita'!$F$5</f>
        <v>90347</v>
      </c>
      <c r="AV647" s="18">
        <f>+'Per Cápita'!$F$6</f>
        <v>138242</v>
      </c>
      <c r="AW647" s="18">
        <f>+'Per Cápita'!$F$7</f>
        <v>166544</v>
      </c>
      <c r="AX647" s="18">
        <f>+AP647*($T647+$R647)*$O647</f>
        <v>8166967.10444385</v>
      </c>
      <c r="AY647" s="18">
        <f>+AQ647*($V647+$X647)*$O647</f>
        <v>87460165.713228971</v>
      </c>
      <c r="AZ647" s="18">
        <f>+AR647*$Z647*$O647</f>
        <v>27481435.420054547</v>
      </c>
      <c r="BA647" s="18">
        <f>+AS647*$AB647*$O647</f>
        <v>0</v>
      </c>
      <c r="BB647" s="18">
        <f>+AT647*(S647+Q647)*$O647</f>
        <v>0</v>
      </c>
      <c r="BC647" s="18">
        <f>+AU647*(U647+W647)*$O647</f>
        <v>0</v>
      </c>
      <c r="BD647" s="18">
        <f>+AV647*Y647*$O647</f>
        <v>0</v>
      </c>
      <c r="BE647" s="18">
        <f>+AW647*AA647*$O647</f>
        <v>0</v>
      </c>
      <c r="BF647" s="18">
        <f>+AP647*($AG647+$AE647)*$BF$1*$O647</f>
        <v>0</v>
      </c>
      <c r="BG647" s="18">
        <f>+AQ647*($AK647+$AI647)*$BF$1*$O647</f>
        <v>0</v>
      </c>
      <c r="BH647" s="18">
        <f>+AR647*$AM647*$BF$1*$O647</f>
        <v>0</v>
      </c>
      <c r="BI647" s="18">
        <f>+AS647*$AO647*$BF$1*$O647</f>
        <v>0</v>
      </c>
      <c r="BJ647" s="18">
        <f>+$BF$1*AT647*(AF647+AD647)*$O647</f>
        <v>0</v>
      </c>
      <c r="BK647" s="18">
        <f>+$BF$1*AU647*(AH647+AJ647)*$O647</f>
        <v>0</v>
      </c>
      <c r="BL647" s="18">
        <f>+AV647*AL647*$BF$1*$O647</f>
        <v>0</v>
      </c>
      <c r="BM647" s="18">
        <f>+$BF$1*AW647*AN647*$O647</f>
        <v>0</v>
      </c>
      <c r="BN647" s="18">
        <f>SUM(AX647:BE647)</f>
        <v>123108568.23772737</v>
      </c>
      <c r="BO647" s="18">
        <f>SUM(BF647:BM647)</f>
        <v>0</v>
      </c>
      <c r="BP647" s="36">
        <f>ROUND((BO647+BN647),0)</f>
        <v>123108568</v>
      </c>
      <c r="BQ647" s="33" t="s">
        <v>11411</v>
      </c>
    </row>
    <row r="648" spans="1:69" s="33" customFormat="1" x14ac:dyDescent="0.25">
      <c r="A648" s="34" t="s">
        <v>7195</v>
      </c>
      <c r="B648" s="33" t="s">
        <v>7469</v>
      </c>
      <c r="C648" s="34">
        <v>3960</v>
      </c>
      <c r="D648" s="33" t="s">
        <v>7195</v>
      </c>
      <c r="E648" s="33" t="s">
        <v>5919</v>
      </c>
      <c r="F648" s="33" t="s">
        <v>518</v>
      </c>
      <c r="G648" s="34">
        <v>5476</v>
      </c>
      <c r="H648" s="34">
        <v>108433000051</v>
      </c>
      <c r="I648" s="33" t="s">
        <v>240</v>
      </c>
      <c r="J648" s="33">
        <v>1</v>
      </c>
      <c r="K648" s="22">
        <v>12.915190803983158</v>
      </c>
      <c r="L648" s="16"/>
      <c r="M648" s="16">
        <f>+K648/$M$1</f>
        <v>0.90472796058421578</v>
      </c>
      <c r="N648" s="16">
        <f>+(M648-$N$2)/($N$1-$N$2)</f>
        <v>0.11999123208635593</v>
      </c>
      <c r="O648" s="35">
        <f>1+N648</f>
        <v>1.1199912320863559</v>
      </c>
      <c r="P648" s="17">
        <f>SUM(Q648:AB648)</f>
        <v>1064</v>
      </c>
      <c r="Q648" s="17">
        <v>0</v>
      </c>
      <c r="R648" s="17">
        <v>0</v>
      </c>
      <c r="S648" s="17">
        <v>0</v>
      </c>
      <c r="T648" s="17">
        <v>77</v>
      </c>
      <c r="U648" s="17">
        <v>0</v>
      </c>
      <c r="V648" s="17">
        <v>474</v>
      </c>
      <c r="W648" s="17">
        <v>0</v>
      </c>
      <c r="X648" s="17">
        <v>384</v>
      </c>
      <c r="Y648" s="17">
        <v>0</v>
      </c>
      <c r="Z648" s="17">
        <v>129</v>
      </c>
      <c r="AA648" s="17">
        <v>0</v>
      </c>
      <c r="AB648" s="17">
        <v>0</v>
      </c>
      <c r="AC648" s="17">
        <f>SUM(AF648:AO648)</f>
        <v>0</v>
      </c>
      <c r="AD648" s="17">
        <v>0</v>
      </c>
      <c r="AE648" s="17">
        <v>0</v>
      </c>
      <c r="AF648" s="17">
        <v>0</v>
      </c>
      <c r="AG648" s="17">
        <v>0</v>
      </c>
      <c r="AH648" s="17">
        <v>0</v>
      </c>
      <c r="AI648" s="17">
        <v>0</v>
      </c>
      <c r="AJ648" s="17">
        <v>0</v>
      </c>
      <c r="AK648" s="17">
        <v>0</v>
      </c>
      <c r="AL648" s="17">
        <v>0</v>
      </c>
      <c r="AM648" s="17">
        <v>0</v>
      </c>
      <c r="AN648" s="17">
        <v>0</v>
      </c>
      <c r="AO648" s="17">
        <v>0</v>
      </c>
      <c r="AP648" s="18">
        <f>+'Per Cápita'!$E$4</f>
        <v>83816</v>
      </c>
      <c r="AQ648" s="18">
        <f>+'Per Cápita'!$E$5</f>
        <v>74019</v>
      </c>
      <c r="AR648" s="18">
        <f>+'Per Cápita'!$E$6</f>
        <v>111028</v>
      </c>
      <c r="AS648" s="18">
        <f>+'Per Cápita'!$E$7</f>
        <v>136064</v>
      </c>
      <c r="AT648" s="18">
        <f>+'Per Cápita'!$F$4</f>
        <v>103408</v>
      </c>
      <c r="AU648" s="18">
        <f>+'Per Cápita'!$F$5</f>
        <v>90347</v>
      </c>
      <c r="AV648" s="18">
        <f>+'Per Cápita'!$F$6</f>
        <v>138242</v>
      </c>
      <c r="AW648" s="18">
        <f>+'Per Cápita'!$F$7</f>
        <v>166544</v>
      </c>
      <c r="AX648" s="18">
        <f>+AP648*($T648+$R648)*$O648</f>
        <v>7228235.2533583501</v>
      </c>
      <c r="AY648" s="18">
        <f>+AQ648*($V648+$X648)*$O648</f>
        <v>71128741.404692382</v>
      </c>
      <c r="AZ648" s="18">
        <f>+AR648*$Z648*$O648</f>
        <v>16041199.860574825</v>
      </c>
      <c r="BA648" s="18">
        <f>+AS648*$AB648*$O648</f>
        <v>0</v>
      </c>
      <c r="BB648" s="18">
        <f>+AT648*(S648+Q648)*$O648</f>
        <v>0</v>
      </c>
      <c r="BC648" s="18">
        <f>+AU648*(U648+W648)*$O648</f>
        <v>0</v>
      </c>
      <c r="BD648" s="18">
        <f>+AV648*Y648*$O648</f>
        <v>0</v>
      </c>
      <c r="BE648" s="18">
        <f>+AW648*AA648*$O648</f>
        <v>0</v>
      </c>
      <c r="BF648" s="18">
        <f>+AP648*($AG648+$AE648)*$BF$1*$O648</f>
        <v>0</v>
      </c>
      <c r="BG648" s="18">
        <f>+AQ648*($AK648+$AI648)*$BF$1*$O648</f>
        <v>0</v>
      </c>
      <c r="BH648" s="18">
        <f>+AR648*$AM648*$BF$1*$O648</f>
        <v>0</v>
      </c>
      <c r="BI648" s="18">
        <f>+AS648*$AO648*$BF$1*$O648</f>
        <v>0</v>
      </c>
      <c r="BJ648" s="18">
        <f>+$BF$1*AT648*(AF648+AD648)*$O648</f>
        <v>0</v>
      </c>
      <c r="BK648" s="18">
        <f>+$BF$1*AU648*(AH648+AJ648)*$O648</f>
        <v>0</v>
      </c>
      <c r="BL648" s="18">
        <f>+AV648*AL648*$BF$1*$O648</f>
        <v>0</v>
      </c>
      <c r="BM648" s="18">
        <f>+$BF$1*AW648*AN648*$O648</f>
        <v>0</v>
      </c>
      <c r="BN648" s="18">
        <f>SUM(AX648:BE648)</f>
        <v>94398176.518625557</v>
      </c>
      <c r="BO648" s="18">
        <f>SUM(BF648:BM648)</f>
        <v>0</v>
      </c>
      <c r="BP648" s="36">
        <f>ROUND((BO648+BN648),0)</f>
        <v>94398177</v>
      </c>
      <c r="BQ648" s="33" t="s">
        <v>11411</v>
      </c>
    </row>
    <row r="649" spans="1:69" s="33" customFormat="1" x14ac:dyDescent="0.25">
      <c r="A649" s="34" t="s">
        <v>7195</v>
      </c>
      <c r="B649" s="33" t="s">
        <v>7469</v>
      </c>
      <c r="C649" s="33">
        <v>3960</v>
      </c>
      <c r="D649" s="33" t="s">
        <v>7195</v>
      </c>
      <c r="E649" s="33" t="s">
        <v>5919</v>
      </c>
      <c r="F649" s="33" t="s">
        <v>518</v>
      </c>
      <c r="G649" s="34">
        <v>5477</v>
      </c>
      <c r="H649" s="34">
        <v>108433000116</v>
      </c>
      <c r="I649" s="33" t="s">
        <v>521</v>
      </c>
      <c r="J649" s="33">
        <v>1</v>
      </c>
      <c r="K649" s="22">
        <v>12.915190803983158</v>
      </c>
      <c r="L649" s="16"/>
      <c r="M649" s="16">
        <f>+K649/$M$1</f>
        <v>0.90472796058421578</v>
      </c>
      <c r="N649" s="16">
        <f>+(M649-$N$2)/($N$1-$N$2)</f>
        <v>0.11999123208635593</v>
      </c>
      <c r="O649" s="35">
        <f>1+N649</f>
        <v>1.1199912320863559</v>
      </c>
      <c r="P649" s="17">
        <f>SUM(Q649:AB649)</f>
        <v>1785</v>
      </c>
      <c r="Q649" s="17">
        <v>0</v>
      </c>
      <c r="R649" s="17">
        <v>0</v>
      </c>
      <c r="S649" s="17">
        <v>0</v>
      </c>
      <c r="T649" s="17">
        <v>154</v>
      </c>
      <c r="U649" s="17">
        <v>0</v>
      </c>
      <c r="V649" s="17">
        <v>776</v>
      </c>
      <c r="W649" s="17">
        <v>0</v>
      </c>
      <c r="X649" s="17">
        <v>636</v>
      </c>
      <c r="Y649" s="17">
        <v>0</v>
      </c>
      <c r="Z649" s="17">
        <v>3</v>
      </c>
      <c r="AA649" s="17">
        <v>0</v>
      </c>
      <c r="AB649" s="17">
        <v>216</v>
      </c>
      <c r="AC649" s="17">
        <f>SUM(AF649:AO649)</f>
        <v>552</v>
      </c>
      <c r="AD649" s="17">
        <v>0</v>
      </c>
      <c r="AE649" s="17">
        <v>0</v>
      </c>
      <c r="AF649" s="17">
        <v>0</v>
      </c>
      <c r="AG649" s="17">
        <v>154</v>
      </c>
      <c r="AH649" s="17">
        <v>0</v>
      </c>
      <c r="AI649" s="17">
        <v>179</v>
      </c>
      <c r="AJ649" s="17">
        <v>0</v>
      </c>
      <c r="AK649" s="17">
        <v>0</v>
      </c>
      <c r="AL649" s="17">
        <v>0</v>
      </c>
      <c r="AM649" s="17">
        <v>3</v>
      </c>
      <c r="AN649" s="17">
        <v>0</v>
      </c>
      <c r="AO649" s="17">
        <v>216</v>
      </c>
      <c r="AP649" s="18">
        <f>+'Per Cápita'!$E$4</f>
        <v>83816</v>
      </c>
      <c r="AQ649" s="18">
        <f>+'Per Cápita'!$E$5</f>
        <v>74019</v>
      </c>
      <c r="AR649" s="18">
        <f>+'Per Cápita'!$E$6</f>
        <v>111028</v>
      </c>
      <c r="AS649" s="18">
        <f>+'Per Cápita'!$E$7</f>
        <v>136064</v>
      </c>
      <c r="AT649" s="18">
        <f>+'Per Cápita'!$F$4</f>
        <v>103408</v>
      </c>
      <c r="AU649" s="18">
        <f>+'Per Cápita'!$F$5</f>
        <v>90347</v>
      </c>
      <c r="AV649" s="18">
        <f>+'Per Cápita'!$F$6</f>
        <v>138242</v>
      </c>
      <c r="AW649" s="18">
        <f>+'Per Cápita'!$F$7</f>
        <v>166544</v>
      </c>
      <c r="AX649" s="18">
        <f>+AP649*($T649+$R649)*$O649</f>
        <v>14456470.5067167</v>
      </c>
      <c r="AY649" s="18">
        <f>+AQ649*($V649+$X649)*$O649</f>
        <v>117055690.98301357</v>
      </c>
      <c r="AZ649" s="18">
        <f>+AR649*$Z649*$O649</f>
        <v>373051.15954825177</v>
      </c>
      <c r="BA649" s="18">
        <f>+AS649*$AB649*$O649</f>
        <v>32916345.192561153</v>
      </c>
      <c r="BB649" s="18">
        <f>+AT649*(S649+Q649)*$O649</f>
        <v>0</v>
      </c>
      <c r="BC649" s="18">
        <f>+AU649*(U649+W649)*$O649</f>
        <v>0</v>
      </c>
      <c r="BD649" s="18">
        <f>+AV649*Y649*$O649</f>
        <v>0</v>
      </c>
      <c r="BE649" s="18">
        <f>+AW649*AA649*$O649</f>
        <v>0</v>
      </c>
      <c r="BF649" s="18">
        <f>+AP649*($AG649+$AE649)*$BF$1*$O649</f>
        <v>2891294.1013433402</v>
      </c>
      <c r="BG649" s="18">
        <f>+AQ649*($AK649+$AI649)*$BF$1*$O649</f>
        <v>2967842.5900792391</v>
      </c>
      <c r="BH649" s="18">
        <f>+AR649*$AM649*$BF$1*$O649</f>
        <v>74610.231909650349</v>
      </c>
      <c r="BI649" s="18">
        <f>+AS649*$AO649*$BF$1*$O649</f>
        <v>6583269.0385122309</v>
      </c>
      <c r="BJ649" s="18">
        <f>+$BF$1*AT649*(AF649+AD649)*$O649</f>
        <v>0</v>
      </c>
      <c r="BK649" s="18">
        <f>+$BF$1*AU649*(AH649+AJ649)*$O649</f>
        <v>0</v>
      </c>
      <c r="BL649" s="18">
        <f>+AV649*AL649*$BF$1*$O649</f>
        <v>0</v>
      </c>
      <c r="BM649" s="18">
        <f>+$BF$1*AW649*AN649*$O649</f>
        <v>0</v>
      </c>
      <c r="BN649" s="18">
        <f>SUM(AX649:BE649)</f>
        <v>164801557.84183967</v>
      </c>
      <c r="BO649" s="18">
        <f>SUM(BF649:BM649)</f>
        <v>12517015.961844461</v>
      </c>
      <c r="BP649" s="36">
        <f>ROUND((BO649+BN649),0)</f>
        <v>177318574</v>
      </c>
      <c r="BQ649" s="33" t="s">
        <v>11411</v>
      </c>
    </row>
    <row r="650" spans="1:69" s="33" customFormat="1" x14ac:dyDescent="0.25">
      <c r="A650" s="34" t="s">
        <v>7195</v>
      </c>
      <c r="B650" s="33" t="s">
        <v>7469</v>
      </c>
      <c r="C650" s="34">
        <v>3960</v>
      </c>
      <c r="D650" s="33" t="s">
        <v>7195</v>
      </c>
      <c r="E650" s="33" t="s">
        <v>5919</v>
      </c>
      <c r="F650" s="33" t="s">
        <v>518</v>
      </c>
      <c r="G650" s="34">
        <v>5478</v>
      </c>
      <c r="H650" s="34">
        <v>108433000779</v>
      </c>
      <c r="I650" s="33" t="s">
        <v>522</v>
      </c>
      <c r="J650" s="33">
        <v>1</v>
      </c>
      <c r="K650" s="22">
        <v>12.915190803983158</v>
      </c>
      <c r="L650" s="16"/>
      <c r="M650" s="16">
        <f>+K650/$M$1</f>
        <v>0.90472796058421578</v>
      </c>
      <c r="N650" s="16">
        <f>+(M650-$N$2)/($N$1-$N$2)</f>
        <v>0.11999123208635593</v>
      </c>
      <c r="O650" s="35">
        <f>1+N650</f>
        <v>1.1199912320863559</v>
      </c>
      <c r="P650" s="17">
        <f>SUM(Q650:AB650)</f>
        <v>641</v>
      </c>
      <c r="Q650" s="17">
        <v>0</v>
      </c>
      <c r="R650" s="17">
        <v>0</v>
      </c>
      <c r="S650" s="17">
        <v>0</v>
      </c>
      <c r="T650" s="17">
        <v>68</v>
      </c>
      <c r="U650" s="17">
        <v>0</v>
      </c>
      <c r="V650" s="17">
        <v>294</v>
      </c>
      <c r="W650" s="17">
        <v>0</v>
      </c>
      <c r="X650" s="17">
        <v>224</v>
      </c>
      <c r="Y650" s="17">
        <v>0</v>
      </c>
      <c r="Z650" s="17">
        <v>55</v>
      </c>
      <c r="AA650" s="17">
        <v>0</v>
      </c>
      <c r="AB650" s="17">
        <v>0</v>
      </c>
      <c r="AC650" s="17">
        <f>SUM(AF650:AO650)</f>
        <v>68</v>
      </c>
      <c r="AD650" s="17">
        <v>0</v>
      </c>
      <c r="AE650" s="17">
        <v>0</v>
      </c>
      <c r="AF650" s="17">
        <v>0</v>
      </c>
      <c r="AG650" s="17">
        <v>68</v>
      </c>
      <c r="AH650" s="17">
        <v>0</v>
      </c>
      <c r="AI650" s="17">
        <v>0</v>
      </c>
      <c r="AJ650" s="17">
        <v>0</v>
      </c>
      <c r="AK650" s="17">
        <v>0</v>
      </c>
      <c r="AL650" s="17">
        <v>0</v>
      </c>
      <c r="AM650" s="17">
        <v>0</v>
      </c>
      <c r="AN650" s="17">
        <v>0</v>
      </c>
      <c r="AO650" s="17">
        <v>0</v>
      </c>
      <c r="AP650" s="18">
        <f>+'Per Cápita'!$E$4</f>
        <v>83816</v>
      </c>
      <c r="AQ650" s="18">
        <f>+'Per Cápita'!$E$5</f>
        <v>74019</v>
      </c>
      <c r="AR650" s="18">
        <f>+'Per Cápita'!$E$6</f>
        <v>111028</v>
      </c>
      <c r="AS650" s="18">
        <f>+'Per Cápita'!$E$7</f>
        <v>136064</v>
      </c>
      <c r="AT650" s="18">
        <f>+'Per Cápita'!$F$4</f>
        <v>103408</v>
      </c>
      <c r="AU650" s="18">
        <f>+'Per Cápita'!$F$5</f>
        <v>90347</v>
      </c>
      <c r="AV650" s="18">
        <f>+'Per Cápita'!$F$6</f>
        <v>138242</v>
      </c>
      <c r="AW650" s="18">
        <f>+'Per Cápita'!$F$7</f>
        <v>166544</v>
      </c>
      <c r="AX650" s="18">
        <f>+AP650*($T650+$R650)*$O650</f>
        <v>6383376.5873814002</v>
      </c>
      <c r="AY650" s="18">
        <f>+AQ650*($V650+$X650)*$O650</f>
        <v>42942526.862040386</v>
      </c>
      <c r="AZ650" s="18">
        <f>+AR650*$Z650*$O650</f>
        <v>6839271.2583846152</v>
      </c>
      <c r="BA650" s="18">
        <f>+AS650*$AB650*$O650</f>
        <v>0</v>
      </c>
      <c r="BB650" s="18">
        <f>+AT650*(S650+Q650)*$O650</f>
        <v>0</v>
      </c>
      <c r="BC650" s="18">
        <f>+AU650*(U650+W650)*$O650</f>
        <v>0</v>
      </c>
      <c r="BD650" s="18">
        <f>+AV650*Y650*$O650</f>
        <v>0</v>
      </c>
      <c r="BE650" s="18">
        <f>+AW650*AA650*$O650</f>
        <v>0</v>
      </c>
      <c r="BF650" s="18">
        <f>+AP650*($AG650+$AE650)*$BF$1*$O650</f>
        <v>1276675.3174762803</v>
      </c>
      <c r="BG650" s="18">
        <f>+AQ650*($AK650+$AI650)*$BF$1*$O650</f>
        <v>0</v>
      </c>
      <c r="BH650" s="18">
        <f>+AR650*$AM650*$BF$1*$O650</f>
        <v>0</v>
      </c>
      <c r="BI650" s="18">
        <f>+AS650*$AO650*$BF$1*$O650</f>
        <v>0</v>
      </c>
      <c r="BJ650" s="18">
        <f>+$BF$1*AT650*(AF650+AD650)*$O650</f>
        <v>0</v>
      </c>
      <c r="BK650" s="18">
        <f>+$BF$1*AU650*(AH650+AJ650)*$O650</f>
        <v>0</v>
      </c>
      <c r="BL650" s="18">
        <f>+AV650*AL650*$BF$1*$O650</f>
        <v>0</v>
      </c>
      <c r="BM650" s="18">
        <f>+$BF$1*AW650*AN650*$O650</f>
        <v>0</v>
      </c>
      <c r="BN650" s="18">
        <f>SUM(AX650:BE650)</f>
        <v>56165174.707806401</v>
      </c>
      <c r="BO650" s="18">
        <f>SUM(BF650:BM650)</f>
        <v>1276675.3174762803</v>
      </c>
      <c r="BP650" s="36">
        <f>ROUND((BO650+BN650),0)</f>
        <v>57441850</v>
      </c>
      <c r="BQ650" s="33" t="s">
        <v>11411</v>
      </c>
    </row>
    <row r="651" spans="1:69" s="33" customFormat="1" x14ac:dyDescent="0.25">
      <c r="A651" s="34" t="s">
        <v>7195</v>
      </c>
      <c r="B651" s="33" t="s">
        <v>7469</v>
      </c>
      <c r="C651" s="34">
        <v>3960</v>
      </c>
      <c r="D651" s="33" t="s">
        <v>7195</v>
      </c>
      <c r="E651" s="33" t="s">
        <v>5919</v>
      </c>
      <c r="F651" s="33" t="s">
        <v>518</v>
      </c>
      <c r="G651" s="34">
        <v>5479</v>
      </c>
      <c r="H651" s="34">
        <v>108433001082</v>
      </c>
      <c r="I651" s="33" t="s">
        <v>523</v>
      </c>
      <c r="J651" s="33">
        <v>1</v>
      </c>
      <c r="K651" s="22">
        <v>12.915190803983158</v>
      </c>
      <c r="L651" s="16"/>
      <c r="M651" s="16">
        <f>+K651/$M$1</f>
        <v>0.90472796058421578</v>
      </c>
      <c r="N651" s="16">
        <f>+(M651-$N$2)/($N$1-$N$2)</f>
        <v>0.11999123208635593</v>
      </c>
      <c r="O651" s="35">
        <f>1+N651</f>
        <v>1.1199912320863559</v>
      </c>
      <c r="P651" s="17">
        <f>SUM(Q651:AB651)</f>
        <v>849</v>
      </c>
      <c r="Q651" s="17">
        <v>0</v>
      </c>
      <c r="R651" s="17">
        <v>0</v>
      </c>
      <c r="S651" s="17">
        <v>68</v>
      </c>
      <c r="T651" s="17">
        <v>0</v>
      </c>
      <c r="U651" s="17">
        <v>326</v>
      </c>
      <c r="V651" s="17">
        <v>0</v>
      </c>
      <c r="W651" s="17">
        <v>317</v>
      </c>
      <c r="X651" s="17">
        <v>0</v>
      </c>
      <c r="Y651" s="17">
        <v>0</v>
      </c>
      <c r="Z651" s="17">
        <v>0</v>
      </c>
      <c r="AA651" s="17">
        <v>138</v>
      </c>
      <c r="AB651" s="17">
        <v>0</v>
      </c>
      <c r="AC651" s="17">
        <f>SUM(AF651:AO651)</f>
        <v>290</v>
      </c>
      <c r="AD651" s="17">
        <v>0</v>
      </c>
      <c r="AE651" s="17">
        <v>0</v>
      </c>
      <c r="AF651" s="17">
        <v>68</v>
      </c>
      <c r="AG651" s="17">
        <v>0</v>
      </c>
      <c r="AH651" s="17">
        <v>84</v>
      </c>
      <c r="AI651" s="17">
        <v>0</v>
      </c>
      <c r="AJ651" s="17">
        <v>0</v>
      </c>
      <c r="AK651" s="17">
        <v>0</v>
      </c>
      <c r="AL651" s="17">
        <v>0</v>
      </c>
      <c r="AM651" s="17">
        <v>0</v>
      </c>
      <c r="AN651" s="17">
        <v>138</v>
      </c>
      <c r="AO651" s="17">
        <v>0</v>
      </c>
      <c r="AP651" s="18">
        <f>+'Per Cápita'!$E$4</f>
        <v>83816</v>
      </c>
      <c r="AQ651" s="18">
        <f>+'Per Cápita'!$E$5</f>
        <v>74019</v>
      </c>
      <c r="AR651" s="18">
        <f>+'Per Cápita'!$E$6</f>
        <v>111028</v>
      </c>
      <c r="AS651" s="18">
        <f>+'Per Cápita'!$E$7</f>
        <v>136064</v>
      </c>
      <c r="AT651" s="18">
        <f>+'Per Cápita'!$F$4</f>
        <v>103408</v>
      </c>
      <c r="AU651" s="18">
        <f>+'Per Cápita'!$F$5</f>
        <v>90347</v>
      </c>
      <c r="AV651" s="18">
        <f>+'Per Cápita'!$F$6</f>
        <v>138242</v>
      </c>
      <c r="AW651" s="18">
        <f>+'Per Cápita'!$F$7</f>
        <v>166544</v>
      </c>
      <c r="AX651" s="18">
        <f>+AP651*($T651+$R651)*$O651</f>
        <v>0</v>
      </c>
      <c r="AY651" s="18">
        <f>+AQ651*($V651+$X651)*$O651</f>
        <v>0</v>
      </c>
      <c r="AZ651" s="18">
        <f>+AR651*$Z651*$O651</f>
        <v>0</v>
      </c>
      <c r="BA651" s="18">
        <f>+AS651*$AB651*$O651</f>
        <v>0</v>
      </c>
      <c r="BB651" s="18">
        <f>+AT651*(S651+Q651)*$O651</f>
        <v>7875491.6262758402</v>
      </c>
      <c r="BC651" s="18">
        <f>+AU651*(U651+W651)*$O651</f>
        <v>65063786.164531752</v>
      </c>
      <c r="BD651" s="18">
        <f>+AV651*Y651*$O651</f>
        <v>0</v>
      </c>
      <c r="BE651" s="18">
        <f>+AW651*AA651*$O651</f>
        <v>25740839.126409426</v>
      </c>
      <c r="BF651" s="18">
        <f>+AP651*($AG651+$AE651)*$BF$1*$O651</f>
        <v>0</v>
      </c>
      <c r="BG651" s="18">
        <f>+AQ651*($AK651+$AI651)*$BF$1*$O651</f>
        <v>0</v>
      </c>
      <c r="BH651" s="18">
        <f>+AR651*$AM651*$BF$1*$O651</f>
        <v>0</v>
      </c>
      <c r="BI651" s="18">
        <f>+AS651*$AO651*$BF$1*$O651</f>
        <v>0</v>
      </c>
      <c r="BJ651" s="18">
        <f>+$BF$1*AT651*(AF651+AD651)*$O651</f>
        <v>1575098.3252551681</v>
      </c>
      <c r="BK651" s="18">
        <f>+$BF$1*AU651*(AH651+AJ651)*$O651</f>
        <v>1699955.8438011408</v>
      </c>
      <c r="BL651" s="18">
        <f>+AV651*AL651*$BF$1*$O651</f>
        <v>0</v>
      </c>
      <c r="BM651" s="18">
        <f>+$BF$1*AW651*AN651*$O651</f>
        <v>5148167.8252818855</v>
      </c>
      <c r="BN651" s="18">
        <f>SUM(AX651:BE651)</f>
        <v>98680116.917217016</v>
      </c>
      <c r="BO651" s="18">
        <f>SUM(BF651:BM651)</f>
        <v>8423221.9943381939</v>
      </c>
      <c r="BP651" s="36">
        <f>ROUND((BO651+BN651),0)</f>
        <v>107103339</v>
      </c>
      <c r="BQ651" s="33" t="s">
        <v>11411</v>
      </c>
    </row>
    <row r="652" spans="1:69" s="33" customFormat="1" x14ac:dyDescent="0.25">
      <c r="A652" s="34" t="s">
        <v>7195</v>
      </c>
      <c r="B652" s="33" t="s">
        <v>7469</v>
      </c>
      <c r="C652" s="34">
        <v>3960</v>
      </c>
      <c r="D652" s="33" t="s">
        <v>7195</v>
      </c>
      <c r="E652" s="33" t="s">
        <v>5919</v>
      </c>
      <c r="F652" s="33" t="s">
        <v>518</v>
      </c>
      <c r="G652" s="34">
        <v>5480</v>
      </c>
      <c r="H652" s="34">
        <v>108433001139</v>
      </c>
      <c r="I652" s="33" t="s">
        <v>524</v>
      </c>
      <c r="J652" s="33">
        <v>1</v>
      </c>
      <c r="K652" s="22">
        <v>12.915190803983158</v>
      </c>
      <c r="L652" s="16"/>
      <c r="M652" s="16">
        <f>+K652/$M$1</f>
        <v>0.90472796058421578</v>
      </c>
      <c r="N652" s="16">
        <f>+(M652-$N$2)/($N$1-$N$2)</f>
        <v>0.11999123208635593</v>
      </c>
      <c r="O652" s="35">
        <f>1+N652</f>
        <v>1.1199912320863559</v>
      </c>
      <c r="P652" s="17">
        <f>SUM(Q652:AB652)</f>
        <v>1015</v>
      </c>
      <c r="Q652" s="17">
        <v>0</v>
      </c>
      <c r="R652" s="17">
        <v>0</v>
      </c>
      <c r="S652" s="17">
        <v>0</v>
      </c>
      <c r="T652" s="17">
        <v>90</v>
      </c>
      <c r="U652" s="17">
        <v>0</v>
      </c>
      <c r="V652" s="17">
        <v>475</v>
      </c>
      <c r="W652" s="17">
        <v>0</v>
      </c>
      <c r="X652" s="17">
        <v>318</v>
      </c>
      <c r="Y652" s="17">
        <v>0</v>
      </c>
      <c r="Z652" s="17">
        <v>132</v>
      </c>
      <c r="AA652" s="17">
        <v>0</v>
      </c>
      <c r="AB652" s="17">
        <v>0</v>
      </c>
      <c r="AC652" s="17">
        <f>SUM(AF652:AO652)</f>
        <v>0</v>
      </c>
      <c r="AD652" s="17">
        <v>0</v>
      </c>
      <c r="AE652" s="17">
        <v>0</v>
      </c>
      <c r="AF652" s="17">
        <v>0</v>
      </c>
      <c r="AG652" s="17">
        <v>0</v>
      </c>
      <c r="AH652" s="17">
        <v>0</v>
      </c>
      <c r="AI652" s="17">
        <v>0</v>
      </c>
      <c r="AJ652" s="17">
        <v>0</v>
      </c>
      <c r="AK652" s="17">
        <v>0</v>
      </c>
      <c r="AL652" s="17">
        <v>0</v>
      </c>
      <c r="AM652" s="17">
        <v>0</v>
      </c>
      <c r="AN652" s="17">
        <v>0</v>
      </c>
      <c r="AO652" s="17">
        <v>0</v>
      </c>
      <c r="AP652" s="18">
        <f>+'Per Cápita'!$E$4</f>
        <v>83816</v>
      </c>
      <c r="AQ652" s="18">
        <f>+'Per Cápita'!$E$5</f>
        <v>74019</v>
      </c>
      <c r="AR652" s="18">
        <f>+'Per Cápita'!$E$6</f>
        <v>111028</v>
      </c>
      <c r="AS652" s="18">
        <f>+'Per Cápita'!$E$7</f>
        <v>136064</v>
      </c>
      <c r="AT652" s="18">
        <f>+'Per Cápita'!$F$4</f>
        <v>103408</v>
      </c>
      <c r="AU652" s="18">
        <f>+'Per Cápita'!$F$5</f>
        <v>90347</v>
      </c>
      <c r="AV652" s="18">
        <f>+'Per Cápita'!$F$6</f>
        <v>138242</v>
      </c>
      <c r="AW652" s="18">
        <f>+'Per Cápita'!$F$7</f>
        <v>166544</v>
      </c>
      <c r="AX652" s="18">
        <f>+AP652*($T652+$R652)*$O652</f>
        <v>8448586.6597694997</v>
      </c>
      <c r="AY652" s="18">
        <f>+AQ652*($V652+$X652)*$O652</f>
        <v>65740200.389185384</v>
      </c>
      <c r="AZ652" s="18">
        <f>+AR652*$Z652*$O652</f>
        <v>16414251.020123078</v>
      </c>
      <c r="BA652" s="18">
        <f>+AS652*$AB652*$O652</f>
        <v>0</v>
      </c>
      <c r="BB652" s="18">
        <f>+AT652*(S652+Q652)*$O652</f>
        <v>0</v>
      </c>
      <c r="BC652" s="18">
        <f>+AU652*(U652+W652)*$O652</f>
        <v>0</v>
      </c>
      <c r="BD652" s="18">
        <f>+AV652*Y652*$O652</f>
        <v>0</v>
      </c>
      <c r="BE652" s="18">
        <f>+AW652*AA652*$O652</f>
        <v>0</v>
      </c>
      <c r="BF652" s="18">
        <f>+AP652*($AG652+$AE652)*$BF$1*$O652</f>
        <v>0</v>
      </c>
      <c r="BG652" s="18">
        <f>+AQ652*($AK652+$AI652)*$BF$1*$O652</f>
        <v>0</v>
      </c>
      <c r="BH652" s="18">
        <f>+AR652*$AM652*$BF$1*$O652</f>
        <v>0</v>
      </c>
      <c r="BI652" s="18">
        <f>+AS652*$AO652*$BF$1*$O652</f>
        <v>0</v>
      </c>
      <c r="BJ652" s="18">
        <f>+$BF$1*AT652*(AF652+AD652)*$O652</f>
        <v>0</v>
      </c>
      <c r="BK652" s="18">
        <f>+$BF$1*AU652*(AH652+AJ652)*$O652</f>
        <v>0</v>
      </c>
      <c r="BL652" s="18">
        <f>+AV652*AL652*$BF$1*$O652</f>
        <v>0</v>
      </c>
      <c r="BM652" s="18">
        <f>+$BF$1*AW652*AN652*$O652</f>
        <v>0</v>
      </c>
      <c r="BN652" s="18">
        <f>SUM(AX652:BE652)</f>
        <v>90603038.069077969</v>
      </c>
      <c r="BO652" s="18">
        <f>SUM(BF652:BM652)</f>
        <v>0</v>
      </c>
      <c r="BP652" s="36">
        <f>ROUND((BO652+BN652),0)</f>
        <v>90603038</v>
      </c>
      <c r="BQ652" s="33" t="s">
        <v>11411</v>
      </c>
    </row>
    <row r="653" spans="1:69" s="33" customFormat="1" x14ac:dyDescent="0.25">
      <c r="A653" s="34" t="s">
        <v>7195</v>
      </c>
      <c r="B653" s="33" t="s">
        <v>7469</v>
      </c>
      <c r="C653" s="34">
        <v>3960</v>
      </c>
      <c r="D653" s="33" t="s">
        <v>7195</v>
      </c>
      <c r="E653" s="33" t="s">
        <v>5919</v>
      </c>
      <c r="F653" s="33" t="s">
        <v>518</v>
      </c>
      <c r="G653" s="34">
        <v>5481</v>
      </c>
      <c r="H653" s="34">
        <v>108433001155</v>
      </c>
      <c r="I653" s="33" t="s">
        <v>525</v>
      </c>
      <c r="J653" s="33">
        <v>1</v>
      </c>
      <c r="K653" s="22">
        <v>12.915190803983158</v>
      </c>
      <c r="L653" s="16"/>
      <c r="M653" s="16">
        <f>+K653/$M$1</f>
        <v>0.90472796058421578</v>
      </c>
      <c r="N653" s="16">
        <f>+(M653-$N$2)/($N$1-$N$2)</f>
        <v>0.11999123208635593</v>
      </c>
      <c r="O653" s="35">
        <f>1+N653</f>
        <v>1.1199912320863559</v>
      </c>
      <c r="P653" s="17">
        <f>SUM(Q653:AB653)</f>
        <v>898</v>
      </c>
      <c r="Q653" s="17">
        <v>0</v>
      </c>
      <c r="R653" s="17">
        <v>0</v>
      </c>
      <c r="S653" s="17">
        <v>0</v>
      </c>
      <c r="T653" s="17">
        <v>74</v>
      </c>
      <c r="U653" s="17">
        <v>0</v>
      </c>
      <c r="V653" s="17">
        <v>505</v>
      </c>
      <c r="W653" s="17">
        <v>0</v>
      </c>
      <c r="X653" s="17">
        <v>239</v>
      </c>
      <c r="Y653" s="17">
        <v>0</v>
      </c>
      <c r="Z653" s="17">
        <v>80</v>
      </c>
      <c r="AA653" s="17">
        <v>0</v>
      </c>
      <c r="AB653" s="17">
        <v>0</v>
      </c>
      <c r="AC653" s="17">
        <f>SUM(AF653:AO653)</f>
        <v>0</v>
      </c>
      <c r="AD653" s="17">
        <v>0</v>
      </c>
      <c r="AE653" s="17">
        <v>0</v>
      </c>
      <c r="AF653" s="17">
        <v>0</v>
      </c>
      <c r="AG653" s="17">
        <v>0</v>
      </c>
      <c r="AH653" s="17">
        <v>0</v>
      </c>
      <c r="AI653" s="17">
        <v>0</v>
      </c>
      <c r="AJ653" s="17">
        <v>0</v>
      </c>
      <c r="AK653" s="17">
        <v>0</v>
      </c>
      <c r="AL653" s="17">
        <v>0</v>
      </c>
      <c r="AM653" s="17">
        <v>0</v>
      </c>
      <c r="AN653" s="17">
        <v>0</v>
      </c>
      <c r="AO653" s="17">
        <v>0</v>
      </c>
      <c r="AP653" s="18">
        <f>+'Per Cápita'!$E$4</f>
        <v>83816</v>
      </c>
      <c r="AQ653" s="18">
        <f>+'Per Cápita'!$E$5</f>
        <v>74019</v>
      </c>
      <c r="AR653" s="18">
        <f>+'Per Cápita'!$E$6</f>
        <v>111028</v>
      </c>
      <c r="AS653" s="18">
        <f>+'Per Cápita'!$E$7</f>
        <v>136064</v>
      </c>
      <c r="AT653" s="18">
        <f>+'Per Cápita'!$F$4</f>
        <v>103408</v>
      </c>
      <c r="AU653" s="18">
        <f>+'Per Cápita'!$F$5</f>
        <v>90347</v>
      </c>
      <c r="AV653" s="18">
        <f>+'Per Cápita'!$F$6</f>
        <v>138242</v>
      </c>
      <c r="AW653" s="18">
        <f>+'Per Cápita'!$F$7</f>
        <v>166544</v>
      </c>
      <c r="AX653" s="18">
        <f>+AP653*($T653+$R653)*$O653</f>
        <v>6946615.6980327005</v>
      </c>
      <c r="AY653" s="18">
        <f>+AQ653*($V653+$X653)*$O653</f>
        <v>61678069.469803184</v>
      </c>
      <c r="AZ653" s="18">
        <f>+AR653*$Z653*$O653</f>
        <v>9948030.9212867133</v>
      </c>
      <c r="BA653" s="18">
        <f>+AS653*$AB653*$O653</f>
        <v>0</v>
      </c>
      <c r="BB653" s="18">
        <f>+AT653*(S653+Q653)*$O653</f>
        <v>0</v>
      </c>
      <c r="BC653" s="18">
        <f>+AU653*(U653+W653)*$O653</f>
        <v>0</v>
      </c>
      <c r="BD653" s="18">
        <f>+AV653*Y653*$O653</f>
        <v>0</v>
      </c>
      <c r="BE653" s="18">
        <f>+AW653*AA653*$O653</f>
        <v>0</v>
      </c>
      <c r="BF653" s="18">
        <f>+AP653*($AG653+$AE653)*$BF$1*$O653</f>
        <v>0</v>
      </c>
      <c r="BG653" s="18">
        <f>+AQ653*($AK653+$AI653)*$BF$1*$O653</f>
        <v>0</v>
      </c>
      <c r="BH653" s="18">
        <f>+AR653*$AM653*$BF$1*$O653</f>
        <v>0</v>
      </c>
      <c r="BI653" s="18">
        <f>+AS653*$AO653*$BF$1*$O653</f>
        <v>0</v>
      </c>
      <c r="BJ653" s="18">
        <f>+$BF$1*AT653*(AF653+AD653)*$O653</f>
        <v>0</v>
      </c>
      <c r="BK653" s="18">
        <f>+$BF$1*AU653*(AH653+AJ653)*$O653</f>
        <v>0</v>
      </c>
      <c r="BL653" s="18">
        <f>+AV653*AL653*$BF$1*$O653</f>
        <v>0</v>
      </c>
      <c r="BM653" s="18">
        <f>+$BF$1*AW653*AN653*$O653</f>
        <v>0</v>
      </c>
      <c r="BN653" s="18">
        <f>SUM(AX653:BE653)</f>
        <v>78572716.089122608</v>
      </c>
      <c r="BO653" s="18">
        <f>SUM(BF653:BM653)</f>
        <v>0</v>
      </c>
      <c r="BP653" s="36">
        <f>ROUND((BO653+BN653),0)</f>
        <v>78572716</v>
      </c>
      <c r="BQ653" s="33" t="s">
        <v>11411</v>
      </c>
    </row>
    <row r="654" spans="1:69" s="33" customFormat="1" x14ac:dyDescent="0.25">
      <c r="A654" s="34" t="s">
        <v>7195</v>
      </c>
      <c r="B654" s="33" t="s">
        <v>7469</v>
      </c>
      <c r="C654" s="34">
        <v>3960</v>
      </c>
      <c r="D654" s="33" t="s">
        <v>7195</v>
      </c>
      <c r="E654" s="33" t="s">
        <v>5919</v>
      </c>
      <c r="F654" s="33" t="s">
        <v>518</v>
      </c>
      <c r="G654" s="34">
        <v>16661</v>
      </c>
      <c r="H654" s="34">
        <v>108433075761</v>
      </c>
      <c r="I654" s="33" t="s">
        <v>527</v>
      </c>
      <c r="J654" s="33">
        <v>1</v>
      </c>
      <c r="K654" s="22">
        <v>12.915190803983158</v>
      </c>
      <c r="L654" s="16"/>
      <c r="M654" s="16">
        <f>+K654/$M$1</f>
        <v>0.90472796058421578</v>
      </c>
      <c r="N654" s="16">
        <f>+(M654-$N$2)/($N$1-$N$2)</f>
        <v>0.11999123208635593</v>
      </c>
      <c r="O654" s="35">
        <f>1+N654</f>
        <v>1.1199912320863559</v>
      </c>
      <c r="P654" s="17">
        <f>SUM(Q654:AB654)</f>
        <v>527</v>
      </c>
      <c r="Q654" s="17">
        <v>0</v>
      </c>
      <c r="R654" s="17">
        <v>0</v>
      </c>
      <c r="S654" s="17">
        <v>0</v>
      </c>
      <c r="T654" s="17">
        <v>55</v>
      </c>
      <c r="U654" s="17">
        <v>0</v>
      </c>
      <c r="V654" s="17">
        <v>262</v>
      </c>
      <c r="W654" s="17">
        <v>0</v>
      </c>
      <c r="X654" s="17">
        <v>164</v>
      </c>
      <c r="Y654" s="17">
        <v>0</v>
      </c>
      <c r="Z654" s="17">
        <v>46</v>
      </c>
      <c r="AA654" s="17">
        <v>0</v>
      </c>
      <c r="AB654" s="17">
        <v>0</v>
      </c>
      <c r="AC654" s="17">
        <f>SUM(AF654:AO654)</f>
        <v>0</v>
      </c>
      <c r="AD654" s="17">
        <v>0</v>
      </c>
      <c r="AE654" s="17">
        <v>0</v>
      </c>
      <c r="AF654" s="17">
        <v>0</v>
      </c>
      <c r="AG654" s="17">
        <v>0</v>
      </c>
      <c r="AH654" s="17">
        <v>0</v>
      </c>
      <c r="AI654" s="17">
        <v>0</v>
      </c>
      <c r="AJ654" s="17">
        <v>0</v>
      </c>
      <c r="AK654" s="17">
        <v>0</v>
      </c>
      <c r="AL654" s="17">
        <v>0</v>
      </c>
      <c r="AM654" s="17">
        <v>0</v>
      </c>
      <c r="AN654" s="17">
        <v>0</v>
      </c>
      <c r="AO654" s="17">
        <v>0</v>
      </c>
      <c r="AP654" s="18">
        <f>+'Per Cápita'!$E$4</f>
        <v>83816</v>
      </c>
      <c r="AQ654" s="18">
        <f>+'Per Cápita'!$E$5</f>
        <v>74019</v>
      </c>
      <c r="AR654" s="18">
        <f>+'Per Cápita'!$E$6</f>
        <v>111028</v>
      </c>
      <c r="AS654" s="18">
        <f>+'Per Cápita'!$E$7</f>
        <v>136064</v>
      </c>
      <c r="AT654" s="18">
        <f>+'Per Cápita'!$F$4</f>
        <v>103408</v>
      </c>
      <c r="AU654" s="18">
        <f>+'Per Cápita'!$F$5</f>
        <v>90347</v>
      </c>
      <c r="AV654" s="18">
        <f>+'Per Cápita'!$F$6</f>
        <v>138242</v>
      </c>
      <c r="AW654" s="18">
        <f>+'Per Cápita'!$F$7</f>
        <v>166544</v>
      </c>
      <c r="AX654" s="18">
        <f>+AP654*($T654+$R654)*$O654</f>
        <v>5163025.1809702506</v>
      </c>
      <c r="AY654" s="18">
        <f>+AQ654*($V654+$X654)*$O654</f>
        <v>35315668.809322789</v>
      </c>
      <c r="AZ654" s="18">
        <f>+AR654*$Z654*$O654</f>
        <v>5720117.7797398604</v>
      </c>
      <c r="BA654" s="18">
        <f>+AS654*$AB654*$O654</f>
        <v>0</v>
      </c>
      <c r="BB654" s="18">
        <f>+AT654*(S654+Q654)*$O654</f>
        <v>0</v>
      </c>
      <c r="BC654" s="18">
        <f>+AU654*(U654+W654)*$O654</f>
        <v>0</v>
      </c>
      <c r="BD654" s="18">
        <f>+AV654*Y654*$O654</f>
        <v>0</v>
      </c>
      <c r="BE654" s="18">
        <f>+AW654*AA654*$O654</f>
        <v>0</v>
      </c>
      <c r="BF654" s="18">
        <f>+AP654*($AG654+$AE654)*$BF$1*$O654</f>
        <v>0</v>
      </c>
      <c r="BG654" s="18">
        <f>+AQ654*($AK654+$AI654)*$BF$1*$O654</f>
        <v>0</v>
      </c>
      <c r="BH654" s="18">
        <f>+AR654*$AM654*$BF$1*$O654</f>
        <v>0</v>
      </c>
      <c r="BI654" s="18">
        <f>+AS654*$AO654*$BF$1*$O654</f>
        <v>0</v>
      </c>
      <c r="BJ654" s="18">
        <f>+$BF$1*AT654*(AF654+AD654)*$O654</f>
        <v>0</v>
      </c>
      <c r="BK654" s="18">
        <f>+$BF$1*AU654*(AH654+AJ654)*$O654</f>
        <v>0</v>
      </c>
      <c r="BL654" s="18">
        <f>+AV654*AL654*$BF$1*$O654</f>
        <v>0</v>
      </c>
      <c r="BM654" s="18">
        <f>+$BF$1*AW654*AN654*$O654</f>
        <v>0</v>
      </c>
      <c r="BN654" s="18">
        <f>SUM(AX654:BE654)</f>
        <v>46198811.770032898</v>
      </c>
      <c r="BO654" s="18">
        <f>SUM(BF654:BM654)</f>
        <v>0</v>
      </c>
      <c r="BP654" s="36">
        <f>ROUND((BO654+BN654),0)</f>
        <v>46198812</v>
      </c>
      <c r="BQ654" s="33" t="s">
        <v>11411</v>
      </c>
    </row>
    <row r="655" spans="1:69" s="33" customFormat="1" x14ac:dyDescent="0.25">
      <c r="A655" s="34" t="s">
        <v>7195</v>
      </c>
      <c r="B655" s="33" t="s">
        <v>7469</v>
      </c>
      <c r="C655" s="34">
        <v>3960</v>
      </c>
      <c r="D655" s="33" t="s">
        <v>7195</v>
      </c>
      <c r="E655" s="33" t="s">
        <v>5919</v>
      </c>
      <c r="F655" s="33" t="s">
        <v>518</v>
      </c>
      <c r="G655" s="34">
        <v>16663</v>
      </c>
      <c r="H655" s="34">
        <v>108433075779</v>
      </c>
      <c r="I655" s="33" t="s">
        <v>528</v>
      </c>
      <c r="J655" s="33">
        <v>1</v>
      </c>
      <c r="K655" s="22">
        <v>12.915190803983158</v>
      </c>
      <c r="L655" s="16"/>
      <c r="M655" s="16">
        <f>+K655/$M$1</f>
        <v>0.90472796058421578</v>
      </c>
      <c r="N655" s="16">
        <f>+(M655-$N$2)/($N$1-$N$2)</f>
        <v>0.11999123208635593</v>
      </c>
      <c r="O655" s="35">
        <f>1+N655</f>
        <v>1.1199912320863559</v>
      </c>
      <c r="P655" s="17">
        <f>SUM(Q655:AB655)</f>
        <v>1297</v>
      </c>
      <c r="Q655" s="17">
        <v>0</v>
      </c>
      <c r="R655" s="17">
        <v>0</v>
      </c>
      <c r="S655" s="17">
        <v>0</v>
      </c>
      <c r="T655" s="17">
        <v>125</v>
      </c>
      <c r="U655" s="17">
        <v>0</v>
      </c>
      <c r="V655" s="17">
        <v>636</v>
      </c>
      <c r="W655" s="17">
        <v>0</v>
      </c>
      <c r="X655" s="17">
        <v>436</v>
      </c>
      <c r="Y655" s="17">
        <v>0</v>
      </c>
      <c r="Z655" s="17">
        <v>100</v>
      </c>
      <c r="AA655" s="17">
        <v>0</v>
      </c>
      <c r="AB655" s="17">
        <v>0</v>
      </c>
      <c r="AC655" s="17">
        <f>SUM(AF655:AO655)</f>
        <v>125</v>
      </c>
      <c r="AD655" s="17">
        <v>0</v>
      </c>
      <c r="AE655" s="17">
        <v>0</v>
      </c>
      <c r="AF655" s="17">
        <v>0</v>
      </c>
      <c r="AG655" s="17">
        <v>125</v>
      </c>
      <c r="AH655" s="17">
        <v>0</v>
      </c>
      <c r="AI655" s="17">
        <v>0</v>
      </c>
      <c r="AJ655" s="17">
        <v>0</v>
      </c>
      <c r="AK655" s="17">
        <v>0</v>
      </c>
      <c r="AL655" s="17">
        <v>0</v>
      </c>
      <c r="AM655" s="17">
        <v>0</v>
      </c>
      <c r="AN655" s="17">
        <v>0</v>
      </c>
      <c r="AO655" s="17">
        <v>0</v>
      </c>
      <c r="AP655" s="18">
        <f>+'Per Cápita'!$E$4</f>
        <v>83816</v>
      </c>
      <c r="AQ655" s="18">
        <f>+'Per Cápita'!$E$5</f>
        <v>74019</v>
      </c>
      <c r="AR655" s="18">
        <f>+'Per Cápita'!$E$6</f>
        <v>111028</v>
      </c>
      <c r="AS655" s="18">
        <f>+'Per Cápita'!$E$7</f>
        <v>136064</v>
      </c>
      <c r="AT655" s="18">
        <f>+'Per Cápita'!$F$4</f>
        <v>103408</v>
      </c>
      <c r="AU655" s="18">
        <f>+'Per Cápita'!$F$5</f>
        <v>90347</v>
      </c>
      <c r="AV655" s="18">
        <f>+'Per Cápita'!$F$6</f>
        <v>138242</v>
      </c>
      <c r="AW655" s="18">
        <f>+'Per Cápita'!$F$7</f>
        <v>166544</v>
      </c>
      <c r="AX655" s="18">
        <f>+AP655*($T655+$R655)*$O655</f>
        <v>11734148.13856875</v>
      </c>
      <c r="AY655" s="18">
        <f>+AQ655*($V655+$X655)*$O655</f>
        <v>88869476.440361574</v>
      </c>
      <c r="AZ655" s="18">
        <f>+AR655*$Z655*$O655</f>
        <v>12435038.651608393</v>
      </c>
      <c r="BA655" s="18">
        <f>+AS655*$AB655*$O655</f>
        <v>0</v>
      </c>
      <c r="BB655" s="18">
        <f>+AT655*(S655+Q655)*$O655</f>
        <v>0</v>
      </c>
      <c r="BC655" s="18">
        <f>+AU655*(U655+W655)*$O655</f>
        <v>0</v>
      </c>
      <c r="BD655" s="18">
        <f>+AV655*Y655*$O655</f>
        <v>0</v>
      </c>
      <c r="BE655" s="18">
        <f>+AW655*AA655*$O655</f>
        <v>0</v>
      </c>
      <c r="BF655" s="18">
        <f>+AP655*($AG655+$AE655)*$BF$1*$O655</f>
        <v>2346829.6277137501</v>
      </c>
      <c r="BG655" s="18">
        <f>+AQ655*($AK655+$AI655)*$BF$1*$O655</f>
        <v>0</v>
      </c>
      <c r="BH655" s="18">
        <f>+AR655*$AM655*$BF$1*$O655</f>
        <v>0</v>
      </c>
      <c r="BI655" s="18">
        <f>+AS655*$AO655*$BF$1*$O655</f>
        <v>0</v>
      </c>
      <c r="BJ655" s="18">
        <f>+$BF$1*AT655*(AF655+AD655)*$O655</f>
        <v>0</v>
      </c>
      <c r="BK655" s="18">
        <f>+$BF$1*AU655*(AH655+AJ655)*$O655</f>
        <v>0</v>
      </c>
      <c r="BL655" s="18">
        <f>+AV655*AL655*$BF$1*$O655</f>
        <v>0</v>
      </c>
      <c r="BM655" s="18">
        <f>+$BF$1*AW655*AN655*$O655</f>
        <v>0</v>
      </c>
      <c r="BN655" s="18">
        <f>SUM(AX655:BE655)</f>
        <v>113038663.23053871</v>
      </c>
      <c r="BO655" s="18">
        <f>SUM(BF655:BM655)</f>
        <v>2346829.6277137501</v>
      </c>
      <c r="BP655" s="36">
        <f>ROUND((BO655+BN655),0)</f>
        <v>115385493</v>
      </c>
      <c r="BQ655" s="33" t="s">
        <v>11411</v>
      </c>
    </row>
    <row r="656" spans="1:69" s="33" customFormat="1" x14ac:dyDescent="0.25">
      <c r="A656" s="34" t="s">
        <v>7195</v>
      </c>
      <c r="B656" s="33" t="s">
        <v>7469</v>
      </c>
      <c r="C656" s="34">
        <v>3960</v>
      </c>
      <c r="D656" s="33" t="s">
        <v>7195</v>
      </c>
      <c r="E656" s="33" t="s">
        <v>5919</v>
      </c>
      <c r="F656" s="33" t="s">
        <v>518</v>
      </c>
      <c r="G656" s="34">
        <v>5482</v>
      </c>
      <c r="H656" s="34">
        <v>108433800198</v>
      </c>
      <c r="I656" s="33" t="s">
        <v>526</v>
      </c>
      <c r="J656" s="33">
        <v>1</v>
      </c>
      <c r="K656" s="22">
        <v>12.915190803983158</v>
      </c>
      <c r="L656" s="16"/>
      <c r="M656" s="16">
        <f>+K656/$M$1</f>
        <v>0.90472796058421578</v>
      </c>
      <c r="N656" s="16">
        <f>+(M656-$N$2)/($N$1-$N$2)</f>
        <v>0.11999123208635593</v>
      </c>
      <c r="O656" s="35">
        <f>1+N656</f>
        <v>1.1199912320863559</v>
      </c>
      <c r="P656" s="17">
        <f>SUM(Q656:AB656)</f>
        <v>863</v>
      </c>
      <c r="Q656" s="17">
        <v>0</v>
      </c>
      <c r="R656" s="17">
        <v>0</v>
      </c>
      <c r="S656" s="17">
        <v>0</v>
      </c>
      <c r="T656" s="17">
        <v>84</v>
      </c>
      <c r="U656" s="17">
        <v>0</v>
      </c>
      <c r="V656" s="17">
        <v>389</v>
      </c>
      <c r="W656" s="17">
        <v>0</v>
      </c>
      <c r="X656" s="17">
        <v>290</v>
      </c>
      <c r="Y656" s="17">
        <v>0</v>
      </c>
      <c r="Z656" s="17">
        <v>100</v>
      </c>
      <c r="AA656" s="17">
        <v>0</v>
      </c>
      <c r="AB656" s="17">
        <v>0</v>
      </c>
      <c r="AC656" s="17">
        <f>SUM(AF656:AO656)</f>
        <v>863</v>
      </c>
      <c r="AD656" s="17">
        <v>0</v>
      </c>
      <c r="AE656" s="17">
        <v>0</v>
      </c>
      <c r="AF656" s="17">
        <v>0</v>
      </c>
      <c r="AG656" s="17">
        <v>84</v>
      </c>
      <c r="AH656" s="17">
        <v>0</v>
      </c>
      <c r="AI656" s="17">
        <v>389</v>
      </c>
      <c r="AJ656" s="17">
        <v>0</v>
      </c>
      <c r="AK656" s="17">
        <v>290</v>
      </c>
      <c r="AL656" s="17">
        <v>0</v>
      </c>
      <c r="AM656" s="17">
        <v>100</v>
      </c>
      <c r="AN656" s="17">
        <v>0</v>
      </c>
      <c r="AO656" s="17">
        <v>0</v>
      </c>
      <c r="AP656" s="18">
        <f>+'Per Cápita'!$E$4</f>
        <v>83816</v>
      </c>
      <c r="AQ656" s="18">
        <f>+'Per Cápita'!$E$5</f>
        <v>74019</v>
      </c>
      <c r="AR656" s="18">
        <f>+'Per Cápita'!$E$6</f>
        <v>111028</v>
      </c>
      <c r="AS656" s="18">
        <f>+'Per Cápita'!$E$7</f>
        <v>136064</v>
      </c>
      <c r="AT656" s="18">
        <f>+'Per Cápita'!$F$4</f>
        <v>103408</v>
      </c>
      <c r="AU656" s="18">
        <f>+'Per Cápita'!$F$5</f>
        <v>90347</v>
      </c>
      <c r="AV656" s="18">
        <f>+'Per Cápita'!$F$6</f>
        <v>138242</v>
      </c>
      <c r="AW656" s="18">
        <f>+'Per Cápita'!$F$7</f>
        <v>166544</v>
      </c>
      <c r="AX656" s="18">
        <f>+AP656*($T656+$R656)*$O656</f>
        <v>7885347.5491182003</v>
      </c>
      <c r="AY656" s="18">
        <f>+AQ656*($V656+$X656)*$O656</f>
        <v>56289528.454296187</v>
      </c>
      <c r="AZ656" s="18">
        <f>+AR656*$Z656*$O656</f>
        <v>12435038.651608393</v>
      </c>
      <c r="BA656" s="18">
        <f>+AS656*$AB656*$O656</f>
        <v>0</v>
      </c>
      <c r="BB656" s="18">
        <f>+AT656*(S656+Q656)*$O656</f>
        <v>0</v>
      </c>
      <c r="BC656" s="18">
        <f>+AU656*(U656+W656)*$O656</f>
        <v>0</v>
      </c>
      <c r="BD656" s="18">
        <f>+AV656*Y656*$O656</f>
        <v>0</v>
      </c>
      <c r="BE656" s="18">
        <f>+AW656*AA656*$O656</f>
        <v>0</v>
      </c>
      <c r="BF656" s="18">
        <f>+AP656*($AG656+$AE656)*$BF$1*$O656</f>
        <v>1577069.5098236401</v>
      </c>
      <c r="BG656" s="18">
        <f>+AQ656*($AK656+$AI656)*$BF$1*$O656</f>
        <v>11257905.690859238</v>
      </c>
      <c r="BH656" s="18">
        <f>+AR656*$AM656*$BF$1*$O656</f>
        <v>2487007.7303216783</v>
      </c>
      <c r="BI656" s="18">
        <f>+AS656*$AO656*$BF$1*$O656</f>
        <v>0</v>
      </c>
      <c r="BJ656" s="18">
        <f>+$BF$1*AT656*(AF656+AD656)*$O656</f>
        <v>0</v>
      </c>
      <c r="BK656" s="18">
        <f>+$BF$1*AU656*(AH656+AJ656)*$O656</f>
        <v>0</v>
      </c>
      <c r="BL656" s="18">
        <f>+AV656*AL656*$BF$1*$O656</f>
        <v>0</v>
      </c>
      <c r="BM656" s="18">
        <f>+$BF$1*AW656*AN656*$O656</f>
        <v>0</v>
      </c>
      <c r="BN656" s="18">
        <f>SUM(AX656:BE656)</f>
        <v>76609914.65502277</v>
      </c>
      <c r="BO656" s="18">
        <f>SUM(BF656:BM656)</f>
        <v>15321982.931004558</v>
      </c>
      <c r="BP656" s="36">
        <f>ROUND((BO656+BN656),0)</f>
        <v>91931898</v>
      </c>
      <c r="BQ656" s="33" t="s">
        <v>11411</v>
      </c>
    </row>
    <row r="657" spans="1:69" s="33" customFormat="1" x14ac:dyDescent="0.25">
      <c r="A657" s="34" t="s">
        <v>7187</v>
      </c>
      <c r="B657" s="33" t="s">
        <v>7469</v>
      </c>
      <c r="C657" s="34">
        <v>3764</v>
      </c>
      <c r="D657" s="33" t="s">
        <v>7187</v>
      </c>
      <c r="E657" s="33" t="s">
        <v>5920</v>
      </c>
      <c r="F657" s="33" t="s">
        <v>529</v>
      </c>
      <c r="G657" s="34">
        <v>5483</v>
      </c>
      <c r="H657" s="34">
        <v>108436000061</v>
      </c>
      <c r="I657" s="33" t="s">
        <v>530</v>
      </c>
      <c r="J657" s="33">
        <v>1</v>
      </c>
      <c r="K657" s="22">
        <v>23.865231633130556</v>
      </c>
      <c r="L657" s="16"/>
      <c r="M657" s="16">
        <f>+K657/$M$1</f>
        <v>1.6717942980488603</v>
      </c>
      <c r="N657" s="16">
        <f>+(M657-$N$2)/($N$1-$N$2)</f>
        <v>0.23602131515008723</v>
      </c>
      <c r="O657" s="35">
        <f>1+N657</f>
        <v>1.2360213151500872</v>
      </c>
      <c r="P657" s="17">
        <f>SUM(Q657:AB657)</f>
        <v>2153</v>
      </c>
      <c r="Q657" s="17">
        <v>0</v>
      </c>
      <c r="R657" s="17">
        <v>0</v>
      </c>
      <c r="S657" s="17">
        <v>0</v>
      </c>
      <c r="T657" s="17">
        <v>284</v>
      </c>
      <c r="U657" s="17">
        <v>0</v>
      </c>
      <c r="V657" s="17">
        <v>1021</v>
      </c>
      <c r="W657" s="17">
        <v>0</v>
      </c>
      <c r="X657" s="17">
        <v>617</v>
      </c>
      <c r="Y657" s="17">
        <v>0</v>
      </c>
      <c r="Z657" s="17">
        <v>231</v>
      </c>
      <c r="AA657" s="17">
        <v>0</v>
      </c>
      <c r="AB657" s="17">
        <v>0</v>
      </c>
      <c r="AC657" s="17">
        <f>SUM(AF657:AO657)</f>
        <v>1403</v>
      </c>
      <c r="AD657" s="17">
        <v>0</v>
      </c>
      <c r="AE657" s="17">
        <v>0</v>
      </c>
      <c r="AF657" s="17">
        <v>0</v>
      </c>
      <c r="AG657" s="17">
        <v>81</v>
      </c>
      <c r="AH657" s="17">
        <v>0</v>
      </c>
      <c r="AI657" s="17">
        <v>474</v>
      </c>
      <c r="AJ657" s="17">
        <v>0</v>
      </c>
      <c r="AK657" s="17">
        <v>617</v>
      </c>
      <c r="AL657" s="17">
        <v>0</v>
      </c>
      <c r="AM657" s="17">
        <v>231</v>
      </c>
      <c r="AN657" s="17">
        <v>0</v>
      </c>
      <c r="AO657" s="17">
        <v>0</v>
      </c>
      <c r="AP657" s="18">
        <f>+'Per Cápita'!$E$4</f>
        <v>83816</v>
      </c>
      <c r="AQ657" s="18">
        <f>+'Per Cápita'!$E$5</f>
        <v>74019</v>
      </c>
      <c r="AR657" s="18">
        <f>+'Per Cápita'!$E$6</f>
        <v>111028</v>
      </c>
      <c r="AS657" s="18">
        <f>+'Per Cápita'!$E$7</f>
        <v>136064</v>
      </c>
      <c r="AT657" s="18">
        <f>+'Per Cápita'!$F$4</f>
        <v>103408</v>
      </c>
      <c r="AU657" s="18">
        <f>+'Per Cápita'!$F$5</f>
        <v>90347</v>
      </c>
      <c r="AV657" s="18">
        <f>+'Per Cápita'!$F$6</f>
        <v>138242</v>
      </c>
      <c r="AW657" s="18">
        <f>+'Per Cápita'!$F$7</f>
        <v>166544</v>
      </c>
      <c r="AX657" s="18">
        <f>+AP657*($T657+$R657)*$O657</f>
        <v>29421934.964375995</v>
      </c>
      <c r="AY657" s="18">
        <f>+AQ657*($V657+$X657)*$O657</f>
        <v>149859083.10734248</v>
      </c>
      <c r="AZ657" s="18">
        <f>+AR657*$Z657*$O657</f>
        <v>31700817.127629776</v>
      </c>
      <c r="BA657" s="18">
        <f>+AS657*$AB657*$O657</f>
        <v>0</v>
      </c>
      <c r="BB657" s="18">
        <f>+AT657*(S657+Q657)*$O657</f>
        <v>0</v>
      </c>
      <c r="BC657" s="18">
        <f>+AU657*(U657+W657)*$O657</f>
        <v>0</v>
      </c>
      <c r="BD657" s="18">
        <f>+AV657*Y657*$O657</f>
        <v>0</v>
      </c>
      <c r="BE657" s="18">
        <f>+AW657*AA657*$O657</f>
        <v>0</v>
      </c>
      <c r="BF657" s="18">
        <f>+AP657*($AG657+$AE657)*$BF$1*$O657</f>
        <v>1678293.4733200395</v>
      </c>
      <c r="BG657" s="18">
        <f>+AQ657*($AK657+$AI657)*$BF$1*$O657</f>
        <v>19962913.268633779</v>
      </c>
      <c r="BH657" s="18">
        <f>+AR657*$AM657*$BF$1*$O657</f>
        <v>6340163.4255259559</v>
      </c>
      <c r="BI657" s="18">
        <f>+AS657*$AO657*$BF$1*$O657</f>
        <v>0</v>
      </c>
      <c r="BJ657" s="18">
        <f>+$BF$1*AT657*(AF657+AD657)*$O657</f>
        <v>0</v>
      </c>
      <c r="BK657" s="18">
        <f>+$BF$1*AU657*(AH657+AJ657)*$O657</f>
        <v>0</v>
      </c>
      <c r="BL657" s="18">
        <f>+AV657*AL657*$BF$1*$O657</f>
        <v>0</v>
      </c>
      <c r="BM657" s="18">
        <f>+$BF$1*AW657*AN657*$O657</f>
        <v>0</v>
      </c>
      <c r="BN657" s="18">
        <f>SUM(AX657:BE657)</f>
        <v>210981835.19934827</v>
      </c>
      <c r="BO657" s="18">
        <f>SUM(BF657:BM657)</f>
        <v>27981370.167479776</v>
      </c>
      <c r="BP657" s="36">
        <f>ROUND((BO657+BN657),0)</f>
        <v>238963205</v>
      </c>
      <c r="BQ657" s="33" t="s">
        <v>11411</v>
      </c>
    </row>
    <row r="658" spans="1:69" s="33" customFormat="1" x14ac:dyDescent="0.25">
      <c r="A658" s="34" t="s">
        <v>7187</v>
      </c>
      <c r="B658" s="33" t="s">
        <v>7469</v>
      </c>
      <c r="C658" s="34">
        <v>3764</v>
      </c>
      <c r="D658" s="33" t="s">
        <v>7187</v>
      </c>
      <c r="E658" s="33" t="s">
        <v>5920</v>
      </c>
      <c r="F658" s="33" t="s">
        <v>529</v>
      </c>
      <c r="G658" s="34">
        <v>5484</v>
      </c>
      <c r="H658" s="34">
        <v>108436000079</v>
      </c>
      <c r="I658" s="33" t="s">
        <v>531</v>
      </c>
      <c r="J658" s="33">
        <v>1</v>
      </c>
      <c r="K658" s="22">
        <v>23.865231633130556</v>
      </c>
      <c r="L658" s="16"/>
      <c r="M658" s="16">
        <f>+K658/$M$1</f>
        <v>1.6717942980488603</v>
      </c>
      <c r="N658" s="16">
        <f>+(M658-$N$2)/($N$1-$N$2)</f>
        <v>0.23602131515008723</v>
      </c>
      <c r="O658" s="35">
        <f>1+N658</f>
        <v>1.2360213151500872</v>
      </c>
      <c r="P658" s="17">
        <f>SUM(Q658:AB658)</f>
        <v>1893</v>
      </c>
      <c r="Q658" s="17">
        <v>0</v>
      </c>
      <c r="R658" s="17">
        <v>0</v>
      </c>
      <c r="S658" s="17">
        <v>0</v>
      </c>
      <c r="T658" s="17">
        <v>147</v>
      </c>
      <c r="U658" s="17">
        <v>0</v>
      </c>
      <c r="V658" s="17">
        <v>835</v>
      </c>
      <c r="W658" s="17">
        <v>0</v>
      </c>
      <c r="X658" s="17">
        <v>654</v>
      </c>
      <c r="Y658" s="17">
        <v>0</v>
      </c>
      <c r="Z658" s="17">
        <v>257</v>
      </c>
      <c r="AA658" s="17">
        <v>0</v>
      </c>
      <c r="AB658" s="17">
        <v>0</v>
      </c>
      <c r="AC658" s="17">
        <f>SUM(AF658:AO658)</f>
        <v>0</v>
      </c>
      <c r="AD658" s="17">
        <v>0</v>
      </c>
      <c r="AE658" s="17">
        <v>0</v>
      </c>
      <c r="AF658" s="17">
        <v>0</v>
      </c>
      <c r="AG658" s="17">
        <v>0</v>
      </c>
      <c r="AH658" s="17">
        <v>0</v>
      </c>
      <c r="AI658" s="17">
        <v>0</v>
      </c>
      <c r="AJ658" s="17">
        <v>0</v>
      </c>
      <c r="AK658" s="17">
        <v>0</v>
      </c>
      <c r="AL658" s="17">
        <v>0</v>
      </c>
      <c r="AM658" s="17">
        <v>0</v>
      </c>
      <c r="AN658" s="17">
        <v>0</v>
      </c>
      <c r="AO658" s="17">
        <v>0</v>
      </c>
      <c r="AP658" s="18">
        <f>+'Per Cápita'!$E$4</f>
        <v>83816</v>
      </c>
      <c r="AQ658" s="18">
        <f>+'Per Cápita'!$E$5</f>
        <v>74019</v>
      </c>
      <c r="AR658" s="18">
        <f>+'Per Cápita'!$E$6</f>
        <v>111028</v>
      </c>
      <c r="AS658" s="18">
        <f>+'Per Cápita'!$E$7</f>
        <v>136064</v>
      </c>
      <c r="AT658" s="18">
        <f>+'Per Cápita'!$F$4</f>
        <v>103408</v>
      </c>
      <c r="AU658" s="18">
        <f>+'Per Cápita'!$F$5</f>
        <v>90347</v>
      </c>
      <c r="AV658" s="18">
        <f>+'Per Cápita'!$F$6</f>
        <v>138242</v>
      </c>
      <c r="AW658" s="18">
        <f>+'Per Cápita'!$F$7</f>
        <v>166544</v>
      </c>
      <c r="AX658" s="18">
        <f>+AP658*($T658+$R658)*$O658</f>
        <v>15228959.294941097</v>
      </c>
      <c r="AY658" s="18">
        <f>+AQ658*($V658+$X658)*$O658</f>
        <v>136227212.9101544</v>
      </c>
      <c r="AZ658" s="18">
        <f>+AR658*$Z658*$O658</f>
        <v>35268874.466670357</v>
      </c>
      <c r="BA658" s="18">
        <f>+AS658*$AB658*$O658</f>
        <v>0</v>
      </c>
      <c r="BB658" s="18">
        <f>+AT658*(S658+Q658)*$O658</f>
        <v>0</v>
      </c>
      <c r="BC658" s="18">
        <f>+AU658*(U658+W658)*$O658</f>
        <v>0</v>
      </c>
      <c r="BD658" s="18">
        <f>+AV658*Y658*$O658</f>
        <v>0</v>
      </c>
      <c r="BE658" s="18">
        <f>+AW658*AA658*$O658</f>
        <v>0</v>
      </c>
      <c r="BF658" s="18">
        <f>+AP658*($AG658+$AE658)*$BF$1*$O658</f>
        <v>0</v>
      </c>
      <c r="BG658" s="18">
        <f>+AQ658*($AK658+$AI658)*$BF$1*$O658</f>
        <v>0</v>
      </c>
      <c r="BH658" s="18">
        <f>+AR658*$AM658*$BF$1*$O658</f>
        <v>0</v>
      </c>
      <c r="BI658" s="18">
        <f>+AS658*$AO658*$BF$1*$O658</f>
        <v>0</v>
      </c>
      <c r="BJ658" s="18">
        <f>+$BF$1*AT658*(AF658+AD658)*$O658</f>
        <v>0</v>
      </c>
      <c r="BK658" s="18">
        <f>+$BF$1*AU658*(AH658+AJ658)*$O658</f>
        <v>0</v>
      </c>
      <c r="BL658" s="18">
        <f>+AV658*AL658*$BF$1*$O658</f>
        <v>0</v>
      </c>
      <c r="BM658" s="18">
        <f>+$BF$1*AW658*AN658*$O658</f>
        <v>0</v>
      </c>
      <c r="BN658" s="18">
        <f>SUM(AX658:BE658)</f>
        <v>186725046.67176586</v>
      </c>
      <c r="BO658" s="18">
        <f>SUM(BF658:BM658)</f>
        <v>0</v>
      </c>
      <c r="BP658" s="36">
        <f>ROUND((BO658+BN658),0)</f>
        <v>186725047</v>
      </c>
      <c r="BQ658" s="33" t="s">
        <v>11411</v>
      </c>
    </row>
    <row r="659" spans="1:69" s="33" customFormat="1" x14ac:dyDescent="0.25">
      <c r="A659" s="34" t="s">
        <v>7187</v>
      </c>
      <c r="B659" s="33" t="s">
        <v>7469</v>
      </c>
      <c r="C659" s="34">
        <v>3764</v>
      </c>
      <c r="D659" s="33" t="s">
        <v>7187</v>
      </c>
      <c r="E659" s="33" t="s">
        <v>5921</v>
      </c>
      <c r="F659" s="33" t="s">
        <v>532</v>
      </c>
      <c r="G659" s="34">
        <v>5485</v>
      </c>
      <c r="H659" s="34">
        <v>108520000009</v>
      </c>
      <c r="I659" s="33" t="s">
        <v>9494</v>
      </c>
      <c r="J659" s="33">
        <v>1</v>
      </c>
      <c r="K659" s="22">
        <v>18.163694761324621</v>
      </c>
      <c r="L659" s="16"/>
      <c r="M659" s="16">
        <f>+K659/$M$1</f>
        <v>1.2723933209735689</v>
      </c>
      <c r="N659" s="16">
        <f>+(M659-$N$2)/($N$1-$N$2)</f>
        <v>0.1756060338603937</v>
      </c>
      <c r="O659" s="35">
        <f>1+N659</f>
        <v>1.1756060338603938</v>
      </c>
      <c r="P659" s="17">
        <f>SUM(Q659:AB659)</f>
        <v>1611</v>
      </c>
      <c r="Q659" s="17">
        <v>0</v>
      </c>
      <c r="R659" s="17">
        <v>0</v>
      </c>
      <c r="S659" s="17">
        <v>7</v>
      </c>
      <c r="T659" s="17">
        <v>113</v>
      </c>
      <c r="U659" s="17">
        <v>40</v>
      </c>
      <c r="V659" s="17">
        <v>891</v>
      </c>
      <c r="W659" s="17">
        <v>0</v>
      </c>
      <c r="X659" s="17">
        <v>442</v>
      </c>
      <c r="Y659" s="17">
        <v>0</v>
      </c>
      <c r="Z659" s="17">
        <v>0</v>
      </c>
      <c r="AA659" s="17">
        <v>0</v>
      </c>
      <c r="AB659" s="17">
        <v>118</v>
      </c>
      <c r="AC659" s="17">
        <f>SUM(AF659:AO659)</f>
        <v>773</v>
      </c>
      <c r="AD659" s="17">
        <v>0</v>
      </c>
      <c r="AE659" s="17">
        <v>0</v>
      </c>
      <c r="AF659" s="17">
        <v>7</v>
      </c>
      <c r="AG659" s="17">
        <v>70</v>
      </c>
      <c r="AH659" s="17">
        <v>40</v>
      </c>
      <c r="AI659" s="17">
        <v>538</v>
      </c>
      <c r="AJ659" s="17">
        <v>0</v>
      </c>
      <c r="AK659" s="17">
        <v>0</v>
      </c>
      <c r="AL659" s="17">
        <v>0</v>
      </c>
      <c r="AM659" s="17">
        <v>0</v>
      </c>
      <c r="AN659" s="17">
        <v>0</v>
      </c>
      <c r="AO659" s="17">
        <v>118</v>
      </c>
      <c r="AP659" s="18">
        <f>+'Per Cápita'!$E$4</f>
        <v>83816</v>
      </c>
      <c r="AQ659" s="18">
        <f>+'Per Cápita'!$E$5</f>
        <v>74019</v>
      </c>
      <c r="AR659" s="18">
        <f>+'Per Cápita'!$E$6</f>
        <v>111028</v>
      </c>
      <c r="AS659" s="18">
        <f>+'Per Cápita'!$E$7</f>
        <v>136064</v>
      </c>
      <c r="AT659" s="18">
        <f>+'Per Cápita'!$F$4</f>
        <v>103408</v>
      </c>
      <c r="AU659" s="18">
        <f>+'Per Cápita'!$F$5</f>
        <v>90347</v>
      </c>
      <c r="AV659" s="18">
        <f>+'Per Cápita'!$F$6</f>
        <v>138242</v>
      </c>
      <c r="AW659" s="18">
        <f>+'Per Cápita'!$F$7</f>
        <v>166544</v>
      </c>
      <c r="AX659" s="18">
        <f>+AP659*($T659+$R659)*$O659</f>
        <v>11134409.272746833</v>
      </c>
      <c r="AY659" s="18">
        <f>+AQ659*($V659+$X659)*$O659</f>
        <v>115993904.96607654</v>
      </c>
      <c r="AZ659" s="18">
        <f>+AR659*$Z659*$O659</f>
        <v>0</v>
      </c>
      <c r="BA659" s="18">
        <f>+AS659*$AB659*$O659</f>
        <v>18875003.808159314</v>
      </c>
      <c r="BB659" s="18">
        <f>+AT659*(S659+Q659)*$O659</f>
        <v>850969.48124604917</v>
      </c>
      <c r="BC659" s="18">
        <f>+AU659*(U659+W659)*$O659</f>
        <v>4248499.1336474</v>
      </c>
      <c r="BD659" s="18">
        <f>+AV659*Y659*$O659</f>
        <v>0</v>
      </c>
      <c r="BE659" s="18">
        <f>+AW659*AA659*$O659</f>
        <v>0</v>
      </c>
      <c r="BF659" s="18">
        <f>+AP659*($AG659+$AE659)*$BF$1*$O659</f>
        <v>1379484.3346765987</v>
      </c>
      <c r="BG659" s="18">
        <f>+AQ659*($AK659+$AI659)*$BF$1*$O659</f>
        <v>9363048.8929856233</v>
      </c>
      <c r="BH659" s="18">
        <f>+AR659*$AM659*$BF$1*$O659</f>
        <v>0</v>
      </c>
      <c r="BI659" s="18">
        <f>+AS659*$AO659*$BF$1*$O659</f>
        <v>3775000.7616318632</v>
      </c>
      <c r="BJ659" s="18">
        <f>+$BF$1*AT659*(AF659+AD659)*$O659</f>
        <v>170193.89624920985</v>
      </c>
      <c r="BK659" s="18">
        <f>+$BF$1*AU659*(AH659+AJ659)*$O659</f>
        <v>849699.82672947994</v>
      </c>
      <c r="BL659" s="18">
        <f>+AV659*AL659*$BF$1*$O659</f>
        <v>0</v>
      </c>
      <c r="BM659" s="18">
        <f>+$BF$1*AW659*AN659*$O659</f>
        <v>0</v>
      </c>
      <c r="BN659" s="18">
        <f>SUM(AX659:BE659)</f>
        <v>151102786.66187614</v>
      </c>
      <c r="BO659" s="18">
        <f>SUM(BF659:BM659)</f>
        <v>15537427.712272776</v>
      </c>
      <c r="BP659" s="36">
        <f>ROUND((BO659+BN659),0)</f>
        <v>166640214</v>
      </c>
      <c r="BQ659" s="33" t="s">
        <v>11411</v>
      </c>
    </row>
    <row r="660" spans="1:69" s="33" customFormat="1" x14ac:dyDescent="0.25">
      <c r="A660" s="34" t="s">
        <v>7187</v>
      </c>
      <c r="B660" s="33" t="s">
        <v>7469</v>
      </c>
      <c r="C660" s="34">
        <v>3764</v>
      </c>
      <c r="D660" s="33" t="s">
        <v>7187</v>
      </c>
      <c r="E660" s="33" t="s">
        <v>5921</v>
      </c>
      <c r="F660" s="33" t="s">
        <v>532</v>
      </c>
      <c r="G660" s="34">
        <v>5486</v>
      </c>
      <c r="H660" s="34">
        <v>108520000041</v>
      </c>
      <c r="I660" s="33" t="s">
        <v>9495</v>
      </c>
      <c r="J660" s="33">
        <v>1</v>
      </c>
      <c r="K660" s="22">
        <v>18.163694761324621</v>
      </c>
      <c r="L660" s="16"/>
      <c r="M660" s="16">
        <f>+K660/$M$1</f>
        <v>1.2723933209735689</v>
      </c>
      <c r="N660" s="16">
        <f>+(M660-$N$2)/($N$1-$N$2)</f>
        <v>0.1756060338603937</v>
      </c>
      <c r="O660" s="35">
        <f>1+N660</f>
        <v>1.1756060338603938</v>
      </c>
      <c r="P660" s="17">
        <f>SUM(Q660:AB660)</f>
        <v>3987</v>
      </c>
      <c r="Q660" s="17">
        <v>0</v>
      </c>
      <c r="R660" s="17">
        <v>0</v>
      </c>
      <c r="S660" s="17">
        <v>0</v>
      </c>
      <c r="T660" s="17">
        <v>224</v>
      </c>
      <c r="U660" s="17">
        <v>0</v>
      </c>
      <c r="V660" s="17">
        <v>1613</v>
      </c>
      <c r="W660" s="17">
        <v>0</v>
      </c>
      <c r="X660" s="17">
        <v>1472</v>
      </c>
      <c r="Y660" s="17">
        <v>0</v>
      </c>
      <c r="Z660" s="17">
        <v>0</v>
      </c>
      <c r="AA660" s="17">
        <v>0</v>
      </c>
      <c r="AB660" s="17">
        <v>678</v>
      </c>
      <c r="AC660" s="17">
        <f>SUM(AF660:AO660)</f>
        <v>902</v>
      </c>
      <c r="AD660" s="17">
        <v>0</v>
      </c>
      <c r="AE660" s="17">
        <v>0</v>
      </c>
      <c r="AF660" s="17">
        <v>0</v>
      </c>
      <c r="AG660" s="17">
        <v>224</v>
      </c>
      <c r="AH660" s="17">
        <v>0</v>
      </c>
      <c r="AI660" s="17">
        <v>0</v>
      </c>
      <c r="AJ660" s="17">
        <v>0</v>
      </c>
      <c r="AK660" s="17">
        <v>0</v>
      </c>
      <c r="AL660" s="17">
        <v>0</v>
      </c>
      <c r="AM660" s="17">
        <v>0</v>
      </c>
      <c r="AN660" s="17">
        <v>0</v>
      </c>
      <c r="AO660" s="17">
        <v>678</v>
      </c>
      <c r="AP660" s="18">
        <f>+'Per Cápita'!$E$4</f>
        <v>83816</v>
      </c>
      <c r="AQ660" s="18">
        <f>+'Per Cápita'!$E$5</f>
        <v>74019</v>
      </c>
      <c r="AR660" s="18">
        <f>+'Per Cápita'!$E$6</f>
        <v>111028</v>
      </c>
      <c r="AS660" s="18">
        <f>+'Per Cápita'!$E$7</f>
        <v>136064</v>
      </c>
      <c r="AT660" s="18">
        <f>+'Per Cápita'!$F$4</f>
        <v>103408</v>
      </c>
      <c r="AU660" s="18">
        <f>+'Per Cápita'!$F$5</f>
        <v>90347</v>
      </c>
      <c r="AV660" s="18">
        <f>+'Per Cápita'!$F$6</f>
        <v>138242</v>
      </c>
      <c r="AW660" s="18">
        <f>+'Per Cápita'!$F$7</f>
        <v>166544</v>
      </c>
      <c r="AX660" s="18">
        <f>+AP660*($T660+$R660)*$O660</f>
        <v>22071749.354825579</v>
      </c>
      <c r="AY660" s="18">
        <f>+AQ660*($V660+$X660)*$O660</f>
        <v>268448009.61766404</v>
      </c>
      <c r="AZ660" s="18">
        <f>+AR660*$Z660*$O660</f>
        <v>0</v>
      </c>
      <c r="BA660" s="18">
        <f>+AS660*$AB660*$O660</f>
        <v>108451293.06722046</v>
      </c>
      <c r="BB660" s="18">
        <f>+AT660*(S660+Q660)*$O660</f>
        <v>0</v>
      </c>
      <c r="BC660" s="18">
        <f>+AU660*(U660+W660)*$O660</f>
        <v>0</v>
      </c>
      <c r="BD660" s="18">
        <f>+AV660*Y660*$O660</f>
        <v>0</v>
      </c>
      <c r="BE660" s="18">
        <f>+AW660*AA660*$O660</f>
        <v>0</v>
      </c>
      <c r="BF660" s="18">
        <f>+AP660*($AG660+$AE660)*$BF$1*$O660</f>
        <v>4414349.8709651157</v>
      </c>
      <c r="BG660" s="18">
        <f>+AQ660*($AK660+$AI660)*$BF$1*$O660</f>
        <v>0</v>
      </c>
      <c r="BH660" s="18">
        <f>+AR660*$AM660*$BF$1*$O660</f>
        <v>0</v>
      </c>
      <c r="BI660" s="18">
        <f>+AS660*$AO660*$BF$1*$O660</f>
        <v>21690258.613444094</v>
      </c>
      <c r="BJ660" s="18">
        <f>+$BF$1*AT660*(AF660+AD660)*$O660</f>
        <v>0</v>
      </c>
      <c r="BK660" s="18">
        <f>+$BF$1*AU660*(AH660+AJ660)*$O660</f>
        <v>0</v>
      </c>
      <c r="BL660" s="18">
        <f>+AV660*AL660*$BF$1*$O660</f>
        <v>0</v>
      </c>
      <c r="BM660" s="18">
        <f>+$BF$1*AW660*AN660*$O660</f>
        <v>0</v>
      </c>
      <c r="BN660" s="18">
        <f>SUM(AX660:BE660)</f>
        <v>398971052.03971004</v>
      </c>
      <c r="BO660" s="18">
        <f>SUM(BF660:BM660)</f>
        <v>26104608.484409209</v>
      </c>
      <c r="BP660" s="36">
        <f>ROUND((BO660+BN660),0)</f>
        <v>425075661</v>
      </c>
      <c r="BQ660" s="33" t="s">
        <v>11411</v>
      </c>
    </row>
    <row r="661" spans="1:69" s="33" customFormat="1" x14ac:dyDescent="0.25">
      <c r="A661" s="34" t="s">
        <v>7187</v>
      </c>
      <c r="B661" s="33" t="s">
        <v>7469</v>
      </c>
      <c r="C661" s="34">
        <v>3764</v>
      </c>
      <c r="D661" s="33" t="s">
        <v>7187</v>
      </c>
      <c r="E661" s="33" t="s">
        <v>5922</v>
      </c>
      <c r="F661" s="33" t="s">
        <v>534</v>
      </c>
      <c r="G661" s="34">
        <v>5487</v>
      </c>
      <c r="H661" s="34">
        <v>108549000075</v>
      </c>
      <c r="I661" s="33" t="s">
        <v>1629</v>
      </c>
      <c r="J661" s="33">
        <v>1</v>
      </c>
      <c r="K661" s="22">
        <v>20.511000709723209</v>
      </c>
      <c r="L661" s="16"/>
      <c r="M661" s="16">
        <f>+K661/$M$1</f>
        <v>1.4368255276512196</v>
      </c>
      <c r="N661" s="16">
        <f>+(M661-$N$2)/($N$1-$N$2)</f>
        <v>0.20047882734292585</v>
      </c>
      <c r="O661" s="35">
        <f>1+N661</f>
        <v>1.2004788273429259</v>
      </c>
      <c r="P661" s="17">
        <f>SUM(Q661:AB661)</f>
        <v>548</v>
      </c>
      <c r="Q661" s="17">
        <v>0</v>
      </c>
      <c r="R661" s="17">
        <v>0</v>
      </c>
      <c r="S661" s="17">
        <v>24</v>
      </c>
      <c r="T661" s="17">
        <v>29</v>
      </c>
      <c r="U661" s="17">
        <v>119</v>
      </c>
      <c r="V661" s="17">
        <v>117</v>
      </c>
      <c r="W661" s="17">
        <v>28</v>
      </c>
      <c r="X661" s="17">
        <v>174</v>
      </c>
      <c r="Y661" s="17">
        <v>0</v>
      </c>
      <c r="Z661" s="17">
        <v>57</v>
      </c>
      <c r="AA661" s="17">
        <v>0</v>
      </c>
      <c r="AB661" s="17">
        <v>0</v>
      </c>
      <c r="AC661" s="17">
        <f>SUM(AF661:AO661)</f>
        <v>203</v>
      </c>
      <c r="AD661" s="17">
        <v>0</v>
      </c>
      <c r="AE661" s="17">
        <v>0</v>
      </c>
      <c r="AF661" s="17">
        <v>0</v>
      </c>
      <c r="AG661" s="17">
        <v>29</v>
      </c>
      <c r="AH661" s="17">
        <v>0</v>
      </c>
      <c r="AI661" s="17">
        <v>117</v>
      </c>
      <c r="AJ661" s="17">
        <v>0</v>
      </c>
      <c r="AK661" s="17">
        <v>0</v>
      </c>
      <c r="AL661" s="17">
        <v>0</v>
      </c>
      <c r="AM661" s="17">
        <v>57</v>
      </c>
      <c r="AN661" s="17">
        <v>0</v>
      </c>
      <c r="AO661" s="17">
        <v>0</v>
      </c>
      <c r="AP661" s="18">
        <f>+'Per Cápita'!$E$4</f>
        <v>83816</v>
      </c>
      <c r="AQ661" s="18">
        <f>+'Per Cápita'!$E$5</f>
        <v>74019</v>
      </c>
      <c r="AR661" s="18">
        <f>+'Per Cápita'!$E$6</f>
        <v>111028</v>
      </c>
      <c r="AS661" s="18">
        <f>+'Per Cápita'!$E$7</f>
        <v>136064</v>
      </c>
      <c r="AT661" s="18">
        <f>+'Per Cápita'!$F$4</f>
        <v>103408</v>
      </c>
      <c r="AU661" s="18">
        <f>+'Per Cápita'!$F$5</f>
        <v>90347</v>
      </c>
      <c r="AV661" s="18">
        <f>+'Per Cápita'!$F$6</f>
        <v>138242</v>
      </c>
      <c r="AW661" s="18">
        <f>+'Per Cápita'!$F$7</f>
        <v>166544</v>
      </c>
      <c r="AX661" s="18">
        <f>+AP661*($T661+$R661)*$O661</f>
        <v>2917960.6683846656</v>
      </c>
      <c r="AY661" s="18">
        <f>+AQ661*($V661+$X661)*$O661</f>
        <v>25857748.515438944</v>
      </c>
      <c r="AZ661" s="18">
        <f>+AR661*$Z661*$O661</f>
        <v>7597345.5048071314</v>
      </c>
      <c r="BA661" s="18">
        <f>+AS661*$AB661*$O661</f>
        <v>0</v>
      </c>
      <c r="BB661" s="18">
        <f>+AT661*(S661+Q661)*$O661</f>
        <v>2979338.7498690546</v>
      </c>
      <c r="BC661" s="18">
        <f>+AU661*(U661+W661)*$O661</f>
        <v>15943570.110250846</v>
      </c>
      <c r="BD661" s="18">
        <f>+AV661*Y661*$O661</f>
        <v>0</v>
      </c>
      <c r="BE661" s="18">
        <f>+AW661*AA661*$O661</f>
        <v>0</v>
      </c>
      <c r="BF661" s="18">
        <f>+AP661*($AG661+$AE661)*$BF$1*$O661</f>
        <v>583592.13367693312</v>
      </c>
      <c r="BG661" s="18">
        <f>+AQ661*($AK661+$AI661)*$BF$1*$O661</f>
        <v>2079282.8703136472</v>
      </c>
      <c r="BH661" s="18">
        <f>+AR661*$AM661*$BF$1*$O661</f>
        <v>1519469.1009614265</v>
      </c>
      <c r="BI661" s="18">
        <f>+AS661*$AO661*$BF$1*$O661</f>
        <v>0</v>
      </c>
      <c r="BJ661" s="18">
        <f>+$BF$1*AT661*(AF661+AD661)*$O661</f>
        <v>0</v>
      </c>
      <c r="BK661" s="18">
        <f>+$BF$1*AU661*(AH661+AJ661)*$O661</f>
        <v>0</v>
      </c>
      <c r="BL661" s="18">
        <f>+AV661*AL661*$BF$1*$O661</f>
        <v>0</v>
      </c>
      <c r="BM661" s="18">
        <f>+$BF$1*AW661*AN661*$O661</f>
        <v>0</v>
      </c>
      <c r="BN661" s="18">
        <f>SUM(AX661:BE661)</f>
        <v>55295963.548750639</v>
      </c>
      <c r="BO661" s="18">
        <f>SUM(BF661:BM661)</f>
        <v>4182344.1049520066</v>
      </c>
      <c r="BP661" s="36">
        <f>ROUND((BO661+BN661),0)</f>
        <v>59478308</v>
      </c>
      <c r="BQ661" s="33" t="s">
        <v>11411</v>
      </c>
    </row>
    <row r="662" spans="1:69" s="33" customFormat="1" x14ac:dyDescent="0.25">
      <c r="A662" s="34" t="s">
        <v>7187</v>
      </c>
      <c r="B662" s="33" t="s">
        <v>7469</v>
      </c>
      <c r="C662" s="34">
        <v>3764</v>
      </c>
      <c r="D662" s="33" t="s">
        <v>7187</v>
      </c>
      <c r="E662" s="33" t="s">
        <v>5923</v>
      </c>
      <c r="F662" s="33" t="s">
        <v>535</v>
      </c>
      <c r="G662" s="34">
        <v>5488</v>
      </c>
      <c r="H662" s="34">
        <v>108558000088</v>
      </c>
      <c r="I662" s="33" t="s">
        <v>9496</v>
      </c>
      <c r="J662" s="33">
        <v>1</v>
      </c>
      <c r="K662" s="22">
        <v>13.334566302940633</v>
      </c>
      <c r="L662" s="16"/>
      <c r="M662" s="16">
        <f>+K662/$M$1</f>
        <v>0.934105826203806</v>
      </c>
      <c r="N662" s="16">
        <f>+(M662-$N$2)/($N$1-$N$2)</f>
        <v>0.12443506702160141</v>
      </c>
      <c r="O662" s="35">
        <f>1+N662</f>
        <v>1.1244350670216015</v>
      </c>
      <c r="P662" s="17">
        <f>SUM(Q662:AB662)</f>
        <v>2295</v>
      </c>
      <c r="Q662" s="17">
        <v>0</v>
      </c>
      <c r="R662" s="17">
        <v>0</v>
      </c>
      <c r="S662" s="17">
        <v>0</v>
      </c>
      <c r="T662" s="17">
        <v>172</v>
      </c>
      <c r="U662" s="17">
        <v>0</v>
      </c>
      <c r="V662" s="17">
        <v>1017</v>
      </c>
      <c r="W662" s="17">
        <v>0</v>
      </c>
      <c r="X662" s="17">
        <v>773</v>
      </c>
      <c r="Y662" s="17">
        <v>0</v>
      </c>
      <c r="Z662" s="17">
        <v>0</v>
      </c>
      <c r="AA662" s="17">
        <v>0</v>
      </c>
      <c r="AB662" s="17">
        <v>333</v>
      </c>
      <c r="AC662" s="17">
        <f>SUM(AF662:AO662)</f>
        <v>861</v>
      </c>
      <c r="AD662" s="17">
        <v>0</v>
      </c>
      <c r="AE662" s="17">
        <v>0</v>
      </c>
      <c r="AF662" s="17">
        <v>0</v>
      </c>
      <c r="AG662" s="17">
        <v>172</v>
      </c>
      <c r="AH662" s="17">
        <v>0</v>
      </c>
      <c r="AI662" s="17">
        <v>0</v>
      </c>
      <c r="AJ662" s="17">
        <v>0</v>
      </c>
      <c r="AK662" s="17">
        <v>356</v>
      </c>
      <c r="AL662" s="17">
        <v>0</v>
      </c>
      <c r="AM662" s="17">
        <v>0</v>
      </c>
      <c r="AN662" s="17">
        <v>0</v>
      </c>
      <c r="AO662" s="17">
        <v>333</v>
      </c>
      <c r="AP662" s="18">
        <f>+'Per Cápita'!$E$4</f>
        <v>83816</v>
      </c>
      <c r="AQ662" s="18">
        <f>+'Per Cápita'!$E$5</f>
        <v>74019</v>
      </c>
      <c r="AR662" s="18">
        <f>+'Per Cápita'!$E$6</f>
        <v>111028</v>
      </c>
      <c r="AS662" s="18">
        <f>+'Per Cápita'!$E$7</f>
        <v>136064</v>
      </c>
      <c r="AT662" s="18">
        <f>+'Per Cápita'!$F$4</f>
        <v>103408</v>
      </c>
      <c r="AU662" s="18">
        <f>+'Per Cápita'!$F$5</f>
        <v>90347</v>
      </c>
      <c r="AV662" s="18">
        <f>+'Per Cápita'!$F$6</f>
        <v>138242</v>
      </c>
      <c r="AW662" s="18">
        <f>+'Per Cápita'!$F$7</f>
        <v>166544</v>
      </c>
      <c r="AX662" s="18">
        <f>+AP662*($T662+$R662)*$O662</f>
        <v>16210251.727326998</v>
      </c>
      <c r="AY662" s="18">
        <f>+AQ662*($V662+$X662)*$O662</f>
        <v>148980911.01431075</v>
      </c>
      <c r="AZ662" s="18">
        <f>+AR662*$Z662*$O662</f>
        <v>0</v>
      </c>
      <c r="BA662" s="18">
        <f>+AS662*$AB662*$O662</f>
        <v>50947379.275422648</v>
      </c>
      <c r="BB662" s="18">
        <f>+AT662*(S662+Q662)*$O662</f>
        <v>0</v>
      </c>
      <c r="BC662" s="18">
        <f>+AU662*(U662+W662)*$O662</f>
        <v>0</v>
      </c>
      <c r="BD662" s="18">
        <f>+AV662*Y662*$O662</f>
        <v>0</v>
      </c>
      <c r="BE662" s="18">
        <f>+AW662*AA662*$O662</f>
        <v>0</v>
      </c>
      <c r="BF662" s="18">
        <f>+AP662*($AG662+$AE662)*$BF$1*$O662</f>
        <v>3242050.3454654003</v>
      </c>
      <c r="BG662" s="18">
        <f>+AQ662*($AK662+$AI662)*$BF$1*$O662</f>
        <v>5925944.6168820811</v>
      </c>
      <c r="BH662" s="18">
        <f>+AR662*$AM662*$BF$1*$O662</f>
        <v>0</v>
      </c>
      <c r="BI662" s="18">
        <f>+AS662*$AO662*$BF$1*$O662</f>
        <v>10189475.855084531</v>
      </c>
      <c r="BJ662" s="18">
        <f>+$BF$1*AT662*(AF662+AD662)*$O662</f>
        <v>0</v>
      </c>
      <c r="BK662" s="18">
        <f>+$BF$1*AU662*(AH662+AJ662)*$O662</f>
        <v>0</v>
      </c>
      <c r="BL662" s="18">
        <f>+AV662*AL662*$BF$1*$O662</f>
        <v>0</v>
      </c>
      <c r="BM662" s="18">
        <f>+$BF$1*AW662*AN662*$O662</f>
        <v>0</v>
      </c>
      <c r="BN662" s="18">
        <f>SUM(AX662:BE662)</f>
        <v>216138542.0170604</v>
      </c>
      <c r="BO662" s="18">
        <f>SUM(BF662:BM662)</f>
        <v>19357470.817432012</v>
      </c>
      <c r="BP662" s="36">
        <f>ROUND((BO662+BN662),0)</f>
        <v>235496013</v>
      </c>
      <c r="BQ662" s="33" t="s">
        <v>11411</v>
      </c>
    </row>
    <row r="663" spans="1:69" s="33" customFormat="1" x14ac:dyDescent="0.25">
      <c r="A663" s="34" t="s">
        <v>7187</v>
      </c>
      <c r="B663" s="33" t="s">
        <v>7469</v>
      </c>
      <c r="C663" s="34">
        <v>3764</v>
      </c>
      <c r="D663" s="33" t="s">
        <v>7187</v>
      </c>
      <c r="E663" s="33" t="s">
        <v>5924</v>
      </c>
      <c r="F663" s="33" t="s">
        <v>537</v>
      </c>
      <c r="G663" s="34">
        <v>5489</v>
      </c>
      <c r="H663" s="34">
        <v>108560000141</v>
      </c>
      <c r="I663" s="33" t="s">
        <v>538</v>
      </c>
      <c r="J663" s="33">
        <v>1</v>
      </c>
      <c r="K663" s="22">
        <v>23.214590808132581</v>
      </c>
      <c r="L663" s="16"/>
      <c r="M663" s="16">
        <f>+K663/$M$1</f>
        <v>1.6262159588971303</v>
      </c>
      <c r="N663" s="16">
        <f>+(M663-$N$2)/($N$1-$N$2)</f>
        <v>0.22912691994671813</v>
      </c>
      <c r="O663" s="35">
        <f>1+N663</f>
        <v>1.2291269199467181</v>
      </c>
      <c r="P663" s="17">
        <f>SUM(Q663:AB663)</f>
        <v>1719</v>
      </c>
      <c r="Q663" s="17">
        <v>0</v>
      </c>
      <c r="R663" s="17">
        <v>0</v>
      </c>
      <c r="S663" s="17">
        <v>0</v>
      </c>
      <c r="T663" s="17">
        <v>162</v>
      </c>
      <c r="U663" s="17">
        <v>0</v>
      </c>
      <c r="V663" s="17">
        <v>760</v>
      </c>
      <c r="W663" s="17">
        <v>0</v>
      </c>
      <c r="X663" s="17">
        <v>563</v>
      </c>
      <c r="Y663" s="17">
        <v>0</v>
      </c>
      <c r="Z663" s="17">
        <v>0</v>
      </c>
      <c r="AA663" s="17">
        <v>0</v>
      </c>
      <c r="AB663" s="17">
        <v>234</v>
      </c>
      <c r="AC663" s="17">
        <f>SUM(AF663:AO663)</f>
        <v>234</v>
      </c>
      <c r="AD663" s="17">
        <v>0</v>
      </c>
      <c r="AE663" s="17">
        <v>0</v>
      </c>
      <c r="AF663" s="17">
        <v>0</v>
      </c>
      <c r="AG663" s="17">
        <v>0</v>
      </c>
      <c r="AH663" s="17">
        <v>0</v>
      </c>
      <c r="AI663" s="17">
        <v>0</v>
      </c>
      <c r="AJ663" s="17">
        <v>0</v>
      </c>
      <c r="AK663" s="17">
        <v>0</v>
      </c>
      <c r="AL663" s="17">
        <v>0</v>
      </c>
      <c r="AM663" s="17">
        <v>0</v>
      </c>
      <c r="AN663" s="17">
        <v>0</v>
      </c>
      <c r="AO663" s="17">
        <v>234</v>
      </c>
      <c r="AP663" s="18">
        <f>+'Per Cápita'!$E$4</f>
        <v>83816</v>
      </c>
      <c r="AQ663" s="18">
        <f>+'Per Cápita'!$E$5</f>
        <v>74019</v>
      </c>
      <c r="AR663" s="18">
        <f>+'Per Cápita'!$E$6</f>
        <v>111028</v>
      </c>
      <c r="AS663" s="18">
        <f>+'Per Cápita'!$E$7</f>
        <v>136064</v>
      </c>
      <c r="AT663" s="18">
        <f>+'Per Cápita'!$F$4</f>
        <v>103408</v>
      </c>
      <c r="AU663" s="18">
        <f>+'Per Cápita'!$F$5</f>
        <v>90347</v>
      </c>
      <c r="AV663" s="18">
        <f>+'Per Cápita'!$F$6</f>
        <v>138242</v>
      </c>
      <c r="AW663" s="18">
        <f>+'Per Cápita'!$F$7</f>
        <v>166544</v>
      </c>
      <c r="AX663" s="18">
        <f>+AP663*($T663+$R663)*$O663</f>
        <v>16689321.311405167</v>
      </c>
      <c r="AY663" s="18">
        <f>+AQ663*($V663+$X663)*$O663</f>
        <v>120364880.2800103</v>
      </c>
      <c r="AZ663" s="18">
        <f>+AR663*$Z663*$O663</f>
        <v>0</v>
      </c>
      <c r="BA663" s="18">
        <f>+AS663*$AB663*$O663</f>
        <v>39134142.505137481</v>
      </c>
      <c r="BB663" s="18">
        <f>+AT663*(S663+Q663)*$O663</f>
        <v>0</v>
      </c>
      <c r="BC663" s="18">
        <f>+AU663*(U663+W663)*$O663</f>
        <v>0</v>
      </c>
      <c r="BD663" s="18">
        <f>+AV663*Y663*$O663</f>
        <v>0</v>
      </c>
      <c r="BE663" s="18">
        <f>+AW663*AA663*$O663</f>
        <v>0</v>
      </c>
      <c r="BF663" s="18">
        <f>+AP663*($AG663+$AE663)*$BF$1*$O663</f>
        <v>0</v>
      </c>
      <c r="BG663" s="18">
        <f>+AQ663*($AK663+$AI663)*$BF$1*$O663</f>
        <v>0</v>
      </c>
      <c r="BH663" s="18">
        <f>+AR663*$AM663*$BF$1*$O663</f>
        <v>0</v>
      </c>
      <c r="BI663" s="18">
        <f>+AS663*$AO663*$BF$1*$O663</f>
        <v>7826828.5010274956</v>
      </c>
      <c r="BJ663" s="18">
        <f>+$BF$1*AT663*(AF663+AD663)*$O663</f>
        <v>0</v>
      </c>
      <c r="BK663" s="18">
        <f>+$BF$1*AU663*(AH663+AJ663)*$O663</f>
        <v>0</v>
      </c>
      <c r="BL663" s="18">
        <f>+AV663*AL663*$BF$1*$O663</f>
        <v>0</v>
      </c>
      <c r="BM663" s="18">
        <f>+$BF$1*AW663*AN663*$O663</f>
        <v>0</v>
      </c>
      <c r="BN663" s="18">
        <f>SUM(AX663:BE663)</f>
        <v>176188344.09655294</v>
      </c>
      <c r="BO663" s="18">
        <f>SUM(BF663:BM663)</f>
        <v>7826828.5010274956</v>
      </c>
      <c r="BP663" s="36">
        <f>ROUND((BO663+BN663),0)</f>
        <v>184015173</v>
      </c>
      <c r="BQ663" s="33" t="s">
        <v>11411</v>
      </c>
    </row>
    <row r="664" spans="1:69" s="33" customFormat="1" x14ac:dyDescent="0.25">
      <c r="A664" s="34" t="s">
        <v>7187</v>
      </c>
      <c r="B664" s="33" t="s">
        <v>7469</v>
      </c>
      <c r="C664" s="34">
        <v>3764</v>
      </c>
      <c r="D664" s="33" t="s">
        <v>7187</v>
      </c>
      <c r="E664" s="33" t="s">
        <v>5924</v>
      </c>
      <c r="F664" s="33" t="s">
        <v>537</v>
      </c>
      <c r="G664" s="34">
        <v>6798</v>
      </c>
      <c r="H664" s="34">
        <v>108560000265</v>
      </c>
      <c r="I664" s="33" t="s">
        <v>9497</v>
      </c>
      <c r="J664" s="33">
        <v>1</v>
      </c>
      <c r="K664" s="22">
        <v>23.214590808132581</v>
      </c>
      <c r="L664" s="16"/>
      <c r="M664" s="16">
        <f>+K664/$M$1</f>
        <v>1.6262159588971303</v>
      </c>
      <c r="N664" s="16">
        <f>+(M664-$N$2)/($N$1-$N$2)</f>
        <v>0.22912691994671813</v>
      </c>
      <c r="O664" s="35">
        <f>1+N664</f>
        <v>1.2291269199467181</v>
      </c>
      <c r="P664" s="17">
        <f>SUM(Q664:AB664)</f>
        <v>175</v>
      </c>
      <c r="Q664" s="17">
        <v>0</v>
      </c>
      <c r="R664" s="17">
        <v>0</v>
      </c>
      <c r="S664" s="17">
        <v>14</v>
      </c>
      <c r="T664" s="17">
        <v>0</v>
      </c>
      <c r="U664" s="17">
        <v>77</v>
      </c>
      <c r="V664" s="17">
        <v>0</v>
      </c>
      <c r="W664" s="17">
        <v>68</v>
      </c>
      <c r="X664" s="17">
        <v>0</v>
      </c>
      <c r="Y664" s="17">
        <v>16</v>
      </c>
      <c r="Z664" s="17">
        <v>0</v>
      </c>
      <c r="AA664" s="17">
        <v>0</v>
      </c>
      <c r="AB664" s="17">
        <v>0</v>
      </c>
      <c r="AC664" s="17">
        <f>SUM(AF664:AO664)</f>
        <v>0</v>
      </c>
      <c r="AD664" s="17">
        <v>0</v>
      </c>
      <c r="AE664" s="17">
        <v>0</v>
      </c>
      <c r="AF664" s="17">
        <v>0</v>
      </c>
      <c r="AG664" s="17">
        <v>0</v>
      </c>
      <c r="AH664" s="17">
        <v>0</v>
      </c>
      <c r="AI664" s="17">
        <v>0</v>
      </c>
      <c r="AJ664" s="17">
        <v>0</v>
      </c>
      <c r="AK664" s="17">
        <v>0</v>
      </c>
      <c r="AL664" s="17">
        <v>0</v>
      </c>
      <c r="AM664" s="17">
        <v>0</v>
      </c>
      <c r="AN664" s="17">
        <v>0</v>
      </c>
      <c r="AO664" s="17">
        <v>0</v>
      </c>
      <c r="AP664" s="18">
        <f>+'Per Cápita'!$E$4</f>
        <v>83816</v>
      </c>
      <c r="AQ664" s="18">
        <f>+'Per Cápita'!$E$5</f>
        <v>74019</v>
      </c>
      <c r="AR664" s="18">
        <f>+'Per Cápita'!$E$6</f>
        <v>111028</v>
      </c>
      <c r="AS664" s="18">
        <f>+'Per Cápita'!$E$7</f>
        <v>136064</v>
      </c>
      <c r="AT664" s="18">
        <f>+'Per Cápita'!$F$4</f>
        <v>103408</v>
      </c>
      <c r="AU664" s="18">
        <f>+'Per Cápita'!$F$5</f>
        <v>90347</v>
      </c>
      <c r="AV664" s="18">
        <f>+'Per Cápita'!$F$6</f>
        <v>138242</v>
      </c>
      <c r="AW664" s="18">
        <f>+'Per Cápita'!$F$7</f>
        <v>166544</v>
      </c>
      <c r="AX664" s="18">
        <f>+AP664*($T664+$R664)*$O664</f>
        <v>0</v>
      </c>
      <c r="AY664" s="18">
        <f>+AQ664*($V664+$X664)*$O664</f>
        <v>0</v>
      </c>
      <c r="AZ664" s="18">
        <f>+AR664*$Z664*$O664</f>
        <v>0</v>
      </c>
      <c r="BA664" s="18">
        <f>+AS664*$AB664*$O664</f>
        <v>0</v>
      </c>
      <c r="BB664" s="18">
        <f>+AT664*(S664+Q664)*$O664</f>
        <v>1779421.7915299032</v>
      </c>
      <c r="BC664" s="18">
        <f>+AU664*(U664+W664)*$O664</f>
        <v>16101949.82628179</v>
      </c>
      <c r="BD664" s="18">
        <f>+AV664*Y664*$O664</f>
        <v>2718671.4186763871</v>
      </c>
      <c r="BE664" s="18">
        <f>+AW664*AA664*$O664</f>
        <v>0</v>
      </c>
      <c r="BF664" s="18">
        <f>+AP664*($AG664+$AE664)*$BF$1*$O664</f>
        <v>0</v>
      </c>
      <c r="BG664" s="18">
        <f>+AQ664*($AK664+$AI664)*$BF$1*$O664</f>
        <v>0</v>
      </c>
      <c r="BH664" s="18">
        <f>+AR664*$AM664*$BF$1*$O664</f>
        <v>0</v>
      </c>
      <c r="BI664" s="18">
        <f>+AS664*$AO664*$BF$1*$O664</f>
        <v>0</v>
      </c>
      <c r="BJ664" s="18">
        <f>+$BF$1*AT664*(AF664+AD664)*$O664</f>
        <v>0</v>
      </c>
      <c r="BK664" s="18">
        <f>+$BF$1*AU664*(AH664+AJ664)*$O664</f>
        <v>0</v>
      </c>
      <c r="BL664" s="18">
        <f>+AV664*AL664*$BF$1*$O664</f>
        <v>0</v>
      </c>
      <c r="BM664" s="18">
        <f>+$BF$1*AW664*AN664*$O664</f>
        <v>0</v>
      </c>
      <c r="BN664" s="18">
        <f>SUM(AX664:BE664)</f>
        <v>20600043.036488082</v>
      </c>
      <c r="BO664" s="18">
        <f>SUM(BF664:BM664)</f>
        <v>0</v>
      </c>
      <c r="BP664" s="36">
        <f>ROUND((BO664+BN664),0)</f>
        <v>20600043</v>
      </c>
      <c r="BQ664" s="33" t="s">
        <v>11411</v>
      </c>
    </row>
    <row r="665" spans="1:69" s="33" customFormat="1" x14ac:dyDescent="0.25">
      <c r="A665" s="34" t="s">
        <v>7187</v>
      </c>
      <c r="B665" s="33" t="s">
        <v>7469</v>
      </c>
      <c r="C665" s="34">
        <v>3764</v>
      </c>
      <c r="D665" s="33" t="s">
        <v>7187</v>
      </c>
      <c r="E665" s="33" t="s">
        <v>5924</v>
      </c>
      <c r="F665" s="33" t="s">
        <v>537</v>
      </c>
      <c r="G665" s="34">
        <v>5490</v>
      </c>
      <c r="H665" s="34">
        <v>108560000303</v>
      </c>
      <c r="I665" s="33" t="s">
        <v>7475</v>
      </c>
      <c r="J665" s="33">
        <v>1</v>
      </c>
      <c r="K665" s="22">
        <v>23.214590808132581</v>
      </c>
      <c r="L665" s="16"/>
      <c r="M665" s="16">
        <f>+K665/$M$1</f>
        <v>1.6262159588971303</v>
      </c>
      <c r="N665" s="16">
        <f>+(M665-$N$2)/($N$1-$N$2)</f>
        <v>0.22912691994671813</v>
      </c>
      <c r="O665" s="35">
        <f>1+N665</f>
        <v>1.2291269199467181</v>
      </c>
      <c r="P665" s="17">
        <f>SUM(Q665:AB665)</f>
        <v>1093</v>
      </c>
      <c r="Q665" s="17">
        <v>0</v>
      </c>
      <c r="R665" s="17">
        <v>0</v>
      </c>
      <c r="S665" s="17">
        <v>17</v>
      </c>
      <c r="T665" s="17">
        <v>60</v>
      </c>
      <c r="U665" s="17">
        <v>96</v>
      </c>
      <c r="V665" s="17">
        <v>501</v>
      </c>
      <c r="W665" s="17">
        <v>0</v>
      </c>
      <c r="X665" s="17">
        <v>334</v>
      </c>
      <c r="Y665" s="17">
        <v>0</v>
      </c>
      <c r="Z665" s="17">
        <v>0</v>
      </c>
      <c r="AA665" s="17">
        <v>0</v>
      </c>
      <c r="AB665" s="17">
        <v>85</v>
      </c>
      <c r="AC665" s="17">
        <f>SUM(AF665:AO665)</f>
        <v>1093</v>
      </c>
      <c r="AD665" s="17">
        <v>0</v>
      </c>
      <c r="AE665" s="17">
        <v>0</v>
      </c>
      <c r="AF665" s="17">
        <v>17</v>
      </c>
      <c r="AG665" s="17">
        <v>60</v>
      </c>
      <c r="AH665" s="17">
        <v>96</v>
      </c>
      <c r="AI665" s="17">
        <v>501</v>
      </c>
      <c r="AJ665" s="17">
        <v>0</v>
      </c>
      <c r="AK665" s="17">
        <v>334</v>
      </c>
      <c r="AL665" s="17">
        <v>0</v>
      </c>
      <c r="AM665" s="17">
        <v>0</v>
      </c>
      <c r="AN665" s="17">
        <v>0</v>
      </c>
      <c r="AO665" s="17">
        <v>85</v>
      </c>
      <c r="AP665" s="18">
        <f>+'Per Cápita'!$E$4</f>
        <v>83816</v>
      </c>
      <c r="AQ665" s="18">
        <f>+'Per Cápita'!$E$5</f>
        <v>74019</v>
      </c>
      <c r="AR665" s="18">
        <f>+'Per Cápita'!$E$6</f>
        <v>111028</v>
      </c>
      <c r="AS665" s="18">
        <f>+'Per Cápita'!$E$7</f>
        <v>136064</v>
      </c>
      <c r="AT665" s="18">
        <f>+'Per Cápita'!$F$4</f>
        <v>103408</v>
      </c>
      <c r="AU665" s="18">
        <f>+'Per Cápita'!$F$5</f>
        <v>90347</v>
      </c>
      <c r="AV665" s="18">
        <f>+'Per Cápita'!$F$6</f>
        <v>138242</v>
      </c>
      <c r="AW665" s="18">
        <f>+'Per Cápita'!$F$7</f>
        <v>166544</v>
      </c>
      <c r="AX665" s="18">
        <f>+AP665*($T665+$R665)*$O665</f>
        <v>6181230.1153352475</v>
      </c>
      <c r="AY665" s="18">
        <f>+AQ665*($V665+$X665)*$O665</f>
        <v>75967252.482092664</v>
      </c>
      <c r="AZ665" s="18">
        <f>+AR665*$Z665*$O665</f>
        <v>0</v>
      </c>
      <c r="BA665" s="18">
        <f>+AS665*$AB665*$O665</f>
        <v>14215393.645028571</v>
      </c>
      <c r="BB665" s="18">
        <f>+AT665*(S665+Q665)*$O665</f>
        <v>2160726.4611434536</v>
      </c>
      <c r="BC665" s="18">
        <f>+AU665*(U665+W665)*$O665</f>
        <v>10660601.26429691</v>
      </c>
      <c r="BD665" s="18">
        <f>+AV665*Y665*$O665</f>
        <v>0</v>
      </c>
      <c r="BE665" s="18">
        <f>+AW665*AA665*$O665</f>
        <v>0</v>
      </c>
      <c r="BF665" s="18">
        <f>+AP665*($AG665+$AE665)*$BF$1*$O665</f>
        <v>1236246.0230670494</v>
      </c>
      <c r="BG665" s="18">
        <f>+AQ665*($AK665+$AI665)*$BF$1*$O665</f>
        <v>15193450.496418534</v>
      </c>
      <c r="BH665" s="18">
        <f>+AR665*$AM665*$BF$1*$O665</f>
        <v>0</v>
      </c>
      <c r="BI665" s="18">
        <f>+AS665*$AO665*$BF$1*$O665</f>
        <v>2843078.7290057144</v>
      </c>
      <c r="BJ665" s="18">
        <f>+$BF$1*AT665*(AF665+AD665)*$O665</f>
        <v>432145.29222869076</v>
      </c>
      <c r="BK665" s="18">
        <f>+$BF$1*AU665*(AH665+AJ665)*$O665</f>
        <v>2132120.252859382</v>
      </c>
      <c r="BL665" s="18">
        <f>+AV665*AL665*$BF$1*$O665</f>
        <v>0</v>
      </c>
      <c r="BM665" s="18">
        <f>+$BF$1*AW665*AN665*$O665</f>
        <v>0</v>
      </c>
      <c r="BN665" s="18">
        <f>SUM(AX665:BE665)</f>
        <v>109185203.96789683</v>
      </c>
      <c r="BO665" s="18">
        <f>SUM(BF665:BM665)</f>
        <v>21837040.79357937</v>
      </c>
      <c r="BP665" s="36">
        <f>ROUND((BO665+BN665),0)</f>
        <v>131022245</v>
      </c>
      <c r="BQ665" s="33" t="s">
        <v>11411</v>
      </c>
    </row>
    <row r="666" spans="1:69" s="33" customFormat="1" x14ac:dyDescent="0.25">
      <c r="A666" s="34" t="s">
        <v>7187</v>
      </c>
      <c r="B666" s="33" t="s">
        <v>7469</v>
      </c>
      <c r="C666" s="34">
        <v>3764</v>
      </c>
      <c r="D666" s="33" t="s">
        <v>7187</v>
      </c>
      <c r="E666" s="33" t="s">
        <v>5925</v>
      </c>
      <c r="F666" s="33" t="s">
        <v>539</v>
      </c>
      <c r="G666" s="34">
        <v>5491</v>
      </c>
      <c r="H666" s="34">
        <v>108573000043</v>
      </c>
      <c r="I666" s="33" t="s">
        <v>9498</v>
      </c>
      <c r="J666" s="33">
        <v>1</v>
      </c>
      <c r="K666" s="22">
        <v>9.1701227430773748</v>
      </c>
      <c r="L666" s="16"/>
      <c r="M666" s="16">
        <f>+K666/$M$1</f>
        <v>0.64238047842797841</v>
      </c>
      <c r="N666" s="16">
        <f>+(M666-$N$2)/($N$1-$N$2)</f>
        <v>8.0307310814615812E-2</v>
      </c>
      <c r="O666" s="35">
        <f>1+N666</f>
        <v>1.0803073108146157</v>
      </c>
      <c r="P666" s="17">
        <f>SUM(Q666:AB666)</f>
        <v>1597</v>
      </c>
      <c r="Q666" s="17">
        <v>0</v>
      </c>
      <c r="R666" s="17">
        <v>0</v>
      </c>
      <c r="S666" s="17">
        <v>0</v>
      </c>
      <c r="T666" s="17">
        <v>100</v>
      </c>
      <c r="U666" s="17">
        <v>0</v>
      </c>
      <c r="V666" s="17">
        <v>648</v>
      </c>
      <c r="W666" s="17">
        <v>0</v>
      </c>
      <c r="X666" s="17">
        <v>611</v>
      </c>
      <c r="Y666" s="17">
        <v>0</v>
      </c>
      <c r="Z666" s="17">
        <v>0</v>
      </c>
      <c r="AA666" s="17">
        <v>0</v>
      </c>
      <c r="AB666" s="17">
        <v>238</v>
      </c>
      <c r="AC666" s="17">
        <f>SUM(AF666:AO666)</f>
        <v>338</v>
      </c>
      <c r="AD666" s="17">
        <v>0</v>
      </c>
      <c r="AE666" s="17">
        <v>0</v>
      </c>
      <c r="AF666" s="17">
        <v>0</v>
      </c>
      <c r="AG666" s="17">
        <v>100</v>
      </c>
      <c r="AH666" s="17">
        <v>0</v>
      </c>
      <c r="AI666" s="17">
        <v>0</v>
      </c>
      <c r="AJ666" s="17">
        <v>0</v>
      </c>
      <c r="AK666" s="17">
        <v>0</v>
      </c>
      <c r="AL666" s="17">
        <v>0</v>
      </c>
      <c r="AM666" s="17">
        <v>0</v>
      </c>
      <c r="AN666" s="17">
        <v>0</v>
      </c>
      <c r="AO666" s="17">
        <v>238</v>
      </c>
      <c r="AP666" s="18">
        <f>+'Per Cápita'!$E$4</f>
        <v>83816</v>
      </c>
      <c r="AQ666" s="18">
        <f>+'Per Cápita'!$E$5</f>
        <v>74019</v>
      </c>
      <c r="AR666" s="18">
        <f>+'Per Cápita'!$E$6</f>
        <v>111028</v>
      </c>
      <c r="AS666" s="18">
        <f>+'Per Cápita'!$E$7</f>
        <v>136064</v>
      </c>
      <c r="AT666" s="18">
        <f>+'Per Cápita'!$F$4</f>
        <v>103408</v>
      </c>
      <c r="AU666" s="18">
        <f>+'Per Cápita'!$F$5</f>
        <v>90347</v>
      </c>
      <c r="AV666" s="18">
        <f>+'Per Cápita'!$F$6</f>
        <v>138242</v>
      </c>
      <c r="AW666" s="18">
        <f>+'Per Cápita'!$F$7</f>
        <v>166544</v>
      </c>
      <c r="AX666" s="18">
        <f>+AP666*($T666+$R666)*$O666</f>
        <v>9054703.7563237827</v>
      </c>
      <c r="AY666" s="18">
        <f>+AQ666*($V666+$X666)*$O666</f>
        <v>100673752.95053649</v>
      </c>
      <c r="AZ666" s="18">
        <f>+AR666*$Z666*$O666</f>
        <v>0</v>
      </c>
      <c r="BA666" s="18">
        <f>+AS666*$AB666*$O666</f>
        <v>34983842.277405813</v>
      </c>
      <c r="BB666" s="18">
        <f>+AT666*(S666+Q666)*$O666</f>
        <v>0</v>
      </c>
      <c r="BC666" s="18">
        <f>+AU666*(U666+W666)*$O666</f>
        <v>0</v>
      </c>
      <c r="BD666" s="18">
        <f>+AV666*Y666*$O666</f>
        <v>0</v>
      </c>
      <c r="BE666" s="18">
        <f>+AW666*AA666*$O666</f>
        <v>0</v>
      </c>
      <c r="BF666" s="18">
        <f>+AP666*($AG666+$AE666)*$BF$1*$O666</f>
        <v>1810940.7512647565</v>
      </c>
      <c r="BG666" s="18">
        <f>+AQ666*($AK666+$AI666)*$BF$1*$O666</f>
        <v>0</v>
      </c>
      <c r="BH666" s="18">
        <f>+AR666*$AM666*$BF$1*$O666</f>
        <v>0</v>
      </c>
      <c r="BI666" s="18">
        <f>+AS666*$AO666*$BF$1*$O666</f>
        <v>6996768.4554811623</v>
      </c>
      <c r="BJ666" s="18">
        <f>+$BF$1*AT666*(AF666+AD666)*$O666</f>
        <v>0</v>
      </c>
      <c r="BK666" s="18">
        <f>+$BF$1*AU666*(AH666+AJ666)*$O666</f>
        <v>0</v>
      </c>
      <c r="BL666" s="18">
        <f>+AV666*AL666*$BF$1*$O666</f>
        <v>0</v>
      </c>
      <c r="BM666" s="18">
        <f>+$BF$1*AW666*AN666*$O666</f>
        <v>0</v>
      </c>
      <c r="BN666" s="18">
        <f>SUM(AX666:BE666)</f>
        <v>144712298.9842661</v>
      </c>
      <c r="BO666" s="18">
        <f>SUM(BF666:BM666)</f>
        <v>8807709.2067459188</v>
      </c>
      <c r="BP666" s="36">
        <f>ROUND((BO666+BN666),0)</f>
        <v>153520008</v>
      </c>
      <c r="BQ666" s="33" t="s">
        <v>11411</v>
      </c>
    </row>
    <row r="667" spans="1:69" s="33" customFormat="1" x14ac:dyDescent="0.25">
      <c r="A667" s="34" t="s">
        <v>7187</v>
      </c>
      <c r="B667" s="33" t="s">
        <v>7469</v>
      </c>
      <c r="C667" s="34">
        <v>3764</v>
      </c>
      <c r="D667" s="33" t="s">
        <v>7187</v>
      </c>
      <c r="E667" s="33" t="s">
        <v>5925</v>
      </c>
      <c r="F667" s="33" t="s">
        <v>539</v>
      </c>
      <c r="G667" s="34">
        <v>5492</v>
      </c>
      <c r="H667" s="34">
        <v>108573000051</v>
      </c>
      <c r="I667" s="33" t="s">
        <v>540</v>
      </c>
      <c r="J667" s="33">
        <v>1</v>
      </c>
      <c r="K667" s="22">
        <v>9.1701227430773748</v>
      </c>
      <c r="L667" s="16"/>
      <c r="M667" s="16">
        <f>+K667/$M$1</f>
        <v>0.64238047842797841</v>
      </c>
      <c r="N667" s="16">
        <f>+(M667-$N$2)/($N$1-$N$2)</f>
        <v>8.0307310814615812E-2</v>
      </c>
      <c r="O667" s="35">
        <f>1+N667</f>
        <v>1.0803073108146157</v>
      </c>
      <c r="P667" s="17">
        <f>SUM(Q667:AB667)</f>
        <v>1499</v>
      </c>
      <c r="Q667" s="17">
        <v>0</v>
      </c>
      <c r="R667" s="17">
        <v>0</v>
      </c>
      <c r="S667" s="17">
        <v>0</v>
      </c>
      <c r="T667" s="17">
        <v>91</v>
      </c>
      <c r="U667" s="17">
        <v>0</v>
      </c>
      <c r="V667" s="17">
        <v>715</v>
      </c>
      <c r="W667" s="17">
        <v>0</v>
      </c>
      <c r="X667" s="17">
        <v>518</v>
      </c>
      <c r="Y667" s="17">
        <v>0</v>
      </c>
      <c r="Z667" s="17">
        <v>3</v>
      </c>
      <c r="AA667" s="17">
        <v>0</v>
      </c>
      <c r="AB667" s="17">
        <v>172</v>
      </c>
      <c r="AC667" s="17">
        <f>SUM(AF667:AO667)</f>
        <v>392</v>
      </c>
      <c r="AD667" s="17">
        <v>0</v>
      </c>
      <c r="AE667" s="17">
        <v>0</v>
      </c>
      <c r="AF667" s="17">
        <v>0</v>
      </c>
      <c r="AG667" s="17">
        <v>91</v>
      </c>
      <c r="AH667" s="17">
        <v>0</v>
      </c>
      <c r="AI667" s="17">
        <v>126</v>
      </c>
      <c r="AJ667" s="17">
        <v>0</v>
      </c>
      <c r="AK667" s="17">
        <v>0</v>
      </c>
      <c r="AL667" s="17">
        <v>0</v>
      </c>
      <c r="AM667" s="17">
        <v>3</v>
      </c>
      <c r="AN667" s="17">
        <v>0</v>
      </c>
      <c r="AO667" s="17">
        <v>172</v>
      </c>
      <c r="AP667" s="18">
        <f>+'Per Cápita'!$E$4</f>
        <v>83816</v>
      </c>
      <c r="AQ667" s="18">
        <f>+'Per Cápita'!$E$5</f>
        <v>74019</v>
      </c>
      <c r="AR667" s="18">
        <f>+'Per Cápita'!$E$6</f>
        <v>111028</v>
      </c>
      <c r="AS667" s="18">
        <f>+'Per Cápita'!$E$7</f>
        <v>136064</v>
      </c>
      <c r="AT667" s="18">
        <f>+'Per Cápita'!$F$4</f>
        <v>103408</v>
      </c>
      <c r="AU667" s="18">
        <f>+'Per Cápita'!$F$5</f>
        <v>90347</v>
      </c>
      <c r="AV667" s="18">
        <f>+'Per Cápita'!$F$6</f>
        <v>138242</v>
      </c>
      <c r="AW667" s="18">
        <f>+'Per Cápita'!$F$7</f>
        <v>166544</v>
      </c>
      <c r="AX667" s="18">
        <f>+AP667*($T667+$R667)*$O667</f>
        <v>8239780.4182546427</v>
      </c>
      <c r="AY667" s="18">
        <f>+AQ667*($V667+$X667)*$O667</f>
        <v>98594708.01271762</v>
      </c>
      <c r="AZ667" s="18">
        <f>+AR667*$Z667*$O667</f>
        <v>359833.08031537547</v>
      </c>
      <c r="BA667" s="18">
        <f>+AS667*$AB667*$O667</f>
        <v>25282440.637452938</v>
      </c>
      <c r="BB667" s="18">
        <f>+AT667*(S667+Q667)*$O667</f>
        <v>0</v>
      </c>
      <c r="BC667" s="18">
        <f>+AU667*(U667+W667)*$O667</f>
        <v>0</v>
      </c>
      <c r="BD667" s="18">
        <f>+AV667*Y667*$O667</f>
        <v>0</v>
      </c>
      <c r="BE667" s="18">
        <f>+AW667*AA667*$O667</f>
        <v>0</v>
      </c>
      <c r="BF667" s="18">
        <f>+AP667*($AG667+$AE667)*$BF$1*$O667</f>
        <v>1647956.0836509287</v>
      </c>
      <c r="BG667" s="18">
        <f>+AQ667*($AK667+$AI667)*$BF$1*$O667</f>
        <v>2015074.3243475135</v>
      </c>
      <c r="BH667" s="18">
        <f>+AR667*$AM667*$BF$1*$O667</f>
        <v>71966.616063075096</v>
      </c>
      <c r="BI667" s="18">
        <f>+AS667*$AO667*$BF$1*$O667</f>
        <v>5056488.1274905885</v>
      </c>
      <c r="BJ667" s="18">
        <f>+$BF$1*AT667*(AF667+AD667)*$O667</f>
        <v>0</v>
      </c>
      <c r="BK667" s="18">
        <f>+$BF$1*AU667*(AH667+AJ667)*$O667</f>
        <v>0</v>
      </c>
      <c r="BL667" s="18">
        <f>+AV667*AL667*$BF$1*$O667</f>
        <v>0</v>
      </c>
      <c r="BM667" s="18">
        <f>+$BF$1*AW667*AN667*$O667</f>
        <v>0</v>
      </c>
      <c r="BN667" s="18">
        <f>SUM(AX667:BE667)</f>
        <v>132476762.14874059</v>
      </c>
      <c r="BO667" s="18">
        <f>SUM(BF667:BM667)</f>
        <v>8791485.1515521053</v>
      </c>
      <c r="BP667" s="36">
        <f>ROUND((BO667+BN667),0)</f>
        <v>141268247</v>
      </c>
      <c r="BQ667" s="33" t="s">
        <v>11411</v>
      </c>
    </row>
    <row r="668" spans="1:69" s="33" customFormat="1" x14ac:dyDescent="0.25">
      <c r="A668" s="34" t="s">
        <v>7187</v>
      </c>
      <c r="B668" s="33" t="s">
        <v>7469</v>
      </c>
      <c r="C668" s="34">
        <v>3764</v>
      </c>
      <c r="D668" s="33" t="s">
        <v>7187</v>
      </c>
      <c r="E668" s="33" t="s">
        <v>5925</v>
      </c>
      <c r="F668" s="33" t="s">
        <v>539</v>
      </c>
      <c r="G668" s="34">
        <v>5493</v>
      </c>
      <c r="H668" s="34">
        <v>108573000159</v>
      </c>
      <c r="I668" s="33" t="s">
        <v>9499</v>
      </c>
      <c r="J668" s="33">
        <v>1</v>
      </c>
      <c r="K668" s="22">
        <v>9.1701227430773748</v>
      </c>
      <c r="L668" s="16"/>
      <c r="M668" s="16">
        <f>+K668/$M$1</f>
        <v>0.64238047842797841</v>
      </c>
      <c r="N668" s="16">
        <f>+(M668-$N$2)/($N$1-$N$2)</f>
        <v>8.0307310814615812E-2</v>
      </c>
      <c r="O668" s="35">
        <f>1+N668</f>
        <v>1.0803073108146157</v>
      </c>
      <c r="P668" s="17">
        <f>SUM(Q668:AB668)</f>
        <v>1487</v>
      </c>
      <c r="Q668" s="17">
        <v>0</v>
      </c>
      <c r="R668" s="17">
        <v>0</v>
      </c>
      <c r="S668" s="17">
        <v>0</v>
      </c>
      <c r="T668" s="17">
        <v>69</v>
      </c>
      <c r="U668" s="17">
        <v>0</v>
      </c>
      <c r="V668" s="17">
        <v>458</v>
      </c>
      <c r="W668" s="17">
        <v>0</v>
      </c>
      <c r="X668" s="17">
        <v>652</v>
      </c>
      <c r="Y668" s="17">
        <v>0</v>
      </c>
      <c r="Z668" s="17">
        <v>4</v>
      </c>
      <c r="AA668" s="17">
        <v>0</v>
      </c>
      <c r="AB668" s="17">
        <v>304</v>
      </c>
      <c r="AC668" s="17">
        <f>SUM(AF668:AO668)</f>
        <v>650</v>
      </c>
      <c r="AD668" s="17">
        <v>0</v>
      </c>
      <c r="AE668" s="17">
        <v>0</v>
      </c>
      <c r="AF668" s="17">
        <v>0</v>
      </c>
      <c r="AG668" s="17">
        <v>0</v>
      </c>
      <c r="AH668" s="17">
        <v>0</v>
      </c>
      <c r="AI668" s="17">
        <v>0</v>
      </c>
      <c r="AJ668" s="17">
        <v>0</v>
      </c>
      <c r="AK668" s="17">
        <v>342</v>
      </c>
      <c r="AL668" s="17">
        <v>0</v>
      </c>
      <c r="AM668" s="17">
        <v>4</v>
      </c>
      <c r="AN668" s="17">
        <v>0</v>
      </c>
      <c r="AO668" s="17">
        <v>304</v>
      </c>
      <c r="AP668" s="18">
        <f>+'Per Cápita'!$E$4</f>
        <v>83816</v>
      </c>
      <c r="AQ668" s="18">
        <f>+'Per Cápita'!$E$5</f>
        <v>74019</v>
      </c>
      <c r="AR668" s="18">
        <f>+'Per Cápita'!$E$6</f>
        <v>111028</v>
      </c>
      <c r="AS668" s="18">
        <f>+'Per Cápita'!$E$7</f>
        <v>136064</v>
      </c>
      <c r="AT668" s="18">
        <f>+'Per Cápita'!$F$4</f>
        <v>103408</v>
      </c>
      <c r="AU668" s="18">
        <f>+'Per Cápita'!$F$5</f>
        <v>90347</v>
      </c>
      <c r="AV668" s="18">
        <f>+'Per Cápita'!$F$6</f>
        <v>138242</v>
      </c>
      <c r="AW668" s="18">
        <f>+'Per Cápita'!$F$7</f>
        <v>166544</v>
      </c>
      <c r="AX668" s="18">
        <f>+AP668*($T668+$R668)*$O668</f>
        <v>6247745.5918634105</v>
      </c>
      <c r="AY668" s="18">
        <f>+AQ668*($V668+$X668)*$O668</f>
        <v>88759226.191497609</v>
      </c>
      <c r="AZ668" s="18">
        <f>+AR668*$Z668*$O668</f>
        <v>479777.44042050064</v>
      </c>
      <c r="BA668" s="18">
        <f>+AS668*$AB668*$O668</f>
        <v>44685243.917358682</v>
      </c>
      <c r="BB668" s="18">
        <f>+AT668*(S668+Q668)*$O668</f>
        <v>0</v>
      </c>
      <c r="BC668" s="18">
        <f>+AU668*(U668+W668)*$O668</f>
        <v>0</v>
      </c>
      <c r="BD668" s="18">
        <f>+AV668*Y668*$O668</f>
        <v>0</v>
      </c>
      <c r="BE668" s="18">
        <f>+AW668*AA668*$O668</f>
        <v>0</v>
      </c>
      <c r="BF668" s="18">
        <f>+AP668*($AG668+$AE668)*$BF$1*$O668</f>
        <v>0</v>
      </c>
      <c r="BG668" s="18">
        <f>+AQ668*($AK668+$AI668)*$BF$1*$O668</f>
        <v>5469487.4518003939</v>
      </c>
      <c r="BH668" s="18">
        <f>+AR668*$AM668*$BF$1*$O668</f>
        <v>95955.488084100129</v>
      </c>
      <c r="BI668" s="18">
        <f>+AS668*$AO668*$BF$1*$O668</f>
        <v>8937048.7834717371</v>
      </c>
      <c r="BJ668" s="18">
        <f>+$BF$1*AT668*(AF668+AD668)*$O668</f>
        <v>0</v>
      </c>
      <c r="BK668" s="18">
        <f>+$BF$1*AU668*(AH668+AJ668)*$O668</f>
        <v>0</v>
      </c>
      <c r="BL668" s="18">
        <f>+AV668*AL668*$BF$1*$O668</f>
        <v>0</v>
      </c>
      <c r="BM668" s="18">
        <f>+$BF$1*AW668*AN668*$O668</f>
        <v>0</v>
      </c>
      <c r="BN668" s="18">
        <f>SUM(AX668:BE668)</f>
        <v>140171993.14114019</v>
      </c>
      <c r="BO668" s="18">
        <f>SUM(BF668:BM668)</f>
        <v>14502491.723356232</v>
      </c>
      <c r="BP668" s="36">
        <f>ROUND((BO668+BN668),0)</f>
        <v>154674485</v>
      </c>
      <c r="BQ668" s="33" t="s">
        <v>11411</v>
      </c>
    </row>
    <row r="669" spans="1:69" s="33" customFormat="1" x14ac:dyDescent="0.25">
      <c r="A669" s="34" t="s">
        <v>7187</v>
      </c>
      <c r="B669" s="33" t="s">
        <v>7469</v>
      </c>
      <c r="C669" s="34">
        <v>3764</v>
      </c>
      <c r="D669" s="33" t="s">
        <v>7187</v>
      </c>
      <c r="E669" s="33" t="s">
        <v>5926</v>
      </c>
      <c r="F669" s="33" t="s">
        <v>542</v>
      </c>
      <c r="G669" s="34">
        <v>5494</v>
      </c>
      <c r="H669" s="34">
        <v>108606000028</v>
      </c>
      <c r="I669" s="33" t="s">
        <v>543</v>
      </c>
      <c r="J669" s="33">
        <v>1</v>
      </c>
      <c r="K669" s="22">
        <v>29.532335964188949</v>
      </c>
      <c r="L669" s="16"/>
      <c r="M669" s="16">
        <f>+K669/$M$1</f>
        <v>2.0687832254037057</v>
      </c>
      <c r="N669" s="16">
        <f>+(M669-$N$2)/($N$1-$N$2)</f>
        <v>0.29607173838807399</v>
      </c>
      <c r="O669" s="35">
        <f>1+N669</f>
        <v>1.296071738388074</v>
      </c>
      <c r="P669" s="17">
        <f>SUM(Q669:AB669)</f>
        <v>1267</v>
      </c>
      <c r="Q669" s="17">
        <v>0</v>
      </c>
      <c r="R669" s="17">
        <v>0</v>
      </c>
      <c r="S669" s="17">
        <v>0</v>
      </c>
      <c r="T669" s="17">
        <v>139</v>
      </c>
      <c r="U669" s="17">
        <v>0</v>
      </c>
      <c r="V669" s="17">
        <v>677</v>
      </c>
      <c r="W669" s="17">
        <v>0</v>
      </c>
      <c r="X669" s="17">
        <v>354</v>
      </c>
      <c r="Y669" s="17">
        <v>0</v>
      </c>
      <c r="Z669" s="17">
        <v>97</v>
      </c>
      <c r="AA669" s="17">
        <v>0</v>
      </c>
      <c r="AB669" s="17">
        <v>0</v>
      </c>
      <c r="AC669" s="17">
        <f>SUM(AF669:AO669)</f>
        <v>0</v>
      </c>
      <c r="AD669" s="17">
        <v>0</v>
      </c>
      <c r="AE669" s="17">
        <v>0</v>
      </c>
      <c r="AF669" s="17">
        <v>0</v>
      </c>
      <c r="AG669" s="17">
        <v>0</v>
      </c>
      <c r="AH669" s="17">
        <v>0</v>
      </c>
      <c r="AI669" s="17">
        <v>0</v>
      </c>
      <c r="AJ669" s="17">
        <v>0</v>
      </c>
      <c r="AK669" s="17">
        <v>0</v>
      </c>
      <c r="AL669" s="17">
        <v>0</v>
      </c>
      <c r="AM669" s="17">
        <v>0</v>
      </c>
      <c r="AN669" s="17">
        <v>0</v>
      </c>
      <c r="AO669" s="17">
        <v>0</v>
      </c>
      <c r="AP669" s="18">
        <f>+'Per Cápita'!$E$4</f>
        <v>83816</v>
      </c>
      <c r="AQ669" s="18">
        <f>+'Per Cápita'!$E$5</f>
        <v>74019</v>
      </c>
      <c r="AR669" s="18">
        <f>+'Per Cápita'!$E$6</f>
        <v>111028</v>
      </c>
      <c r="AS669" s="18">
        <f>+'Per Cápita'!$E$7</f>
        <v>136064</v>
      </c>
      <c r="AT669" s="18">
        <f>+'Per Cápita'!$F$4</f>
        <v>103408</v>
      </c>
      <c r="AU669" s="18">
        <f>+'Per Cápita'!$F$5</f>
        <v>90347</v>
      </c>
      <c r="AV669" s="18">
        <f>+'Per Cápita'!$F$6</f>
        <v>138242</v>
      </c>
      <c r="AW669" s="18">
        <f>+'Per Cápita'!$F$7</f>
        <v>166544</v>
      </c>
      <c r="AX669" s="18">
        <f>+AP669*($T669+$R669)*$O669</f>
        <v>15099785.286638139</v>
      </c>
      <c r="AY669" s="18">
        <f>+AQ669*($V669+$X669)*$O669</f>
        <v>98907885.957863003</v>
      </c>
      <c r="AZ669" s="18">
        <f>+AR669*$Z669*$O669</f>
        <v>13958324.538065854</v>
      </c>
      <c r="BA669" s="18">
        <f>+AS669*$AB669*$O669</f>
        <v>0</v>
      </c>
      <c r="BB669" s="18">
        <f>+AT669*(S669+Q669)*$O669</f>
        <v>0</v>
      </c>
      <c r="BC669" s="18">
        <f>+AU669*(U669+W669)*$O669</f>
        <v>0</v>
      </c>
      <c r="BD669" s="18">
        <f>+AV669*Y669*$O669</f>
        <v>0</v>
      </c>
      <c r="BE669" s="18">
        <f>+AW669*AA669*$O669</f>
        <v>0</v>
      </c>
      <c r="BF669" s="18">
        <f>+AP669*($AG669+$AE669)*$BF$1*$O669</f>
        <v>0</v>
      </c>
      <c r="BG669" s="18">
        <f>+AQ669*($AK669+$AI669)*$BF$1*$O669</f>
        <v>0</v>
      </c>
      <c r="BH669" s="18">
        <f>+AR669*$AM669*$BF$1*$O669</f>
        <v>0</v>
      </c>
      <c r="BI669" s="18">
        <f>+AS669*$AO669*$BF$1*$O669</f>
        <v>0</v>
      </c>
      <c r="BJ669" s="18">
        <f>+$BF$1*AT669*(AF669+AD669)*$O669</f>
        <v>0</v>
      </c>
      <c r="BK669" s="18">
        <f>+$BF$1*AU669*(AH669+AJ669)*$O669</f>
        <v>0</v>
      </c>
      <c r="BL669" s="18">
        <f>+AV669*AL669*$BF$1*$O669</f>
        <v>0</v>
      </c>
      <c r="BM669" s="18">
        <f>+$BF$1*AW669*AN669*$O669</f>
        <v>0</v>
      </c>
      <c r="BN669" s="18">
        <f>SUM(AX669:BE669)</f>
        <v>127965995.78256699</v>
      </c>
      <c r="BO669" s="18">
        <f>SUM(BF669:BM669)</f>
        <v>0</v>
      </c>
      <c r="BP669" s="36">
        <f>ROUND((BO669+BN669),0)</f>
        <v>127965996</v>
      </c>
      <c r="BQ669" s="33" t="s">
        <v>11411</v>
      </c>
    </row>
    <row r="670" spans="1:69" s="33" customFormat="1" x14ac:dyDescent="0.25">
      <c r="A670" s="34" t="s">
        <v>7187</v>
      </c>
      <c r="B670" s="33" t="s">
        <v>7469</v>
      </c>
      <c r="C670" s="34">
        <v>3764</v>
      </c>
      <c r="D670" s="33" t="s">
        <v>7187</v>
      </c>
      <c r="E670" s="33" t="s">
        <v>5926</v>
      </c>
      <c r="F670" s="33" t="s">
        <v>542</v>
      </c>
      <c r="G670" s="34">
        <v>5553</v>
      </c>
      <c r="H670" s="34">
        <v>108606000036</v>
      </c>
      <c r="I670" s="33" t="s">
        <v>233</v>
      </c>
      <c r="J670" s="33">
        <v>1</v>
      </c>
      <c r="K670" s="22">
        <v>29.532335964188949</v>
      </c>
      <c r="L670" s="16"/>
      <c r="M670" s="16">
        <f>+K670/$M$1</f>
        <v>2.0687832254037057</v>
      </c>
      <c r="N670" s="16">
        <f>+(M670-$N$2)/($N$1-$N$2)</f>
        <v>0.29607173838807399</v>
      </c>
      <c r="O670" s="35">
        <f>1+N670</f>
        <v>1.296071738388074</v>
      </c>
      <c r="P670" s="17">
        <f>SUM(Q670:AB670)</f>
        <v>601</v>
      </c>
      <c r="Q670" s="17">
        <v>0</v>
      </c>
      <c r="R670" s="17">
        <v>0</v>
      </c>
      <c r="S670" s="17">
        <v>0</v>
      </c>
      <c r="T670" s="17">
        <v>49</v>
      </c>
      <c r="U670" s="17">
        <v>0</v>
      </c>
      <c r="V670" s="17">
        <v>292</v>
      </c>
      <c r="W670" s="17">
        <v>0</v>
      </c>
      <c r="X670" s="17">
        <v>201</v>
      </c>
      <c r="Y670" s="17">
        <v>0</v>
      </c>
      <c r="Z670" s="17">
        <v>59</v>
      </c>
      <c r="AA670" s="17">
        <v>0</v>
      </c>
      <c r="AB670" s="17">
        <v>0</v>
      </c>
      <c r="AC670" s="17">
        <f>SUM(AF670:AO670)</f>
        <v>0</v>
      </c>
      <c r="AD670" s="17">
        <v>0</v>
      </c>
      <c r="AE670" s="17">
        <v>0</v>
      </c>
      <c r="AF670" s="17">
        <v>0</v>
      </c>
      <c r="AG670" s="17">
        <v>0</v>
      </c>
      <c r="AH670" s="17">
        <v>0</v>
      </c>
      <c r="AI670" s="17">
        <v>0</v>
      </c>
      <c r="AJ670" s="17">
        <v>0</v>
      </c>
      <c r="AK670" s="17">
        <v>0</v>
      </c>
      <c r="AL670" s="17">
        <v>0</v>
      </c>
      <c r="AM670" s="17">
        <v>0</v>
      </c>
      <c r="AN670" s="17">
        <v>0</v>
      </c>
      <c r="AO670" s="17">
        <v>0</v>
      </c>
      <c r="AP670" s="18">
        <f>+'Per Cápita'!$E$4</f>
        <v>83816</v>
      </c>
      <c r="AQ670" s="18">
        <f>+'Per Cápita'!$E$5</f>
        <v>74019</v>
      </c>
      <c r="AR670" s="18">
        <f>+'Per Cápita'!$E$6</f>
        <v>111028</v>
      </c>
      <c r="AS670" s="18">
        <f>+'Per Cápita'!$E$7</f>
        <v>136064</v>
      </c>
      <c r="AT670" s="18">
        <f>+'Per Cápita'!$F$4</f>
        <v>103408</v>
      </c>
      <c r="AU670" s="18">
        <f>+'Per Cápita'!$F$5</f>
        <v>90347</v>
      </c>
      <c r="AV670" s="18">
        <f>+'Per Cápita'!$F$6</f>
        <v>138242</v>
      </c>
      <c r="AW670" s="18">
        <f>+'Per Cápita'!$F$7</f>
        <v>166544</v>
      </c>
      <c r="AX670" s="18">
        <f>+AP670*($T670+$R670)*$O670</f>
        <v>5322945.8924120059</v>
      </c>
      <c r="AY670" s="18">
        <f>+AQ670*($V670+$X670)*$O670</f>
        <v>47295429.463847198</v>
      </c>
      <c r="AZ670" s="18">
        <f>+AR670*$Z670*$O670</f>
        <v>8490114.9252153132</v>
      </c>
      <c r="BA670" s="18">
        <f>+AS670*$AB670*$O670</f>
        <v>0</v>
      </c>
      <c r="BB670" s="18">
        <f>+AT670*(S670+Q670)*$O670</f>
        <v>0</v>
      </c>
      <c r="BC670" s="18">
        <f>+AU670*(U670+W670)*$O670</f>
        <v>0</v>
      </c>
      <c r="BD670" s="18">
        <f>+AV670*Y670*$O670</f>
        <v>0</v>
      </c>
      <c r="BE670" s="18">
        <f>+AW670*AA670*$O670</f>
        <v>0</v>
      </c>
      <c r="BF670" s="18">
        <f>+AP670*($AG670+$AE670)*$BF$1*$O670</f>
        <v>0</v>
      </c>
      <c r="BG670" s="18">
        <f>+AQ670*($AK670+$AI670)*$BF$1*$O670</f>
        <v>0</v>
      </c>
      <c r="BH670" s="18">
        <f>+AR670*$AM670*$BF$1*$O670</f>
        <v>0</v>
      </c>
      <c r="BI670" s="18">
        <f>+AS670*$AO670*$BF$1*$O670</f>
        <v>0</v>
      </c>
      <c r="BJ670" s="18">
        <f>+$BF$1*AT670*(AF670+AD670)*$O670</f>
        <v>0</v>
      </c>
      <c r="BK670" s="18">
        <f>+$BF$1*AU670*(AH670+AJ670)*$O670</f>
        <v>0</v>
      </c>
      <c r="BL670" s="18">
        <f>+AV670*AL670*$BF$1*$O670</f>
        <v>0</v>
      </c>
      <c r="BM670" s="18">
        <f>+$BF$1*AW670*AN670*$O670</f>
        <v>0</v>
      </c>
      <c r="BN670" s="18">
        <f>SUM(AX670:BE670)</f>
        <v>61108490.281474516</v>
      </c>
      <c r="BO670" s="18">
        <f>SUM(BF670:BM670)</f>
        <v>0</v>
      </c>
      <c r="BP670" s="36">
        <f>ROUND((BO670+BN670),0)</f>
        <v>61108490</v>
      </c>
      <c r="BQ670" s="33" t="s">
        <v>11411</v>
      </c>
    </row>
    <row r="671" spans="1:69" s="33" customFormat="1" x14ac:dyDescent="0.25">
      <c r="A671" s="34" t="s">
        <v>7187</v>
      </c>
      <c r="B671" s="33" t="s">
        <v>7469</v>
      </c>
      <c r="C671" s="34">
        <v>3764</v>
      </c>
      <c r="D671" s="33" t="s">
        <v>7187</v>
      </c>
      <c r="E671" s="33" t="s">
        <v>5926</v>
      </c>
      <c r="F671" s="33" t="s">
        <v>542</v>
      </c>
      <c r="G671" s="34">
        <v>5554</v>
      </c>
      <c r="H671" s="34">
        <v>108606000125</v>
      </c>
      <c r="I671" s="33" t="s">
        <v>7476</v>
      </c>
      <c r="J671" s="33">
        <v>1</v>
      </c>
      <c r="K671" s="22">
        <v>29.532335964188949</v>
      </c>
      <c r="L671" s="16"/>
      <c r="M671" s="16">
        <f>+K671/$M$1</f>
        <v>2.0687832254037057</v>
      </c>
      <c r="N671" s="16">
        <f>+(M671-$N$2)/($N$1-$N$2)</f>
        <v>0.29607173838807399</v>
      </c>
      <c r="O671" s="35">
        <f>1+N671</f>
        <v>1.296071738388074</v>
      </c>
      <c r="P671" s="17">
        <f>SUM(Q671:AB671)</f>
        <v>1928</v>
      </c>
      <c r="Q671" s="17">
        <v>0</v>
      </c>
      <c r="R671" s="17">
        <v>0</v>
      </c>
      <c r="S671" s="17">
        <v>0</v>
      </c>
      <c r="T671" s="17">
        <v>174</v>
      </c>
      <c r="U671" s="17">
        <v>0</v>
      </c>
      <c r="V671" s="17">
        <v>860</v>
      </c>
      <c r="W671" s="17">
        <v>0</v>
      </c>
      <c r="X671" s="17">
        <v>645</v>
      </c>
      <c r="Y671" s="17">
        <v>0</v>
      </c>
      <c r="Z671" s="17">
        <v>249</v>
      </c>
      <c r="AA671" s="17">
        <v>0</v>
      </c>
      <c r="AB671" s="17">
        <v>0</v>
      </c>
      <c r="AC671" s="17">
        <f>SUM(AF671:AO671)</f>
        <v>249</v>
      </c>
      <c r="AD671" s="17">
        <v>0</v>
      </c>
      <c r="AE671" s="17">
        <v>0</v>
      </c>
      <c r="AF671" s="17">
        <v>0</v>
      </c>
      <c r="AG671" s="17">
        <v>0</v>
      </c>
      <c r="AH671" s="17">
        <v>0</v>
      </c>
      <c r="AI671" s="17">
        <v>0</v>
      </c>
      <c r="AJ671" s="17">
        <v>0</v>
      </c>
      <c r="AK671" s="17">
        <v>0</v>
      </c>
      <c r="AL671" s="17">
        <v>0</v>
      </c>
      <c r="AM671" s="17">
        <v>249</v>
      </c>
      <c r="AN671" s="17">
        <v>0</v>
      </c>
      <c r="AO671" s="17">
        <v>0</v>
      </c>
      <c r="AP671" s="18">
        <f>+'Per Cápita'!$E$4</f>
        <v>83816</v>
      </c>
      <c r="AQ671" s="18">
        <f>+'Per Cápita'!$E$5</f>
        <v>74019</v>
      </c>
      <c r="AR671" s="18">
        <f>+'Per Cápita'!$E$6</f>
        <v>111028</v>
      </c>
      <c r="AS671" s="18">
        <f>+'Per Cápita'!$E$7</f>
        <v>136064</v>
      </c>
      <c r="AT671" s="18">
        <f>+'Per Cápita'!$F$4</f>
        <v>103408</v>
      </c>
      <c r="AU671" s="18">
        <f>+'Per Cápita'!$F$5</f>
        <v>90347</v>
      </c>
      <c r="AV671" s="18">
        <f>+'Per Cápita'!$F$6</f>
        <v>138242</v>
      </c>
      <c r="AW671" s="18">
        <f>+'Per Cápita'!$F$7</f>
        <v>166544</v>
      </c>
      <c r="AX671" s="18">
        <f>+AP671*($T671+$R671)*$O671</f>
        <v>18901889.495503858</v>
      </c>
      <c r="AY671" s="18">
        <f>+AQ671*($V671+$X671)*$O671</f>
        <v>144380570.675639</v>
      </c>
      <c r="AZ671" s="18">
        <f>+AR671*$Z671*$O671</f>
        <v>35831162.989468016</v>
      </c>
      <c r="BA671" s="18">
        <f>+AS671*$AB671*$O671</f>
        <v>0</v>
      </c>
      <c r="BB671" s="18">
        <f>+AT671*(S671+Q671)*$O671</f>
        <v>0</v>
      </c>
      <c r="BC671" s="18">
        <f>+AU671*(U671+W671)*$O671</f>
        <v>0</v>
      </c>
      <c r="BD671" s="18">
        <f>+AV671*Y671*$O671</f>
        <v>0</v>
      </c>
      <c r="BE671" s="18">
        <f>+AW671*AA671*$O671</f>
        <v>0</v>
      </c>
      <c r="BF671" s="18">
        <f>+AP671*($AG671+$AE671)*$BF$1*$O671</f>
        <v>0</v>
      </c>
      <c r="BG671" s="18">
        <f>+AQ671*($AK671+$AI671)*$BF$1*$O671</f>
        <v>0</v>
      </c>
      <c r="BH671" s="18">
        <f>+AR671*$AM671*$BF$1*$O671</f>
        <v>7166232.5978936041</v>
      </c>
      <c r="BI671" s="18">
        <f>+AS671*$AO671*$BF$1*$O671</f>
        <v>0</v>
      </c>
      <c r="BJ671" s="18">
        <f>+$BF$1*AT671*(AF671+AD671)*$O671</f>
        <v>0</v>
      </c>
      <c r="BK671" s="18">
        <f>+$BF$1*AU671*(AH671+AJ671)*$O671</f>
        <v>0</v>
      </c>
      <c r="BL671" s="18">
        <f>+AV671*AL671*$BF$1*$O671</f>
        <v>0</v>
      </c>
      <c r="BM671" s="18">
        <f>+$BF$1*AW671*AN671*$O671</f>
        <v>0</v>
      </c>
      <c r="BN671" s="18">
        <f>SUM(AX671:BE671)</f>
        <v>199113623.16061088</v>
      </c>
      <c r="BO671" s="18">
        <f>SUM(BF671:BM671)</f>
        <v>7166232.5978936041</v>
      </c>
      <c r="BP671" s="36">
        <f>ROUND((BO671+BN671),0)</f>
        <v>206279856</v>
      </c>
      <c r="BQ671" s="33" t="s">
        <v>11411</v>
      </c>
    </row>
    <row r="672" spans="1:69" s="33" customFormat="1" x14ac:dyDescent="0.25">
      <c r="A672" s="34" t="s">
        <v>7187</v>
      </c>
      <c r="B672" s="33" t="s">
        <v>7469</v>
      </c>
      <c r="C672" s="34">
        <v>3764</v>
      </c>
      <c r="D672" s="33" t="s">
        <v>7187</v>
      </c>
      <c r="E672" s="33" t="s">
        <v>5927</v>
      </c>
      <c r="F672" s="33" t="s">
        <v>545</v>
      </c>
      <c r="G672" s="34">
        <v>5557</v>
      </c>
      <c r="H672" s="34">
        <v>108634000033</v>
      </c>
      <c r="I672" s="33" t="s">
        <v>7477</v>
      </c>
      <c r="J672" s="33">
        <v>1</v>
      </c>
      <c r="K672" s="22">
        <v>16.332718577099808</v>
      </c>
      <c r="L672" s="16"/>
      <c r="M672" s="16">
        <f>+K672/$M$1</f>
        <v>1.1441307676614572</v>
      </c>
      <c r="N672" s="16">
        <f>+(M672-$N$2)/($N$1-$N$2)</f>
        <v>0.15620443325833813</v>
      </c>
      <c r="O672" s="35">
        <f>1+N672</f>
        <v>1.1562044332583381</v>
      </c>
      <c r="P672" s="17">
        <f>SUM(Q672:AB672)</f>
        <v>3298</v>
      </c>
      <c r="Q672" s="17">
        <v>0</v>
      </c>
      <c r="R672" s="17">
        <v>0</v>
      </c>
      <c r="S672" s="17">
        <v>0</v>
      </c>
      <c r="T672" s="17">
        <v>265</v>
      </c>
      <c r="U672" s="17">
        <v>0</v>
      </c>
      <c r="V672" s="17">
        <v>1532</v>
      </c>
      <c r="W672" s="17">
        <v>0</v>
      </c>
      <c r="X672" s="17">
        <v>1084</v>
      </c>
      <c r="Y672" s="17">
        <v>0</v>
      </c>
      <c r="Z672" s="17">
        <v>0</v>
      </c>
      <c r="AA672" s="17">
        <v>0</v>
      </c>
      <c r="AB672" s="17">
        <v>417</v>
      </c>
      <c r="AC672" s="17">
        <f>SUM(AF672:AO672)</f>
        <v>532</v>
      </c>
      <c r="AD672" s="17">
        <v>0</v>
      </c>
      <c r="AE672" s="17">
        <v>0</v>
      </c>
      <c r="AF672" s="17">
        <v>0</v>
      </c>
      <c r="AG672" s="17">
        <v>53</v>
      </c>
      <c r="AH672" s="17">
        <v>0</v>
      </c>
      <c r="AI672" s="17">
        <v>87</v>
      </c>
      <c r="AJ672" s="17">
        <v>0</v>
      </c>
      <c r="AK672" s="17">
        <v>0</v>
      </c>
      <c r="AL672" s="17">
        <v>0</v>
      </c>
      <c r="AM672" s="17">
        <v>0</v>
      </c>
      <c r="AN672" s="17">
        <v>0</v>
      </c>
      <c r="AO672" s="17">
        <v>392</v>
      </c>
      <c r="AP672" s="18">
        <f>+'Per Cápita'!$E$4</f>
        <v>83816</v>
      </c>
      <c r="AQ672" s="18">
        <f>+'Per Cápita'!$E$5</f>
        <v>74019</v>
      </c>
      <c r="AR672" s="18">
        <f>+'Per Cápita'!$E$6</f>
        <v>111028</v>
      </c>
      <c r="AS672" s="18">
        <f>+'Per Cápita'!$E$7</f>
        <v>136064</v>
      </c>
      <c r="AT672" s="18">
        <f>+'Per Cápita'!$F$4</f>
        <v>103408</v>
      </c>
      <c r="AU672" s="18">
        <f>+'Per Cápita'!$F$5</f>
        <v>90347</v>
      </c>
      <c r="AV672" s="18">
        <f>+'Per Cápita'!$F$6</f>
        <v>138242</v>
      </c>
      <c r="AW672" s="18">
        <f>+'Per Cápita'!$F$7</f>
        <v>166544</v>
      </c>
      <c r="AX672" s="18">
        <f>+AP672*($T672+$R672)*$O672</f>
        <v>25680734.156164929</v>
      </c>
      <c r="AY672" s="18">
        <f>+AQ672*($V672+$X672)*$O672</f>
        <v>223880146.99303278</v>
      </c>
      <c r="AZ672" s="18">
        <f>+AR672*$Z672*$O672</f>
        <v>0</v>
      </c>
      <c r="BA672" s="18">
        <f>+AS672*$AB672*$O672</f>
        <v>65601522.602861673</v>
      </c>
      <c r="BB672" s="18">
        <f>+AT672*(S672+Q672)*$O672</f>
        <v>0</v>
      </c>
      <c r="BC672" s="18">
        <f>+AU672*(U672+W672)*$O672</f>
        <v>0</v>
      </c>
      <c r="BD672" s="18">
        <f>+AV672*Y672*$O672</f>
        <v>0</v>
      </c>
      <c r="BE672" s="18">
        <f>+AW672*AA672*$O672</f>
        <v>0</v>
      </c>
      <c r="BF672" s="18">
        <f>+AP672*($AG672+$AE672)*$BF$1*$O672</f>
        <v>1027229.3662465973</v>
      </c>
      <c r="BG672" s="18">
        <f>+AQ672*($AK672+$AI672)*$BF$1*$O672</f>
        <v>1489111.0694490715</v>
      </c>
      <c r="BH672" s="18">
        <f>+AR672*$AM672*$BF$1*$O672</f>
        <v>0</v>
      </c>
      <c r="BI672" s="18">
        <f>+AS672*$AO672*$BF$1*$O672</f>
        <v>12333715.520538023</v>
      </c>
      <c r="BJ672" s="18">
        <f>+$BF$1*AT672*(AF672+AD672)*$O672</f>
        <v>0</v>
      </c>
      <c r="BK672" s="18">
        <f>+$BF$1*AU672*(AH672+AJ672)*$O672</f>
        <v>0</v>
      </c>
      <c r="BL672" s="18">
        <f>+AV672*AL672*$BF$1*$O672</f>
        <v>0</v>
      </c>
      <c r="BM672" s="18">
        <f>+$BF$1*AW672*AN672*$O672</f>
        <v>0</v>
      </c>
      <c r="BN672" s="18">
        <f>SUM(AX672:BE672)</f>
        <v>315162403.75205934</v>
      </c>
      <c r="BO672" s="18">
        <f>SUM(BF672:BM672)</f>
        <v>14850055.956233691</v>
      </c>
      <c r="BP672" s="36">
        <f>ROUND((BO672+BN672),0)</f>
        <v>330012460</v>
      </c>
      <c r="BQ672" s="33" t="s">
        <v>11411</v>
      </c>
    </row>
    <row r="673" spans="1:69" s="33" customFormat="1" x14ac:dyDescent="0.25">
      <c r="A673" s="34" t="s">
        <v>7187</v>
      </c>
      <c r="B673" s="33" t="s">
        <v>7469</v>
      </c>
      <c r="C673" s="34">
        <v>3764</v>
      </c>
      <c r="D673" s="33" t="s">
        <v>7187</v>
      </c>
      <c r="E673" s="33" t="s">
        <v>5927</v>
      </c>
      <c r="F673" s="33" t="s">
        <v>545</v>
      </c>
      <c r="G673" s="34">
        <v>6800</v>
      </c>
      <c r="H673" s="34">
        <v>108634000220</v>
      </c>
      <c r="I673" s="33" t="s">
        <v>546</v>
      </c>
      <c r="J673" s="33">
        <v>1</v>
      </c>
      <c r="K673" s="22">
        <v>16.332718577099808</v>
      </c>
      <c r="L673" s="16"/>
      <c r="M673" s="16">
        <f>+K673/$M$1</f>
        <v>1.1441307676614572</v>
      </c>
      <c r="N673" s="16">
        <f>+(M673-$N$2)/($N$1-$N$2)</f>
        <v>0.15620443325833813</v>
      </c>
      <c r="O673" s="35">
        <f>1+N673</f>
        <v>1.1562044332583381</v>
      </c>
      <c r="P673" s="17">
        <f>SUM(Q673:AB673)</f>
        <v>1444</v>
      </c>
      <c r="Q673" s="17">
        <v>0</v>
      </c>
      <c r="R673" s="17">
        <v>0</v>
      </c>
      <c r="S673" s="17">
        <v>0</v>
      </c>
      <c r="T673" s="17">
        <v>126</v>
      </c>
      <c r="U673" s="17">
        <v>0</v>
      </c>
      <c r="V673" s="17">
        <v>761</v>
      </c>
      <c r="W673" s="17">
        <v>0</v>
      </c>
      <c r="X673" s="17">
        <v>411</v>
      </c>
      <c r="Y673" s="17">
        <v>0</v>
      </c>
      <c r="Z673" s="17">
        <v>146</v>
      </c>
      <c r="AA673" s="17">
        <v>0</v>
      </c>
      <c r="AB673" s="17">
        <v>0</v>
      </c>
      <c r="AC673" s="17">
        <f>SUM(AF673:AO673)</f>
        <v>313</v>
      </c>
      <c r="AD673" s="17">
        <v>0</v>
      </c>
      <c r="AE673" s="17">
        <v>0</v>
      </c>
      <c r="AF673" s="17">
        <v>0</v>
      </c>
      <c r="AG673" s="17">
        <v>126</v>
      </c>
      <c r="AH673" s="17">
        <v>0</v>
      </c>
      <c r="AI673" s="17">
        <v>187</v>
      </c>
      <c r="AJ673" s="17">
        <v>0</v>
      </c>
      <c r="AK673" s="17">
        <v>0</v>
      </c>
      <c r="AL673" s="17">
        <v>0</v>
      </c>
      <c r="AM673" s="17">
        <v>0</v>
      </c>
      <c r="AN673" s="17">
        <v>0</v>
      </c>
      <c r="AO673" s="17">
        <v>0</v>
      </c>
      <c r="AP673" s="18">
        <f>+'Per Cápita'!$E$4</f>
        <v>83816</v>
      </c>
      <c r="AQ673" s="18">
        <f>+'Per Cápita'!$E$5</f>
        <v>74019</v>
      </c>
      <c r="AR673" s="18">
        <f>+'Per Cápita'!$E$6</f>
        <v>111028</v>
      </c>
      <c r="AS673" s="18">
        <f>+'Per Cápita'!$E$7</f>
        <v>136064</v>
      </c>
      <c r="AT673" s="18">
        <f>+'Per Cápita'!$F$4</f>
        <v>103408</v>
      </c>
      <c r="AU673" s="18">
        <f>+'Per Cápita'!$F$5</f>
        <v>90347</v>
      </c>
      <c r="AV673" s="18">
        <f>+'Per Cápita'!$F$6</f>
        <v>138242</v>
      </c>
      <c r="AW673" s="18">
        <f>+'Per Cápita'!$F$7</f>
        <v>166544</v>
      </c>
      <c r="AX673" s="18">
        <f>+AP673*($T673+$R673)*$O673</f>
        <v>12210462.27802559</v>
      </c>
      <c r="AY673" s="18">
        <f>+AQ673*($V673+$X673)*$O673</f>
        <v>100301044.44794895</v>
      </c>
      <c r="AZ673" s="18">
        <f>+AR673*$Z673*$O673</f>
        <v>18742175.609107789</v>
      </c>
      <c r="BA673" s="18">
        <f>+AS673*$AB673*$O673</f>
        <v>0</v>
      </c>
      <c r="BB673" s="18">
        <f>+AT673*(S673+Q673)*$O673</f>
        <v>0</v>
      </c>
      <c r="BC673" s="18">
        <f>+AU673*(U673+W673)*$O673</f>
        <v>0</v>
      </c>
      <c r="BD673" s="18">
        <f>+AV673*Y673*$O673</f>
        <v>0</v>
      </c>
      <c r="BE673" s="18">
        <f>+AW673*AA673*$O673</f>
        <v>0</v>
      </c>
      <c r="BF673" s="18">
        <f>+AP673*($AG673+$AE673)*$BF$1*$O673</f>
        <v>2442092.4556051181</v>
      </c>
      <c r="BG673" s="18">
        <f>+AQ673*($AK673+$AI673)*$BF$1*$O673</f>
        <v>3200732.9883560501</v>
      </c>
      <c r="BH673" s="18">
        <f>+AR673*$AM673*$BF$1*$O673</f>
        <v>0</v>
      </c>
      <c r="BI673" s="18">
        <f>+AS673*$AO673*$BF$1*$O673</f>
        <v>0</v>
      </c>
      <c r="BJ673" s="18">
        <f>+$BF$1*AT673*(AF673+AD673)*$O673</f>
        <v>0</v>
      </c>
      <c r="BK673" s="18">
        <f>+$BF$1*AU673*(AH673+AJ673)*$O673</f>
        <v>0</v>
      </c>
      <c r="BL673" s="18">
        <f>+AV673*AL673*$BF$1*$O673</f>
        <v>0</v>
      </c>
      <c r="BM673" s="18">
        <f>+$BF$1*AW673*AN673*$O673</f>
        <v>0</v>
      </c>
      <c r="BN673" s="18">
        <f>SUM(AX673:BE673)</f>
        <v>131253682.33508232</v>
      </c>
      <c r="BO673" s="18">
        <f>SUM(BF673:BM673)</f>
        <v>5642825.4439611677</v>
      </c>
      <c r="BP673" s="36">
        <f>ROUND((BO673+BN673),0)</f>
        <v>136896508</v>
      </c>
      <c r="BQ673" s="33" t="s">
        <v>11411</v>
      </c>
    </row>
    <row r="674" spans="1:69" s="33" customFormat="1" x14ac:dyDescent="0.25">
      <c r="A674" s="34" t="s">
        <v>7187</v>
      </c>
      <c r="B674" s="33" t="s">
        <v>7469</v>
      </c>
      <c r="C674" s="34">
        <v>3764</v>
      </c>
      <c r="D674" s="33" t="s">
        <v>7187</v>
      </c>
      <c r="E674" s="33" t="s">
        <v>5928</v>
      </c>
      <c r="F674" s="33" t="s">
        <v>335</v>
      </c>
      <c r="G674" s="34">
        <v>5558</v>
      </c>
      <c r="H674" s="34">
        <v>108638000038</v>
      </c>
      <c r="I674" s="33" t="s">
        <v>9500</v>
      </c>
      <c r="J674" s="33">
        <v>1</v>
      </c>
      <c r="K674" s="22">
        <v>18.143103280127434</v>
      </c>
      <c r="L674" s="16"/>
      <c r="M674" s="16">
        <f>+K674/$M$1</f>
        <v>1.2709508576703406</v>
      </c>
      <c r="N674" s="16">
        <f>+(M674-$N$2)/($N$1-$N$2)</f>
        <v>0.17538784003710173</v>
      </c>
      <c r="O674" s="35">
        <f>1+N674</f>
        <v>1.1753878400371018</v>
      </c>
      <c r="P674" s="17">
        <f>SUM(Q674:AB674)</f>
        <v>1872</v>
      </c>
      <c r="Q674" s="17">
        <v>0</v>
      </c>
      <c r="R674" s="17">
        <v>0</v>
      </c>
      <c r="S674" s="17">
        <v>0</v>
      </c>
      <c r="T674" s="17">
        <v>87</v>
      </c>
      <c r="U674" s="17">
        <v>0</v>
      </c>
      <c r="V674" s="17">
        <v>665</v>
      </c>
      <c r="W674" s="17">
        <v>0</v>
      </c>
      <c r="X674" s="17">
        <v>830</v>
      </c>
      <c r="Y674" s="17">
        <v>0</v>
      </c>
      <c r="Z674" s="17">
        <v>0</v>
      </c>
      <c r="AA674" s="17">
        <v>0</v>
      </c>
      <c r="AB674" s="17">
        <v>290</v>
      </c>
      <c r="AC674" s="17">
        <f>SUM(AF674:AO674)</f>
        <v>1872</v>
      </c>
      <c r="AD674" s="17">
        <v>0</v>
      </c>
      <c r="AE674" s="17">
        <v>0</v>
      </c>
      <c r="AF674" s="17">
        <v>0</v>
      </c>
      <c r="AG674" s="17">
        <v>87</v>
      </c>
      <c r="AH674" s="17">
        <v>0</v>
      </c>
      <c r="AI674" s="17">
        <v>665</v>
      </c>
      <c r="AJ674" s="17">
        <v>0</v>
      </c>
      <c r="AK674" s="17">
        <v>830</v>
      </c>
      <c r="AL674" s="17">
        <v>0</v>
      </c>
      <c r="AM674" s="17">
        <v>0</v>
      </c>
      <c r="AN674" s="17">
        <v>0</v>
      </c>
      <c r="AO674" s="17">
        <v>290</v>
      </c>
      <c r="AP674" s="18">
        <f>+'Per Cápita'!$E$4</f>
        <v>83816</v>
      </c>
      <c r="AQ674" s="18">
        <f>+'Per Cápita'!$E$5</f>
        <v>74019</v>
      </c>
      <c r="AR674" s="18">
        <f>+'Per Cápita'!$E$6</f>
        <v>111028</v>
      </c>
      <c r="AS674" s="18">
        <f>+'Per Cápita'!$E$7</f>
        <v>136064</v>
      </c>
      <c r="AT674" s="18">
        <f>+'Per Cápita'!$F$4</f>
        <v>103408</v>
      </c>
      <c r="AU674" s="18">
        <f>+'Per Cápita'!$F$5</f>
        <v>90347</v>
      </c>
      <c r="AV674" s="18">
        <f>+'Per Cápita'!$F$6</f>
        <v>138242</v>
      </c>
      <c r="AW674" s="18">
        <f>+'Per Cápita'!$F$7</f>
        <v>166544</v>
      </c>
      <c r="AX674" s="18">
        <f>+AP674*($T674+$R674)*$O674</f>
        <v>8570918.7264478263</v>
      </c>
      <c r="AY674" s="18">
        <f>+AQ674*($V674+$X674)*$O674</f>
        <v>130066543.63490082</v>
      </c>
      <c r="AZ674" s="18">
        <f>+AR674*$Z674*$O674</f>
        <v>0</v>
      </c>
      <c r="BA674" s="18">
        <f>+AS674*$AB674*$O674</f>
        <v>46379111.609374382</v>
      </c>
      <c r="BB674" s="18">
        <f>+AT674*(S674+Q674)*$O674</f>
        <v>0</v>
      </c>
      <c r="BC674" s="18">
        <f>+AU674*(U674+W674)*$O674</f>
        <v>0</v>
      </c>
      <c r="BD674" s="18">
        <f>+AV674*Y674*$O674</f>
        <v>0</v>
      </c>
      <c r="BE674" s="18">
        <f>+AW674*AA674*$O674</f>
        <v>0</v>
      </c>
      <c r="BF674" s="18">
        <f>+AP674*($AG674+$AE674)*$BF$1*$O674</f>
        <v>1714183.7452895655</v>
      </c>
      <c r="BG674" s="18">
        <f>+AQ674*($AK674+$AI674)*$BF$1*$O674</f>
        <v>26013308.726980165</v>
      </c>
      <c r="BH674" s="18">
        <f>+AR674*$AM674*$BF$1*$O674</f>
        <v>0</v>
      </c>
      <c r="BI674" s="18">
        <f>+AS674*$AO674*$BF$1*$O674</f>
        <v>9275822.3218748774</v>
      </c>
      <c r="BJ674" s="18">
        <f>+$BF$1*AT674*(AF674+AD674)*$O674</f>
        <v>0</v>
      </c>
      <c r="BK674" s="18">
        <f>+$BF$1*AU674*(AH674+AJ674)*$O674</f>
        <v>0</v>
      </c>
      <c r="BL674" s="18">
        <f>+AV674*AL674*$BF$1*$O674</f>
        <v>0</v>
      </c>
      <c r="BM674" s="18">
        <f>+$BF$1*AW674*AN674*$O674</f>
        <v>0</v>
      </c>
      <c r="BN674" s="18">
        <f>SUM(AX674:BE674)</f>
        <v>185016573.97072303</v>
      </c>
      <c r="BO674" s="18">
        <f>SUM(BF674:BM674)</f>
        <v>37003314.794144608</v>
      </c>
      <c r="BP674" s="36">
        <f>ROUND((BO674+BN674),0)</f>
        <v>222019889</v>
      </c>
      <c r="BQ674" s="33" t="s">
        <v>11411</v>
      </c>
    </row>
    <row r="675" spans="1:69" s="33" customFormat="1" x14ac:dyDescent="0.25">
      <c r="A675" s="34" t="s">
        <v>7187</v>
      </c>
      <c r="B675" s="33" t="s">
        <v>7469</v>
      </c>
      <c r="C675" s="34">
        <v>3764</v>
      </c>
      <c r="D675" s="33" t="s">
        <v>7187</v>
      </c>
      <c r="E675" s="33" t="s">
        <v>5928</v>
      </c>
      <c r="F675" s="33" t="s">
        <v>335</v>
      </c>
      <c r="G675" s="34">
        <v>5559</v>
      </c>
      <c r="H675" s="34">
        <v>108638000046</v>
      </c>
      <c r="I675" s="33" t="s">
        <v>547</v>
      </c>
      <c r="J675" s="33">
        <v>1</v>
      </c>
      <c r="K675" s="22">
        <v>18.143103280127434</v>
      </c>
      <c r="L675" s="16"/>
      <c r="M675" s="16">
        <f>+K675/$M$1</f>
        <v>1.2709508576703406</v>
      </c>
      <c r="N675" s="16">
        <f>+(M675-$N$2)/($N$1-$N$2)</f>
        <v>0.17538784003710173</v>
      </c>
      <c r="O675" s="35">
        <f>1+N675</f>
        <v>1.1753878400371018</v>
      </c>
      <c r="P675" s="17">
        <f>SUM(Q675:AB675)</f>
        <v>4263</v>
      </c>
      <c r="Q675" s="17">
        <v>0</v>
      </c>
      <c r="R675" s="17">
        <v>0</v>
      </c>
      <c r="S675" s="17">
        <v>0</v>
      </c>
      <c r="T675" s="17">
        <v>436</v>
      </c>
      <c r="U675" s="17">
        <v>0</v>
      </c>
      <c r="V675" s="17">
        <v>2111</v>
      </c>
      <c r="W675" s="17">
        <v>0</v>
      </c>
      <c r="X675" s="17">
        <v>1189</v>
      </c>
      <c r="Y675" s="17">
        <v>0</v>
      </c>
      <c r="Z675" s="17">
        <v>527</v>
      </c>
      <c r="AA675" s="17">
        <v>0</v>
      </c>
      <c r="AB675" s="17">
        <v>0</v>
      </c>
      <c r="AC675" s="17">
        <f>SUM(AF675:AO675)</f>
        <v>527</v>
      </c>
      <c r="AD675" s="17">
        <v>0</v>
      </c>
      <c r="AE675" s="17">
        <v>0</v>
      </c>
      <c r="AF675" s="17">
        <v>0</v>
      </c>
      <c r="AG675" s="17">
        <v>0</v>
      </c>
      <c r="AH675" s="17">
        <v>0</v>
      </c>
      <c r="AI675" s="17">
        <v>0</v>
      </c>
      <c r="AJ675" s="17">
        <v>0</v>
      </c>
      <c r="AK675" s="17">
        <v>0</v>
      </c>
      <c r="AL675" s="17">
        <v>0</v>
      </c>
      <c r="AM675" s="17">
        <v>527</v>
      </c>
      <c r="AN675" s="17">
        <v>0</v>
      </c>
      <c r="AO675" s="17">
        <v>0</v>
      </c>
      <c r="AP675" s="18">
        <f>+'Per Cápita'!$E$4</f>
        <v>83816</v>
      </c>
      <c r="AQ675" s="18">
        <f>+'Per Cápita'!$E$5</f>
        <v>74019</v>
      </c>
      <c r="AR675" s="18">
        <f>+'Per Cápita'!$E$6</f>
        <v>111028</v>
      </c>
      <c r="AS675" s="18">
        <f>+'Per Cápita'!$E$7</f>
        <v>136064</v>
      </c>
      <c r="AT675" s="18">
        <f>+'Per Cápita'!$F$4</f>
        <v>103408</v>
      </c>
      <c r="AU675" s="18">
        <f>+'Per Cápita'!$F$5</f>
        <v>90347</v>
      </c>
      <c r="AV675" s="18">
        <f>+'Per Cápita'!$F$6</f>
        <v>138242</v>
      </c>
      <c r="AW675" s="18">
        <f>+'Per Cápita'!$F$7</f>
        <v>166544</v>
      </c>
      <c r="AX675" s="18">
        <f>+AP675*($T675+$R675)*$O675</f>
        <v>42953109.939439684</v>
      </c>
      <c r="AY675" s="18">
        <f>+AQ675*($V675+$X675)*$O675</f>
        <v>287103407.35463059</v>
      </c>
      <c r="AZ675" s="18">
        <f>+AR675*$Z675*$O675</f>
        <v>68774006.501617938</v>
      </c>
      <c r="BA675" s="18">
        <f>+AS675*$AB675*$O675</f>
        <v>0</v>
      </c>
      <c r="BB675" s="18">
        <f>+AT675*(S675+Q675)*$O675</f>
        <v>0</v>
      </c>
      <c r="BC675" s="18">
        <f>+AU675*(U675+W675)*$O675</f>
        <v>0</v>
      </c>
      <c r="BD675" s="18">
        <f>+AV675*Y675*$O675</f>
        <v>0</v>
      </c>
      <c r="BE675" s="18">
        <f>+AW675*AA675*$O675</f>
        <v>0</v>
      </c>
      <c r="BF675" s="18">
        <f>+AP675*($AG675+$AE675)*$BF$1*$O675</f>
        <v>0</v>
      </c>
      <c r="BG675" s="18">
        <f>+AQ675*($AK675+$AI675)*$BF$1*$O675</f>
        <v>0</v>
      </c>
      <c r="BH675" s="18">
        <f>+AR675*$AM675*$BF$1*$O675</f>
        <v>13754801.300323589</v>
      </c>
      <c r="BI675" s="18">
        <f>+AS675*$AO675*$BF$1*$O675</f>
        <v>0</v>
      </c>
      <c r="BJ675" s="18">
        <f>+$BF$1*AT675*(AF675+AD675)*$O675</f>
        <v>0</v>
      </c>
      <c r="BK675" s="18">
        <f>+$BF$1*AU675*(AH675+AJ675)*$O675</f>
        <v>0</v>
      </c>
      <c r="BL675" s="18">
        <f>+AV675*AL675*$BF$1*$O675</f>
        <v>0</v>
      </c>
      <c r="BM675" s="18">
        <f>+$BF$1*AW675*AN675*$O675</f>
        <v>0</v>
      </c>
      <c r="BN675" s="18">
        <f>SUM(AX675:BE675)</f>
        <v>398830523.79568815</v>
      </c>
      <c r="BO675" s="18">
        <f>SUM(BF675:BM675)</f>
        <v>13754801.300323589</v>
      </c>
      <c r="BP675" s="36">
        <f>ROUND((BO675+BN675),0)</f>
        <v>412585325</v>
      </c>
      <c r="BQ675" s="33" t="s">
        <v>11411</v>
      </c>
    </row>
    <row r="676" spans="1:69" s="33" customFormat="1" x14ac:dyDescent="0.25">
      <c r="A676" s="34" t="s">
        <v>7187</v>
      </c>
      <c r="B676" s="33" t="s">
        <v>7469</v>
      </c>
      <c r="C676" s="34">
        <v>3764</v>
      </c>
      <c r="D676" s="33" t="s">
        <v>7187</v>
      </c>
      <c r="E676" s="33" t="s">
        <v>5928</v>
      </c>
      <c r="F676" s="33" t="s">
        <v>335</v>
      </c>
      <c r="G676" s="34">
        <v>5568</v>
      </c>
      <c r="H676" s="34">
        <v>108638000267</v>
      </c>
      <c r="I676" s="33" t="s">
        <v>548</v>
      </c>
      <c r="J676" s="33">
        <v>1</v>
      </c>
      <c r="K676" s="22">
        <v>18.143103280127434</v>
      </c>
      <c r="L676" s="16"/>
      <c r="M676" s="16">
        <f>+K676/$M$1</f>
        <v>1.2709508576703406</v>
      </c>
      <c r="N676" s="16">
        <f>+(M676-$N$2)/($N$1-$N$2)</f>
        <v>0.17538784003710173</v>
      </c>
      <c r="O676" s="35">
        <f>1+N676</f>
        <v>1.1753878400371018</v>
      </c>
      <c r="P676" s="17">
        <f>SUM(Q676:AB676)</f>
        <v>1342</v>
      </c>
      <c r="Q676" s="17">
        <v>0</v>
      </c>
      <c r="R676" s="17">
        <v>0</v>
      </c>
      <c r="S676" s="17">
        <v>0</v>
      </c>
      <c r="T676" s="17">
        <v>110</v>
      </c>
      <c r="U676" s="17">
        <v>0</v>
      </c>
      <c r="V676" s="17">
        <v>709</v>
      </c>
      <c r="W676" s="17">
        <v>0</v>
      </c>
      <c r="X676" s="17">
        <v>421</v>
      </c>
      <c r="Y676" s="17">
        <v>0</v>
      </c>
      <c r="Z676" s="17">
        <v>102</v>
      </c>
      <c r="AA676" s="17">
        <v>0</v>
      </c>
      <c r="AB676" s="17">
        <v>0</v>
      </c>
      <c r="AC676" s="17">
        <f>SUM(AF676:AO676)</f>
        <v>1342</v>
      </c>
      <c r="AD676" s="17">
        <v>0</v>
      </c>
      <c r="AE676" s="17">
        <v>0</v>
      </c>
      <c r="AF676" s="17">
        <v>0</v>
      </c>
      <c r="AG676" s="17">
        <v>110</v>
      </c>
      <c r="AH676" s="17">
        <v>0</v>
      </c>
      <c r="AI676" s="17">
        <v>709</v>
      </c>
      <c r="AJ676" s="17">
        <v>0</v>
      </c>
      <c r="AK676" s="17">
        <v>421</v>
      </c>
      <c r="AL676" s="17">
        <v>0</v>
      </c>
      <c r="AM676" s="17">
        <v>102</v>
      </c>
      <c r="AN676" s="17">
        <v>0</v>
      </c>
      <c r="AO676" s="17">
        <v>0</v>
      </c>
      <c r="AP676" s="18">
        <f>+'Per Cápita'!$E$4</f>
        <v>83816</v>
      </c>
      <c r="AQ676" s="18">
        <f>+'Per Cápita'!$E$5</f>
        <v>74019</v>
      </c>
      <c r="AR676" s="18">
        <f>+'Per Cápita'!$E$6</f>
        <v>111028</v>
      </c>
      <c r="AS676" s="18">
        <f>+'Per Cápita'!$E$7</f>
        <v>136064</v>
      </c>
      <c r="AT676" s="18">
        <f>+'Per Cápita'!$F$4</f>
        <v>103408</v>
      </c>
      <c r="AU676" s="18">
        <f>+'Per Cápita'!$F$5</f>
        <v>90347</v>
      </c>
      <c r="AV676" s="18">
        <f>+'Per Cápita'!$F$6</f>
        <v>138242</v>
      </c>
      <c r="AW676" s="18">
        <f>+'Per Cápita'!$F$7</f>
        <v>166544</v>
      </c>
      <c r="AX676" s="18">
        <f>+AP676*($T676+$R676)*$O676</f>
        <v>10836793.79206047</v>
      </c>
      <c r="AY676" s="18">
        <f>+AQ676*($V676+$X676)*$O676</f>
        <v>98311166.760828048</v>
      </c>
      <c r="AZ676" s="18">
        <f>+AR676*$Z676*$O676</f>
        <v>13311098.032571213</v>
      </c>
      <c r="BA676" s="18">
        <f>+AS676*$AB676*$O676</f>
        <v>0</v>
      </c>
      <c r="BB676" s="18">
        <f>+AT676*(S676+Q676)*$O676</f>
        <v>0</v>
      </c>
      <c r="BC676" s="18">
        <f>+AU676*(U676+W676)*$O676</f>
        <v>0</v>
      </c>
      <c r="BD676" s="18">
        <f>+AV676*Y676*$O676</f>
        <v>0</v>
      </c>
      <c r="BE676" s="18">
        <f>+AW676*AA676*$O676</f>
        <v>0</v>
      </c>
      <c r="BF676" s="18">
        <f>+AP676*($AG676+$AE676)*$BF$1*$O676</f>
        <v>2167358.7584120939</v>
      </c>
      <c r="BG676" s="18">
        <f>+AQ676*($AK676+$AI676)*$BF$1*$O676</f>
        <v>19662233.35216561</v>
      </c>
      <c r="BH676" s="18">
        <f>+AR676*$AM676*$BF$1*$O676</f>
        <v>2662219.6065142429</v>
      </c>
      <c r="BI676" s="18">
        <f>+AS676*$AO676*$BF$1*$O676</f>
        <v>0</v>
      </c>
      <c r="BJ676" s="18">
        <f>+$BF$1*AT676*(AF676+AD676)*$O676</f>
        <v>0</v>
      </c>
      <c r="BK676" s="18">
        <f>+$BF$1*AU676*(AH676+AJ676)*$O676</f>
        <v>0</v>
      </c>
      <c r="BL676" s="18">
        <f>+AV676*AL676*$BF$1*$O676</f>
        <v>0</v>
      </c>
      <c r="BM676" s="18">
        <f>+$BF$1*AW676*AN676*$O676</f>
        <v>0</v>
      </c>
      <c r="BN676" s="18">
        <f>SUM(AX676:BE676)</f>
        <v>122459058.58545972</v>
      </c>
      <c r="BO676" s="18">
        <f>SUM(BF676:BM676)</f>
        <v>24491811.717091944</v>
      </c>
      <c r="BP676" s="36">
        <f>ROUND((BO676+BN676),0)</f>
        <v>146950870</v>
      </c>
      <c r="BQ676" s="33" t="s">
        <v>11411</v>
      </c>
    </row>
    <row r="677" spans="1:69" s="33" customFormat="1" x14ac:dyDescent="0.25">
      <c r="A677" s="34" t="s">
        <v>7187</v>
      </c>
      <c r="B677" s="33" t="s">
        <v>7469</v>
      </c>
      <c r="C677" s="34">
        <v>3764</v>
      </c>
      <c r="D677" s="33" t="s">
        <v>7187</v>
      </c>
      <c r="E677" s="33" t="s">
        <v>5928</v>
      </c>
      <c r="F677" s="33" t="s">
        <v>335</v>
      </c>
      <c r="G677" s="34">
        <v>5570</v>
      </c>
      <c r="H677" s="34">
        <v>108638000810</v>
      </c>
      <c r="I677" s="33" t="s">
        <v>9502</v>
      </c>
      <c r="J677" s="33">
        <v>1</v>
      </c>
      <c r="K677" s="22">
        <v>18.143103280127434</v>
      </c>
      <c r="L677" s="16"/>
      <c r="M677" s="16">
        <f>+K677/$M$1</f>
        <v>1.2709508576703406</v>
      </c>
      <c r="N677" s="16">
        <f>+(M677-$N$2)/($N$1-$N$2)</f>
        <v>0.17538784003710173</v>
      </c>
      <c r="O677" s="35">
        <f>1+N677</f>
        <v>1.1753878400371018</v>
      </c>
      <c r="P677" s="17">
        <f>SUM(Q677:AB677)</f>
        <v>2370</v>
      </c>
      <c r="Q677" s="17">
        <v>0</v>
      </c>
      <c r="R677" s="17">
        <v>0</v>
      </c>
      <c r="S677" s="17">
        <v>0</v>
      </c>
      <c r="T677" s="17">
        <v>145</v>
      </c>
      <c r="U677" s="17">
        <v>0</v>
      </c>
      <c r="V677" s="17">
        <v>928</v>
      </c>
      <c r="W677" s="17">
        <v>0</v>
      </c>
      <c r="X677" s="17">
        <v>906</v>
      </c>
      <c r="Y677" s="17">
        <v>0</v>
      </c>
      <c r="Z677" s="17">
        <v>0</v>
      </c>
      <c r="AA677" s="17">
        <v>0</v>
      </c>
      <c r="AB677" s="17">
        <v>391</v>
      </c>
      <c r="AC677" s="17">
        <f>SUM(AF677:AO677)</f>
        <v>1442</v>
      </c>
      <c r="AD677" s="17">
        <v>0</v>
      </c>
      <c r="AE677" s="17">
        <v>0</v>
      </c>
      <c r="AF677" s="17">
        <v>0</v>
      </c>
      <c r="AG677" s="17">
        <v>145</v>
      </c>
      <c r="AH677" s="17">
        <v>0</v>
      </c>
      <c r="AI677" s="17">
        <v>0</v>
      </c>
      <c r="AJ677" s="17">
        <v>0</v>
      </c>
      <c r="AK677" s="17">
        <v>906</v>
      </c>
      <c r="AL677" s="17">
        <v>0</v>
      </c>
      <c r="AM677" s="17">
        <v>0</v>
      </c>
      <c r="AN677" s="17">
        <v>0</v>
      </c>
      <c r="AO677" s="17">
        <v>391</v>
      </c>
      <c r="AP677" s="18">
        <f>+'Per Cápita'!$E$4</f>
        <v>83816</v>
      </c>
      <c r="AQ677" s="18">
        <f>+'Per Cápita'!$E$5</f>
        <v>74019</v>
      </c>
      <c r="AR677" s="18">
        <f>+'Per Cápita'!$E$6</f>
        <v>111028</v>
      </c>
      <c r="AS677" s="18">
        <f>+'Per Cápita'!$E$7</f>
        <v>136064</v>
      </c>
      <c r="AT677" s="18">
        <f>+'Per Cápita'!$F$4</f>
        <v>103408</v>
      </c>
      <c r="AU677" s="18">
        <f>+'Per Cápita'!$F$5</f>
        <v>90347</v>
      </c>
      <c r="AV677" s="18">
        <f>+'Per Cápita'!$F$6</f>
        <v>138242</v>
      </c>
      <c r="AW677" s="18">
        <f>+'Per Cápita'!$F$7</f>
        <v>166544</v>
      </c>
      <c r="AX677" s="18">
        <f>+AP677*($T677+$R677)*$O677</f>
        <v>14284864.54407971</v>
      </c>
      <c r="AY677" s="18">
        <f>+AQ677*($V677+$X677)*$O677</f>
        <v>159559893.66314924</v>
      </c>
      <c r="AZ677" s="18">
        <f>+AR677*$Z677*$O677</f>
        <v>0</v>
      </c>
      <c r="BA677" s="18">
        <f>+AS677*$AB677*$O677</f>
        <v>62531836.687122017</v>
      </c>
      <c r="BB677" s="18">
        <f>+AT677*(S677+Q677)*$O677</f>
        <v>0</v>
      </c>
      <c r="BC677" s="18">
        <f>+AU677*(U677+W677)*$O677</f>
        <v>0</v>
      </c>
      <c r="BD677" s="18">
        <f>+AV677*Y677*$O677</f>
        <v>0</v>
      </c>
      <c r="BE677" s="18">
        <f>+AW677*AA677*$O677</f>
        <v>0</v>
      </c>
      <c r="BF677" s="18">
        <f>+AP677*($AG677+$AE677)*$BF$1*$O677</f>
        <v>2856972.9088159422</v>
      </c>
      <c r="BG677" s="18">
        <f>+AQ677*($AK677+$AI677)*$BF$1*$O677</f>
        <v>15764587.094745172</v>
      </c>
      <c r="BH677" s="18">
        <f>+AR677*$AM677*$BF$1*$O677</f>
        <v>0</v>
      </c>
      <c r="BI677" s="18">
        <f>+AS677*$AO677*$BF$1*$O677</f>
        <v>12506367.337424405</v>
      </c>
      <c r="BJ677" s="18">
        <f>+$BF$1*AT677*(AF677+AD677)*$O677</f>
        <v>0</v>
      </c>
      <c r="BK677" s="18">
        <f>+$BF$1*AU677*(AH677+AJ677)*$O677</f>
        <v>0</v>
      </c>
      <c r="BL677" s="18">
        <f>+AV677*AL677*$BF$1*$O677</f>
        <v>0</v>
      </c>
      <c r="BM677" s="18">
        <f>+$BF$1*AW677*AN677*$O677</f>
        <v>0</v>
      </c>
      <c r="BN677" s="18">
        <f>SUM(AX677:BE677)</f>
        <v>236376594.89435098</v>
      </c>
      <c r="BO677" s="18">
        <f>SUM(BF677:BM677)</f>
        <v>31127927.340985518</v>
      </c>
      <c r="BP677" s="36">
        <f>ROUND((BO677+BN677),0)</f>
        <v>267504522</v>
      </c>
      <c r="BQ677" s="33" t="s">
        <v>11411</v>
      </c>
    </row>
    <row r="678" spans="1:69" s="33" customFormat="1" x14ac:dyDescent="0.25">
      <c r="A678" s="34" t="s">
        <v>7187</v>
      </c>
      <c r="B678" s="33" t="s">
        <v>7469</v>
      </c>
      <c r="C678" s="34">
        <v>3764</v>
      </c>
      <c r="D678" s="33" t="s">
        <v>7187</v>
      </c>
      <c r="E678" s="33" t="s">
        <v>5928</v>
      </c>
      <c r="F678" s="33" t="s">
        <v>335</v>
      </c>
      <c r="G678" s="34">
        <v>16664</v>
      </c>
      <c r="H678" s="34">
        <v>108638000982</v>
      </c>
      <c r="I678" s="33" t="s">
        <v>7478</v>
      </c>
      <c r="J678" s="33">
        <v>1</v>
      </c>
      <c r="K678" s="22">
        <v>18.143103280127434</v>
      </c>
      <c r="L678" s="16"/>
      <c r="M678" s="16">
        <f>+K678/$M$1</f>
        <v>1.2709508576703406</v>
      </c>
      <c r="N678" s="16">
        <f>+(M678-$N$2)/($N$1-$N$2)</f>
        <v>0.17538784003710173</v>
      </c>
      <c r="O678" s="35">
        <f>1+N678</f>
        <v>1.1753878400371018</v>
      </c>
      <c r="P678" s="17">
        <f>SUM(Q678:AB678)</f>
        <v>1464</v>
      </c>
      <c r="Q678" s="17">
        <v>0</v>
      </c>
      <c r="R678" s="17">
        <v>0</v>
      </c>
      <c r="S678" s="17">
        <v>9</v>
      </c>
      <c r="T678" s="17">
        <v>94</v>
      </c>
      <c r="U678" s="17">
        <v>32</v>
      </c>
      <c r="V678" s="17">
        <v>555</v>
      </c>
      <c r="W678" s="17">
        <v>0</v>
      </c>
      <c r="X678" s="17">
        <v>563</v>
      </c>
      <c r="Y678" s="17">
        <v>0</v>
      </c>
      <c r="Z678" s="17">
        <v>0</v>
      </c>
      <c r="AA678" s="17">
        <v>0</v>
      </c>
      <c r="AB678" s="17">
        <v>211</v>
      </c>
      <c r="AC678" s="17">
        <f>SUM(AF678:AO678)</f>
        <v>1464</v>
      </c>
      <c r="AD678" s="17">
        <v>0</v>
      </c>
      <c r="AE678" s="17">
        <v>0</v>
      </c>
      <c r="AF678" s="17">
        <v>9</v>
      </c>
      <c r="AG678" s="17">
        <v>94</v>
      </c>
      <c r="AH678" s="17">
        <v>32</v>
      </c>
      <c r="AI678" s="17">
        <v>555</v>
      </c>
      <c r="AJ678" s="17">
        <v>0</v>
      </c>
      <c r="AK678" s="17">
        <v>563</v>
      </c>
      <c r="AL678" s="17">
        <v>0</v>
      </c>
      <c r="AM678" s="17">
        <v>0</v>
      </c>
      <c r="AN678" s="17">
        <v>0</v>
      </c>
      <c r="AO678" s="17">
        <v>211</v>
      </c>
      <c r="AP678" s="18">
        <f>+'Per Cápita'!$E$4</f>
        <v>83816</v>
      </c>
      <c r="AQ678" s="18">
        <f>+'Per Cápita'!$E$5</f>
        <v>74019</v>
      </c>
      <c r="AR678" s="18">
        <f>+'Per Cápita'!$E$6</f>
        <v>111028</v>
      </c>
      <c r="AS678" s="18">
        <f>+'Per Cápita'!$E$7</f>
        <v>136064</v>
      </c>
      <c r="AT678" s="18">
        <f>+'Per Cápita'!$F$4</f>
        <v>103408</v>
      </c>
      <c r="AU678" s="18">
        <f>+'Per Cápita'!$F$5</f>
        <v>90347</v>
      </c>
      <c r="AV678" s="18">
        <f>+'Per Cápita'!$F$6</f>
        <v>138242</v>
      </c>
      <c r="AW678" s="18">
        <f>+'Per Cápita'!$F$7</f>
        <v>166544</v>
      </c>
      <c r="AX678" s="18">
        <f>+AP678*($T678+$R678)*$O678</f>
        <v>9260532.8768516742</v>
      </c>
      <c r="AY678" s="18">
        <f>+AQ678*($V678+$X678)*$O678</f>
        <v>97267154.370447576</v>
      </c>
      <c r="AZ678" s="18">
        <f>+AR678*$Z678*$O678</f>
        <v>0</v>
      </c>
      <c r="BA678" s="18">
        <f>+AS678*$AB678*$O678</f>
        <v>33744801.895096533</v>
      </c>
      <c r="BB678" s="18">
        <f>+AT678*(S678+Q678)*$O678</f>
        <v>1093900.5518630096</v>
      </c>
      <c r="BC678" s="18">
        <f>+AU678*(U678+W678)*$O678</f>
        <v>3398168.4858826254</v>
      </c>
      <c r="BD678" s="18">
        <f>+AV678*Y678*$O678</f>
        <v>0</v>
      </c>
      <c r="BE678" s="18">
        <f>+AW678*AA678*$O678</f>
        <v>0</v>
      </c>
      <c r="BF678" s="18">
        <f>+AP678*($AG678+$AE678)*$BF$1*$O678</f>
        <v>1852106.575370335</v>
      </c>
      <c r="BG678" s="18">
        <f>+AQ678*($AK678+$AI678)*$BF$1*$O678</f>
        <v>19453430.874089517</v>
      </c>
      <c r="BH678" s="18">
        <f>+AR678*$AM678*$BF$1*$O678</f>
        <v>0</v>
      </c>
      <c r="BI678" s="18">
        <f>+AS678*$AO678*$BF$1*$O678</f>
        <v>6748960.3790193079</v>
      </c>
      <c r="BJ678" s="18">
        <f>+$BF$1*AT678*(AF678+AD678)*$O678</f>
        <v>218780.11037260195</v>
      </c>
      <c r="BK678" s="18">
        <f>+$BF$1*AU678*(AH678+AJ678)*$O678</f>
        <v>679633.69717652514</v>
      </c>
      <c r="BL678" s="18">
        <f>+AV678*AL678*$BF$1*$O678</f>
        <v>0</v>
      </c>
      <c r="BM678" s="18">
        <f>+$BF$1*AW678*AN678*$O678</f>
        <v>0</v>
      </c>
      <c r="BN678" s="18">
        <f>SUM(AX678:BE678)</f>
        <v>144764558.18014145</v>
      </c>
      <c r="BO678" s="18">
        <f>SUM(BF678:BM678)</f>
        <v>28952911.636028286</v>
      </c>
      <c r="BP678" s="36">
        <f>ROUND((BO678+BN678),0)</f>
        <v>173717470</v>
      </c>
      <c r="BQ678" s="33" t="s">
        <v>11411</v>
      </c>
    </row>
    <row r="679" spans="1:69" s="33" customFormat="1" x14ac:dyDescent="0.25">
      <c r="A679" s="34" t="s">
        <v>7187</v>
      </c>
      <c r="B679" s="33" t="s">
        <v>7469</v>
      </c>
      <c r="C679" s="34">
        <v>3764</v>
      </c>
      <c r="D679" s="33" t="s">
        <v>7187</v>
      </c>
      <c r="E679" s="33" t="s">
        <v>5929</v>
      </c>
      <c r="F679" s="33" t="s">
        <v>551</v>
      </c>
      <c r="G679" s="34">
        <v>5571</v>
      </c>
      <c r="H679" s="34">
        <v>108675000099</v>
      </c>
      <c r="I679" s="33" t="s">
        <v>552</v>
      </c>
      <c r="J679" s="33">
        <v>1</v>
      </c>
      <c r="K679" s="22">
        <v>33.090909090909093</v>
      </c>
      <c r="L679" s="16"/>
      <c r="M679" s="16">
        <f>+K679/$M$1</f>
        <v>2.3180664653024441</v>
      </c>
      <c r="N679" s="16">
        <f>+(M679-$N$2)/($N$1-$N$2)</f>
        <v>0.33377950057126304</v>
      </c>
      <c r="O679" s="35">
        <f>1+N679</f>
        <v>1.3337795005712629</v>
      </c>
      <c r="P679" s="17">
        <f>SUM(Q679:AB679)</f>
        <v>2282</v>
      </c>
      <c r="Q679" s="17">
        <v>0</v>
      </c>
      <c r="R679" s="17">
        <v>0</v>
      </c>
      <c r="S679" s="17">
        <v>0</v>
      </c>
      <c r="T679" s="17">
        <v>194</v>
      </c>
      <c r="U679" s="17">
        <v>0</v>
      </c>
      <c r="V679" s="17">
        <v>1167</v>
      </c>
      <c r="W679" s="17">
        <v>0</v>
      </c>
      <c r="X679" s="17">
        <v>709</v>
      </c>
      <c r="Y679" s="17">
        <v>0</v>
      </c>
      <c r="Z679" s="17">
        <v>212</v>
      </c>
      <c r="AA679" s="17">
        <v>0</v>
      </c>
      <c r="AB679" s="17">
        <v>0</v>
      </c>
      <c r="AC679" s="17">
        <f>SUM(AF679:AO679)</f>
        <v>2282</v>
      </c>
      <c r="AD679" s="17">
        <v>0</v>
      </c>
      <c r="AE679" s="17">
        <v>0</v>
      </c>
      <c r="AF679" s="17">
        <v>0</v>
      </c>
      <c r="AG679" s="17">
        <v>194</v>
      </c>
      <c r="AH679" s="17">
        <v>0</v>
      </c>
      <c r="AI679" s="17">
        <v>1167</v>
      </c>
      <c r="AJ679" s="17">
        <v>0</v>
      </c>
      <c r="AK679" s="17">
        <v>709</v>
      </c>
      <c r="AL679" s="17">
        <v>0</v>
      </c>
      <c r="AM679" s="17">
        <v>212</v>
      </c>
      <c r="AN679" s="17">
        <v>0</v>
      </c>
      <c r="AO679" s="17">
        <v>0</v>
      </c>
      <c r="AP679" s="18">
        <f>+'Per Cápita'!$E$4</f>
        <v>83816</v>
      </c>
      <c r="AQ679" s="18">
        <f>+'Per Cápita'!$E$5</f>
        <v>74019</v>
      </c>
      <c r="AR679" s="18">
        <f>+'Per Cápita'!$E$6</f>
        <v>111028</v>
      </c>
      <c r="AS679" s="18">
        <f>+'Per Cápita'!$E$7</f>
        <v>136064</v>
      </c>
      <c r="AT679" s="18">
        <f>+'Per Cápita'!$F$4</f>
        <v>103408</v>
      </c>
      <c r="AU679" s="18">
        <f>+'Per Cápita'!$F$5</f>
        <v>90347</v>
      </c>
      <c r="AV679" s="18">
        <f>+'Per Cápita'!$F$6</f>
        <v>138242</v>
      </c>
      <c r="AW679" s="18">
        <f>+'Per Cápita'!$F$7</f>
        <v>166544</v>
      </c>
      <c r="AX679" s="18">
        <f>+AP679*($T679+$R679)*$O679</f>
        <v>21687660.148256909</v>
      </c>
      <c r="AY679" s="18">
        <f>+AQ679*($V679+$X679)*$O679</f>
        <v>185208146.62382337</v>
      </c>
      <c r="AZ679" s="18">
        <f>+AR679*$Z679*$O679</f>
        <v>31394416.52255835</v>
      </c>
      <c r="BA679" s="18">
        <f>+AS679*$AB679*$O679</f>
        <v>0</v>
      </c>
      <c r="BB679" s="18">
        <f>+AT679*(S679+Q679)*$O679</f>
        <v>0</v>
      </c>
      <c r="BC679" s="18">
        <f>+AU679*(U679+W679)*$O679</f>
        <v>0</v>
      </c>
      <c r="BD679" s="18">
        <f>+AV679*Y679*$O679</f>
        <v>0</v>
      </c>
      <c r="BE679" s="18">
        <f>+AW679*AA679*$O679</f>
        <v>0</v>
      </c>
      <c r="BF679" s="18">
        <f>+AP679*($AG679+$AE679)*$BF$1*$O679</f>
        <v>4337532.029651382</v>
      </c>
      <c r="BG679" s="18">
        <f>+AQ679*($AK679+$AI679)*$BF$1*$O679</f>
        <v>37041629.324764676</v>
      </c>
      <c r="BH679" s="18">
        <f>+AR679*$AM679*$BF$1*$O679</f>
        <v>6278883.30451167</v>
      </c>
      <c r="BI679" s="18">
        <f>+AS679*$AO679*$BF$1*$O679</f>
        <v>0</v>
      </c>
      <c r="BJ679" s="18">
        <f>+$BF$1*AT679*(AF679+AD679)*$O679</f>
        <v>0</v>
      </c>
      <c r="BK679" s="18">
        <f>+$BF$1*AU679*(AH679+AJ679)*$O679</f>
        <v>0</v>
      </c>
      <c r="BL679" s="18">
        <f>+AV679*AL679*$BF$1*$O679</f>
        <v>0</v>
      </c>
      <c r="BM679" s="18">
        <f>+$BF$1*AW679*AN679*$O679</f>
        <v>0</v>
      </c>
      <c r="BN679" s="18">
        <f>SUM(AX679:BE679)</f>
        <v>238290223.29463863</v>
      </c>
      <c r="BO679" s="18">
        <f>SUM(BF679:BM679)</f>
        <v>47658044.658927724</v>
      </c>
      <c r="BP679" s="36">
        <f>ROUND((BO679+BN679),0)</f>
        <v>285948268</v>
      </c>
      <c r="BQ679" s="33" t="s">
        <v>11411</v>
      </c>
    </row>
    <row r="680" spans="1:69" s="33" customFormat="1" x14ac:dyDescent="0.25">
      <c r="A680" s="34" t="s">
        <v>7187</v>
      </c>
      <c r="B680" s="33" t="s">
        <v>7469</v>
      </c>
      <c r="C680" s="34">
        <v>3764</v>
      </c>
      <c r="D680" s="33" t="s">
        <v>7187</v>
      </c>
      <c r="E680" s="33" t="s">
        <v>5930</v>
      </c>
      <c r="F680" s="33" t="s">
        <v>553</v>
      </c>
      <c r="G680" s="34">
        <v>5572</v>
      </c>
      <c r="H680" s="34">
        <v>108685000020</v>
      </c>
      <c r="I680" s="33" t="s">
        <v>9503</v>
      </c>
      <c r="J680" s="33">
        <v>1</v>
      </c>
      <c r="K680" s="22">
        <v>14.789593155229614</v>
      </c>
      <c r="L680" s="16"/>
      <c r="M680" s="16">
        <f>+K680/$M$1</f>
        <v>1.036032580260021</v>
      </c>
      <c r="N680" s="16">
        <f>+(M680-$N$2)/($N$1-$N$2)</f>
        <v>0.13985299003807616</v>
      </c>
      <c r="O680" s="35">
        <f>1+N680</f>
        <v>1.1398529900380763</v>
      </c>
      <c r="P680" s="17">
        <f>SUM(Q680:AB680)</f>
        <v>2011</v>
      </c>
      <c r="Q680" s="17">
        <v>0</v>
      </c>
      <c r="R680" s="17">
        <v>0</v>
      </c>
      <c r="S680" s="17">
        <v>41</v>
      </c>
      <c r="T680" s="17">
        <v>123</v>
      </c>
      <c r="U680" s="17">
        <v>195</v>
      </c>
      <c r="V680" s="17">
        <v>765</v>
      </c>
      <c r="W680" s="17">
        <v>0</v>
      </c>
      <c r="X680" s="17">
        <v>675</v>
      </c>
      <c r="Y680" s="17">
        <v>0</v>
      </c>
      <c r="Z680" s="17">
        <v>0</v>
      </c>
      <c r="AA680" s="17">
        <v>0</v>
      </c>
      <c r="AB680" s="17">
        <v>212</v>
      </c>
      <c r="AC680" s="17">
        <f>SUM(AF680:AO680)</f>
        <v>1495</v>
      </c>
      <c r="AD680" s="17">
        <v>0</v>
      </c>
      <c r="AE680" s="17">
        <v>0</v>
      </c>
      <c r="AF680" s="17">
        <v>24</v>
      </c>
      <c r="AG680" s="17">
        <v>54</v>
      </c>
      <c r="AH680" s="17">
        <v>141</v>
      </c>
      <c r="AI680" s="17">
        <v>389</v>
      </c>
      <c r="AJ680" s="17">
        <v>0</v>
      </c>
      <c r="AK680" s="17">
        <v>675</v>
      </c>
      <c r="AL680" s="17">
        <v>0</v>
      </c>
      <c r="AM680" s="17">
        <v>0</v>
      </c>
      <c r="AN680" s="17">
        <v>0</v>
      </c>
      <c r="AO680" s="17">
        <v>212</v>
      </c>
      <c r="AP680" s="18">
        <f>+'Per Cápita'!$E$4</f>
        <v>83816</v>
      </c>
      <c r="AQ680" s="18">
        <f>+'Per Cápita'!$E$5</f>
        <v>74019</v>
      </c>
      <c r="AR680" s="18">
        <f>+'Per Cápita'!$E$6</f>
        <v>111028</v>
      </c>
      <c r="AS680" s="18">
        <f>+'Per Cápita'!$E$7</f>
        <v>136064</v>
      </c>
      <c r="AT680" s="18">
        <f>+'Per Cápita'!$F$4</f>
        <v>103408</v>
      </c>
      <c r="AU680" s="18">
        <f>+'Per Cápita'!$F$5</f>
        <v>90347</v>
      </c>
      <c r="AV680" s="18">
        <f>+'Per Cápita'!$F$6</f>
        <v>138242</v>
      </c>
      <c r="AW680" s="18">
        <f>+'Per Cápita'!$F$7</f>
        <v>166544</v>
      </c>
      <c r="AX680" s="18">
        <f>+AP680*($T680+$R680)*$O680</f>
        <v>11751163.940202862</v>
      </c>
      <c r="AY680" s="18">
        <f>+AQ680*($V680+$X680)*$O680</f>
        <v>121493920.99626485</v>
      </c>
      <c r="AZ680" s="18">
        <f>+AR680*$Z680*$O680</f>
        <v>0</v>
      </c>
      <c r="BA680" s="18">
        <f>+AS680*$AB680*$O680</f>
        <v>32879706.93414665</v>
      </c>
      <c r="BB680" s="18">
        <f>+AT680*(S680+Q680)*$O680</f>
        <v>4832666.6377481529</v>
      </c>
      <c r="BC680" s="18">
        <f>+AU680*(U680+W680)*$O680</f>
        <v>20081548.127739165</v>
      </c>
      <c r="BD680" s="18">
        <f>+AV680*Y680*$O680</f>
        <v>0</v>
      </c>
      <c r="BE680" s="18">
        <f>+AW680*AA680*$O680</f>
        <v>0</v>
      </c>
      <c r="BF680" s="18">
        <f>+AP680*($AG680+$AE680)*$BF$1*$O680</f>
        <v>1031809.5167007392</v>
      </c>
      <c r="BG680" s="18">
        <f>+AQ680*($AK680+$AI680)*$BF$1*$O680</f>
        <v>17954101.658336919</v>
      </c>
      <c r="BH680" s="18">
        <f>+AR680*$AM680*$BF$1*$O680</f>
        <v>0</v>
      </c>
      <c r="BI680" s="18">
        <f>+AS680*$AO680*$BF$1*$O680</f>
        <v>6575941.3868293306</v>
      </c>
      <c r="BJ680" s="18">
        <f>+$BF$1*AT680*(AF680+AD680)*$O680</f>
        <v>565775.60637051554</v>
      </c>
      <c r="BK680" s="18">
        <f>+$BF$1*AU680*(AH680+AJ680)*$O680</f>
        <v>2904100.8061653567</v>
      </c>
      <c r="BL680" s="18">
        <f>+AV680*AL680*$BF$1*$O680</f>
        <v>0</v>
      </c>
      <c r="BM680" s="18">
        <f>+$BF$1*AW680*AN680*$O680</f>
        <v>0</v>
      </c>
      <c r="BN680" s="18">
        <f>SUM(AX680:BE680)</f>
        <v>191039006.63610166</v>
      </c>
      <c r="BO680" s="18">
        <f>SUM(BF680:BM680)</f>
        <v>29031728.974402864</v>
      </c>
      <c r="BP680" s="36">
        <f>ROUND((BO680+BN680),0)</f>
        <v>220070736</v>
      </c>
      <c r="BQ680" s="33" t="s">
        <v>11411</v>
      </c>
    </row>
    <row r="681" spans="1:69" s="33" customFormat="1" x14ac:dyDescent="0.25">
      <c r="A681" s="34" t="s">
        <v>7187</v>
      </c>
      <c r="B681" s="33" t="s">
        <v>7469</v>
      </c>
      <c r="C681" s="34">
        <v>3764</v>
      </c>
      <c r="D681" s="33" t="s">
        <v>7187</v>
      </c>
      <c r="E681" s="33" t="s">
        <v>5930</v>
      </c>
      <c r="F681" s="33" t="s">
        <v>553</v>
      </c>
      <c r="G681" s="34">
        <v>5573</v>
      </c>
      <c r="H681" s="34">
        <v>108685000046</v>
      </c>
      <c r="I681" s="33" t="s">
        <v>554</v>
      </c>
      <c r="J681" s="33">
        <v>1</v>
      </c>
      <c r="K681" s="22">
        <v>14.789593155229614</v>
      </c>
      <c r="L681" s="16"/>
      <c r="M681" s="16">
        <f>+K681/$M$1</f>
        <v>1.036032580260021</v>
      </c>
      <c r="N681" s="16">
        <f>+(M681-$N$2)/($N$1-$N$2)</f>
        <v>0.13985299003807616</v>
      </c>
      <c r="O681" s="35">
        <f>1+N681</f>
        <v>1.1398529900380763</v>
      </c>
      <c r="P681" s="17">
        <f>SUM(Q681:AB681)</f>
        <v>1741</v>
      </c>
      <c r="Q681" s="17">
        <v>0</v>
      </c>
      <c r="R681" s="17">
        <v>0</v>
      </c>
      <c r="S681" s="17">
        <v>0</v>
      </c>
      <c r="T681" s="17">
        <v>88</v>
      </c>
      <c r="U681" s="17">
        <v>0</v>
      </c>
      <c r="V681" s="17">
        <v>719</v>
      </c>
      <c r="W681" s="17">
        <v>0</v>
      </c>
      <c r="X681" s="17">
        <v>645</v>
      </c>
      <c r="Y681" s="17">
        <v>0</v>
      </c>
      <c r="Z681" s="17">
        <v>0</v>
      </c>
      <c r="AA681" s="17">
        <v>0</v>
      </c>
      <c r="AB681" s="17">
        <v>289</v>
      </c>
      <c r="AC681" s="17">
        <f>SUM(AF681:AO681)</f>
        <v>1653</v>
      </c>
      <c r="AD681" s="17">
        <v>0</v>
      </c>
      <c r="AE681" s="17">
        <v>0</v>
      </c>
      <c r="AF681" s="17">
        <v>0</v>
      </c>
      <c r="AG681" s="17">
        <v>0</v>
      </c>
      <c r="AH681" s="17">
        <v>0</v>
      </c>
      <c r="AI681" s="17">
        <v>719</v>
      </c>
      <c r="AJ681" s="17">
        <v>0</v>
      </c>
      <c r="AK681" s="17">
        <v>645</v>
      </c>
      <c r="AL681" s="17">
        <v>0</v>
      </c>
      <c r="AM681" s="17">
        <v>0</v>
      </c>
      <c r="AN681" s="17">
        <v>0</v>
      </c>
      <c r="AO681" s="17">
        <v>289</v>
      </c>
      <c r="AP681" s="18">
        <f>+'Per Cápita'!$E$4</f>
        <v>83816</v>
      </c>
      <c r="AQ681" s="18">
        <f>+'Per Cápita'!$E$5</f>
        <v>74019</v>
      </c>
      <c r="AR681" s="18">
        <f>+'Per Cápita'!$E$6</f>
        <v>111028</v>
      </c>
      <c r="AS681" s="18">
        <f>+'Per Cápita'!$E$7</f>
        <v>136064</v>
      </c>
      <c r="AT681" s="18">
        <f>+'Per Cápita'!$F$4</f>
        <v>103408</v>
      </c>
      <c r="AU681" s="18">
        <f>+'Per Cápita'!$F$5</f>
        <v>90347</v>
      </c>
      <c r="AV681" s="18">
        <f>+'Per Cápita'!$F$6</f>
        <v>138242</v>
      </c>
      <c r="AW681" s="18">
        <f>+'Per Cápita'!$F$7</f>
        <v>166544</v>
      </c>
      <c r="AX681" s="18">
        <f>+AP681*($T681+$R681)*$O681</f>
        <v>8407336.8027467635</v>
      </c>
      <c r="AY681" s="18">
        <f>+AQ681*($V681+$X681)*$O681</f>
        <v>115081741.8325731</v>
      </c>
      <c r="AZ681" s="18">
        <f>+AR681*$Z681*$O681</f>
        <v>0</v>
      </c>
      <c r="BA681" s="18">
        <f>+AS681*$AB681*$O681</f>
        <v>44821864.641360298</v>
      </c>
      <c r="BB681" s="18">
        <f>+AT681*(S681+Q681)*$O681</f>
        <v>0</v>
      </c>
      <c r="BC681" s="18">
        <f>+AU681*(U681+W681)*$O681</f>
        <v>0</v>
      </c>
      <c r="BD681" s="18">
        <f>+AV681*Y681*$O681</f>
        <v>0</v>
      </c>
      <c r="BE681" s="18">
        <f>+AW681*AA681*$O681</f>
        <v>0</v>
      </c>
      <c r="BF681" s="18">
        <f>+AP681*($AG681+$AE681)*$BF$1*$O681</f>
        <v>0</v>
      </c>
      <c r="BG681" s="18">
        <f>+AQ681*($AK681+$AI681)*$BF$1*$O681</f>
        <v>23016348.366514623</v>
      </c>
      <c r="BH681" s="18">
        <f>+AR681*$AM681*$BF$1*$O681</f>
        <v>0</v>
      </c>
      <c r="BI681" s="18">
        <f>+AS681*$AO681*$BF$1*$O681</f>
        <v>8964372.9282720592</v>
      </c>
      <c r="BJ681" s="18">
        <f>+$BF$1*AT681*(AF681+AD681)*$O681</f>
        <v>0</v>
      </c>
      <c r="BK681" s="18">
        <f>+$BF$1*AU681*(AH681+AJ681)*$O681</f>
        <v>0</v>
      </c>
      <c r="BL681" s="18">
        <f>+AV681*AL681*$BF$1*$O681</f>
        <v>0</v>
      </c>
      <c r="BM681" s="18">
        <f>+$BF$1*AW681*AN681*$O681</f>
        <v>0</v>
      </c>
      <c r="BN681" s="18">
        <f>SUM(AX681:BE681)</f>
        <v>168310943.27668017</v>
      </c>
      <c r="BO681" s="18">
        <f>SUM(BF681:BM681)</f>
        <v>31980721.294786684</v>
      </c>
      <c r="BP681" s="36">
        <f>ROUND((BO681+BN681),0)</f>
        <v>200291665</v>
      </c>
      <c r="BQ681" s="33" t="s">
        <v>11411</v>
      </c>
    </row>
    <row r="682" spans="1:69" s="33" customFormat="1" x14ac:dyDescent="0.25">
      <c r="A682" s="34" t="s">
        <v>7206</v>
      </c>
      <c r="B682" s="33" t="s">
        <v>7469</v>
      </c>
      <c r="C682" s="34">
        <v>3765</v>
      </c>
      <c r="D682" s="33" t="s">
        <v>7206</v>
      </c>
      <c r="E682" s="33" t="s">
        <v>5931</v>
      </c>
      <c r="F682" s="33" t="s">
        <v>555</v>
      </c>
      <c r="G682" s="34">
        <v>3197</v>
      </c>
      <c r="H682" s="34">
        <v>108758000015</v>
      </c>
      <c r="I682" s="33" t="s">
        <v>504</v>
      </c>
      <c r="J682" s="33">
        <v>1</v>
      </c>
      <c r="K682" s="22">
        <v>8.0259279104023413</v>
      </c>
      <c r="L682" s="16"/>
      <c r="M682" s="16">
        <f>+K682/$M$1</f>
        <v>0.56222796088578142</v>
      </c>
      <c r="N682" s="16">
        <f>+(M682-$N$2)/($N$1-$N$2)</f>
        <v>6.8183061823416991E-2</v>
      </c>
      <c r="O682" s="35">
        <f>1+N682</f>
        <v>1.0681830618234169</v>
      </c>
      <c r="P682" s="17">
        <f>SUM(Q682:AB682)</f>
        <v>3080</v>
      </c>
      <c r="Q682" s="17">
        <v>0</v>
      </c>
      <c r="R682" s="17">
        <v>0</v>
      </c>
      <c r="S682" s="17">
        <v>0</v>
      </c>
      <c r="T682" s="17">
        <v>120</v>
      </c>
      <c r="U682" s="17">
        <v>0</v>
      </c>
      <c r="V682" s="17">
        <v>1146</v>
      </c>
      <c r="W682" s="17">
        <v>0</v>
      </c>
      <c r="X682" s="17">
        <v>1282</v>
      </c>
      <c r="Y682" s="17">
        <v>0</v>
      </c>
      <c r="Z682" s="17">
        <v>100</v>
      </c>
      <c r="AA682" s="17">
        <v>0</v>
      </c>
      <c r="AB682" s="17">
        <v>432</v>
      </c>
      <c r="AC682" s="17">
        <f>SUM(AF682:AO682)</f>
        <v>2553</v>
      </c>
      <c r="AD682" s="17">
        <v>0</v>
      </c>
      <c r="AE682" s="17">
        <v>0</v>
      </c>
      <c r="AF682" s="17">
        <v>0</v>
      </c>
      <c r="AG682" s="17">
        <v>65</v>
      </c>
      <c r="AH682" s="17">
        <v>0</v>
      </c>
      <c r="AI682" s="17">
        <v>674</v>
      </c>
      <c r="AJ682" s="17">
        <v>0</v>
      </c>
      <c r="AK682" s="17">
        <v>1282</v>
      </c>
      <c r="AL682" s="17">
        <v>0</v>
      </c>
      <c r="AM682" s="17">
        <v>100</v>
      </c>
      <c r="AN682" s="17">
        <v>0</v>
      </c>
      <c r="AO682" s="17">
        <v>432</v>
      </c>
      <c r="AP682" s="18">
        <f>+'Per Cápita'!$E$4</f>
        <v>83816</v>
      </c>
      <c r="AQ682" s="18">
        <f>+'Per Cápita'!$E$5</f>
        <v>74019</v>
      </c>
      <c r="AR682" s="18">
        <f>+'Per Cápita'!$E$6</f>
        <v>111028</v>
      </c>
      <c r="AS682" s="18">
        <f>+'Per Cápita'!$E$7</f>
        <v>136064</v>
      </c>
      <c r="AT682" s="18">
        <f>+'Per Cápita'!$F$4</f>
        <v>103408</v>
      </c>
      <c r="AU682" s="18">
        <f>+'Per Cápita'!$F$5</f>
        <v>90347</v>
      </c>
      <c r="AV682" s="18">
        <f>+'Per Cápita'!$F$6</f>
        <v>138242</v>
      </c>
      <c r="AW682" s="18">
        <f>+'Per Cápita'!$F$7</f>
        <v>166544</v>
      </c>
      <c r="AX682" s="18">
        <f>+AP682*($T682+$R682)*$O682</f>
        <v>10743699.781174982</v>
      </c>
      <c r="AY682" s="18">
        <f>+AQ682*($V682+$X682)*$O682</f>
        <v>191971864.50494501</v>
      </c>
      <c r="AZ682" s="18">
        <f>+AR682*$Z682*$O682</f>
        <v>11859822.898813033</v>
      </c>
      <c r="BA682" s="18">
        <f>+AS682*$AB682*$O682</f>
        <v>62787424.373542689</v>
      </c>
      <c r="BB682" s="18">
        <f>+AT682*(S682+Q682)*$O682</f>
        <v>0</v>
      </c>
      <c r="BC682" s="18">
        <f>+AU682*(U682+W682)*$O682</f>
        <v>0</v>
      </c>
      <c r="BD682" s="18">
        <f>+AV682*Y682*$O682</f>
        <v>0</v>
      </c>
      <c r="BE682" s="18">
        <f>+AW682*AA682*$O682</f>
        <v>0</v>
      </c>
      <c r="BF682" s="18">
        <f>+AP682*($AG682+$AE682)*$BF$1*$O682</f>
        <v>1163900.8096272897</v>
      </c>
      <c r="BG682" s="18">
        <f>+AQ682*($AK682+$AI682)*$BF$1*$O682</f>
        <v>30930557.411175653</v>
      </c>
      <c r="BH682" s="18">
        <f>+AR682*$AM682*$BF$1*$O682</f>
        <v>2371964.5797626069</v>
      </c>
      <c r="BI682" s="18">
        <f>+AS682*$AO682*$BF$1*$O682</f>
        <v>12557484.874708539</v>
      </c>
      <c r="BJ682" s="18">
        <f>+$BF$1*AT682*(AF682+AD682)*$O682</f>
        <v>0</v>
      </c>
      <c r="BK682" s="18">
        <f>+$BF$1*AU682*(AH682+AJ682)*$O682</f>
        <v>0</v>
      </c>
      <c r="BL682" s="18">
        <f>+AV682*AL682*$BF$1*$O682</f>
        <v>0</v>
      </c>
      <c r="BM682" s="18">
        <f>+$BF$1*AW682*AN682*$O682</f>
        <v>0</v>
      </c>
      <c r="BN682" s="18">
        <f>SUM(AX682:BE682)</f>
        <v>277362811.55847573</v>
      </c>
      <c r="BO682" s="18">
        <f>SUM(BF682:BM682)</f>
        <v>47023907.675274089</v>
      </c>
      <c r="BP682" s="36">
        <f>ROUND((BO682+BN682),0)</f>
        <v>324386719</v>
      </c>
      <c r="BQ682" s="33" t="s">
        <v>11411</v>
      </c>
    </row>
    <row r="683" spans="1:69" s="33" customFormat="1" x14ac:dyDescent="0.25">
      <c r="A683" s="34" t="s">
        <v>7206</v>
      </c>
      <c r="B683" s="33" t="s">
        <v>7469</v>
      </c>
      <c r="C683" s="34">
        <v>3765</v>
      </c>
      <c r="D683" s="33" t="s">
        <v>7206</v>
      </c>
      <c r="E683" s="33" t="s">
        <v>5931</v>
      </c>
      <c r="F683" s="33" t="s">
        <v>555</v>
      </c>
      <c r="G683" s="34">
        <v>3198</v>
      </c>
      <c r="H683" s="34">
        <v>108758000023</v>
      </c>
      <c r="I683" s="33" t="s">
        <v>556</v>
      </c>
      <c r="J683" s="33">
        <v>1</v>
      </c>
      <c r="K683" s="22">
        <v>8.0259279104023413</v>
      </c>
      <c r="L683" s="16"/>
      <c r="M683" s="16">
        <f>+K683/$M$1</f>
        <v>0.56222796088578142</v>
      </c>
      <c r="N683" s="16">
        <f>+(M683-$N$2)/($N$1-$N$2)</f>
        <v>6.8183061823416991E-2</v>
      </c>
      <c r="O683" s="35">
        <f>1+N683</f>
        <v>1.0681830618234169</v>
      </c>
      <c r="P683" s="17">
        <f>SUM(Q683:AB683)</f>
        <v>2863</v>
      </c>
      <c r="Q683" s="17">
        <v>0</v>
      </c>
      <c r="R683" s="17">
        <v>0</v>
      </c>
      <c r="S683" s="17">
        <v>0</v>
      </c>
      <c r="T683" s="17">
        <v>94</v>
      </c>
      <c r="U683" s="17">
        <v>0</v>
      </c>
      <c r="V683" s="17">
        <v>964</v>
      </c>
      <c r="W683" s="17">
        <v>0</v>
      </c>
      <c r="X683" s="17">
        <v>1214</v>
      </c>
      <c r="Y683" s="17">
        <v>0</v>
      </c>
      <c r="Z683" s="17">
        <v>0</v>
      </c>
      <c r="AA683" s="17">
        <v>0</v>
      </c>
      <c r="AB683" s="17">
        <v>591</v>
      </c>
      <c r="AC683" s="17">
        <f>SUM(AF683:AO683)</f>
        <v>1335</v>
      </c>
      <c r="AD683" s="17">
        <v>0</v>
      </c>
      <c r="AE683" s="17">
        <v>0</v>
      </c>
      <c r="AF683" s="17">
        <v>0</v>
      </c>
      <c r="AG683" s="17">
        <v>0</v>
      </c>
      <c r="AH683" s="17">
        <v>0</v>
      </c>
      <c r="AI683" s="17">
        <v>0</v>
      </c>
      <c r="AJ683" s="17">
        <v>0</v>
      </c>
      <c r="AK683" s="17">
        <v>744</v>
      </c>
      <c r="AL683" s="17">
        <v>0</v>
      </c>
      <c r="AM683" s="17">
        <v>0</v>
      </c>
      <c r="AN683" s="17">
        <v>0</v>
      </c>
      <c r="AO683" s="17">
        <v>591</v>
      </c>
      <c r="AP683" s="18">
        <f>+'Per Cápita'!$E$4</f>
        <v>83816</v>
      </c>
      <c r="AQ683" s="18">
        <f>+'Per Cápita'!$E$5</f>
        <v>74019</v>
      </c>
      <c r="AR683" s="18">
        <f>+'Per Cápita'!$E$6</f>
        <v>111028</v>
      </c>
      <c r="AS683" s="18">
        <f>+'Per Cápita'!$E$7</f>
        <v>136064</v>
      </c>
      <c r="AT683" s="18">
        <f>+'Per Cápita'!$F$4</f>
        <v>103408</v>
      </c>
      <c r="AU683" s="18">
        <f>+'Per Cápita'!$F$5</f>
        <v>90347</v>
      </c>
      <c r="AV683" s="18">
        <f>+'Per Cápita'!$F$6</f>
        <v>138242</v>
      </c>
      <c r="AW683" s="18">
        <f>+'Per Cápita'!$F$7</f>
        <v>166544</v>
      </c>
      <c r="AX683" s="18">
        <f>+AP683*($T683+$R683)*$O683</f>
        <v>8415898.1619204022</v>
      </c>
      <c r="AY683" s="18">
        <f>+AQ683*($V683+$X683)*$O683</f>
        <v>172205403.99166813</v>
      </c>
      <c r="AZ683" s="18">
        <f>+AR683*$Z683*$O683</f>
        <v>0</v>
      </c>
      <c r="BA683" s="18">
        <f>+AS683*$AB683*$O683</f>
        <v>85896684.733249366</v>
      </c>
      <c r="BB683" s="18">
        <f>+AT683*(S683+Q683)*$O683</f>
        <v>0</v>
      </c>
      <c r="BC683" s="18">
        <f>+AU683*(U683+W683)*$O683</f>
        <v>0</v>
      </c>
      <c r="BD683" s="18">
        <f>+AV683*Y683*$O683</f>
        <v>0</v>
      </c>
      <c r="BE683" s="18">
        <f>+AW683*AA683*$O683</f>
        <v>0</v>
      </c>
      <c r="BF683" s="18">
        <f>+AP683*($AG683+$AE683)*$BF$1*$O683</f>
        <v>0</v>
      </c>
      <c r="BG683" s="18">
        <f>+AQ683*($AK683+$AI683)*$BF$1*$O683</f>
        <v>11764997.297502397</v>
      </c>
      <c r="BH683" s="18">
        <f>+AR683*$AM683*$BF$1*$O683</f>
        <v>0</v>
      </c>
      <c r="BI683" s="18">
        <f>+AS683*$AO683*$BF$1*$O683</f>
        <v>17179336.946649875</v>
      </c>
      <c r="BJ683" s="18">
        <f>+$BF$1*AT683*(AF683+AD683)*$O683</f>
        <v>0</v>
      </c>
      <c r="BK683" s="18">
        <f>+$BF$1*AU683*(AH683+AJ683)*$O683</f>
        <v>0</v>
      </c>
      <c r="BL683" s="18">
        <f>+AV683*AL683*$BF$1*$O683</f>
        <v>0</v>
      </c>
      <c r="BM683" s="18">
        <f>+$BF$1*AW683*AN683*$O683</f>
        <v>0</v>
      </c>
      <c r="BN683" s="18">
        <f>SUM(AX683:BE683)</f>
        <v>266517986.8868379</v>
      </c>
      <c r="BO683" s="18">
        <f>SUM(BF683:BM683)</f>
        <v>28944334.24415227</v>
      </c>
      <c r="BP683" s="36">
        <f>ROUND((BO683+BN683),0)</f>
        <v>295462321</v>
      </c>
      <c r="BQ683" s="33" t="s">
        <v>11411</v>
      </c>
    </row>
    <row r="684" spans="1:69" s="33" customFormat="1" x14ac:dyDescent="0.25">
      <c r="A684" s="34" t="s">
        <v>7206</v>
      </c>
      <c r="B684" s="33" t="s">
        <v>7469</v>
      </c>
      <c r="C684" s="34">
        <v>3765</v>
      </c>
      <c r="D684" s="33" t="s">
        <v>7206</v>
      </c>
      <c r="E684" s="33" t="s">
        <v>5931</v>
      </c>
      <c r="F684" s="33" t="s">
        <v>555</v>
      </c>
      <c r="G684" s="34">
        <v>3199</v>
      </c>
      <c r="H684" s="34">
        <v>108758000031</v>
      </c>
      <c r="I684" s="33" t="s">
        <v>557</v>
      </c>
      <c r="J684" s="33">
        <v>1</v>
      </c>
      <c r="K684" s="22">
        <v>8.0259279104023413</v>
      </c>
      <c r="L684" s="16"/>
      <c r="M684" s="16">
        <f>+K684/$M$1</f>
        <v>0.56222796088578142</v>
      </c>
      <c r="N684" s="16">
        <f>+(M684-$N$2)/($N$1-$N$2)</f>
        <v>6.8183061823416991E-2</v>
      </c>
      <c r="O684" s="35">
        <f>1+N684</f>
        <v>1.0681830618234169</v>
      </c>
      <c r="P684" s="17">
        <f>SUM(Q684:AB684)</f>
        <v>1679</v>
      </c>
      <c r="Q684" s="17">
        <v>0</v>
      </c>
      <c r="R684" s="17">
        <v>0</v>
      </c>
      <c r="S684" s="17">
        <v>0</v>
      </c>
      <c r="T684" s="17">
        <v>53</v>
      </c>
      <c r="U684" s="17">
        <v>0</v>
      </c>
      <c r="V684" s="17">
        <v>500</v>
      </c>
      <c r="W684" s="17">
        <v>0</v>
      </c>
      <c r="X684" s="17">
        <v>698</v>
      </c>
      <c r="Y684" s="17">
        <v>0</v>
      </c>
      <c r="Z684" s="17">
        <v>6</v>
      </c>
      <c r="AA684" s="17">
        <v>0</v>
      </c>
      <c r="AB684" s="17">
        <v>422</v>
      </c>
      <c r="AC684" s="17">
        <f>SUM(AF684:AO684)</f>
        <v>1679</v>
      </c>
      <c r="AD684" s="17">
        <v>0</v>
      </c>
      <c r="AE684" s="17">
        <v>0</v>
      </c>
      <c r="AF684" s="17">
        <v>0</v>
      </c>
      <c r="AG684" s="17">
        <v>53</v>
      </c>
      <c r="AH684" s="17">
        <v>0</v>
      </c>
      <c r="AI684" s="17">
        <v>500</v>
      </c>
      <c r="AJ684" s="17">
        <v>0</v>
      </c>
      <c r="AK684" s="17">
        <v>698</v>
      </c>
      <c r="AL684" s="17">
        <v>0</v>
      </c>
      <c r="AM684" s="17">
        <v>6</v>
      </c>
      <c r="AN684" s="17">
        <v>0</v>
      </c>
      <c r="AO684" s="17">
        <v>422</v>
      </c>
      <c r="AP684" s="18">
        <f>+'Per Cápita'!$E$4</f>
        <v>83816</v>
      </c>
      <c r="AQ684" s="18">
        <f>+'Per Cápita'!$E$5</f>
        <v>74019</v>
      </c>
      <c r="AR684" s="18">
        <f>+'Per Cápita'!$E$6</f>
        <v>111028</v>
      </c>
      <c r="AS684" s="18">
        <f>+'Per Cápita'!$E$7</f>
        <v>136064</v>
      </c>
      <c r="AT684" s="18">
        <f>+'Per Cápita'!$F$4</f>
        <v>103408</v>
      </c>
      <c r="AU684" s="18">
        <f>+'Per Cápita'!$F$5</f>
        <v>90347</v>
      </c>
      <c r="AV684" s="18">
        <f>+'Per Cápita'!$F$6</f>
        <v>138242</v>
      </c>
      <c r="AW684" s="18">
        <f>+'Per Cápita'!$F$7</f>
        <v>166544</v>
      </c>
      <c r="AX684" s="18">
        <f>+AP684*($T684+$R684)*$O684</f>
        <v>4745134.0700189499</v>
      </c>
      <c r="AY684" s="18">
        <f>+AQ684*($V684+$X684)*$O684</f>
        <v>94720878.779622778</v>
      </c>
      <c r="AZ684" s="18">
        <f>+AR684*$Z684*$O684</f>
        <v>711589.37392878206</v>
      </c>
      <c r="BA684" s="18">
        <f>+AS684*$AB684*$O684</f>
        <v>61334011.772303268</v>
      </c>
      <c r="BB684" s="18">
        <f>+AT684*(S684+Q684)*$O684</f>
        <v>0</v>
      </c>
      <c r="BC684" s="18">
        <f>+AU684*(U684+W684)*$O684</f>
        <v>0</v>
      </c>
      <c r="BD684" s="18">
        <f>+AV684*Y684*$O684</f>
        <v>0</v>
      </c>
      <c r="BE684" s="18">
        <f>+AW684*AA684*$O684</f>
        <v>0</v>
      </c>
      <c r="BF684" s="18">
        <f>+AP684*($AG684+$AE684)*$BF$1*$O684</f>
        <v>949026.81400379015</v>
      </c>
      <c r="BG684" s="18">
        <f>+AQ684*($AK684+$AI684)*$BF$1*$O684</f>
        <v>18944175.75592456</v>
      </c>
      <c r="BH684" s="18">
        <f>+AR684*$AM684*$BF$1*$O684</f>
        <v>142317.8747857564</v>
      </c>
      <c r="BI684" s="18">
        <f>+AS684*$AO684*$BF$1*$O684</f>
        <v>12266802.354460657</v>
      </c>
      <c r="BJ684" s="18">
        <f>+$BF$1*AT684*(AF684+AD684)*$O684</f>
        <v>0</v>
      </c>
      <c r="BK684" s="18">
        <f>+$BF$1*AU684*(AH684+AJ684)*$O684</f>
        <v>0</v>
      </c>
      <c r="BL684" s="18">
        <f>+AV684*AL684*$BF$1*$O684</f>
        <v>0</v>
      </c>
      <c r="BM684" s="18">
        <f>+$BF$1*AW684*AN684*$O684</f>
        <v>0</v>
      </c>
      <c r="BN684" s="18">
        <f>SUM(AX684:BE684)</f>
        <v>161511613.99587378</v>
      </c>
      <c r="BO684" s="18">
        <f>SUM(BF684:BM684)</f>
        <v>32302322.799174763</v>
      </c>
      <c r="BP684" s="36">
        <f>ROUND((BO684+BN684),0)</f>
        <v>193813937</v>
      </c>
      <c r="BQ684" s="33" t="s">
        <v>11411</v>
      </c>
    </row>
    <row r="685" spans="1:69" s="33" customFormat="1" x14ac:dyDescent="0.25">
      <c r="A685" s="34" t="s">
        <v>7206</v>
      </c>
      <c r="B685" s="33" t="s">
        <v>7469</v>
      </c>
      <c r="C685" s="34">
        <v>3765</v>
      </c>
      <c r="D685" s="33" t="s">
        <v>7206</v>
      </c>
      <c r="E685" s="33" t="s">
        <v>5931</v>
      </c>
      <c r="F685" s="33" t="s">
        <v>555</v>
      </c>
      <c r="G685" s="34">
        <v>3200</v>
      </c>
      <c r="H685" s="34">
        <v>108758000040</v>
      </c>
      <c r="I685" s="33" t="s">
        <v>558</v>
      </c>
      <c r="J685" s="33">
        <v>1</v>
      </c>
      <c r="K685" s="22">
        <v>8.0259279104023413</v>
      </c>
      <c r="L685" s="16"/>
      <c r="M685" s="16">
        <f>+K685/$M$1</f>
        <v>0.56222796088578142</v>
      </c>
      <c r="N685" s="16">
        <f>+(M685-$N$2)/($N$1-$N$2)</f>
        <v>6.8183061823416991E-2</v>
      </c>
      <c r="O685" s="35">
        <f>1+N685</f>
        <v>1.0681830618234169</v>
      </c>
      <c r="P685" s="17">
        <f>SUM(Q685:AB685)</f>
        <v>1578</v>
      </c>
      <c r="Q685" s="17">
        <v>0</v>
      </c>
      <c r="R685" s="17">
        <v>0</v>
      </c>
      <c r="S685" s="17">
        <v>0</v>
      </c>
      <c r="T685" s="17">
        <v>119</v>
      </c>
      <c r="U685" s="17">
        <v>0</v>
      </c>
      <c r="V685" s="17">
        <v>580</v>
      </c>
      <c r="W685" s="17">
        <v>0</v>
      </c>
      <c r="X685" s="17">
        <v>629</v>
      </c>
      <c r="Y685" s="17">
        <v>0</v>
      </c>
      <c r="Z685" s="17">
        <v>5</v>
      </c>
      <c r="AA685" s="17">
        <v>0</v>
      </c>
      <c r="AB685" s="17">
        <v>245</v>
      </c>
      <c r="AC685" s="17">
        <f>SUM(AF685:AO685)</f>
        <v>250</v>
      </c>
      <c r="AD685" s="17">
        <v>0</v>
      </c>
      <c r="AE685" s="17">
        <v>0</v>
      </c>
      <c r="AF685" s="17">
        <v>0</v>
      </c>
      <c r="AG685" s="17">
        <v>0</v>
      </c>
      <c r="AH685" s="17">
        <v>0</v>
      </c>
      <c r="AI685" s="17">
        <v>0</v>
      </c>
      <c r="AJ685" s="17">
        <v>0</v>
      </c>
      <c r="AK685" s="17">
        <v>0</v>
      </c>
      <c r="AL685" s="17">
        <v>0</v>
      </c>
      <c r="AM685" s="17">
        <v>5</v>
      </c>
      <c r="AN685" s="17">
        <v>0</v>
      </c>
      <c r="AO685" s="17">
        <v>245</v>
      </c>
      <c r="AP685" s="18">
        <f>+'Per Cápita'!$E$4</f>
        <v>83816</v>
      </c>
      <c r="AQ685" s="18">
        <f>+'Per Cápita'!$E$5</f>
        <v>74019</v>
      </c>
      <c r="AR685" s="18">
        <f>+'Per Cápita'!$E$6</f>
        <v>111028</v>
      </c>
      <c r="AS685" s="18">
        <f>+'Per Cápita'!$E$7</f>
        <v>136064</v>
      </c>
      <c r="AT685" s="18">
        <f>+'Per Cápita'!$F$4</f>
        <v>103408</v>
      </c>
      <c r="AU685" s="18">
        <f>+'Per Cápita'!$F$5</f>
        <v>90347</v>
      </c>
      <c r="AV685" s="18">
        <f>+'Per Cápita'!$F$6</f>
        <v>138242</v>
      </c>
      <c r="AW685" s="18">
        <f>+'Per Cápita'!$F$7</f>
        <v>166544</v>
      </c>
      <c r="AX685" s="18">
        <f>+AP685*($T685+$R685)*$O685</f>
        <v>10654168.949665191</v>
      </c>
      <c r="AY685" s="18">
        <f>+AQ685*($V685+$X685)*$O685</f>
        <v>95590603.042206958</v>
      </c>
      <c r="AZ685" s="18">
        <f>+AR685*$Z685*$O685</f>
        <v>592991.14494065172</v>
      </c>
      <c r="BA685" s="18">
        <f>+AS685*$AB685*$O685</f>
        <v>35608608.730365641</v>
      </c>
      <c r="BB685" s="18">
        <f>+AT685*(S685+Q685)*$O685</f>
        <v>0</v>
      </c>
      <c r="BC685" s="18">
        <f>+AU685*(U685+W685)*$O685</f>
        <v>0</v>
      </c>
      <c r="BD685" s="18">
        <f>+AV685*Y685*$O685</f>
        <v>0</v>
      </c>
      <c r="BE685" s="18">
        <f>+AW685*AA685*$O685</f>
        <v>0</v>
      </c>
      <c r="BF685" s="18">
        <f>+AP685*($AG685+$AE685)*$BF$1*$O685</f>
        <v>0</v>
      </c>
      <c r="BG685" s="18">
        <f>+AQ685*($AK685+$AI685)*$BF$1*$O685</f>
        <v>0</v>
      </c>
      <c r="BH685" s="18">
        <f>+AR685*$AM685*$BF$1*$O685</f>
        <v>118598.22898813033</v>
      </c>
      <c r="BI685" s="18">
        <f>+AS685*$AO685*$BF$1*$O685</f>
        <v>7121721.7460731287</v>
      </c>
      <c r="BJ685" s="18">
        <f>+$BF$1*AT685*(AF685+AD685)*$O685</f>
        <v>0</v>
      </c>
      <c r="BK685" s="18">
        <f>+$BF$1*AU685*(AH685+AJ685)*$O685</f>
        <v>0</v>
      </c>
      <c r="BL685" s="18">
        <f>+AV685*AL685*$BF$1*$O685</f>
        <v>0</v>
      </c>
      <c r="BM685" s="18">
        <f>+$BF$1*AW685*AN685*$O685</f>
        <v>0</v>
      </c>
      <c r="BN685" s="18">
        <f>SUM(AX685:BE685)</f>
        <v>142446371.86717844</v>
      </c>
      <c r="BO685" s="18">
        <f>SUM(BF685:BM685)</f>
        <v>7240319.9750612592</v>
      </c>
      <c r="BP685" s="36">
        <f>ROUND((BO685+BN685),0)</f>
        <v>149686692</v>
      </c>
      <c r="BQ685" s="33" t="s">
        <v>11411</v>
      </c>
    </row>
    <row r="686" spans="1:69" s="33" customFormat="1" x14ac:dyDescent="0.25">
      <c r="A686" s="34" t="s">
        <v>7206</v>
      </c>
      <c r="B686" s="33" t="s">
        <v>7469</v>
      </c>
      <c r="C686" s="34">
        <v>3765</v>
      </c>
      <c r="D686" s="33" t="s">
        <v>7206</v>
      </c>
      <c r="E686" s="33" t="s">
        <v>5931</v>
      </c>
      <c r="F686" s="33" t="s">
        <v>555</v>
      </c>
      <c r="G686" s="34">
        <v>3201</v>
      </c>
      <c r="H686" s="34">
        <v>108758000058</v>
      </c>
      <c r="I686" s="33" t="s">
        <v>559</v>
      </c>
      <c r="J686" s="33">
        <v>1</v>
      </c>
      <c r="K686" s="22">
        <v>8.0259279104023413</v>
      </c>
      <c r="L686" s="16"/>
      <c r="M686" s="16">
        <f>+K686/$M$1</f>
        <v>0.56222796088578142</v>
      </c>
      <c r="N686" s="16">
        <f>+(M686-$N$2)/($N$1-$N$2)</f>
        <v>6.8183061823416991E-2</v>
      </c>
      <c r="O686" s="35">
        <f>1+N686</f>
        <v>1.0681830618234169</v>
      </c>
      <c r="P686" s="17">
        <f>SUM(Q686:AB686)</f>
        <v>3049</v>
      </c>
      <c r="Q686" s="17">
        <v>0</v>
      </c>
      <c r="R686" s="17">
        <v>0</v>
      </c>
      <c r="S686" s="17">
        <v>0</v>
      </c>
      <c r="T686" s="17">
        <v>148</v>
      </c>
      <c r="U686" s="17">
        <v>0</v>
      </c>
      <c r="V686" s="17">
        <v>1107</v>
      </c>
      <c r="W686" s="17">
        <v>0</v>
      </c>
      <c r="X686" s="17">
        <v>1240</v>
      </c>
      <c r="Y686" s="17">
        <v>0</v>
      </c>
      <c r="Z686" s="17">
        <v>0</v>
      </c>
      <c r="AA686" s="17">
        <v>0</v>
      </c>
      <c r="AB686" s="17">
        <v>554</v>
      </c>
      <c r="AC686" s="17">
        <f>SUM(AF686:AO686)</f>
        <v>878</v>
      </c>
      <c r="AD686" s="17">
        <v>0</v>
      </c>
      <c r="AE686" s="17">
        <v>0</v>
      </c>
      <c r="AF686" s="17">
        <v>0</v>
      </c>
      <c r="AG686" s="17">
        <v>0</v>
      </c>
      <c r="AH686" s="17">
        <v>0</v>
      </c>
      <c r="AI686" s="17">
        <v>0</v>
      </c>
      <c r="AJ686" s="17">
        <v>0</v>
      </c>
      <c r="AK686" s="17">
        <v>324</v>
      </c>
      <c r="AL686" s="17">
        <v>0</v>
      </c>
      <c r="AM686" s="17">
        <v>0</v>
      </c>
      <c r="AN686" s="17">
        <v>0</v>
      </c>
      <c r="AO686" s="17">
        <v>554</v>
      </c>
      <c r="AP686" s="18">
        <f>+'Per Cápita'!$E$4</f>
        <v>83816</v>
      </c>
      <c r="AQ686" s="18">
        <f>+'Per Cápita'!$E$5</f>
        <v>74019</v>
      </c>
      <c r="AR686" s="18">
        <f>+'Per Cápita'!$E$6</f>
        <v>111028</v>
      </c>
      <c r="AS686" s="18">
        <f>+'Per Cápita'!$E$7</f>
        <v>136064</v>
      </c>
      <c r="AT686" s="18">
        <f>+'Per Cápita'!$F$4</f>
        <v>103408</v>
      </c>
      <c r="AU686" s="18">
        <f>+'Per Cápita'!$F$5</f>
        <v>90347</v>
      </c>
      <c r="AV686" s="18">
        <f>+'Per Cápita'!$F$6</f>
        <v>138242</v>
      </c>
      <c r="AW686" s="18">
        <f>+'Per Cápita'!$F$7</f>
        <v>166544</v>
      </c>
      <c r="AX686" s="18">
        <f>+AP686*($T686+$R686)*$O686</f>
        <v>13250563.063449144</v>
      </c>
      <c r="AY686" s="18">
        <f>+AQ686*($V686+$X686)*$O686</f>
        <v>185567531.29864329</v>
      </c>
      <c r="AZ686" s="18">
        <f>+AR686*$Z686*$O686</f>
        <v>0</v>
      </c>
      <c r="BA686" s="18">
        <f>+AS686*$AB686*$O686</f>
        <v>80519058.108663544</v>
      </c>
      <c r="BB686" s="18">
        <f>+AT686*(S686+Q686)*$O686</f>
        <v>0</v>
      </c>
      <c r="BC686" s="18">
        <f>+AU686*(U686+W686)*$O686</f>
        <v>0</v>
      </c>
      <c r="BD686" s="18">
        <f>+AV686*Y686*$O686</f>
        <v>0</v>
      </c>
      <c r="BE686" s="18">
        <f>+AW686*AA686*$O686</f>
        <v>0</v>
      </c>
      <c r="BF686" s="18">
        <f>+AP686*($AG686+$AE686)*$BF$1*$O686</f>
        <v>0</v>
      </c>
      <c r="BG686" s="18">
        <f>+AQ686*($AK686+$AI686)*$BF$1*$O686</f>
        <v>5123466.565041366</v>
      </c>
      <c r="BH686" s="18">
        <f>+AR686*$AM686*$BF$1*$O686</f>
        <v>0</v>
      </c>
      <c r="BI686" s="18">
        <f>+AS686*$AO686*$BF$1*$O686</f>
        <v>16103811.621732708</v>
      </c>
      <c r="BJ686" s="18">
        <f>+$BF$1*AT686*(AF686+AD686)*$O686</f>
        <v>0</v>
      </c>
      <c r="BK686" s="18">
        <f>+$BF$1*AU686*(AH686+AJ686)*$O686</f>
        <v>0</v>
      </c>
      <c r="BL686" s="18">
        <f>+AV686*AL686*$BF$1*$O686</f>
        <v>0</v>
      </c>
      <c r="BM686" s="18">
        <f>+$BF$1*AW686*AN686*$O686</f>
        <v>0</v>
      </c>
      <c r="BN686" s="18">
        <f>SUM(AX686:BE686)</f>
        <v>279337152.47075599</v>
      </c>
      <c r="BO686" s="18">
        <f>SUM(BF686:BM686)</f>
        <v>21227278.186774075</v>
      </c>
      <c r="BP686" s="36">
        <f>ROUND((BO686+BN686),0)</f>
        <v>300564431</v>
      </c>
      <c r="BQ686" s="33" t="s">
        <v>11411</v>
      </c>
    </row>
    <row r="687" spans="1:69" s="33" customFormat="1" x14ac:dyDescent="0.25">
      <c r="A687" s="34" t="s">
        <v>7206</v>
      </c>
      <c r="B687" s="33" t="s">
        <v>7469</v>
      </c>
      <c r="C687" s="34">
        <v>3765</v>
      </c>
      <c r="D687" s="33" t="s">
        <v>7206</v>
      </c>
      <c r="E687" s="33" t="s">
        <v>5931</v>
      </c>
      <c r="F687" s="33" t="s">
        <v>555</v>
      </c>
      <c r="G687" s="34">
        <v>3202</v>
      </c>
      <c r="H687" s="34">
        <v>108758000066</v>
      </c>
      <c r="I687" s="33" t="s">
        <v>4648</v>
      </c>
      <c r="J687" s="33">
        <v>1</v>
      </c>
      <c r="K687" s="22">
        <v>8.0259279104023413</v>
      </c>
      <c r="L687" s="16"/>
      <c r="M687" s="16">
        <f>+K687/$M$1</f>
        <v>0.56222796088578142</v>
      </c>
      <c r="N687" s="16">
        <f>+(M687-$N$2)/($N$1-$N$2)</f>
        <v>6.8183061823416991E-2</v>
      </c>
      <c r="O687" s="35">
        <f>1+N687</f>
        <v>1.0681830618234169</v>
      </c>
      <c r="P687" s="17">
        <f>SUM(Q687:AB687)</f>
        <v>2098</v>
      </c>
      <c r="Q687" s="17">
        <v>0</v>
      </c>
      <c r="R687" s="17">
        <v>0</v>
      </c>
      <c r="S687" s="17">
        <v>0</v>
      </c>
      <c r="T687" s="17">
        <v>143</v>
      </c>
      <c r="U687" s="17">
        <v>0</v>
      </c>
      <c r="V687" s="17">
        <v>819</v>
      </c>
      <c r="W687" s="17">
        <v>0</v>
      </c>
      <c r="X687" s="17">
        <v>804</v>
      </c>
      <c r="Y687" s="17">
        <v>0</v>
      </c>
      <c r="Z687" s="17">
        <v>0</v>
      </c>
      <c r="AA687" s="17">
        <v>0</v>
      </c>
      <c r="AB687" s="17">
        <v>332</v>
      </c>
      <c r="AC687" s="17">
        <f>SUM(AF687:AO687)</f>
        <v>533</v>
      </c>
      <c r="AD687" s="17">
        <v>0</v>
      </c>
      <c r="AE687" s="17">
        <v>0</v>
      </c>
      <c r="AF687" s="17">
        <v>0</v>
      </c>
      <c r="AG687" s="17">
        <v>0</v>
      </c>
      <c r="AH687" s="17">
        <v>0</v>
      </c>
      <c r="AI687" s="17">
        <v>0</v>
      </c>
      <c r="AJ687" s="17">
        <v>0</v>
      </c>
      <c r="AK687" s="17">
        <v>201</v>
      </c>
      <c r="AL687" s="17">
        <v>0</v>
      </c>
      <c r="AM687" s="17">
        <v>0</v>
      </c>
      <c r="AN687" s="17">
        <v>0</v>
      </c>
      <c r="AO687" s="17">
        <v>332</v>
      </c>
      <c r="AP687" s="18">
        <f>+'Per Cápita'!$E$4</f>
        <v>83816</v>
      </c>
      <c r="AQ687" s="18">
        <f>+'Per Cápita'!$E$5</f>
        <v>74019</v>
      </c>
      <c r="AR687" s="18">
        <f>+'Per Cápita'!$E$6</f>
        <v>111028</v>
      </c>
      <c r="AS687" s="18">
        <f>+'Per Cápita'!$E$7</f>
        <v>136064</v>
      </c>
      <c r="AT687" s="18">
        <f>+'Per Cápita'!$F$4</f>
        <v>103408</v>
      </c>
      <c r="AU687" s="18">
        <f>+'Per Cápita'!$F$5</f>
        <v>90347</v>
      </c>
      <c r="AV687" s="18">
        <f>+'Per Cápita'!$F$6</f>
        <v>138242</v>
      </c>
      <c r="AW687" s="18">
        <f>+'Per Cápita'!$F$7</f>
        <v>166544</v>
      </c>
      <c r="AX687" s="18">
        <f>+AP687*($T687+$R687)*$O687</f>
        <v>12802908.905900186</v>
      </c>
      <c r="AY687" s="18">
        <f>+AQ687*($V687+$X687)*$O687</f>
        <v>128323861.65219347</v>
      </c>
      <c r="AZ687" s="18">
        <f>+AR687*$Z687*$O687</f>
        <v>0</v>
      </c>
      <c r="BA687" s="18">
        <f>+AS687*$AB687*$O687</f>
        <v>48253298.361148544</v>
      </c>
      <c r="BB687" s="18">
        <f>+AT687*(S687+Q687)*$O687</f>
        <v>0</v>
      </c>
      <c r="BC687" s="18">
        <f>+AU687*(U687+W687)*$O687</f>
        <v>0</v>
      </c>
      <c r="BD687" s="18">
        <f>+AV687*Y687*$O687</f>
        <v>0</v>
      </c>
      <c r="BE687" s="18">
        <f>+AW687*AA687*$O687</f>
        <v>0</v>
      </c>
      <c r="BF687" s="18">
        <f>+AP687*($AG687+$AE687)*$BF$1*$O687</f>
        <v>0</v>
      </c>
      <c r="BG687" s="18">
        <f>+AQ687*($AK687+$AI687)*$BF$1*$O687</f>
        <v>3178446.8505349215</v>
      </c>
      <c r="BH687" s="18">
        <f>+AR687*$AM687*$BF$1*$O687</f>
        <v>0</v>
      </c>
      <c r="BI687" s="18">
        <f>+AS687*$AO687*$BF$1*$O687</f>
        <v>9650659.6722297091</v>
      </c>
      <c r="BJ687" s="18">
        <f>+$BF$1*AT687*(AF687+AD687)*$O687</f>
        <v>0</v>
      </c>
      <c r="BK687" s="18">
        <f>+$BF$1*AU687*(AH687+AJ687)*$O687</f>
        <v>0</v>
      </c>
      <c r="BL687" s="18">
        <f>+AV687*AL687*$BF$1*$O687</f>
        <v>0</v>
      </c>
      <c r="BM687" s="18">
        <f>+$BF$1*AW687*AN687*$O687</f>
        <v>0</v>
      </c>
      <c r="BN687" s="18">
        <f>SUM(AX687:BE687)</f>
        <v>189380068.9192422</v>
      </c>
      <c r="BO687" s="18">
        <f>SUM(BF687:BM687)</f>
        <v>12829106.522764631</v>
      </c>
      <c r="BP687" s="36">
        <f>ROUND((BO687+BN687),0)</f>
        <v>202209175</v>
      </c>
      <c r="BQ687" s="33" t="s">
        <v>11411</v>
      </c>
    </row>
    <row r="688" spans="1:69" s="33" customFormat="1" x14ac:dyDescent="0.25">
      <c r="A688" s="34" t="s">
        <v>7206</v>
      </c>
      <c r="B688" s="33" t="s">
        <v>7469</v>
      </c>
      <c r="C688" s="34">
        <v>3765</v>
      </c>
      <c r="D688" s="33" t="s">
        <v>7206</v>
      </c>
      <c r="E688" s="33" t="s">
        <v>5931</v>
      </c>
      <c r="F688" s="33" t="s">
        <v>555</v>
      </c>
      <c r="G688" s="34">
        <v>3203</v>
      </c>
      <c r="H688" s="34">
        <v>108758000074</v>
      </c>
      <c r="I688" s="33" t="s">
        <v>560</v>
      </c>
      <c r="J688" s="33">
        <v>1</v>
      </c>
      <c r="K688" s="22">
        <v>8.0259279104023413</v>
      </c>
      <c r="L688" s="16"/>
      <c r="M688" s="16">
        <f>+K688/$M$1</f>
        <v>0.56222796088578142</v>
      </c>
      <c r="N688" s="16">
        <f>+(M688-$N$2)/($N$1-$N$2)</f>
        <v>6.8183061823416991E-2</v>
      </c>
      <c r="O688" s="35">
        <f>1+N688</f>
        <v>1.0681830618234169</v>
      </c>
      <c r="P688" s="17">
        <f>SUM(Q688:AB688)</f>
        <v>627</v>
      </c>
      <c r="Q688" s="17">
        <v>0</v>
      </c>
      <c r="R688" s="17">
        <v>0</v>
      </c>
      <c r="S688" s="17">
        <v>0</v>
      </c>
      <c r="T688" s="17">
        <v>31</v>
      </c>
      <c r="U688" s="17">
        <v>0</v>
      </c>
      <c r="V688" s="17">
        <v>284</v>
      </c>
      <c r="W688" s="17">
        <v>0</v>
      </c>
      <c r="X688" s="17">
        <v>243</v>
      </c>
      <c r="Y688" s="17">
        <v>0</v>
      </c>
      <c r="Z688" s="17">
        <v>0</v>
      </c>
      <c r="AA688" s="17">
        <v>0</v>
      </c>
      <c r="AB688" s="17">
        <v>69</v>
      </c>
      <c r="AC688" s="17">
        <f>SUM(AF688:AO688)</f>
        <v>627</v>
      </c>
      <c r="AD688" s="17">
        <v>0</v>
      </c>
      <c r="AE688" s="17">
        <v>0</v>
      </c>
      <c r="AF688" s="17">
        <v>0</v>
      </c>
      <c r="AG688" s="17">
        <v>31</v>
      </c>
      <c r="AH688" s="17">
        <v>0</v>
      </c>
      <c r="AI688" s="17">
        <v>284</v>
      </c>
      <c r="AJ688" s="17">
        <v>0</v>
      </c>
      <c r="AK688" s="17">
        <v>243</v>
      </c>
      <c r="AL688" s="17">
        <v>0</v>
      </c>
      <c r="AM688" s="17">
        <v>0</v>
      </c>
      <c r="AN688" s="17">
        <v>0</v>
      </c>
      <c r="AO688" s="17">
        <v>69</v>
      </c>
      <c r="AP688" s="18">
        <f>+'Per Cápita'!$E$4</f>
        <v>83816</v>
      </c>
      <c r="AQ688" s="18">
        <f>+'Per Cápita'!$E$5</f>
        <v>74019</v>
      </c>
      <c r="AR688" s="18">
        <f>+'Per Cápita'!$E$6</f>
        <v>111028</v>
      </c>
      <c r="AS688" s="18">
        <f>+'Per Cápita'!$E$7</f>
        <v>136064</v>
      </c>
      <c r="AT688" s="18">
        <f>+'Per Cápita'!$F$4</f>
        <v>103408</v>
      </c>
      <c r="AU688" s="18">
        <f>+'Per Cápita'!$F$5</f>
        <v>90347</v>
      </c>
      <c r="AV688" s="18">
        <f>+'Per Cápita'!$F$6</f>
        <v>138242</v>
      </c>
      <c r="AW688" s="18">
        <f>+'Per Cápita'!$F$7</f>
        <v>166544</v>
      </c>
      <c r="AX688" s="18">
        <f>+AP688*($T688+$R688)*$O688</f>
        <v>2775455.7768035368</v>
      </c>
      <c r="AY688" s="18">
        <f>+AQ688*($V688+$X688)*$O688</f>
        <v>41667698.761987649</v>
      </c>
      <c r="AZ688" s="18">
        <f>+AR688*$Z688*$O688</f>
        <v>0</v>
      </c>
      <c r="BA688" s="18">
        <f>+AS688*$AB688*$O688</f>
        <v>10028546.948551957</v>
      </c>
      <c r="BB688" s="18">
        <f>+AT688*(S688+Q688)*$O688</f>
        <v>0</v>
      </c>
      <c r="BC688" s="18">
        <f>+AU688*(U688+W688)*$O688</f>
        <v>0</v>
      </c>
      <c r="BD688" s="18">
        <f>+AV688*Y688*$O688</f>
        <v>0</v>
      </c>
      <c r="BE688" s="18">
        <f>+AW688*AA688*$O688</f>
        <v>0</v>
      </c>
      <c r="BF688" s="18">
        <f>+AP688*($AG688+$AE688)*$BF$1*$O688</f>
        <v>555091.15536070743</v>
      </c>
      <c r="BG688" s="18">
        <f>+AQ688*($AK688+$AI688)*$BF$1*$O688</f>
        <v>8333539.7523975307</v>
      </c>
      <c r="BH688" s="18">
        <f>+AR688*$AM688*$BF$1*$O688</f>
        <v>0</v>
      </c>
      <c r="BI688" s="18">
        <f>+AS688*$AO688*$BF$1*$O688</f>
        <v>2005709.3897103916</v>
      </c>
      <c r="BJ688" s="18">
        <f>+$BF$1*AT688*(AF688+AD688)*$O688</f>
        <v>0</v>
      </c>
      <c r="BK688" s="18">
        <f>+$BF$1*AU688*(AH688+AJ688)*$O688</f>
        <v>0</v>
      </c>
      <c r="BL688" s="18">
        <f>+AV688*AL688*$BF$1*$O688</f>
        <v>0</v>
      </c>
      <c r="BM688" s="18">
        <f>+$BF$1*AW688*AN688*$O688</f>
        <v>0</v>
      </c>
      <c r="BN688" s="18">
        <f>SUM(AX688:BE688)</f>
        <v>54471701.487343147</v>
      </c>
      <c r="BO688" s="18">
        <f>SUM(BF688:BM688)</f>
        <v>10894340.297468629</v>
      </c>
      <c r="BP688" s="36">
        <f>ROUND((BO688+BN688),0)</f>
        <v>65366042</v>
      </c>
      <c r="BQ688" s="33" t="s">
        <v>11411</v>
      </c>
    </row>
    <row r="689" spans="1:69" s="33" customFormat="1" x14ac:dyDescent="0.25">
      <c r="A689" s="34" t="s">
        <v>7206</v>
      </c>
      <c r="B689" s="33" t="s">
        <v>7469</v>
      </c>
      <c r="C689" s="34">
        <v>3765</v>
      </c>
      <c r="D689" s="33" t="s">
        <v>7206</v>
      </c>
      <c r="E689" s="33" t="s">
        <v>5931</v>
      </c>
      <c r="F689" s="33" t="s">
        <v>555</v>
      </c>
      <c r="G689" s="34">
        <v>3204</v>
      </c>
      <c r="H689" s="34">
        <v>108758000091</v>
      </c>
      <c r="I689" s="33" t="s">
        <v>561</v>
      </c>
      <c r="J689" s="33">
        <v>1</v>
      </c>
      <c r="K689" s="22">
        <v>8.0259279104023413</v>
      </c>
      <c r="L689" s="16"/>
      <c r="M689" s="16">
        <f>+K689/$M$1</f>
        <v>0.56222796088578142</v>
      </c>
      <c r="N689" s="16">
        <f>+(M689-$N$2)/($N$1-$N$2)</f>
        <v>6.8183061823416991E-2</v>
      </c>
      <c r="O689" s="35">
        <f>1+N689</f>
        <v>1.0681830618234169</v>
      </c>
      <c r="P689" s="17">
        <f>SUM(Q689:AB689)</f>
        <v>631</v>
      </c>
      <c r="Q689" s="17">
        <v>0</v>
      </c>
      <c r="R689" s="17">
        <v>0</v>
      </c>
      <c r="S689" s="17">
        <v>0</v>
      </c>
      <c r="T689" s="17">
        <v>56</v>
      </c>
      <c r="U689" s="17">
        <v>0</v>
      </c>
      <c r="V689" s="17">
        <v>302</v>
      </c>
      <c r="W689" s="17">
        <v>0</v>
      </c>
      <c r="X689" s="17">
        <v>204</v>
      </c>
      <c r="Y689" s="17">
        <v>0</v>
      </c>
      <c r="Z689" s="17">
        <v>0</v>
      </c>
      <c r="AA689" s="17">
        <v>0</v>
      </c>
      <c r="AB689" s="17">
        <v>69</v>
      </c>
      <c r="AC689" s="17">
        <f>SUM(AF689:AO689)</f>
        <v>69</v>
      </c>
      <c r="AD689" s="17">
        <v>0</v>
      </c>
      <c r="AE689" s="17">
        <v>0</v>
      </c>
      <c r="AF689" s="17">
        <v>0</v>
      </c>
      <c r="AG689" s="17">
        <v>0</v>
      </c>
      <c r="AH689" s="17">
        <v>0</v>
      </c>
      <c r="AI689" s="17">
        <v>0</v>
      </c>
      <c r="AJ689" s="17">
        <v>0</v>
      </c>
      <c r="AK689" s="17">
        <v>0</v>
      </c>
      <c r="AL689" s="17">
        <v>0</v>
      </c>
      <c r="AM689" s="17">
        <v>0</v>
      </c>
      <c r="AN689" s="17">
        <v>0</v>
      </c>
      <c r="AO689" s="17">
        <v>69</v>
      </c>
      <c r="AP689" s="18">
        <f>+'Per Cápita'!$E$4</f>
        <v>83816</v>
      </c>
      <c r="AQ689" s="18">
        <f>+'Per Cápita'!$E$5</f>
        <v>74019</v>
      </c>
      <c r="AR689" s="18">
        <f>+'Per Cápita'!$E$6</f>
        <v>111028</v>
      </c>
      <c r="AS689" s="18">
        <f>+'Per Cápita'!$E$7</f>
        <v>136064</v>
      </c>
      <c r="AT689" s="18">
        <f>+'Per Cápita'!$F$4</f>
        <v>103408</v>
      </c>
      <c r="AU689" s="18">
        <f>+'Per Cápita'!$F$5</f>
        <v>90347</v>
      </c>
      <c r="AV689" s="18">
        <f>+'Per Cápita'!$F$6</f>
        <v>138242</v>
      </c>
      <c r="AW689" s="18">
        <f>+'Per Cápita'!$F$7</f>
        <v>166544</v>
      </c>
      <c r="AX689" s="18">
        <f>+AP689*($T689+$R689)*$O689</f>
        <v>5013726.5645483248</v>
      </c>
      <c r="AY689" s="18">
        <f>+AQ689*($V689+$X689)*$O689</f>
        <v>40007316.078872398</v>
      </c>
      <c r="AZ689" s="18">
        <f>+AR689*$Z689*$O689</f>
        <v>0</v>
      </c>
      <c r="BA689" s="18">
        <f>+AS689*$AB689*$O689</f>
        <v>10028546.948551957</v>
      </c>
      <c r="BB689" s="18">
        <f>+AT689*(S689+Q689)*$O689</f>
        <v>0</v>
      </c>
      <c r="BC689" s="18">
        <f>+AU689*(U689+W689)*$O689</f>
        <v>0</v>
      </c>
      <c r="BD689" s="18">
        <f>+AV689*Y689*$O689</f>
        <v>0</v>
      </c>
      <c r="BE689" s="18">
        <f>+AW689*AA689*$O689</f>
        <v>0</v>
      </c>
      <c r="BF689" s="18">
        <f>+AP689*($AG689+$AE689)*$BF$1*$O689</f>
        <v>0</v>
      </c>
      <c r="BG689" s="18">
        <f>+AQ689*($AK689+$AI689)*$BF$1*$O689</f>
        <v>0</v>
      </c>
      <c r="BH689" s="18">
        <f>+AR689*$AM689*$BF$1*$O689</f>
        <v>0</v>
      </c>
      <c r="BI689" s="18">
        <f>+AS689*$AO689*$BF$1*$O689</f>
        <v>2005709.3897103916</v>
      </c>
      <c r="BJ689" s="18">
        <f>+$BF$1*AT689*(AF689+AD689)*$O689</f>
        <v>0</v>
      </c>
      <c r="BK689" s="18">
        <f>+$BF$1*AU689*(AH689+AJ689)*$O689</f>
        <v>0</v>
      </c>
      <c r="BL689" s="18">
        <f>+AV689*AL689*$BF$1*$O689</f>
        <v>0</v>
      </c>
      <c r="BM689" s="18">
        <f>+$BF$1*AW689*AN689*$O689</f>
        <v>0</v>
      </c>
      <c r="BN689" s="18">
        <f>SUM(AX689:BE689)</f>
        <v>55049589.591972679</v>
      </c>
      <c r="BO689" s="18">
        <f>SUM(BF689:BM689)</f>
        <v>2005709.3897103916</v>
      </c>
      <c r="BP689" s="36">
        <f>ROUND((BO689+BN689),0)</f>
        <v>57055299</v>
      </c>
      <c r="BQ689" s="33" t="s">
        <v>11411</v>
      </c>
    </row>
    <row r="690" spans="1:69" s="33" customFormat="1" x14ac:dyDescent="0.25">
      <c r="A690" s="34" t="s">
        <v>7206</v>
      </c>
      <c r="B690" s="33" t="s">
        <v>7469</v>
      </c>
      <c r="C690" s="34">
        <v>3765</v>
      </c>
      <c r="D690" s="33" t="s">
        <v>7206</v>
      </c>
      <c r="E690" s="33" t="s">
        <v>5931</v>
      </c>
      <c r="F690" s="33" t="s">
        <v>555</v>
      </c>
      <c r="G690" s="34">
        <v>3205</v>
      </c>
      <c r="H690" s="34">
        <v>108758000112</v>
      </c>
      <c r="I690" s="33" t="s">
        <v>562</v>
      </c>
      <c r="J690" s="33">
        <v>1</v>
      </c>
      <c r="K690" s="22">
        <v>8.0259279104023413</v>
      </c>
      <c r="L690" s="16"/>
      <c r="M690" s="16">
        <f>+K690/$M$1</f>
        <v>0.56222796088578142</v>
      </c>
      <c r="N690" s="16">
        <f>+(M690-$N$2)/($N$1-$N$2)</f>
        <v>6.8183061823416991E-2</v>
      </c>
      <c r="O690" s="35">
        <f>1+N690</f>
        <v>1.0681830618234169</v>
      </c>
      <c r="P690" s="17">
        <f>SUM(Q690:AB690)</f>
        <v>1292</v>
      </c>
      <c r="Q690" s="17">
        <v>0</v>
      </c>
      <c r="R690" s="17">
        <v>0</v>
      </c>
      <c r="S690" s="17">
        <v>0</v>
      </c>
      <c r="T690" s="17">
        <v>98</v>
      </c>
      <c r="U690" s="17">
        <v>0</v>
      </c>
      <c r="V690" s="17">
        <v>484</v>
      </c>
      <c r="W690" s="17">
        <v>0</v>
      </c>
      <c r="X690" s="17">
        <v>494</v>
      </c>
      <c r="Y690" s="17">
        <v>0</v>
      </c>
      <c r="Z690" s="17">
        <v>0</v>
      </c>
      <c r="AA690" s="17">
        <v>0</v>
      </c>
      <c r="AB690" s="17">
        <v>216</v>
      </c>
      <c r="AC690" s="17">
        <f>SUM(AF690:AO690)</f>
        <v>880</v>
      </c>
      <c r="AD690" s="17">
        <v>0</v>
      </c>
      <c r="AE690" s="17">
        <v>0</v>
      </c>
      <c r="AF690" s="17">
        <v>0</v>
      </c>
      <c r="AG690" s="17">
        <v>37</v>
      </c>
      <c r="AH690" s="17">
        <v>0</v>
      </c>
      <c r="AI690" s="17">
        <v>133</v>
      </c>
      <c r="AJ690" s="17">
        <v>0</v>
      </c>
      <c r="AK690" s="17">
        <v>494</v>
      </c>
      <c r="AL690" s="17">
        <v>0</v>
      </c>
      <c r="AM690" s="17">
        <v>0</v>
      </c>
      <c r="AN690" s="17">
        <v>0</v>
      </c>
      <c r="AO690" s="17">
        <v>216</v>
      </c>
      <c r="AP690" s="18">
        <f>+'Per Cápita'!$E$4</f>
        <v>83816</v>
      </c>
      <c r="AQ690" s="18">
        <f>+'Per Cápita'!$E$5</f>
        <v>74019</v>
      </c>
      <c r="AR690" s="18">
        <f>+'Per Cápita'!$E$6</f>
        <v>111028</v>
      </c>
      <c r="AS690" s="18">
        <f>+'Per Cápita'!$E$7</f>
        <v>136064</v>
      </c>
      <c r="AT690" s="18">
        <f>+'Per Cápita'!$F$4</f>
        <v>103408</v>
      </c>
      <c r="AU690" s="18">
        <f>+'Per Cápita'!$F$5</f>
        <v>90347</v>
      </c>
      <c r="AV690" s="18">
        <f>+'Per Cápita'!$F$6</f>
        <v>138242</v>
      </c>
      <c r="AW690" s="18">
        <f>+'Per Cápita'!$F$7</f>
        <v>166544</v>
      </c>
      <c r="AX690" s="18">
        <f>+AP690*($T690+$R690)*$O690</f>
        <v>8774021.4879595675</v>
      </c>
      <c r="AY690" s="18">
        <f>+AQ690*($V690+$X690)*$O690</f>
        <v>77326393.527939126</v>
      </c>
      <c r="AZ690" s="18">
        <f>+AR690*$Z690*$O690</f>
        <v>0</v>
      </c>
      <c r="BA690" s="18">
        <f>+AS690*$AB690*$O690</f>
        <v>31393712.186771344</v>
      </c>
      <c r="BB690" s="18">
        <f>+AT690*(S690+Q690)*$O690</f>
        <v>0</v>
      </c>
      <c r="BC690" s="18">
        <f>+AU690*(U690+W690)*$O690</f>
        <v>0</v>
      </c>
      <c r="BD690" s="18">
        <f>+AV690*Y690*$O690</f>
        <v>0</v>
      </c>
      <c r="BE690" s="18">
        <f>+AW690*AA690*$O690</f>
        <v>0</v>
      </c>
      <c r="BF690" s="18">
        <f>+AP690*($AG690+$AE690)*$BF$1*$O690</f>
        <v>662528.15317245724</v>
      </c>
      <c r="BG690" s="18">
        <f>+AQ690*($AK690+$AI690)*$BF$1*$O690</f>
        <v>9914856.5934596807</v>
      </c>
      <c r="BH690" s="18">
        <f>+AR690*$AM690*$BF$1*$O690</f>
        <v>0</v>
      </c>
      <c r="BI690" s="18">
        <f>+AS690*$AO690*$BF$1*$O690</f>
        <v>6278742.4373542694</v>
      </c>
      <c r="BJ690" s="18">
        <f>+$BF$1*AT690*(AF690+AD690)*$O690</f>
        <v>0</v>
      </c>
      <c r="BK690" s="18">
        <f>+$BF$1*AU690*(AH690+AJ690)*$O690</f>
        <v>0</v>
      </c>
      <c r="BL690" s="18">
        <f>+AV690*AL690*$BF$1*$O690</f>
        <v>0</v>
      </c>
      <c r="BM690" s="18">
        <f>+$BF$1*AW690*AN690*$O690</f>
        <v>0</v>
      </c>
      <c r="BN690" s="18">
        <f>SUM(AX690:BE690)</f>
        <v>117494127.20267004</v>
      </c>
      <c r="BO690" s="18">
        <f>SUM(BF690:BM690)</f>
        <v>16856127.183986407</v>
      </c>
      <c r="BP690" s="36">
        <f>ROUND((BO690+BN690),0)</f>
        <v>134350254</v>
      </c>
      <c r="BQ690" s="33" t="s">
        <v>11411</v>
      </c>
    </row>
    <row r="691" spans="1:69" s="33" customFormat="1" x14ac:dyDescent="0.25">
      <c r="A691" s="34" t="s">
        <v>7206</v>
      </c>
      <c r="B691" s="33" t="s">
        <v>7469</v>
      </c>
      <c r="C691" s="34">
        <v>3765</v>
      </c>
      <c r="D691" s="33" t="s">
        <v>7206</v>
      </c>
      <c r="E691" s="33" t="s">
        <v>5931</v>
      </c>
      <c r="F691" s="33" t="s">
        <v>555</v>
      </c>
      <c r="G691" s="34">
        <v>3206</v>
      </c>
      <c r="H691" s="34">
        <v>108758000121</v>
      </c>
      <c r="I691" s="33" t="s">
        <v>563</v>
      </c>
      <c r="J691" s="33">
        <v>1</v>
      </c>
      <c r="K691" s="22">
        <v>8.0259279104023413</v>
      </c>
      <c r="L691" s="16"/>
      <c r="M691" s="16">
        <f>+K691/$M$1</f>
        <v>0.56222796088578142</v>
      </c>
      <c r="N691" s="16">
        <f>+(M691-$N$2)/($N$1-$N$2)</f>
        <v>6.8183061823416991E-2</v>
      </c>
      <c r="O691" s="35">
        <f>1+N691</f>
        <v>1.0681830618234169</v>
      </c>
      <c r="P691" s="17">
        <f>SUM(Q691:AB691)</f>
        <v>772</v>
      </c>
      <c r="Q691" s="17">
        <v>0</v>
      </c>
      <c r="R691" s="17">
        <v>0</v>
      </c>
      <c r="S691" s="17">
        <v>0</v>
      </c>
      <c r="T691" s="17">
        <v>36</v>
      </c>
      <c r="U691" s="17">
        <v>0</v>
      </c>
      <c r="V691" s="17">
        <v>260</v>
      </c>
      <c r="W691" s="17">
        <v>0</v>
      </c>
      <c r="X691" s="17">
        <v>322</v>
      </c>
      <c r="Y691" s="17">
        <v>0</v>
      </c>
      <c r="Z691" s="17">
        <v>0</v>
      </c>
      <c r="AA691" s="17">
        <v>0</v>
      </c>
      <c r="AB691" s="17">
        <v>154</v>
      </c>
      <c r="AC691" s="17">
        <f>SUM(AF691:AO691)</f>
        <v>154</v>
      </c>
      <c r="AD691" s="17">
        <v>0</v>
      </c>
      <c r="AE691" s="17">
        <v>0</v>
      </c>
      <c r="AF691" s="17">
        <v>0</v>
      </c>
      <c r="AG691" s="17">
        <v>0</v>
      </c>
      <c r="AH691" s="17">
        <v>0</v>
      </c>
      <c r="AI691" s="17">
        <v>0</v>
      </c>
      <c r="AJ691" s="17">
        <v>0</v>
      </c>
      <c r="AK691" s="17">
        <v>0</v>
      </c>
      <c r="AL691" s="17">
        <v>0</v>
      </c>
      <c r="AM691" s="17">
        <v>0</v>
      </c>
      <c r="AN691" s="17">
        <v>0</v>
      </c>
      <c r="AO691" s="17">
        <v>154</v>
      </c>
      <c r="AP691" s="18">
        <f>+'Per Cápita'!$E$4</f>
        <v>83816</v>
      </c>
      <c r="AQ691" s="18">
        <f>+'Per Cápita'!$E$5</f>
        <v>74019</v>
      </c>
      <c r="AR691" s="18">
        <f>+'Per Cápita'!$E$6</f>
        <v>111028</v>
      </c>
      <c r="AS691" s="18">
        <f>+'Per Cápita'!$E$7</f>
        <v>136064</v>
      </c>
      <c r="AT691" s="18">
        <f>+'Per Cápita'!$F$4</f>
        <v>103408</v>
      </c>
      <c r="AU691" s="18">
        <f>+'Per Cápita'!$F$5</f>
        <v>90347</v>
      </c>
      <c r="AV691" s="18">
        <f>+'Per Cápita'!$F$6</f>
        <v>138242</v>
      </c>
      <c r="AW691" s="18">
        <f>+'Per Cápita'!$F$7</f>
        <v>166544</v>
      </c>
      <c r="AX691" s="18">
        <f>+AP691*($T691+$R691)*$O691</f>
        <v>3223109.9343524943</v>
      </c>
      <c r="AY691" s="18">
        <f>+AQ691*($V691+$X691)*$O691</f>
        <v>46016320.074908562</v>
      </c>
      <c r="AZ691" s="18">
        <f>+AR691*$Z691*$O691</f>
        <v>0</v>
      </c>
      <c r="BA691" s="18">
        <f>+AS691*$AB691*$O691</f>
        <v>22382554.059086975</v>
      </c>
      <c r="BB691" s="18">
        <f>+AT691*(S691+Q691)*$O691</f>
        <v>0</v>
      </c>
      <c r="BC691" s="18">
        <f>+AU691*(U691+W691)*$O691</f>
        <v>0</v>
      </c>
      <c r="BD691" s="18">
        <f>+AV691*Y691*$O691</f>
        <v>0</v>
      </c>
      <c r="BE691" s="18">
        <f>+AW691*AA691*$O691</f>
        <v>0</v>
      </c>
      <c r="BF691" s="18">
        <f>+AP691*($AG691+$AE691)*$BF$1*$O691</f>
        <v>0</v>
      </c>
      <c r="BG691" s="18">
        <f>+AQ691*($AK691+$AI691)*$BF$1*$O691</f>
        <v>0</v>
      </c>
      <c r="BH691" s="18">
        <f>+AR691*$AM691*$BF$1*$O691</f>
        <v>0</v>
      </c>
      <c r="BI691" s="18">
        <f>+AS691*$AO691*$BF$1*$O691</f>
        <v>4476510.8118173955</v>
      </c>
      <c r="BJ691" s="18">
        <f>+$BF$1*AT691*(AF691+AD691)*$O691</f>
        <v>0</v>
      </c>
      <c r="BK691" s="18">
        <f>+$BF$1*AU691*(AH691+AJ691)*$O691</f>
        <v>0</v>
      </c>
      <c r="BL691" s="18">
        <f>+AV691*AL691*$BF$1*$O691</f>
        <v>0</v>
      </c>
      <c r="BM691" s="18">
        <f>+$BF$1*AW691*AN691*$O691</f>
        <v>0</v>
      </c>
      <c r="BN691" s="18">
        <f>SUM(AX691:BE691)</f>
        <v>71621984.068348035</v>
      </c>
      <c r="BO691" s="18">
        <f>SUM(BF691:BM691)</f>
        <v>4476510.8118173955</v>
      </c>
      <c r="BP691" s="36">
        <f>ROUND((BO691+BN691),0)</f>
        <v>76098495</v>
      </c>
      <c r="BQ691" s="33" t="s">
        <v>11411</v>
      </c>
    </row>
    <row r="692" spans="1:69" s="33" customFormat="1" x14ac:dyDescent="0.25">
      <c r="A692" s="34" t="s">
        <v>7206</v>
      </c>
      <c r="B692" s="33" t="s">
        <v>7469</v>
      </c>
      <c r="C692" s="34">
        <v>3765</v>
      </c>
      <c r="D692" s="33" t="s">
        <v>7206</v>
      </c>
      <c r="E692" s="33" t="s">
        <v>5931</v>
      </c>
      <c r="F692" s="33" t="s">
        <v>555</v>
      </c>
      <c r="G692" s="34">
        <v>3207</v>
      </c>
      <c r="H692" s="34">
        <v>108758000155</v>
      </c>
      <c r="I692" s="33" t="s">
        <v>4649</v>
      </c>
      <c r="J692" s="33">
        <v>1</v>
      </c>
      <c r="K692" s="22">
        <v>8.0259279104023413</v>
      </c>
      <c r="L692" s="16"/>
      <c r="M692" s="16">
        <f>+K692/$M$1</f>
        <v>0.56222796088578142</v>
      </c>
      <c r="N692" s="16">
        <f>+(M692-$N$2)/($N$1-$N$2)</f>
        <v>6.8183061823416991E-2</v>
      </c>
      <c r="O692" s="35">
        <f>1+N692</f>
        <v>1.0681830618234169</v>
      </c>
      <c r="P692" s="17">
        <f>SUM(Q692:AB692)</f>
        <v>1280</v>
      </c>
      <c r="Q692" s="17">
        <v>0</v>
      </c>
      <c r="R692" s="17">
        <v>0</v>
      </c>
      <c r="S692" s="17">
        <v>0</v>
      </c>
      <c r="T692" s="17">
        <v>80</v>
      </c>
      <c r="U692" s="17">
        <v>0</v>
      </c>
      <c r="V692" s="17">
        <v>498</v>
      </c>
      <c r="W692" s="17">
        <v>0</v>
      </c>
      <c r="X692" s="17">
        <v>516</v>
      </c>
      <c r="Y692" s="17">
        <v>0</v>
      </c>
      <c r="Z692" s="17">
        <v>0</v>
      </c>
      <c r="AA692" s="17">
        <v>0</v>
      </c>
      <c r="AB692" s="17">
        <v>186</v>
      </c>
      <c r="AC692" s="17">
        <f>SUM(AF692:AO692)</f>
        <v>317</v>
      </c>
      <c r="AD692" s="17">
        <v>0</v>
      </c>
      <c r="AE692" s="17">
        <v>0</v>
      </c>
      <c r="AF692" s="17">
        <v>0</v>
      </c>
      <c r="AG692" s="17">
        <v>0</v>
      </c>
      <c r="AH692" s="17">
        <v>0</v>
      </c>
      <c r="AI692" s="17">
        <v>0</v>
      </c>
      <c r="AJ692" s="17">
        <v>0</v>
      </c>
      <c r="AK692" s="17">
        <v>131</v>
      </c>
      <c r="AL692" s="17">
        <v>0</v>
      </c>
      <c r="AM692" s="17">
        <v>0</v>
      </c>
      <c r="AN692" s="17">
        <v>0</v>
      </c>
      <c r="AO692" s="17">
        <v>186</v>
      </c>
      <c r="AP692" s="18">
        <f>+'Per Cápita'!$E$4</f>
        <v>83816</v>
      </c>
      <c r="AQ692" s="18">
        <f>+'Per Cápita'!$E$5</f>
        <v>74019</v>
      </c>
      <c r="AR692" s="18">
        <f>+'Per Cápita'!$E$6</f>
        <v>111028</v>
      </c>
      <c r="AS692" s="18">
        <f>+'Per Cápita'!$E$7</f>
        <v>136064</v>
      </c>
      <c r="AT692" s="18">
        <f>+'Per Cápita'!$F$4</f>
        <v>103408</v>
      </c>
      <c r="AU692" s="18">
        <f>+'Per Cápita'!$F$5</f>
        <v>90347</v>
      </c>
      <c r="AV692" s="18">
        <f>+'Per Cápita'!$F$6</f>
        <v>138242</v>
      </c>
      <c r="AW692" s="18">
        <f>+'Per Cápita'!$F$7</f>
        <v>166544</v>
      </c>
      <c r="AX692" s="18">
        <f>+AP692*($T692+$R692)*$O692</f>
        <v>7162466.520783321</v>
      </c>
      <c r="AY692" s="18">
        <f>+AQ692*($V692+$X692)*$O692</f>
        <v>80172763.841850996</v>
      </c>
      <c r="AZ692" s="18">
        <f>+AR692*$Z692*$O692</f>
        <v>0</v>
      </c>
      <c r="BA692" s="18">
        <f>+AS692*$AB692*$O692</f>
        <v>27033474.383053102</v>
      </c>
      <c r="BB692" s="18">
        <f>+AT692*(S692+Q692)*$O692</f>
        <v>0</v>
      </c>
      <c r="BC692" s="18">
        <f>+AU692*(U692+W692)*$O692</f>
        <v>0</v>
      </c>
      <c r="BD692" s="18">
        <f>+AV692*Y692*$O692</f>
        <v>0</v>
      </c>
      <c r="BE692" s="18">
        <f>+AW692*AA692*$O692</f>
        <v>0</v>
      </c>
      <c r="BF692" s="18">
        <f>+AP692*($AG692+$AE692)*$BF$1*$O692</f>
        <v>0</v>
      </c>
      <c r="BG692" s="18">
        <f>+AQ692*($AK692+$AI692)*$BF$1*$O692</f>
        <v>2071525.0617914165</v>
      </c>
      <c r="BH692" s="18">
        <f>+AR692*$AM692*$BF$1*$O692</f>
        <v>0</v>
      </c>
      <c r="BI692" s="18">
        <f>+AS692*$AO692*$BF$1*$O692</f>
        <v>5406694.8766106209</v>
      </c>
      <c r="BJ692" s="18">
        <f>+$BF$1*AT692*(AF692+AD692)*$O692</f>
        <v>0</v>
      </c>
      <c r="BK692" s="18">
        <f>+$BF$1*AU692*(AH692+AJ692)*$O692</f>
        <v>0</v>
      </c>
      <c r="BL692" s="18">
        <f>+AV692*AL692*$BF$1*$O692</f>
        <v>0</v>
      </c>
      <c r="BM692" s="18">
        <f>+$BF$1*AW692*AN692*$O692</f>
        <v>0</v>
      </c>
      <c r="BN692" s="18">
        <f>SUM(AX692:BE692)</f>
        <v>114368704.74568743</v>
      </c>
      <c r="BO692" s="18">
        <f>SUM(BF692:BM692)</f>
        <v>7478219.9384020371</v>
      </c>
      <c r="BP692" s="36">
        <f>ROUND((BO692+BN692),0)</f>
        <v>121846925</v>
      </c>
      <c r="BQ692" s="33" t="s">
        <v>11411</v>
      </c>
    </row>
    <row r="693" spans="1:69" s="33" customFormat="1" x14ac:dyDescent="0.25">
      <c r="A693" s="34" t="s">
        <v>7206</v>
      </c>
      <c r="B693" s="33" t="s">
        <v>7469</v>
      </c>
      <c r="C693" s="34">
        <v>3765</v>
      </c>
      <c r="D693" s="33" t="s">
        <v>7206</v>
      </c>
      <c r="E693" s="33" t="s">
        <v>5931</v>
      </c>
      <c r="F693" s="33" t="s">
        <v>555</v>
      </c>
      <c r="G693" s="34">
        <v>3208</v>
      </c>
      <c r="H693" s="34">
        <v>108758000163</v>
      </c>
      <c r="I693" s="33" t="s">
        <v>1295</v>
      </c>
      <c r="J693" s="33">
        <v>1</v>
      </c>
      <c r="K693" s="22">
        <v>8.0259279104023413</v>
      </c>
      <c r="L693" s="16"/>
      <c r="M693" s="16">
        <f>+K693/$M$1</f>
        <v>0.56222796088578142</v>
      </c>
      <c r="N693" s="16">
        <f>+(M693-$N$2)/($N$1-$N$2)</f>
        <v>6.8183061823416991E-2</v>
      </c>
      <c r="O693" s="35">
        <f>1+N693</f>
        <v>1.0681830618234169</v>
      </c>
      <c r="P693" s="17">
        <f>SUM(Q693:AB693)</f>
        <v>665</v>
      </c>
      <c r="Q693" s="17">
        <v>0</v>
      </c>
      <c r="R693" s="17">
        <v>0</v>
      </c>
      <c r="S693" s="17">
        <v>0</v>
      </c>
      <c r="T693" s="17">
        <v>49</v>
      </c>
      <c r="U693" s="17">
        <v>0</v>
      </c>
      <c r="V693" s="17">
        <v>291</v>
      </c>
      <c r="W693" s="17">
        <v>0</v>
      </c>
      <c r="X693" s="17">
        <v>261</v>
      </c>
      <c r="Y693" s="17">
        <v>0</v>
      </c>
      <c r="Z693" s="17">
        <v>0</v>
      </c>
      <c r="AA693" s="17">
        <v>0</v>
      </c>
      <c r="AB693" s="17">
        <v>64</v>
      </c>
      <c r="AC693" s="17">
        <f>SUM(AF693:AO693)</f>
        <v>64</v>
      </c>
      <c r="AD693" s="17">
        <v>0</v>
      </c>
      <c r="AE693" s="17">
        <v>0</v>
      </c>
      <c r="AF693" s="17">
        <v>0</v>
      </c>
      <c r="AG693" s="17">
        <v>0</v>
      </c>
      <c r="AH693" s="17">
        <v>0</v>
      </c>
      <c r="AI693" s="17">
        <v>0</v>
      </c>
      <c r="AJ693" s="17">
        <v>0</v>
      </c>
      <c r="AK693" s="17">
        <v>0</v>
      </c>
      <c r="AL693" s="17">
        <v>0</v>
      </c>
      <c r="AM693" s="17">
        <v>0</v>
      </c>
      <c r="AN693" s="17">
        <v>0</v>
      </c>
      <c r="AO693" s="17">
        <v>64</v>
      </c>
      <c r="AP693" s="18">
        <f>+'Per Cápita'!$E$4</f>
        <v>83816</v>
      </c>
      <c r="AQ693" s="18">
        <f>+'Per Cápita'!$E$5</f>
        <v>74019</v>
      </c>
      <c r="AR693" s="18">
        <f>+'Per Cápita'!$E$6</f>
        <v>111028</v>
      </c>
      <c r="AS693" s="18">
        <f>+'Per Cápita'!$E$7</f>
        <v>136064</v>
      </c>
      <c r="AT693" s="18">
        <f>+'Per Cápita'!$F$4</f>
        <v>103408</v>
      </c>
      <c r="AU693" s="18">
        <f>+'Per Cápita'!$F$5</f>
        <v>90347</v>
      </c>
      <c r="AV693" s="18">
        <f>+'Per Cápita'!$F$6</f>
        <v>138242</v>
      </c>
      <c r="AW693" s="18">
        <f>+'Per Cápita'!$F$7</f>
        <v>166544</v>
      </c>
      <c r="AX693" s="18">
        <f>+AP693*($T693+$R693)*$O693</f>
        <v>4387010.7439797837</v>
      </c>
      <c r="AY693" s="18">
        <f>+AQ693*($V693+$X693)*$O693</f>
        <v>43644344.813315339</v>
      </c>
      <c r="AZ693" s="18">
        <f>+AR693*$Z693*$O693</f>
        <v>0</v>
      </c>
      <c r="BA693" s="18">
        <f>+AS693*$AB693*$O693</f>
        <v>9301840.6479322501</v>
      </c>
      <c r="BB693" s="18">
        <f>+AT693*(S693+Q693)*$O693</f>
        <v>0</v>
      </c>
      <c r="BC693" s="18">
        <f>+AU693*(U693+W693)*$O693</f>
        <v>0</v>
      </c>
      <c r="BD693" s="18">
        <f>+AV693*Y693*$O693</f>
        <v>0</v>
      </c>
      <c r="BE693" s="18">
        <f>+AW693*AA693*$O693</f>
        <v>0</v>
      </c>
      <c r="BF693" s="18">
        <f>+AP693*($AG693+$AE693)*$BF$1*$O693</f>
        <v>0</v>
      </c>
      <c r="BG693" s="18">
        <f>+AQ693*($AK693+$AI693)*$BF$1*$O693</f>
        <v>0</v>
      </c>
      <c r="BH693" s="18">
        <f>+AR693*$AM693*$BF$1*$O693</f>
        <v>0</v>
      </c>
      <c r="BI693" s="18">
        <f>+AS693*$AO693*$BF$1*$O693</f>
        <v>1860368.1295864501</v>
      </c>
      <c r="BJ693" s="18">
        <f>+$BF$1*AT693*(AF693+AD693)*$O693</f>
        <v>0</v>
      </c>
      <c r="BK693" s="18">
        <f>+$BF$1*AU693*(AH693+AJ693)*$O693</f>
        <v>0</v>
      </c>
      <c r="BL693" s="18">
        <f>+AV693*AL693*$BF$1*$O693</f>
        <v>0</v>
      </c>
      <c r="BM693" s="18">
        <f>+$BF$1*AW693*AN693*$O693</f>
        <v>0</v>
      </c>
      <c r="BN693" s="18">
        <f>SUM(AX693:BE693)</f>
        <v>57333196.205227375</v>
      </c>
      <c r="BO693" s="18">
        <f>SUM(BF693:BM693)</f>
        <v>1860368.1295864501</v>
      </c>
      <c r="BP693" s="36">
        <f>ROUND((BO693+BN693),0)</f>
        <v>59193564</v>
      </c>
      <c r="BQ693" s="33" t="s">
        <v>11411</v>
      </c>
    </row>
    <row r="694" spans="1:69" s="33" customFormat="1" x14ac:dyDescent="0.25">
      <c r="A694" s="34" t="s">
        <v>7206</v>
      </c>
      <c r="B694" s="33" t="s">
        <v>7469</v>
      </c>
      <c r="C694" s="34">
        <v>3765</v>
      </c>
      <c r="D694" s="33" t="s">
        <v>7206</v>
      </c>
      <c r="E694" s="33" t="s">
        <v>5931</v>
      </c>
      <c r="F694" s="33" t="s">
        <v>555</v>
      </c>
      <c r="G694" s="34">
        <v>3209</v>
      </c>
      <c r="H694" s="34">
        <v>108758000180</v>
      </c>
      <c r="I694" s="33" t="s">
        <v>564</v>
      </c>
      <c r="J694" s="33">
        <v>1</v>
      </c>
      <c r="K694" s="22">
        <v>8.0259279104023413</v>
      </c>
      <c r="L694" s="16"/>
      <c r="M694" s="16">
        <f>+K694/$M$1</f>
        <v>0.56222796088578142</v>
      </c>
      <c r="N694" s="16">
        <f>+(M694-$N$2)/($N$1-$N$2)</f>
        <v>6.8183061823416991E-2</v>
      </c>
      <c r="O694" s="35">
        <f>1+N694</f>
        <v>1.0681830618234169</v>
      </c>
      <c r="P694" s="17">
        <f>SUM(Q694:AB694)</f>
        <v>576</v>
      </c>
      <c r="Q694" s="17">
        <v>0</v>
      </c>
      <c r="R694" s="17">
        <v>0</v>
      </c>
      <c r="S694" s="17">
        <v>0</v>
      </c>
      <c r="T694" s="17">
        <v>65</v>
      </c>
      <c r="U694" s="17">
        <v>0</v>
      </c>
      <c r="V694" s="17">
        <v>271</v>
      </c>
      <c r="W694" s="17">
        <v>0</v>
      </c>
      <c r="X694" s="17">
        <v>187</v>
      </c>
      <c r="Y694" s="17">
        <v>0</v>
      </c>
      <c r="Z694" s="17">
        <v>0</v>
      </c>
      <c r="AA694" s="17">
        <v>0</v>
      </c>
      <c r="AB694" s="17">
        <v>53</v>
      </c>
      <c r="AC694" s="17">
        <f>SUM(AF694:AO694)</f>
        <v>126</v>
      </c>
      <c r="AD694" s="17">
        <v>0</v>
      </c>
      <c r="AE694" s="17">
        <v>0</v>
      </c>
      <c r="AF694" s="17">
        <v>0</v>
      </c>
      <c r="AG694" s="17">
        <v>0</v>
      </c>
      <c r="AH694" s="17">
        <v>0</v>
      </c>
      <c r="AI694" s="17">
        <v>0</v>
      </c>
      <c r="AJ694" s="17">
        <v>0</v>
      </c>
      <c r="AK694" s="17">
        <v>73</v>
      </c>
      <c r="AL694" s="17">
        <v>0</v>
      </c>
      <c r="AM694" s="17">
        <v>0</v>
      </c>
      <c r="AN694" s="17">
        <v>0</v>
      </c>
      <c r="AO694" s="17">
        <v>53</v>
      </c>
      <c r="AP694" s="18">
        <f>+'Per Cápita'!$E$4</f>
        <v>83816</v>
      </c>
      <c r="AQ694" s="18">
        <f>+'Per Cápita'!$E$5</f>
        <v>74019</v>
      </c>
      <c r="AR694" s="18">
        <f>+'Per Cápita'!$E$6</f>
        <v>111028</v>
      </c>
      <c r="AS694" s="18">
        <f>+'Per Cápita'!$E$7</f>
        <v>136064</v>
      </c>
      <c r="AT694" s="18">
        <f>+'Per Cápita'!$F$4</f>
        <v>103408</v>
      </c>
      <c r="AU694" s="18">
        <f>+'Per Cápita'!$F$5</f>
        <v>90347</v>
      </c>
      <c r="AV694" s="18">
        <f>+'Per Cápita'!$F$6</f>
        <v>138242</v>
      </c>
      <c r="AW694" s="18">
        <f>+'Per Cápita'!$F$7</f>
        <v>166544</v>
      </c>
      <c r="AX694" s="18">
        <f>+AP694*($T694+$R694)*$O694</f>
        <v>5819504.0481364485</v>
      </c>
      <c r="AY694" s="18">
        <f>+AQ694*($V694+$X694)*$O694</f>
        <v>36212155.660323232</v>
      </c>
      <c r="AZ694" s="18">
        <f>+AR694*$Z694*$O694</f>
        <v>0</v>
      </c>
      <c r="BA694" s="18">
        <f>+AS694*$AB694*$O694</f>
        <v>7703086.7865688941</v>
      </c>
      <c r="BB694" s="18">
        <f>+AT694*(S694+Q694)*$O694</f>
        <v>0</v>
      </c>
      <c r="BC694" s="18">
        <f>+AU694*(U694+W694)*$O694</f>
        <v>0</v>
      </c>
      <c r="BD694" s="18">
        <f>+AV694*Y694*$O694</f>
        <v>0</v>
      </c>
      <c r="BE694" s="18">
        <f>+AW694*AA694*$O694</f>
        <v>0</v>
      </c>
      <c r="BF694" s="18">
        <f>+AP694*($AG694+$AE694)*$BF$1*$O694</f>
        <v>0</v>
      </c>
      <c r="BG694" s="18">
        <f>+AQ694*($AK694+$AI694)*$BF$1*$O694</f>
        <v>1154361.2939753695</v>
      </c>
      <c r="BH694" s="18">
        <f>+AR694*$AM694*$BF$1*$O694</f>
        <v>0</v>
      </c>
      <c r="BI694" s="18">
        <f>+AS694*$AO694*$BF$1*$O694</f>
        <v>1540617.3573137789</v>
      </c>
      <c r="BJ694" s="18">
        <f>+$BF$1*AT694*(AF694+AD694)*$O694</f>
        <v>0</v>
      </c>
      <c r="BK694" s="18">
        <f>+$BF$1*AU694*(AH694+AJ694)*$O694</f>
        <v>0</v>
      </c>
      <c r="BL694" s="18">
        <f>+AV694*AL694*$BF$1*$O694</f>
        <v>0</v>
      </c>
      <c r="BM694" s="18">
        <f>+$BF$1*AW694*AN694*$O694</f>
        <v>0</v>
      </c>
      <c r="BN694" s="18">
        <f>SUM(AX694:BE694)</f>
        <v>49734746.495028578</v>
      </c>
      <c r="BO694" s="18">
        <f>SUM(BF694:BM694)</f>
        <v>2694978.6512891483</v>
      </c>
      <c r="BP694" s="36">
        <f>ROUND((BO694+BN694),0)</f>
        <v>52429725</v>
      </c>
      <c r="BQ694" s="33" t="s">
        <v>11411</v>
      </c>
    </row>
    <row r="695" spans="1:69" s="33" customFormat="1" x14ac:dyDescent="0.25">
      <c r="A695" s="34" t="s">
        <v>7206</v>
      </c>
      <c r="B695" s="33" t="s">
        <v>7469</v>
      </c>
      <c r="C695" s="34">
        <v>3765</v>
      </c>
      <c r="D695" s="33" t="s">
        <v>7206</v>
      </c>
      <c r="E695" s="33" t="s">
        <v>5931</v>
      </c>
      <c r="F695" s="33" t="s">
        <v>555</v>
      </c>
      <c r="G695" s="34">
        <v>3210</v>
      </c>
      <c r="H695" s="34">
        <v>108758000198</v>
      </c>
      <c r="I695" s="33" t="s">
        <v>565</v>
      </c>
      <c r="J695" s="33">
        <v>1</v>
      </c>
      <c r="K695" s="22">
        <v>8.0259279104023413</v>
      </c>
      <c r="L695" s="16"/>
      <c r="M695" s="16">
        <f>+K695/$M$1</f>
        <v>0.56222796088578142</v>
      </c>
      <c r="N695" s="16">
        <f>+(M695-$N$2)/($N$1-$N$2)</f>
        <v>6.8183061823416991E-2</v>
      </c>
      <c r="O695" s="35">
        <f>1+N695</f>
        <v>1.0681830618234169</v>
      </c>
      <c r="P695" s="17">
        <f>SUM(Q695:AB695)</f>
        <v>1191</v>
      </c>
      <c r="Q695" s="17">
        <v>0</v>
      </c>
      <c r="R695" s="17">
        <v>0</v>
      </c>
      <c r="S695" s="17">
        <v>0</v>
      </c>
      <c r="T695" s="17">
        <v>96</v>
      </c>
      <c r="U695" s="17">
        <v>0</v>
      </c>
      <c r="V695" s="17">
        <v>510</v>
      </c>
      <c r="W695" s="17">
        <v>0</v>
      </c>
      <c r="X695" s="17">
        <v>399</v>
      </c>
      <c r="Y695" s="17">
        <v>0</v>
      </c>
      <c r="Z695" s="17">
        <v>186</v>
      </c>
      <c r="AA695" s="17">
        <v>0</v>
      </c>
      <c r="AB695" s="17">
        <v>0</v>
      </c>
      <c r="AC695" s="17">
        <f>SUM(AF695:AO695)</f>
        <v>287</v>
      </c>
      <c r="AD695" s="17">
        <v>0</v>
      </c>
      <c r="AE695" s="17">
        <v>0</v>
      </c>
      <c r="AF695" s="17">
        <v>0</v>
      </c>
      <c r="AG695" s="17">
        <v>0</v>
      </c>
      <c r="AH695" s="17">
        <v>0</v>
      </c>
      <c r="AI695" s="17">
        <v>0</v>
      </c>
      <c r="AJ695" s="17">
        <v>0</v>
      </c>
      <c r="AK695" s="17">
        <v>101</v>
      </c>
      <c r="AL695" s="17">
        <v>0</v>
      </c>
      <c r="AM695" s="17">
        <v>186</v>
      </c>
      <c r="AN695" s="17">
        <v>0</v>
      </c>
      <c r="AO695" s="17">
        <v>0</v>
      </c>
      <c r="AP695" s="18">
        <f>+'Per Cápita'!$E$4</f>
        <v>83816</v>
      </c>
      <c r="AQ695" s="18">
        <f>+'Per Cápita'!$E$5</f>
        <v>74019</v>
      </c>
      <c r="AR695" s="18">
        <f>+'Per Cápita'!$E$6</f>
        <v>111028</v>
      </c>
      <c r="AS695" s="18">
        <f>+'Per Cápita'!$E$7</f>
        <v>136064</v>
      </c>
      <c r="AT695" s="18">
        <f>+'Per Cápita'!$F$4</f>
        <v>103408</v>
      </c>
      <c r="AU695" s="18">
        <f>+'Per Cápita'!$F$5</f>
        <v>90347</v>
      </c>
      <c r="AV695" s="18">
        <f>+'Per Cápita'!$F$6</f>
        <v>138242</v>
      </c>
      <c r="AW695" s="18">
        <f>+'Per Cápita'!$F$7</f>
        <v>166544</v>
      </c>
      <c r="AX695" s="18">
        <f>+AP695*($T695+$R695)*$O695</f>
        <v>8594959.8249399848</v>
      </c>
      <c r="AY695" s="18">
        <f>+AQ695*($V695+$X695)*$O695</f>
        <v>71870850.426274717</v>
      </c>
      <c r="AZ695" s="18">
        <f>+AR695*$Z695*$O695</f>
        <v>22059270.591792241</v>
      </c>
      <c r="BA695" s="18">
        <f>+AS695*$AB695*$O695</f>
        <v>0</v>
      </c>
      <c r="BB695" s="18">
        <f>+AT695*(S695+Q695)*$O695</f>
        <v>0</v>
      </c>
      <c r="BC695" s="18">
        <f>+AU695*(U695+W695)*$O695</f>
        <v>0</v>
      </c>
      <c r="BD695" s="18">
        <f>+AV695*Y695*$O695</f>
        <v>0</v>
      </c>
      <c r="BE695" s="18">
        <f>+AW695*AA695*$O695</f>
        <v>0</v>
      </c>
      <c r="BF695" s="18">
        <f>+AP695*($AG695+$AE695)*$BF$1*$O695</f>
        <v>0</v>
      </c>
      <c r="BG695" s="18">
        <f>+AQ695*($AK695+$AI695)*$BF$1*$O695</f>
        <v>1597130.0094727715</v>
      </c>
      <c r="BH695" s="18">
        <f>+AR695*$AM695*$BF$1*$O695</f>
        <v>4411854.1183584481</v>
      </c>
      <c r="BI695" s="18">
        <f>+AS695*$AO695*$BF$1*$O695</f>
        <v>0</v>
      </c>
      <c r="BJ695" s="18">
        <f>+$BF$1*AT695*(AF695+AD695)*$O695</f>
        <v>0</v>
      </c>
      <c r="BK695" s="18">
        <f>+$BF$1*AU695*(AH695+AJ695)*$O695</f>
        <v>0</v>
      </c>
      <c r="BL695" s="18">
        <f>+AV695*AL695*$BF$1*$O695</f>
        <v>0</v>
      </c>
      <c r="BM695" s="18">
        <f>+$BF$1*AW695*AN695*$O695</f>
        <v>0</v>
      </c>
      <c r="BN695" s="18">
        <f>SUM(AX695:BE695)</f>
        <v>102525080.84300694</v>
      </c>
      <c r="BO695" s="18">
        <f>SUM(BF695:BM695)</f>
        <v>6008984.1278312197</v>
      </c>
      <c r="BP695" s="36">
        <f>ROUND((BO695+BN695),0)</f>
        <v>108534065</v>
      </c>
      <c r="BQ695" s="33" t="s">
        <v>11411</v>
      </c>
    </row>
    <row r="696" spans="1:69" s="33" customFormat="1" x14ac:dyDescent="0.25">
      <c r="A696" s="34" t="s">
        <v>7206</v>
      </c>
      <c r="B696" s="33" t="s">
        <v>7469</v>
      </c>
      <c r="C696" s="34">
        <v>3765</v>
      </c>
      <c r="D696" s="33" t="s">
        <v>7206</v>
      </c>
      <c r="E696" s="33" t="s">
        <v>5931</v>
      </c>
      <c r="F696" s="33" t="s">
        <v>555</v>
      </c>
      <c r="G696" s="34">
        <v>3211</v>
      </c>
      <c r="H696" s="34">
        <v>108758000228</v>
      </c>
      <c r="I696" s="33" t="s">
        <v>566</v>
      </c>
      <c r="J696" s="33">
        <v>1</v>
      </c>
      <c r="K696" s="22">
        <v>8.0259279104023413</v>
      </c>
      <c r="L696" s="16"/>
      <c r="M696" s="16">
        <f>+K696/$M$1</f>
        <v>0.56222796088578142</v>
      </c>
      <c r="N696" s="16">
        <f>+(M696-$N$2)/($N$1-$N$2)</f>
        <v>6.8183061823416991E-2</v>
      </c>
      <c r="O696" s="35">
        <f>1+N696</f>
        <v>1.0681830618234169</v>
      </c>
      <c r="P696" s="17">
        <f>SUM(Q696:AB696)</f>
        <v>382</v>
      </c>
      <c r="Q696" s="17">
        <v>0</v>
      </c>
      <c r="R696" s="17">
        <v>0</v>
      </c>
      <c r="S696" s="17">
        <v>0</v>
      </c>
      <c r="T696" s="17">
        <v>25</v>
      </c>
      <c r="U696" s="17">
        <v>0</v>
      </c>
      <c r="V696" s="17">
        <v>163</v>
      </c>
      <c r="W696" s="17">
        <v>0</v>
      </c>
      <c r="X696" s="17">
        <v>142</v>
      </c>
      <c r="Y696" s="17">
        <v>0</v>
      </c>
      <c r="Z696" s="17">
        <v>0</v>
      </c>
      <c r="AA696" s="17">
        <v>0</v>
      </c>
      <c r="AB696" s="17">
        <v>52</v>
      </c>
      <c r="AC696" s="17">
        <f>SUM(AF696:AO696)</f>
        <v>75</v>
      </c>
      <c r="AD696" s="17">
        <v>0</v>
      </c>
      <c r="AE696" s="17">
        <v>0</v>
      </c>
      <c r="AF696" s="17">
        <v>0</v>
      </c>
      <c r="AG696" s="17">
        <v>0</v>
      </c>
      <c r="AH696" s="17">
        <v>0</v>
      </c>
      <c r="AI696" s="17">
        <v>0</v>
      </c>
      <c r="AJ696" s="17">
        <v>0</v>
      </c>
      <c r="AK696" s="17">
        <v>23</v>
      </c>
      <c r="AL696" s="17">
        <v>0</v>
      </c>
      <c r="AM696" s="17">
        <v>0</v>
      </c>
      <c r="AN696" s="17">
        <v>0</v>
      </c>
      <c r="AO696" s="17">
        <v>52</v>
      </c>
      <c r="AP696" s="18">
        <f>+'Per Cápita'!$E$4</f>
        <v>83816</v>
      </c>
      <c r="AQ696" s="18">
        <f>+'Per Cápita'!$E$5</f>
        <v>74019</v>
      </c>
      <c r="AR696" s="18">
        <f>+'Per Cápita'!$E$6</f>
        <v>111028</v>
      </c>
      <c r="AS696" s="18">
        <f>+'Per Cápita'!$E$7</f>
        <v>136064</v>
      </c>
      <c r="AT696" s="18">
        <f>+'Per Cápita'!$F$4</f>
        <v>103408</v>
      </c>
      <c r="AU696" s="18">
        <f>+'Per Cápita'!$F$5</f>
        <v>90347</v>
      </c>
      <c r="AV696" s="18">
        <f>+'Per Cápita'!$F$6</f>
        <v>138242</v>
      </c>
      <c r="AW696" s="18">
        <f>+'Per Cápita'!$F$7</f>
        <v>166544</v>
      </c>
      <c r="AX696" s="18">
        <f>+AP696*($T696+$R696)*$O696</f>
        <v>2238270.787744788</v>
      </c>
      <c r="AY696" s="18">
        <f>+AQ696*($V696+$X696)*$O696</f>
        <v>24115081.826197788</v>
      </c>
      <c r="AZ696" s="18">
        <f>+AR696*$Z696*$O696</f>
        <v>0</v>
      </c>
      <c r="BA696" s="18">
        <f>+AS696*$AB696*$O696</f>
        <v>7557745.5264449529</v>
      </c>
      <c r="BB696" s="18">
        <f>+AT696*(S696+Q696)*$O696</f>
        <v>0</v>
      </c>
      <c r="BC696" s="18">
        <f>+AU696*(U696+W696)*$O696</f>
        <v>0</v>
      </c>
      <c r="BD696" s="18">
        <f>+AV696*Y696*$O696</f>
        <v>0</v>
      </c>
      <c r="BE696" s="18">
        <f>+AW696*AA696*$O696</f>
        <v>0</v>
      </c>
      <c r="BF696" s="18">
        <f>+AP696*($AG696+$AE696)*$BF$1*$O696</f>
        <v>0</v>
      </c>
      <c r="BG696" s="18">
        <f>+AQ696*($AK696+$AI696)*$BF$1*$O696</f>
        <v>363702.8734442945</v>
      </c>
      <c r="BH696" s="18">
        <f>+AR696*$AM696*$BF$1*$O696</f>
        <v>0</v>
      </c>
      <c r="BI696" s="18">
        <f>+AS696*$AO696*$BF$1*$O696</f>
        <v>1511549.1052889908</v>
      </c>
      <c r="BJ696" s="18">
        <f>+$BF$1*AT696*(AF696+AD696)*$O696</f>
        <v>0</v>
      </c>
      <c r="BK696" s="18">
        <f>+$BF$1*AU696*(AH696+AJ696)*$O696</f>
        <v>0</v>
      </c>
      <c r="BL696" s="18">
        <f>+AV696*AL696*$BF$1*$O696</f>
        <v>0</v>
      </c>
      <c r="BM696" s="18">
        <f>+$BF$1*AW696*AN696*$O696</f>
        <v>0</v>
      </c>
      <c r="BN696" s="18">
        <f>SUM(AX696:BE696)</f>
        <v>33911098.140387528</v>
      </c>
      <c r="BO696" s="18">
        <f>SUM(BF696:BM696)</f>
        <v>1875251.9787332853</v>
      </c>
      <c r="BP696" s="36">
        <f>ROUND((BO696+BN696),0)</f>
        <v>35786350</v>
      </c>
      <c r="BQ696" s="33" t="s">
        <v>11411</v>
      </c>
    </row>
    <row r="697" spans="1:69" s="33" customFormat="1" x14ac:dyDescent="0.25">
      <c r="A697" s="34" t="s">
        <v>7206</v>
      </c>
      <c r="B697" s="33" t="s">
        <v>7469</v>
      </c>
      <c r="C697" s="34">
        <v>3765</v>
      </c>
      <c r="D697" s="33" t="s">
        <v>7206</v>
      </c>
      <c r="E697" s="33" t="s">
        <v>5931</v>
      </c>
      <c r="F697" s="33" t="s">
        <v>555</v>
      </c>
      <c r="G697" s="34">
        <v>3212</v>
      </c>
      <c r="H697" s="34">
        <v>108758000244</v>
      </c>
      <c r="I697" s="33" t="s">
        <v>567</v>
      </c>
      <c r="J697" s="33">
        <v>1</v>
      </c>
      <c r="K697" s="22">
        <v>8.0259279104023413</v>
      </c>
      <c r="L697" s="16"/>
      <c r="M697" s="16">
        <f>+K697/$M$1</f>
        <v>0.56222796088578142</v>
      </c>
      <c r="N697" s="16">
        <f>+(M697-$N$2)/($N$1-$N$2)</f>
        <v>6.8183061823416991E-2</v>
      </c>
      <c r="O697" s="35">
        <f>1+N697</f>
        <v>1.0681830618234169</v>
      </c>
      <c r="P697" s="17">
        <f>SUM(Q697:AB697)</f>
        <v>662</v>
      </c>
      <c r="Q697" s="17">
        <v>0</v>
      </c>
      <c r="R697" s="17">
        <v>0</v>
      </c>
      <c r="S697" s="17">
        <v>14</v>
      </c>
      <c r="T697" s="17">
        <v>78</v>
      </c>
      <c r="U697" s="17">
        <v>64</v>
      </c>
      <c r="V697" s="17">
        <v>368</v>
      </c>
      <c r="W697" s="17">
        <v>0</v>
      </c>
      <c r="X697" s="17">
        <v>100</v>
      </c>
      <c r="Y697" s="17">
        <v>0</v>
      </c>
      <c r="Z697" s="17">
        <v>38</v>
      </c>
      <c r="AA697" s="17">
        <v>0</v>
      </c>
      <c r="AB697" s="17">
        <v>0</v>
      </c>
      <c r="AC697" s="17">
        <f>SUM(AF697:AO697)</f>
        <v>369</v>
      </c>
      <c r="AD697" s="17">
        <v>0</v>
      </c>
      <c r="AE697" s="17">
        <v>0</v>
      </c>
      <c r="AF697" s="17">
        <v>14</v>
      </c>
      <c r="AG697" s="17">
        <v>27</v>
      </c>
      <c r="AH697" s="17">
        <v>64</v>
      </c>
      <c r="AI697" s="17">
        <v>126</v>
      </c>
      <c r="AJ697" s="17">
        <v>0</v>
      </c>
      <c r="AK697" s="17">
        <v>100</v>
      </c>
      <c r="AL697" s="17">
        <v>0</v>
      </c>
      <c r="AM697" s="17">
        <v>38</v>
      </c>
      <c r="AN697" s="17">
        <v>0</v>
      </c>
      <c r="AO697" s="17">
        <v>0</v>
      </c>
      <c r="AP697" s="18">
        <f>+'Per Cápita'!$E$4</f>
        <v>83816</v>
      </c>
      <c r="AQ697" s="18">
        <f>+'Per Cápita'!$E$5</f>
        <v>74019</v>
      </c>
      <c r="AR697" s="18">
        <f>+'Per Cápita'!$E$6</f>
        <v>111028</v>
      </c>
      <c r="AS697" s="18">
        <f>+'Per Cápita'!$E$7</f>
        <v>136064</v>
      </c>
      <c r="AT697" s="18">
        <f>+'Per Cápita'!$F$4</f>
        <v>103408</v>
      </c>
      <c r="AU697" s="18">
        <f>+'Per Cápita'!$F$5</f>
        <v>90347</v>
      </c>
      <c r="AV697" s="18">
        <f>+'Per Cápita'!$F$6</f>
        <v>138242</v>
      </c>
      <c r="AW697" s="18">
        <f>+'Per Cápita'!$F$7</f>
        <v>166544</v>
      </c>
      <c r="AX697" s="18">
        <f>+AP697*($T697+$R697)*$O697</f>
        <v>6983404.8577637384</v>
      </c>
      <c r="AY697" s="18">
        <f>+AQ697*($V697+$X697)*$O697</f>
        <v>37002814.080854312</v>
      </c>
      <c r="AZ697" s="18">
        <f>+AR697*$Z697*$O697</f>
        <v>4506732.7015489526</v>
      </c>
      <c r="BA697" s="18">
        <f>+AS697*$AB697*$O697</f>
        <v>0</v>
      </c>
      <c r="BB697" s="18">
        <f>+AT697*(S697+Q697)*$O697</f>
        <v>1546421.4367985027</v>
      </c>
      <c r="BC697" s="18">
        <f>+AU697*(U697+W697)*$O697</f>
        <v>6176456.6455398556</v>
      </c>
      <c r="BD697" s="18">
        <f>+AV697*Y697*$O697</f>
        <v>0</v>
      </c>
      <c r="BE697" s="18">
        <f>+AW697*AA697*$O697</f>
        <v>0</v>
      </c>
      <c r="BF697" s="18">
        <f>+AP697*($AG697+$AE697)*$BF$1*$O697</f>
        <v>483466.4901528742</v>
      </c>
      <c r="BG697" s="18">
        <f>+AQ697*($AK697+$AI697)*$BF$1*$O697</f>
        <v>3573776.0608004592</v>
      </c>
      <c r="BH697" s="18">
        <f>+AR697*$AM697*$BF$1*$O697</f>
        <v>901346.54030979064</v>
      </c>
      <c r="BI697" s="18">
        <f>+AS697*$AO697*$BF$1*$O697</f>
        <v>0</v>
      </c>
      <c r="BJ697" s="18">
        <f>+$BF$1*AT697*(AF697+AD697)*$O697</f>
        <v>309284.28735970054</v>
      </c>
      <c r="BK697" s="18">
        <f>+$BF$1*AU697*(AH697+AJ697)*$O697</f>
        <v>1235291.3291079714</v>
      </c>
      <c r="BL697" s="18">
        <f>+AV697*AL697*$BF$1*$O697</f>
        <v>0</v>
      </c>
      <c r="BM697" s="18">
        <f>+$BF$1*AW697*AN697*$O697</f>
        <v>0</v>
      </c>
      <c r="BN697" s="18">
        <f>SUM(AX697:BE697)</f>
        <v>56215829.722505361</v>
      </c>
      <c r="BO697" s="18">
        <f>SUM(BF697:BM697)</f>
        <v>6503164.7077307962</v>
      </c>
      <c r="BP697" s="36">
        <f>ROUND((BO697+BN697),0)</f>
        <v>62718994</v>
      </c>
      <c r="BQ697" s="33" t="s">
        <v>11411</v>
      </c>
    </row>
    <row r="698" spans="1:69" s="33" customFormat="1" x14ac:dyDescent="0.25">
      <c r="A698" s="34" t="s">
        <v>7206</v>
      </c>
      <c r="B698" s="33" t="s">
        <v>7469</v>
      </c>
      <c r="C698" s="34">
        <v>3765</v>
      </c>
      <c r="D698" s="33" t="s">
        <v>7206</v>
      </c>
      <c r="E698" s="33" t="s">
        <v>5931</v>
      </c>
      <c r="F698" s="33" t="s">
        <v>555</v>
      </c>
      <c r="G698" s="34">
        <v>3213</v>
      </c>
      <c r="H698" s="34">
        <v>108758000490</v>
      </c>
      <c r="I698" s="33" t="s">
        <v>10805</v>
      </c>
      <c r="J698" s="33">
        <v>1</v>
      </c>
      <c r="K698" s="22">
        <v>8.0259279104023413</v>
      </c>
      <c r="L698" s="16"/>
      <c r="M698" s="16">
        <f>+K698/$M$1</f>
        <v>0.56222796088578142</v>
      </c>
      <c r="N698" s="16">
        <f>+(M698-$N$2)/($N$1-$N$2)</f>
        <v>6.8183061823416991E-2</v>
      </c>
      <c r="O698" s="35">
        <f>1+N698</f>
        <v>1.0681830618234169</v>
      </c>
      <c r="P698" s="17">
        <f>SUM(Q698:AB698)</f>
        <v>1547</v>
      </c>
      <c r="Q698" s="17">
        <v>0</v>
      </c>
      <c r="R698" s="17">
        <v>0</v>
      </c>
      <c r="S698" s="17">
        <v>0</v>
      </c>
      <c r="T698" s="17">
        <v>89</v>
      </c>
      <c r="U698" s="17">
        <v>0</v>
      </c>
      <c r="V698" s="17">
        <v>667</v>
      </c>
      <c r="W698" s="17">
        <v>0</v>
      </c>
      <c r="X698" s="17">
        <v>571</v>
      </c>
      <c r="Y698" s="17">
        <v>0</v>
      </c>
      <c r="Z698" s="17">
        <v>0</v>
      </c>
      <c r="AA698" s="17">
        <v>0</v>
      </c>
      <c r="AB698" s="17">
        <v>220</v>
      </c>
      <c r="AC698" s="17">
        <f>SUM(AF698:AO698)</f>
        <v>352</v>
      </c>
      <c r="AD698" s="17">
        <v>0</v>
      </c>
      <c r="AE698" s="17">
        <v>0</v>
      </c>
      <c r="AF698" s="17">
        <v>0</v>
      </c>
      <c r="AG698" s="17">
        <v>0</v>
      </c>
      <c r="AH698" s="17">
        <v>0</v>
      </c>
      <c r="AI698" s="17">
        <v>0</v>
      </c>
      <c r="AJ698" s="17">
        <v>0</v>
      </c>
      <c r="AK698" s="17">
        <v>132</v>
      </c>
      <c r="AL698" s="17">
        <v>0</v>
      </c>
      <c r="AM698" s="17">
        <v>0</v>
      </c>
      <c r="AN698" s="17">
        <v>0</v>
      </c>
      <c r="AO698" s="17">
        <v>220</v>
      </c>
      <c r="AP698" s="18">
        <f>+'Per Cápita'!$E$4</f>
        <v>83816</v>
      </c>
      <c r="AQ698" s="18">
        <f>+'Per Cápita'!$E$5</f>
        <v>74019</v>
      </c>
      <c r="AR698" s="18">
        <f>+'Per Cápita'!$E$6</f>
        <v>111028</v>
      </c>
      <c r="AS698" s="18">
        <f>+'Per Cápita'!$E$7</f>
        <v>136064</v>
      </c>
      <c r="AT698" s="18">
        <f>+'Per Cápita'!$F$4</f>
        <v>103408</v>
      </c>
      <c r="AU698" s="18">
        <f>+'Per Cápita'!$F$5</f>
        <v>90347</v>
      </c>
      <c r="AV698" s="18">
        <f>+'Per Cápita'!$F$6</f>
        <v>138242</v>
      </c>
      <c r="AW698" s="18">
        <f>+'Per Cápita'!$F$7</f>
        <v>166544</v>
      </c>
      <c r="AX698" s="18">
        <f>+AP698*($T698+$R698)*$O698</f>
        <v>7968244.0043714447</v>
      </c>
      <c r="AY698" s="18">
        <f>+AQ698*($V698+$X698)*$O698</f>
        <v>97883512.46174708</v>
      </c>
      <c r="AZ698" s="18">
        <f>+AR698*$Z698*$O698</f>
        <v>0</v>
      </c>
      <c r="BA698" s="18">
        <f>+AS698*$AB698*$O698</f>
        <v>31975077.227267109</v>
      </c>
      <c r="BB698" s="18">
        <f>+AT698*(S698+Q698)*$O698</f>
        <v>0</v>
      </c>
      <c r="BC698" s="18">
        <f>+AU698*(U698+W698)*$O698</f>
        <v>0</v>
      </c>
      <c r="BD698" s="18">
        <f>+AV698*Y698*$O698</f>
        <v>0</v>
      </c>
      <c r="BE698" s="18">
        <f>+AW698*AA698*$O698</f>
        <v>0</v>
      </c>
      <c r="BF698" s="18">
        <f>+AP698*($AG698+$AE698)*$BF$1*$O698</f>
        <v>0</v>
      </c>
      <c r="BG698" s="18">
        <f>+AQ698*($AK698+$AI698)*$BF$1*$O698</f>
        <v>2087338.2302020381</v>
      </c>
      <c r="BH698" s="18">
        <f>+AR698*$AM698*$BF$1*$O698</f>
        <v>0</v>
      </c>
      <c r="BI698" s="18">
        <f>+AS698*$AO698*$BF$1*$O698</f>
        <v>6395015.4454534221</v>
      </c>
      <c r="BJ698" s="18">
        <f>+$BF$1*AT698*(AF698+AD698)*$O698</f>
        <v>0</v>
      </c>
      <c r="BK698" s="18">
        <f>+$BF$1*AU698*(AH698+AJ698)*$O698</f>
        <v>0</v>
      </c>
      <c r="BL698" s="18">
        <f>+AV698*AL698*$BF$1*$O698</f>
        <v>0</v>
      </c>
      <c r="BM698" s="18">
        <f>+$BF$1*AW698*AN698*$O698</f>
        <v>0</v>
      </c>
      <c r="BN698" s="18">
        <f>SUM(AX698:BE698)</f>
        <v>137826833.69338563</v>
      </c>
      <c r="BO698" s="18">
        <f>SUM(BF698:BM698)</f>
        <v>8482353.67565546</v>
      </c>
      <c r="BP698" s="36">
        <f>ROUND((BO698+BN698),0)</f>
        <v>146309187</v>
      </c>
      <c r="BQ698" s="33" t="s">
        <v>11411</v>
      </c>
    </row>
    <row r="699" spans="1:69" s="33" customFormat="1" x14ac:dyDescent="0.25">
      <c r="A699" s="34" t="s">
        <v>7206</v>
      </c>
      <c r="B699" s="33" t="s">
        <v>7469</v>
      </c>
      <c r="C699" s="34">
        <v>3765</v>
      </c>
      <c r="D699" s="33" t="s">
        <v>7206</v>
      </c>
      <c r="E699" s="33" t="s">
        <v>5931</v>
      </c>
      <c r="F699" s="33" t="s">
        <v>555</v>
      </c>
      <c r="G699" s="34">
        <v>3214</v>
      </c>
      <c r="H699" s="34">
        <v>108758000546</v>
      </c>
      <c r="I699" s="33" t="s">
        <v>4650</v>
      </c>
      <c r="J699" s="33">
        <v>1</v>
      </c>
      <c r="K699" s="22">
        <v>8.0259279104023413</v>
      </c>
      <c r="L699" s="16"/>
      <c r="M699" s="16">
        <f>+K699/$M$1</f>
        <v>0.56222796088578142</v>
      </c>
      <c r="N699" s="16">
        <f>+(M699-$N$2)/($N$1-$N$2)</f>
        <v>6.8183061823416991E-2</v>
      </c>
      <c r="O699" s="35">
        <f>1+N699</f>
        <v>1.0681830618234169</v>
      </c>
      <c r="P699" s="17">
        <f>SUM(Q699:AB699)</f>
        <v>3149</v>
      </c>
      <c r="Q699" s="17">
        <v>0</v>
      </c>
      <c r="R699" s="17">
        <v>0</v>
      </c>
      <c r="S699" s="17">
        <v>0</v>
      </c>
      <c r="T699" s="17">
        <v>139</v>
      </c>
      <c r="U699" s="17">
        <v>0</v>
      </c>
      <c r="V699" s="17">
        <v>1335</v>
      </c>
      <c r="W699" s="17">
        <v>0</v>
      </c>
      <c r="X699" s="17">
        <v>1165</v>
      </c>
      <c r="Y699" s="17">
        <v>0</v>
      </c>
      <c r="Z699" s="17">
        <v>0</v>
      </c>
      <c r="AA699" s="17">
        <v>0</v>
      </c>
      <c r="AB699" s="17">
        <v>510</v>
      </c>
      <c r="AC699" s="17">
        <f>SUM(AF699:AO699)</f>
        <v>1983</v>
      </c>
      <c r="AD699" s="17">
        <v>0</v>
      </c>
      <c r="AE699" s="17">
        <v>0</v>
      </c>
      <c r="AF699" s="17">
        <v>0</v>
      </c>
      <c r="AG699" s="17">
        <v>0</v>
      </c>
      <c r="AH699" s="17">
        <v>0</v>
      </c>
      <c r="AI699" s="17">
        <v>308</v>
      </c>
      <c r="AJ699" s="17">
        <v>0</v>
      </c>
      <c r="AK699" s="17">
        <v>1165</v>
      </c>
      <c r="AL699" s="17">
        <v>0</v>
      </c>
      <c r="AM699" s="17">
        <v>0</v>
      </c>
      <c r="AN699" s="17">
        <v>0</v>
      </c>
      <c r="AO699" s="17">
        <v>510</v>
      </c>
      <c r="AP699" s="18">
        <f>+'Per Cápita'!$E$4</f>
        <v>83816</v>
      </c>
      <c r="AQ699" s="18">
        <f>+'Per Cápita'!$E$5</f>
        <v>74019</v>
      </c>
      <c r="AR699" s="18">
        <f>+'Per Cápita'!$E$6</f>
        <v>111028</v>
      </c>
      <c r="AS699" s="18">
        <f>+'Per Cápita'!$E$7</f>
        <v>136064</v>
      </c>
      <c r="AT699" s="18">
        <f>+'Per Cápita'!$F$4</f>
        <v>103408</v>
      </c>
      <c r="AU699" s="18">
        <f>+'Per Cápita'!$F$5</f>
        <v>90347</v>
      </c>
      <c r="AV699" s="18">
        <f>+'Per Cápita'!$F$6</f>
        <v>138242</v>
      </c>
      <c r="AW699" s="18">
        <f>+'Per Cápita'!$F$7</f>
        <v>166544</v>
      </c>
      <c r="AX699" s="18">
        <f>+AP699*($T699+$R699)*$O699</f>
        <v>12444785.579861021</v>
      </c>
      <c r="AY699" s="18">
        <f>+AQ699*($V699+$X699)*$O699</f>
        <v>197664605.13276875</v>
      </c>
      <c r="AZ699" s="18">
        <f>+AR699*$Z699*$O699</f>
        <v>0</v>
      </c>
      <c r="BA699" s="18">
        <f>+AS699*$AB699*$O699</f>
        <v>74124042.663210109</v>
      </c>
      <c r="BB699" s="18">
        <f>+AT699*(S699+Q699)*$O699</f>
        <v>0</v>
      </c>
      <c r="BC699" s="18">
        <f>+AU699*(U699+W699)*$O699</f>
        <v>0</v>
      </c>
      <c r="BD699" s="18">
        <f>+AV699*Y699*$O699</f>
        <v>0</v>
      </c>
      <c r="BE699" s="18">
        <f>+AW699*AA699*$O699</f>
        <v>0</v>
      </c>
      <c r="BF699" s="18">
        <f>+AP699*($AG699+$AE699)*$BF$1*$O699</f>
        <v>0</v>
      </c>
      <c r="BG699" s="18">
        <f>+AQ699*($AK699+$AI699)*$BF$1*$O699</f>
        <v>23292797.06884547</v>
      </c>
      <c r="BH699" s="18">
        <f>+AR699*$AM699*$BF$1*$O699</f>
        <v>0</v>
      </c>
      <c r="BI699" s="18">
        <f>+AS699*$AO699*$BF$1*$O699</f>
        <v>14824808.532642024</v>
      </c>
      <c r="BJ699" s="18">
        <f>+$BF$1*AT699*(AF699+AD699)*$O699</f>
        <v>0</v>
      </c>
      <c r="BK699" s="18">
        <f>+$BF$1*AU699*(AH699+AJ699)*$O699</f>
        <v>0</v>
      </c>
      <c r="BL699" s="18">
        <f>+AV699*AL699*$BF$1*$O699</f>
        <v>0</v>
      </c>
      <c r="BM699" s="18">
        <f>+$BF$1*AW699*AN699*$O699</f>
        <v>0</v>
      </c>
      <c r="BN699" s="18">
        <f>SUM(AX699:BE699)</f>
        <v>284233433.37583989</v>
      </c>
      <c r="BO699" s="18">
        <f>SUM(BF699:BM699)</f>
        <v>38117605.601487495</v>
      </c>
      <c r="BP699" s="36">
        <f>ROUND((BO699+BN699),0)</f>
        <v>322351039</v>
      </c>
      <c r="BQ699" s="33" t="s">
        <v>11411</v>
      </c>
    </row>
    <row r="700" spans="1:69" s="33" customFormat="1" x14ac:dyDescent="0.25">
      <c r="A700" s="34" t="s">
        <v>7206</v>
      </c>
      <c r="B700" s="33" t="s">
        <v>7469</v>
      </c>
      <c r="C700" s="34">
        <v>3765</v>
      </c>
      <c r="D700" s="33" t="s">
        <v>7206</v>
      </c>
      <c r="E700" s="33" t="s">
        <v>5931</v>
      </c>
      <c r="F700" s="33" t="s">
        <v>555</v>
      </c>
      <c r="G700" s="34">
        <v>3215</v>
      </c>
      <c r="H700" s="34">
        <v>108758000864</v>
      </c>
      <c r="I700" s="33" t="s">
        <v>569</v>
      </c>
      <c r="J700" s="33">
        <v>1</v>
      </c>
      <c r="K700" s="22">
        <v>8.0259279104023413</v>
      </c>
      <c r="L700" s="16"/>
      <c r="M700" s="16">
        <f>+K700/$M$1</f>
        <v>0.56222796088578142</v>
      </c>
      <c r="N700" s="16">
        <f>+(M700-$N$2)/($N$1-$N$2)</f>
        <v>6.8183061823416991E-2</v>
      </c>
      <c r="O700" s="35">
        <f>1+N700</f>
        <v>1.0681830618234169</v>
      </c>
      <c r="P700" s="17">
        <f>SUM(Q700:AB700)</f>
        <v>964</v>
      </c>
      <c r="Q700" s="17">
        <v>0</v>
      </c>
      <c r="R700" s="17">
        <v>0</v>
      </c>
      <c r="S700" s="17">
        <v>0</v>
      </c>
      <c r="T700" s="17">
        <v>103</v>
      </c>
      <c r="U700" s="17">
        <v>0</v>
      </c>
      <c r="V700" s="17">
        <v>512</v>
      </c>
      <c r="W700" s="17">
        <v>0</v>
      </c>
      <c r="X700" s="17">
        <v>286</v>
      </c>
      <c r="Y700" s="17">
        <v>0</v>
      </c>
      <c r="Z700" s="17">
        <v>0</v>
      </c>
      <c r="AA700" s="17">
        <v>0</v>
      </c>
      <c r="AB700" s="17">
        <v>63</v>
      </c>
      <c r="AC700" s="17">
        <f>SUM(AF700:AO700)</f>
        <v>63</v>
      </c>
      <c r="AD700" s="17">
        <v>0</v>
      </c>
      <c r="AE700" s="17">
        <v>0</v>
      </c>
      <c r="AF700" s="17">
        <v>0</v>
      </c>
      <c r="AG700" s="17">
        <v>0</v>
      </c>
      <c r="AH700" s="17">
        <v>0</v>
      </c>
      <c r="AI700" s="17">
        <v>0</v>
      </c>
      <c r="AJ700" s="17">
        <v>0</v>
      </c>
      <c r="AK700" s="17">
        <v>0</v>
      </c>
      <c r="AL700" s="17">
        <v>0</v>
      </c>
      <c r="AM700" s="17">
        <v>0</v>
      </c>
      <c r="AN700" s="17">
        <v>0</v>
      </c>
      <c r="AO700" s="17">
        <v>63</v>
      </c>
      <c r="AP700" s="18">
        <f>+'Per Cápita'!$E$4</f>
        <v>83816</v>
      </c>
      <c r="AQ700" s="18">
        <f>+'Per Cápita'!$E$5</f>
        <v>74019</v>
      </c>
      <c r="AR700" s="18">
        <f>+'Per Cápita'!$E$6</f>
        <v>111028</v>
      </c>
      <c r="AS700" s="18">
        <f>+'Per Cápita'!$E$7</f>
        <v>136064</v>
      </c>
      <c r="AT700" s="18">
        <f>+'Per Cápita'!$F$4</f>
        <v>103408</v>
      </c>
      <c r="AU700" s="18">
        <f>+'Per Cápita'!$F$5</f>
        <v>90347</v>
      </c>
      <c r="AV700" s="18">
        <f>+'Per Cápita'!$F$6</f>
        <v>138242</v>
      </c>
      <c r="AW700" s="18">
        <f>+'Per Cápita'!$F$7</f>
        <v>166544</v>
      </c>
      <c r="AX700" s="18">
        <f>+AP700*($T700+$R700)*$O700</f>
        <v>9221675.6455085259</v>
      </c>
      <c r="AY700" s="18">
        <f>+AQ700*($V700+$X700)*$O700</f>
        <v>63094541.958379783</v>
      </c>
      <c r="AZ700" s="18">
        <f>+AR700*$Z700*$O700</f>
        <v>0</v>
      </c>
      <c r="BA700" s="18">
        <f>+AS700*$AB700*$O700</f>
        <v>9156499.387808308</v>
      </c>
      <c r="BB700" s="18">
        <f>+AT700*(S700+Q700)*$O700</f>
        <v>0</v>
      </c>
      <c r="BC700" s="18">
        <f>+AU700*(U700+W700)*$O700</f>
        <v>0</v>
      </c>
      <c r="BD700" s="18">
        <f>+AV700*Y700*$O700</f>
        <v>0</v>
      </c>
      <c r="BE700" s="18">
        <f>+AW700*AA700*$O700</f>
        <v>0</v>
      </c>
      <c r="BF700" s="18">
        <f>+AP700*($AG700+$AE700)*$BF$1*$O700</f>
        <v>0</v>
      </c>
      <c r="BG700" s="18">
        <f>+AQ700*($AK700+$AI700)*$BF$1*$O700</f>
        <v>0</v>
      </c>
      <c r="BH700" s="18">
        <f>+AR700*$AM700*$BF$1*$O700</f>
        <v>0</v>
      </c>
      <c r="BI700" s="18">
        <f>+AS700*$AO700*$BF$1*$O700</f>
        <v>1831299.8775616619</v>
      </c>
      <c r="BJ700" s="18">
        <f>+$BF$1*AT700*(AF700+AD700)*$O700</f>
        <v>0</v>
      </c>
      <c r="BK700" s="18">
        <f>+$BF$1*AU700*(AH700+AJ700)*$O700</f>
        <v>0</v>
      </c>
      <c r="BL700" s="18">
        <f>+AV700*AL700*$BF$1*$O700</f>
        <v>0</v>
      </c>
      <c r="BM700" s="18">
        <f>+$BF$1*AW700*AN700*$O700</f>
        <v>0</v>
      </c>
      <c r="BN700" s="18">
        <f>SUM(AX700:BE700)</f>
        <v>81472716.991696611</v>
      </c>
      <c r="BO700" s="18">
        <f>SUM(BF700:BM700)</f>
        <v>1831299.8775616619</v>
      </c>
      <c r="BP700" s="36">
        <f>ROUND((BO700+BN700),0)</f>
        <v>83304017</v>
      </c>
      <c r="BQ700" s="33" t="s">
        <v>11411</v>
      </c>
    </row>
    <row r="701" spans="1:69" s="33" customFormat="1" x14ac:dyDescent="0.25">
      <c r="A701" s="34" t="s">
        <v>7206</v>
      </c>
      <c r="B701" s="33" t="s">
        <v>7469</v>
      </c>
      <c r="C701" s="34">
        <v>3765</v>
      </c>
      <c r="D701" s="33" t="s">
        <v>7206</v>
      </c>
      <c r="E701" s="33" t="s">
        <v>5931</v>
      </c>
      <c r="F701" s="33" t="s">
        <v>555</v>
      </c>
      <c r="G701" s="34">
        <v>3216</v>
      </c>
      <c r="H701" s="34">
        <v>108758000988</v>
      </c>
      <c r="I701" s="33" t="s">
        <v>570</v>
      </c>
      <c r="J701" s="33">
        <v>1</v>
      </c>
      <c r="K701" s="22">
        <v>8.0259279104023413</v>
      </c>
      <c r="L701" s="16"/>
      <c r="M701" s="16">
        <f>+K701/$M$1</f>
        <v>0.56222796088578142</v>
      </c>
      <c r="N701" s="16">
        <f>+(M701-$N$2)/($N$1-$N$2)</f>
        <v>6.8183061823416991E-2</v>
      </c>
      <c r="O701" s="35">
        <f>1+N701</f>
        <v>1.0681830618234169</v>
      </c>
      <c r="P701" s="17">
        <f>SUM(Q701:AB701)</f>
        <v>2069</v>
      </c>
      <c r="Q701" s="17">
        <v>0</v>
      </c>
      <c r="R701" s="17">
        <v>0</v>
      </c>
      <c r="S701" s="17">
        <v>0</v>
      </c>
      <c r="T701" s="17">
        <v>100</v>
      </c>
      <c r="U701" s="17">
        <v>0</v>
      </c>
      <c r="V701" s="17">
        <v>901</v>
      </c>
      <c r="W701" s="17">
        <v>0</v>
      </c>
      <c r="X701" s="17">
        <v>712</v>
      </c>
      <c r="Y701" s="17">
        <v>0</v>
      </c>
      <c r="Z701" s="17">
        <v>0</v>
      </c>
      <c r="AA701" s="17">
        <v>0</v>
      </c>
      <c r="AB701" s="17">
        <v>356</v>
      </c>
      <c r="AC701" s="17">
        <f>SUM(AF701:AO701)</f>
        <v>519</v>
      </c>
      <c r="AD701" s="17">
        <v>0</v>
      </c>
      <c r="AE701" s="17">
        <v>0</v>
      </c>
      <c r="AF701" s="17">
        <v>0</v>
      </c>
      <c r="AG701" s="17">
        <v>0</v>
      </c>
      <c r="AH701" s="17">
        <v>0</v>
      </c>
      <c r="AI701" s="17">
        <v>0</v>
      </c>
      <c r="AJ701" s="17">
        <v>0</v>
      </c>
      <c r="AK701" s="17">
        <v>163</v>
      </c>
      <c r="AL701" s="17">
        <v>0</v>
      </c>
      <c r="AM701" s="17">
        <v>0</v>
      </c>
      <c r="AN701" s="17">
        <v>0</v>
      </c>
      <c r="AO701" s="17">
        <v>356</v>
      </c>
      <c r="AP701" s="18">
        <f>+'Per Cápita'!$E$4</f>
        <v>83816</v>
      </c>
      <c r="AQ701" s="18">
        <f>+'Per Cápita'!$E$5</f>
        <v>74019</v>
      </c>
      <c r="AR701" s="18">
        <f>+'Per Cápita'!$E$6</f>
        <v>111028</v>
      </c>
      <c r="AS701" s="18">
        <f>+'Per Cápita'!$E$7</f>
        <v>136064</v>
      </c>
      <c r="AT701" s="18">
        <f>+'Per Cápita'!$F$4</f>
        <v>103408</v>
      </c>
      <c r="AU701" s="18">
        <f>+'Per Cápita'!$F$5</f>
        <v>90347</v>
      </c>
      <c r="AV701" s="18">
        <f>+'Per Cápita'!$F$6</f>
        <v>138242</v>
      </c>
      <c r="AW701" s="18">
        <f>+'Per Cápita'!$F$7</f>
        <v>166544</v>
      </c>
      <c r="AX701" s="18">
        <f>+AP701*($T701+$R701)*$O701</f>
        <v>8953083.1509791519</v>
      </c>
      <c r="AY701" s="18">
        <f>+AQ701*($V701+$X701)*$O701</f>
        <v>127533203.23166239</v>
      </c>
      <c r="AZ701" s="18">
        <f>+AR701*$Z701*$O701</f>
        <v>0</v>
      </c>
      <c r="BA701" s="18">
        <f>+AS701*$AB701*$O701</f>
        <v>51741488.604123138</v>
      </c>
      <c r="BB701" s="18">
        <f>+AT701*(S701+Q701)*$O701</f>
        <v>0</v>
      </c>
      <c r="BC701" s="18">
        <f>+AU701*(U701+W701)*$O701</f>
        <v>0</v>
      </c>
      <c r="BD701" s="18">
        <f>+AV701*Y701*$O701</f>
        <v>0</v>
      </c>
      <c r="BE701" s="18">
        <f>+AW701*AA701*$O701</f>
        <v>0</v>
      </c>
      <c r="BF701" s="18">
        <f>+AP701*($AG701+$AE701)*$BF$1*$O701</f>
        <v>0</v>
      </c>
      <c r="BG701" s="18">
        <f>+AQ701*($AK701+$AI701)*$BF$1*$O701</f>
        <v>2577546.4509313041</v>
      </c>
      <c r="BH701" s="18">
        <f>+AR701*$AM701*$BF$1*$O701</f>
        <v>0</v>
      </c>
      <c r="BI701" s="18">
        <f>+AS701*$AO701*$BF$1*$O701</f>
        <v>10348297.720824629</v>
      </c>
      <c r="BJ701" s="18">
        <f>+$BF$1*AT701*(AF701+AD701)*$O701</f>
        <v>0</v>
      </c>
      <c r="BK701" s="18">
        <f>+$BF$1*AU701*(AH701+AJ701)*$O701</f>
        <v>0</v>
      </c>
      <c r="BL701" s="18">
        <f>+AV701*AL701*$BF$1*$O701</f>
        <v>0</v>
      </c>
      <c r="BM701" s="18">
        <f>+$BF$1*AW701*AN701*$O701</f>
        <v>0</v>
      </c>
      <c r="BN701" s="18">
        <f>SUM(AX701:BE701)</f>
        <v>188227774.9867647</v>
      </c>
      <c r="BO701" s="18">
        <f>SUM(BF701:BM701)</f>
        <v>12925844.171755932</v>
      </c>
      <c r="BP701" s="36">
        <f>ROUND((BO701+BN701),0)</f>
        <v>201153619</v>
      </c>
      <c r="BQ701" s="33" t="s">
        <v>11411</v>
      </c>
    </row>
    <row r="702" spans="1:69" s="33" customFormat="1" x14ac:dyDescent="0.25">
      <c r="A702" s="34" t="s">
        <v>7206</v>
      </c>
      <c r="B702" s="33" t="s">
        <v>7469</v>
      </c>
      <c r="C702" s="34">
        <v>3765</v>
      </c>
      <c r="D702" s="33" t="s">
        <v>7206</v>
      </c>
      <c r="E702" s="33" t="s">
        <v>5931</v>
      </c>
      <c r="F702" s="33" t="s">
        <v>555</v>
      </c>
      <c r="G702" s="34">
        <v>3218</v>
      </c>
      <c r="H702" s="34">
        <v>108758003324</v>
      </c>
      <c r="I702" s="33" t="s">
        <v>571</v>
      </c>
      <c r="J702" s="33">
        <v>1</v>
      </c>
      <c r="K702" s="22">
        <v>8.0259279104023413</v>
      </c>
      <c r="L702" s="16"/>
      <c r="M702" s="16">
        <f>+K702/$M$1</f>
        <v>0.56222796088578142</v>
      </c>
      <c r="N702" s="16">
        <f>+(M702-$N$2)/($N$1-$N$2)</f>
        <v>6.8183061823416991E-2</v>
      </c>
      <c r="O702" s="35">
        <f>1+N702</f>
        <v>1.0681830618234169</v>
      </c>
      <c r="P702" s="17">
        <f>SUM(Q702:AB702)</f>
        <v>1114</v>
      </c>
      <c r="Q702" s="17">
        <v>0</v>
      </c>
      <c r="R702" s="17">
        <v>0</v>
      </c>
      <c r="S702" s="17">
        <v>0</v>
      </c>
      <c r="T702" s="17">
        <v>71</v>
      </c>
      <c r="U702" s="17">
        <v>0</v>
      </c>
      <c r="V702" s="17">
        <v>480</v>
      </c>
      <c r="W702" s="17">
        <v>0</v>
      </c>
      <c r="X702" s="17">
        <v>395</v>
      </c>
      <c r="Y702" s="17">
        <v>0</v>
      </c>
      <c r="Z702" s="17">
        <v>0</v>
      </c>
      <c r="AA702" s="17">
        <v>0</v>
      </c>
      <c r="AB702" s="17">
        <v>168</v>
      </c>
      <c r="AC702" s="17">
        <f>SUM(AF702:AO702)</f>
        <v>241</v>
      </c>
      <c r="AD702" s="17">
        <v>0</v>
      </c>
      <c r="AE702" s="17">
        <v>0</v>
      </c>
      <c r="AF702" s="17">
        <v>0</v>
      </c>
      <c r="AG702" s="17">
        <v>0</v>
      </c>
      <c r="AH702" s="17">
        <v>0</v>
      </c>
      <c r="AI702" s="17">
        <v>0</v>
      </c>
      <c r="AJ702" s="17">
        <v>0</v>
      </c>
      <c r="AK702" s="17">
        <v>73</v>
      </c>
      <c r="AL702" s="17">
        <v>0</v>
      </c>
      <c r="AM702" s="17">
        <v>0</v>
      </c>
      <c r="AN702" s="17">
        <v>0</v>
      </c>
      <c r="AO702" s="17">
        <v>168</v>
      </c>
      <c r="AP702" s="18">
        <f>+'Per Cápita'!$E$4</f>
        <v>83816</v>
      </c>
      <c r="AQ702" s="18">
        <f>+'Per Cápita'!$E$5</f>
        <v>74019</v>
      </c>
      <c r="AR702" s="18">
        <f>+'Per Cápita'!$E$6</f>
        <v>111028</v>
      </c>
      <c r="AS702" s="18">
        <f>+'Per Cápita'!$E$7</f>
        <v>136064</v>
      </c>
      <c r="AT702" s="18">
        <f>+'Per Cápita'!$F$4</f>
        <v>103408</v>
      </c>
      <c r="AU702" s="18">
        <f>+'Per Cápita'!$F$5</f>
        <v>90347</v>
      </c>
      <c r="AV702" s="18">
        <f>+'Per Cápita'!$F$6</f>
        <v>138242</v>
      </c>
      <c r="AW702" s="18">
        <f>+'Per Cápita'!$F$7</f>
        <v>166544</v>
      </c>
      <c r="AX702" s="18">
        <f>+AP702*($T702+$R702)*$O702</f>
        <v>6356689.0371951973</v>
      </c>
      <c r="AY702" s="18">
        <f>+AQ702*($V702+$X702)*$O702</f>
        <v>69182611.796469063</v>
      </c>
      <c r="AZ702" s="18">
        <f>+AR702*$Z702*$O702</f>
        <v>0</v>
      </c>
      <c r="BA702" s="18">
        <f>+AS702*$AB702*$O702</f>
        <v>24417331.700822156</v>
      </c>
      <c r="BB702" s="18">
        <f>+AT702*(S702+Q702)*$O702</f>
        <v>0</v>
      </c>
      <c r="BC702" s="18">
        <f>+AU702*(U702+W702)*$O702</f>
        <v>0</v>
      </c>
      <c r="BD702" s="18">
        <f>+AV702*Y702*$O702</f>
        <v>0</v>
      </c>
      <c r="BE702" s="18">
        <f>+AW702*AA702*$O702</f>
        <v>0</v>
      </c>
      <c r="BF702" s="18">
        <f>+AP702*($AG702+$AE702)*$BF$1*$O702</f>
        <v>0</v>
      </c>
      <c r="BG702" s="18">
        <f>+AQ702*($AK702+$AI702)*$BF$1*$O702</f>
        <v>1154361.2939753695</v>
      </c>
      <c r="BH702" s="18">
        <f>+AR702*$AM702*$BF$1*$O702</f>
        <v>0</v>
      </c>
      <c r="BI702" s="18">
        <f>+AS702*$AO702*$BF$1*$O702</f>
        <v>4883466.3401644314</v>
      </c>
      <c r="BJ702" s="18">
        <f>+$BF$1*AT702*(AF702+AD702)*$O702</f>
        <v>0</v>
      </c>
      <c r="BK702" s="18">
        <f>+$BF$1*AU702*(AH702+AJ702)*$O702</f>
        <v>0</v>
      </c>
      <c r="BL702" s="18">
        <f>+AV702*AL702*$BF$1*$O702</f>
        <v>0</v>
      </c>
      <c r="BM702" s="18">
        <f>+$BF$1*AW702*AN702*$O702</f>
        <v>0</v>
      </c>
      <c r="BN702" s="18">
        <f>SUM(AX702:BE702)</f>
        <v>99956632.534486413</v>
      </c>
      <c r="BO702" s="18">
        <f>SUM(BF702:BM702)</f>
        <v>6037827.6341398004</v>
      </c>
      <c r="BP702" s="36">
        <f>ROUND((BO702+BN702),0)</f>
        <v>105994460</v>
      </c>
      <c r="BQ702" s="33" t="s">
        <v>11411</v>
      </c>
    </row>
    <row r="703" spans="1:69" s="33" customFormat="1" x14ac:dyDescent="0.25">
      <c r="A703" s="34" t="s">
        <v>7206</v>
      </c>
      <c r="B703" s="33" t="s">
        <v>7469</v>
      </c>
      <c r="C703" s="34">
        <v>3765</v>
      </c>
      <c r="D703" s="33" t="s">
        <v>7206</v>
      </c>
      <c r="E703" s="33" t="s">
        <v>5931</v>
      </c>
      <c r="F703" s="33" t="s">
        <v>555</v>
      </c>
      <c r="G703" s="34">
        <v>3219</v>
      </c>
      <c r="H703" s="34">
        <v>108758003367</v>
      </c>
      <c r="I703" s="33" t="s">
        <v>7043</v>
      </c>
      <c r="J703" s="33">
        <v>1</v>
      </c>
      <c r="K703" s="22">
        <v>8.0259279104023413</v>
      </c>
      <c r="L703" s="16"/>
      <c r="M703" s="16">
        <f>+K703/$M$1</f>
        <v>0.56222796088578142</v>
      </c>
      <c r="N703" s="16">
        <f>+(M703-$N$2)/($N$1-$N$2)</f>
        <v>6.8183061823416991E-2</v>
      </c>
      <c r="O703" s="35">
        <f>1+N703</f>
        <v>1.0681830618234169</v>
      </c>
      <c r="P703" s="17">
        <f>SUM(Q703:AB703)</f>
        <v>1677</v>
      </c>
      <c r="Q703" s="17">
        <v>0</v>
      </c>
      <c r="R703" s="17">
        <v>0</v>
      </c>
      <c r="S703" s="17">
        <v>0</v>
      </c>
      <c r="T703" s="17">
        <v>103</v>
      </c>
      <c r="U703" s="17">
        <v>0</v>
      </c>
      <c r="V703" s="17">
        <v>741</v>
      </c>
      <c r="W703" s="17">
        <v>0</v>
      </c>
      <c r="X703" s="17">
        <v>591</v>
      </c>
      <c r="Y703" s="17">
        <v>0</v>
      </c>
      <c r="Z703" s="17">
        <v>0</v>
      </c>
      <c r="AA703" s="17">
        <v>0</v>
      </c>
      <c r="AB703" s="17">
        <v>242</v>
      </c>
      <c r="AC703" s="17">
        <f>SUM(AF703:AO703)</f>
        <v>242</v>
      </c>
      <c r="AD703" s="17">
        <v>0</v>
      </c>
      <c r="AE703" s="17">
        <v>0</v>
      </c>
      <c r="AF703" s="17">
        <v>0</v>
      </c>
      <c r="AG703" s="17">
        <v>0</v>
      </c>
      <c r="AH703" s="17">
        <v>0</v>
      </c>
      <c r="AI703" s="17">
        <v>0</v>
      </c>
      <c r="AJ703" s="17">
        <v>0</v>
      </c>
      <c r="AK703" s="17">
        <v>0</v>
      </c>
      <c r="AL703" s="17">
        <v>0</v>
      </c>
      <c r="AM703" s="17">
        <v>0</v>
      </c>
      <c r="AN703" s="17">
        <v>0</v>
      </c>
      <c r="AO703" s="17">
        <v>242</v>
      </c>
      <c r="AP703" s="18">
        <f>+'Per Cápita'!$E$4</f>
        <v>83816</v>
      </c>
      <c r="AQ703" s="18">
        <f>+'Per Cápita'!$E$5</f>
        <v>74019</v>
      </c>
      <c r="AR703" s="18">
        <f>+'Per Cápita'!$E$6</f>
        <v>111028</v>
      </c>
      <c r="AS703" s="18">
        <f>+'Per Cápita'!$E$7</f>
        <v>136064</v>
      </c>
      <c r="AT703" s="18">
        <f>+'Per Cápita'!$F$4</f>
        <v>103408</v>
      </c>
      <c r="AU703" s="18">
        <f>+'Per Cápita'!$F$5</f>
        <v>90347</v>
      </c>
      <c r="AV703" s="18">
        <f>+'Per Cápita'!$F$6</f>
        <v>138242</v>
      </c>
      <c r="AW703" s="18">
        <f>+'Per Cápita'!$F$7</f>
        <v>166544</v>
      </c>
      <c r="AX703" s="18">
        <f>+AP703*($T703+$R703)*$O703</f>
        <v>9221675.6455085259</v>
      </c>
      <c r="AY703" s="18">
        <f>+AQ703*($V703+$X703)*$O703</f>
        <v>105315701.61473919</v>
      </c>
      <c r="AZ703" s="18">
        <f>+AR703*$Z703*$O703</f>
        <v>0</v>
      </c>
      <c r="BA703" s="18">
        <f>+AS703*$AB703*$O703</f>
        <v>35172584.949993819</v>
      </c>
      <c r="BB703" s="18">
        <f>+AT703*(S703+Q703)*$O703</f>
        <v>0</v>
      </c>
      <c r="BC703" s="18">
        <f>+AU703*(U703+W703)*$O703</f>
        <v>0</v>
      </c>
      <c r="BD703" s="18">
        <f>+AV703*Y703*$O703</f>
        <v>0</v>
      </c>
      <c r="BE703" s="18">
        <f>+AW703*AA703*$O703</f>
        <v>0</v>
      </c>
      <c r="BF703" s="18">
        <f>+AP703*($AG703+$AE703)*$BF$1*$O703</f>
        <v>0</v>
      </c>
      <c r="BG703" s="18">
        <f>+AQ703*($AK703+$AI703)*$BF$1*$O703</f>
        <v>0</v>
      </c>
      <c r="BH703" s="18">
        <f>+AR703*$AM703*$BF$1*$O703</f>
        <v>0</v>
      </c>
      <c r="BI703" s="18">
        <f>+AS703*$AO703*$BF$1*$O703</f>
        <v>7034516.9899987644</v>
      </c>
      <c r="BJ703" s="18">
        <f>+$BF$1*AT703*(AF703+AD703)*$O703</f>
        <v>0</v>
      </c>
      <c r="BK703" s="18">
        <f>+$BF$1*AU703*(AH703+AJ703)*$O703</f>
        <v>0</v>
      </c>
      <c r="BL703" s="18">
        <f>+AV703*AL703*$BF$1*$O703</f>
        <v>0</v>
      </c>
      <c r="BM703" s="18">
        <f>+$BF$1*AW703*AN703*$O703</f>
        <v>0</v>
      </c>
      <c r="BN703" s="18">
        <f>SUM(AX703:BE703)</f>
        <v>149709962.21024156</v>
      </c>
      <c r="BO703" s="18">
        <f>SUM(BF703:BM703)</f>
        <v>7034516.9899987644</v>
      </c>
      <c r="BP703" s="36">
        <f>ROUND((BO703+BN703),0)</f>
        <v>156744479</v>
      </c>
      <c r="BQ703" s="33" t="s">
        <v>11411</v>
      </c>
    </row>
    <row r="704" spans="1:69" s="33" customFormat="1" x14ac:dyDescent="0.25">
      <c r="A704" s="34" t="s">
        <v>7206</v>
      </c>
      <c r="B704" s="33" t="s">
        <v>7469</v>
      </c>
      <c r="C704" s="34">
        <v>3765</v>
      </c>
      <c r="D704" s="33" t="s">
        <v>7206</v>
      </c>
      <c r="E704" s="33" t="s">
        <v>5931</v>
      </c>
      <c r="F704" s="33" t="s">
        <v>555</v>
      </c>
      <c r="G704" s="34">
        <v>3220</v>
      </c>
      <c r="H704" s="34">
        <v>108758003693</v>
      </c>
      <c r="I704" s="33" t="s">
        <v>572</v>
      </c>
      <c r="J704" s="33">
        <v>1</v>
      </c>
      <c r="K704" s="22">
        <v>8.0259279104023413</v>
      </c>
      <c r="L704" s="16"/>
      <c r="M704" s="16">
        <f>+K704/$M$1</f>
        <v>0.56222796088578142</v>
      </c>
      <c r="N704" s="16">
        <f>+(M704-$N$2)/($N$1-$N$2)</f>
        <v>6.8183061823416991E-2</v>
      </c>
      <c r="O704" s="35">
        <f>1+N704</f>
        <v>1.0681830618234169</v>
      </c>
      <c r="P704" s="17">
        <f>SUM(Q704:AB704)</f>
        <v>2229</v>
      </c>
      <c r="Q704" s="17">
        <v>0</v>
      </c>
      <c r="R704" s="17">
        <v>0</v>
      </c>
      <c r="S704" s="17">
        <v>0</v>
      </c>
      <c r="T704" s="17">
        <v>144</v>
      </c>
      <c r="U704" s="17">
        <v>0</v>
      </c>
      <c r="V704" s="17">
        <v>937</v>
      </c>
      <c r="W704" s="17">
        <v>0</v>
      </c>
      <c r="X704" s="17">
        <v>819</v>
      </c>
      <c r="Y704" s="17">
        <v>0</v>
      </c>
      <c r="Z704" s="17">
        <v>1</v>
      </c>
      <c r="AA704" s="17">
        <v>0</v>
      </c>
      <c r="AB704" s="17">
        <v>328</v>
      </c>
      <c r="AC704" s="17">
        <f>SUM(AF704:AO704)</f>
        <v>541</v>
      </c>
      <c r="AD704" s="17">
        <v>0</v>
      </c>
      <c r="AE704" s="17">
        <v>0</v>
      </c>
      <c r="AF704" s="17">
        <v>0</v>
      </c>
      <c r="AG704" s="17">
        <v>0</v>
      </c>
      <c r="AH704" s="17">
        <v>0</v>
      </c>
      <c r="AI704" s="17">
        <v>0</v>
      </c>
      <c r="AJ704" s="17">
        <v>0</v>
      </c>
      <c r="AK704" s="17">
        <v>212</v>
      </c>
      <c r="AL704" s="17">
        <v>0</v>
      </c>
      <c r="AM704" s="17">
        <v>1</v>
      </c>
      <c r="AN704" s="17">
        <v>0</v>
      </c>
      <c r="AO704" s="17">
        <v>328</v>
      </c>
      <c r="AP704" s="18">
        <f>+'Per Cápita'!$E$4</f>
        <v>83816</v>
      </c>
      <c r="AQ704" s="18">
        <f>+'Per Cápita'!$E$5</f>
        <v>74019</v>
      </c>
      <c r="AR704" s="18">
        <f>+'Per Cápita'!$E$6</f>
        <v>111028</v>
      </c>
      <c r="AS704" s="18">
        <f>+'Per Cápita'!$E$7</f>
        <v>136064</v>
      </c>
      <c r="AT704" s="18">
        <f>+'Per Cápita'!$F$4</f>
        <v>103408</v>
      </c>
      <c r="AU704" s="18">
        <f>+'Per Cápita'!$F$5</f>
        <v>90347</v>
      </c>
      <c r="AV704" s="18">
        <f>+'Per Cápita'!$F$6</f>
        <v>138242</v>
      </c>
      <c r="AW704" s="18">
        <f>+'Per Cápita'!$F$7</f>
        <v>166544</v>
      </c>
      <c r="AX704" s="18">
        <f>+AP704*($T704+$R704)*$O704</f>
        <v>12892439.737409977</v>
      </c>
      <c r="AY704" s="18">
        <f>+AQ704*($V704+$X704)*$O704</f>
        <v>138839618.64525676</v>
      </c>
      <c r="AZ704" s="18">
        <f>+AR704*$Z704*$O704</f>
        <v>118598.22898813033</v>
      </c>
      <c r="BA704" s="18">
        <f>+AS704*$AB704*$O704</f>
        <v>47671933.320652783</v>
      </c>
      <c r="BB704" s="18">
        <f>+AT704*(S704+Q704)*$O704</f>
        <v>0</v>
      </c>
      <c r="BC704" s="18">
        <f>+AU704*(U704+W704)*$O704</f>
        <v>0</v>
      </c>
      <c r="BD704" s="18">
        <f>+AV704*Y704*$O704</f>
        <v>0</v>
      </c>
      <c r="BE704" s="18">
        <f>+AW704*AA704*$O704</f>
        <v>0</v>
      </c>
      <c r="BF704" s="18">
        <f>+AP704*($AG704+$AE704)*$BF$1*$O704</f>
        <v>0</v>
      </c>
      <c r="BG704" s="18">
        <f>+AQ704*($AK704+$AI704)*$BF$1*$O704</f>
        <v>3352391.703051758</v>
      </c>
      <c r="BH704" s="18">
        <f>+AR704*$AM704*$BF$1*$O704</f>
        <v>23719.645797626068</v>
      </c>
      <c r="BI704" s="18">
        <f>+AS704*$AO704*$BF$1*$O704</f>
        <v>9534386.6641305555</v>
      </c>
      <c r="BJ704" s="18">
        <f>+$BF$1*AT704*(AF704+AD704)*$O704</f>
        <v>0</v>
      </c>
      <c r="BK704" s="18">
        <f>+$BF$1*AU704*(AH704+AJ704)*$O704</f>
        <v>0</v>
      </c>
      <c r="BL704" s="18">
        <f>+AV704*AL704*$BF$1*$O704</f>
        <v>0</v>
      </c>
      <c r="BM704" s="18">
        <f>+$BF$1*AW704*AN704*$O704</f>
        <v>0</v>
      </c>
      <c r="BN704" s="18">
        <f>SUM(AX704:BE704)</f>
        <v>199522589.93230766</v>
      </c>
      <c r="BO704" s="18">
        <f>SUM(BF704:BM704)</f>
        <v>12910498.01297994</v>
      </c>
      <c r="BP704" s="36">
        <f>ROUND((BO704+BN704),0)</f>
        <v>212433088</v>
      </c>
      <c r="BQ704" s="33" t="s">
        <v>11411</v>
      </c>
    </row>
    <row r="705" spans="1:69" s="33" customFormat="1" x14ac:dyDescent="0.25">
      <c r="A705" s="34" t="s">
        <v>7206</v>
      </c>
      <c r="B705" s="33" t="s">
        <v>7469</v>
      </c>
      <c r="C705" s="34">
        <v>3765</v>
      </c>
      <c r="D705" s="33" t="s">
        <v>7206</v>
      </c>
      <c r="E705" s="33" t="s">
        <v>5931</v>
      </c>
      <c r="F705" s="33" t="s">
        <v>555</v>
      </c>
      <c r="G705" s="34">
        <v>3221</v>
      </c>
      <c r="H705" s="34">
        <v>108758004151</v>
      </c>
      <c r="I705" s="33" t="s">
        <v>10806</v>
      </c>
      <c r="J705" s="33">
        <v>1</v>
      </c>
      <c r="K705" s="22">
        <v>8.0259279104023413</v>
      </c>
      <c r="L705" s="16"/>
      <c r="M705" s="16">
        <f>+K705/$M$1</f>
        <v>0.56222796088578142</v>
      </c>
      <c r="N705" s="16">
        <f>+(M705-$N$2)/($N$1-$N$2)</f>
        <v>6.8183061823416991E-2</v>
      </c>
      <c r="O705" s="35">
        <f>1+N705</f>
        <v>1.0681830618234169</v>
      </c>
      <c r="P705" s="17">
        <f>SUM(Q705:AB705)</f>
        <v>1503</v>
      </c>
      <c r="Q705" s="17">
        <v>0</v>
      </c>
      <c r="R705" s="17">
        <v>0</v>
      </c>
      <c r="S705" s="17">
        <v>0</v>
      </c>
      <c r="T705" s="17">
        <v>59</v>
      </c>
      <c r="U705" s="17">
        <v>0</v>
      </c>
      <c r="V705" s="17">
        <v>621</v>
      </c>
      <c r="W705" s="17">
        <v>0</v>
      </c>
      <c r="X705" s="17">
        <v>577</v>
      </c>
      <c r="Y705" s="17">
        <v>0</v>
      </c>
      <c r="Z705" s="17">
        <v>0</v>
      </c>
      <c r="AA705" s="17">
        <v>0</v>
      </c>
      <c r="AB705" s="17">
        <v>246</v>
      </c>
      <c r="AC705" s="17">
        <f>SUM(AF705:AO705)</f>
        <v>403</v>
      </c>
      <c r="AD705" s="17">
        <v>0</v>
      </c>
      <c r="AE705" s="17">
        <v>0</v>
      </c>
      <c r="AF705" s="17">
        <v>0</v>
      </c>
      <c r="AG705" s="17">
        <v>0</v>
      </c>
      <c r="AH705" s="17">
        <v>0</v>
      </c>
      <c r="AI705" s="17">
        <v>0</v>
      </c>
      <c r="AJ705" s="17">
        <v>0</v>
      </c>
      <c r="AK705" s="17">
        <v>157</v>
      </c>
      <c r="AL705" s="17">
        <v>0</v>
      </c>
      <c r="AM705" s="17">
        <v>0</v>
      </c>
      <c r="AN705" s="17">
        <v>0</v>
      </c>
      <c r="AO705" s="17">
        <v>246</v>
      </c>
      <c r="AP705" s="18">
        <f>+'Per Cápita'!$E$4</f>
        <v>83816</v>
      </c>
      <c r="AQ705" s="18">
        <f>+'Per Cápita'!$E$5</f>
        <v>74019</v>
      </c>
      <c r="AR705" s="18">
        <f>+'Per Cápita'!$E$6</f>
        <v>111028</v>
      </c>
      <c r="AS705" s="18">
        <f>+'Per Cápita'!$E$7</f>
        <v>136064</v>
      </c>
      <c r="AT705" s="18">
        <f>+'Per Cápita'!$F$4</f>
        <v>103408</v>
      </c>
      <c r="AU705" s="18">
        <f>+'Per Cápita'!$F$5</f>
        <v>90347</v>
      </c>
      <c r="AV705" s="18">
        <f>+'Per Cápita'!$F$6</f>
        <v>138242</v>
      </c>
      <c r="AW705" s="18">
        <f>+'Per Cápita'!$F$7</f>
        <v>166544</v>
      </c>
      <c r="AX705" s="18">
        <f>+AP705*($T705+$R705)*$O705</f>
        <v>5282319.0590776997</v>
      </c>
      <c r="AY705" s="18">
        <f>+AQ705*($V705+$X705)*$O705</f>
        <v>94720878.779622778</v>
      </c>
      <c r="AZ705" s="18">
        <f>+AR705*$Z705*$O705</f>
        <v>0</v>
      </c>
      <c r="BA705" s="18">
        <f>+AS705*$AB705*$O705</f>
        <v>35753949.990489587</v>
      </c>
      <c r="BB705" s="18">
        <f>+AT705*(S705+Q705)*$O705</f>
        <v>0</v>
      </c>
      <c r="BC705" s="18">
        <f>+AU705*(U705+W705)*$O705</f>
        <v>0</v>
      </c>
      <c r="BD705" s="18">
        <f>+AV705*Y705*$O705</f>
        <v>0</v>
      </c>
      <c r="BE705" s="18">
        <f>+AW705*AA705*$O705</f>
        <v>0</v>
      </c>
      <c r="BF705" s="18">
        <f>+AP705*($AG705+$AE705)*$BF$1*$O705</f>
        <v>0</v>
      </c>
      <c r="BG705" s="18">
        <f>+AQ705*($AK705+$AI705)*$BF$1*$O705</f>
        <v>2482667.4404675756</v>
      </c>
      <c r="BH705" s="18">
        <f>+AR705*$AM705*$BF$1*$O705</f>
        <v>0</v>
      </c>
      <c r="BI705" s="18">
        <f>+AS705*$AO705*$BF$1*$O705</f>
        <v>7150789.998097918</v>
      </c>
      <c r="BJ705" s="18">
        <f>+$BF$1*AT705*(AF705+AD705)*$O705</f>
        <v>0</v>
      </c>
      <c r="BK705" s="18">
        <f>+$BF$1*AU705*(AH705+AJ705)*$O705</f>
        <v>0</v>
      </c>
      <c r="BL705" s="18">
        <f>+AV705*AL705*$BF$1*$O705</f>
        <v>0</v>
      </c>
      <c r="BM705" s="18">
        <f>+$BF$1*AW705*AN705*$O705</f>
        <v>0</v>
      </c>
      <c r="BN705" s="18">
        <f>SUM(AX705:BE705)</f>
        <v>135757147.82919008</v>
      </c>
      <c r="BO705" s="18">
        <f>SUM(BF705:BM705)</f>
        <v>9633457.4385654926</v>
      </c>
      <c r="BP705" s="36">
        <f>ROUND((BO705+BN705),0)</f>
        <v>145390605</v>
      </c>
      <c r="BQ705" s="33" t="s">
        <v>11411</v>
      </c>
    </row>
    <row r="706" spans="1:69" s="33" customFormat="1" x14ac:dyDescent="0.25">
      <c r="A706" s="34" t="s">
        <v>7206</v>
      </c>
      <c r="B706" s="33" t="s">
        <v>7469</v>
      </c>
      <c r="C706" s="34">
        <v>3765</v>
      </c>
      <c r="D706" s="33" t="s">
        <v>7206</v>
      </c>
      <c r="E706" s="33" t="s">
        <v>5931</v>
      </c>
      <c r="F706" s="33" t="s">
        <v>555</v>
      </c>
      <c r="G706" s="34">
        <v>105807</v>
      </c>
      <c r="H706" s="34">
        <v>108758077905</v>
      </c>
      <c r="I706" s="33" t="s">
        <v>574</v>
      </c>
      <c r="J706" s="33">
        <v>1</v>
      </c>
      <c r="K706" s="22">
        <v>8.0259279104023413</v>
      </c>
      <c r="L706" s="16"/>
      <c r="M706" s="16">
        <f>+K706/$M$1</f>
        <v>0.56222796088578142</v>
      </c>
      <c r="N706" s="16">
        <f>+(M706-$N$2)/($N$1-$N$2)</f>
        <v>6.8183061823416991E-2</v>
      </c>
      <c r="O706" s="35">
        <f>1+N706</f>
        <v>1.0681830618234169</v>
      </c>
      <c r="P706" s="17">
        <f>SUM(Q706:AB706)</f>
        <v>1969</v>
      </c>
      <c r="Q706" s="17">
        <v>0</v>
      </c>
      <c r="R706" s="17">
        <v>0</v>
      </c>
      <c r="S706" s="17">
        <v>0</v>
      </c>
      <c r="T706" s="17">
        <v>158</v>
      </c>
      <c r="U706" s="17">
        <v>0</v>
      </c>
      <c r="V706" s="17">
        <v>888</v>
      </c>
      <c r="W706" s="17">
        <v>0</v>
      </c>
      <c r="X706" s="17">
        <v>678</v>
      </c>
      <c r="Y706" s="17">
        <v>0</v>
      </c>
      <c r="Z706" s="17">
        <v>0</v>
      </c>
      <c r="AA706" s="17">
        <v>0</v>
      </c>
      <c r="AB706" s="17">
        <v>245</v>
      </c>
      <c r="AC706" s="17">
        <f>SUM(AF706:AO706)</f>
        <v>1050</v>
      </c>
      <c r="AD706" s="17">
        <v>0</v>
      </c>
      <c r="AE706" s="17">
        <v>0</v>
      </c>
      <c r="AF706" s="17">
        <v>0</v>
      </c>
      <c r="AG706" s="17">
        <v>63</v>
      </c>
      <c r="AH706" s="17">
        <v>0</v>
      </c>
      <c r="AI706" s="17">
        <v>391</v>
      </c>
      <c r="AJ706" s="17">
        <v>0</v>
      </c>
      <c r="AK706" s="17">
        <v>351</v>
      </c>
      <c r="AL706" s="17">
        <v>0</v>
      </c>
      <c r="AM706" s="17">
        <v>0</v>
      </c>
      <c r="AN706" s="17">
        <v>0</v>
      </c>
      <c r="AO706" s="17">
        <v>245</v>
      </c>
      <c r="AP706" s="18">
        <f>+'Per Cápita'!$E$4</f>
        <v>83816</v>
      </c>
      <c r="AQ706" s="18">
        <f>+'Per Cápita'!$E$5</f>
        <v>74019</v>
      </c>
      <c r="AR706" s="18">
        <f>+'Per Cápita'!$E$6</f>
        <v>111028</v>
      </c>
      <c r="AS706" s="18">
        <f>+'Per Cápita'!$E$7</f>
        <v>136064</v>
      </c>
      <c r="AT706" s="18">
        <f>+'Per Cápita'!$F$4</f>
        <v>103408</v>
      </c>
      <c r="AU706" s="18">
        <f>+'Per Cápita'!$F$5</f>
        <v>90347</v>
      </c>
      <c r="AV706" s="18">
        <f>+'Per Cápita'!$F$6</f>
        <v>138242</v>
      </c>
      <c r="AW706" s="18">
        <f>+'Per Cápita'!$F$7</f>
        <v>166544</v>
      </c>
      <c r="AX706" s="18">
        <f>+AP706*($T706+$R706)*$O706</f>
        <v>14145871.378547059</v>
      </c>
      <c r="AY706" s="18">
        <f>+AQ706*($V706+$X706)*$O706</f>
        <v>123817108.65516634</v>
      </c>
      <c r="AZ706" s="18">
        <f>+AR706*$Z706*$O706</f>
        <v>0</v>
      </c>
      <c r="BA706" s="18">
        <f>+AS706*$AB706*$O706</f>
        <v>35608608.730365641</v>
      </c>
      <c r="BB706" s="18">
        <f>+AT706*(S706+Q706)*$O706</f>
        <v>0</v>
      </c>
      <c r="BC706" s="18">
        <f>+AU706*(U706+W706)*$O706</f>
        <v>0</v>
      </c>
      <c r="BD706" s="18">
        <f>+AV706*Y706*$O706</f>
        <v>0</v>
      </c>
      <c r="BE706" s="18">
        <f>+AW706*AA706*$O706</f>
        <v>0</v>
      </c>
      <c r="BF706" s="18">
        <f>+AP706*($AG706+$AE706)*$BF$1*$O706</f>
        <v>1128088.4770233731</v>
      </c>
      <c r="BG706" s="18">
        <f>+AQ706*($AK706+$AI706)*$BF$1*$O706</f>
        <v>11733370.960681153</v>
      </c>
      <c r="BH706" s="18">
        <f>+AR706*$AM706*$BF$1*$O706</f>
        <v>0</v>
      </c>
      <c r="BI706" s="18">
        <f>+AS706*$AO706*$BF$1*$O706</f>
        <v>7121721.7460731287</v>
      </c>
      <c r="BJ706" s="18">
        <f>+$BF$1*AT706*(AF706+AD706)*$O706</f>
        <v>0</v>
      </c>
      <c r="BK706" s="18">
        <f>+$BF$1*AU706*(AH706+AJ706)*$O706</f>
        <v>0</v>
      </c>
      <c r="BL706" s="18">
        <f>+AV706*AL706*$BF$1*$O706</f>
        <v>0</v>
      </c>
      <c r="BM706" s="18">
        <f>+$BF$1*AW706*AN706*$O706</f>
        <v>0</v>
      </c>
      <c r="BN706" s="18">
        <f>SUM(AX706:BE706)</f>
        <v>173571588.76407903</v>
      </c>
      <c r="BO706" s="18">
        <f>SUM(BF706:BM706)</f>
        <v>19983181.183777653</v>
      </c>
      <c r="BP706" s="36">
        <f>ROUND((BO706+BN706),0)</f>
        <v>193554770</v>
      </c>
      <c r="BQ706" s="33" t="s">
        <v>11411</v>
      </c>
    </row>
    <row r="707" spans="1:69" s="33" customFormat="1" x14ac:dyDescent="0.25">
      <c r="A707" s="34" t="s">
        <v>7206</v>
      </c>
      <c r="B707" s="33" t="s">
        <v>7469</v>
      </c>
      <c r="C707" s="34">
        <v>3765</v>
      </c>
      <c r="D707" s="33" t="s">
        <v>7206</v>
      </c>
      <c r="E707" s="33" t="s">
        <v>5931</v>
      </c>
      <c r="F707" s="33" t="s">
        <v>555</v>
      </c>
      <c r="G707" s="34">
        <v>105808</v>
      </c>
      <c r="H707" s="34">
        <v>108758077913</v>
      </c>
      <c r="I707" s="33" t="s">
        <v>4651</v>
      </c>
      <c r="J707" s="33">
        <v>1</v>
      </c>
      <c r="K707" s="22">
        <v>8.0259279104023413</v>
      </c>
      <c r="L707" s="16"/>
      <c r="M707" s="16">
        <f>+K707/$M$1</f>
        <v>0.56222796088578142</v>
      </c>
      <c r="N707" s="16">
        <f>+(M707-$N$2)/($N$1-$N$2)</f>
        <v>6.8183061823416991E-2</v>
      </c>
      <c r="O707" s="35">
        <f>1+N707</f>
        <v>1.0681830618234169</v>
      </c>
      <c r="P707" s="17">
        <f>SUM(Q707:AB707)</f>
        <v>1363</v>
      </c>
      <c r="Q707" s="17">
        <v>0</v>
      </c>
      <c r="R707" s="17">
        <v>0</v>
      </c>
      <c r="S707" s="17">
        <v>0</v>
      </c>
      <c r="T707" s="17">
        <v>105</v>
      </c>
      <c r="U707" s="17">
        <v>0</v>
      </c>
      <c r="V707" s="17">
        <v>621</v>
      </c>
      <c r="W707" s="17">
        <v>0</v>
      </c>
      <c r="X707" s="17">
        <v>488</v>
      </c>
      <c r="Y707" s="17">
        <v>0</v>
      </c>
      <c r="Z707" s="17">
        <v>0</v>
      </c>
      <c r="AA707" s="17">
        <v>0</v>
      </c>
      <c r="AB707" s="17">
        <v>149</v>
      </c>
      <c r="AC707" s="17">
        <f>SUM(AF707:AO707)</f>
        <v>261</v>
      </c>
      <c r="AD707" s="17">
        <v>0</v>
      </c>
      <c r="AE707" s="17">
        <v>0</v>
      </c>
      <c r="AF707" s="17">
        <v>0</v>
      </c>
      <c r="AG707" s="17">
        <v>0</v>
      </c>
      <c r="AH707" s="17">
        <v>0</v>
      </c>
      <c r="AI707" s="17">
        <v>0</v>
      </c>
      <c r="AJ707" s="17">
        <v>0</v>
      </c>
      <c r="AK707" s="17">
        <v>112</v>
      </c>
      <c r="AL707" s="17">
        <v>0</v>
      </c>
      <c r="AM707" s="17">
        <v>0</v>
      </c>
      <c r="AN707" s="17">
        <v>0</v>
      </c>
      <c r="AO707" s="17">
        <v>149</v>
      </c>
      <c r="AP707" s="18">
        <f>+'Per Cápita'!$E$4</f>
        <v>83816</v>
      </c>
      <c r="AQ707" s="18">
        <f>+'Per Cápita'!$E$5</f>
        <v>74019</v>
      </c>
      <c r="AR707" s="18">
        <f>+'Per Cápita'!$E$6</f>
        <v>111028</v>
      </c>
      <c r="AS707" s="18">
        <f>+'Per Cápita'!$E$7</f>
        <v>136064</v>
      </c>
      <c r="AT707" s="18">
        <f>+'Per Cápita'!$F$4</f>
        <v>103408</v>
      </c>
      <c r="AU707" s="18">
        <f>+'Per Cápita'!$F$5</f>
        <v>90347</v>
      </c>
      <c r="AV707" s="18">
        <f>+'Per Cápita'!$F$6</f>
        <v>138242</v>
      </c>
      <c r="AW707" s="18">
        <f>+'Per Cápita'!$F$7</f>
        <v>166544</v>
      </c>
      <c r="AX707" s="18">
        <f>+AP707*($T707+$R707)*$O707</f>
        <v>9400737.3085281085</v>
      </c>
      <c r="AY707" s="18">
        <f>+AQ707*($V707+$X707)*$O707</f>
        <v>87684018.836896211</v>
      </c>
      <c r="AZ707" s="18">
        <f>+AR707*$Z707*$O707</f>
        <v>0</v>
      </c>
      <c r="BA707" s="18">
        <f>+AS707*$AB707*$O707</f>
        <v>21655847.758467268</v>
      </c>
      <c r="BB707" s="18">
        <f>+AT707*(S707+Q707)*$O707</f>
        <v>0</v>
      </c>
      <c r="BC707" s="18">
        <f>+AU707*(U707+W707)*$O707</f>
        <v>0</v>
      </c>
      <c r="BD707" s="18">
        <f>+AV707*Y707*$O707</f>
        <v>0</v>
      </c>
      <c r="BE707" s="18">
        <f>+AW707*AA707*$O707</f>
        <v>0</v>
      </c>
      <c r="BF707" s="18">
        <f>+AP707*($AG707+$AE707)*$BF$1*$O707</f>
        <v>0</v>
      </c>
      <c r="BG707" s="18">
        <f>+AQ707*($AK707+$AI707)*$BF$1*$O707</f>
        <v>1771074.861989608</v>
      </c>
      <c r="BH707" s="18">
        <f>+AR707*$AM707*$BF$1*$O707</f>
        <v>0</v>
      </c>
      <c r="BI707" s="18">
        <f>+AS707*$AO707*$BF$1*$O707</f>
        <v>4331169.5516934544</v>
      </c>
      <c r="BJ707" s="18">
        <f>+$BF$1*AT707*(AF707+AD707)*$O707</f>
        <v>0</v>
      </c>
      <c r="BK707" s="18">
        <f>+$BF$1*AU707*(AH707+AJ707)*$O707</f>
        <v>0</v>
      </c>
      <c r="BL707" s="18">
        <f>+AV707*AL707*$BF$1*$O707</f>
        <v>0</v>
      </c>
      <c r="BM707" s="18">
        <f>+$BF$1*AW707*AN707*$O707</f>
        <v>0</v>
      </c>
      <c r="BN707" s="18">
        <f>SUM(AX707:BE707)</f>
        <v>118740603.90389159</v>
      </c>
      <c r="BO707" s="18">
        <f>SUM(BF707:BM707)</f>
        <v>6102244.4136830624</v>
      </c>
      <c r="BP707" s="36">
        <f>ROUND((BO707+BN707),0)</f>
        <v>124842848</v>
      </c>
      <c r="BQ707" s="33" t="s">
        <v>11411</v>
      </c>
    </row>
    <row r="708" spans="1:69" s="33" customFormat="1" x14ac:dyDescent="0.25">
      <c r="A708" s="34" t="s">
        <v>7206</v>
      </c>
      <c r="B708" s="33" t="s">
        <v>7469</v>
      </c>
      <c r="C708" s="34">
        <v>3765</v>
      </c>
      <c r="D708" s="33" t="s">
        <v>7206</v>
      </c>
      <c r="E708" s="33" t="s">
        <v>5931</v>
      </c>
      <c r="F708" s="33" t="s">
        <v>555</v>
      </c>
      <c r="G708" s="34">
        <v>143688</v>
      </c>
      <c r="H708" s="34">
        <v>108758800071</v>
      </c>
      <c r="I708" s="33" t="s">
        <v>4652</v>
      </c>
      <c r="J708" s="33">
        <v>1</v>
      </c>
      <c r="K708" s="22">
        <v>8.0259279104023413</v>
      </c>
      <c r="L708" s="16"/>
      <c r="M708" s="16">
        <f>+K708/$M$1</f>
        <v>0.56222796088578142</v>
      </c>
      <c r="N708" s="16">
        <f>+(M708-$N$2)/($N$1-$N$2)</f>
        <v>6.8183061823416991E-2</v>
      </c>
      <c r="O708" s="35">
        <f>1+N708</f>
        <v>1.0681830618234169</v>
      </c>
      <c r="P708" s="17">
        <f>SUM(Q708:AB708)</f>
        <v>1740</v>
      </c>
      <c r="Q708" s="17">
        <v>0</v>
      </c>
      <c r="R708" s="17">
        <v>0</v>
      </c>
      <c r="S708" s="17">
        <v>0</v>
      </c>
      <c r="T708" s="17">
        <v>115</v>
      </c>
      <c r="U708" s="17">
        <v>0</v>
      </c>
      <c r="V708" s="17">
        <v>777</v>
      </c>
      <c r="W708" s="17">
        <v>0</v>
      </c>
      <c r="X708" s="17">
        <v>621</v>
      </c>
      <c r="Y708" s="17">
        <v>0</v>
      </c>
      <c r="Z708" s="17">
        <v>227</v>
      </c>
      <c r="AA708" s="17">
        <v>0</v>
      </c>
      <c r="AB708" s="17">
        <v>0</v>
      </c>
      <c r="AC708" s="17">
        <f>SUM(AF708:AO708)</f>
        <v>227</v>
      </c>
      <c r="AD708" s="17">
        <v>0</v>
      </c>
      <c r="AE708" s="17">
        <v>0</v>
      </c>
      <c r="AF708" s="17">
        <v>0</v>
      </c>
      <c r="AG708" s="17">
        <v>0</v>
      </c>
      <c r="AH708" s="17">
        <v>0</v>
      </c>
      <c r="AI708" s="17">
        <v>0</v>
      </c>
      <c r="AJ708" s="17">
        <v>0</v>
      </c>
      <c r="AK708" s="17">
        <v>0</v>
      </c>
      <c r="AL708" s="17">
        <v>0</v>
      </c>
      <c r="AM708" s="17">
        <v>227</v>
      </c>
      <c r="AN708" s="17">
        <v>0</v>
      </c>
      <c r="AO708" s="17">
        <v>0</v>
      </c>
      <c r="AP708" s="18">
        <f>+'Per Cápita'!$E$4</f>
        <v>83816</v>
      </c>
      <c r="AQ708" s="18">
        <f>+'Per Cápita'!$E$5</f>
        <v>74019</v>
      </c>
      <c r="AR708" s="18">
        <f>+'Per Cápita'!$E$6</f>
        <v>111028</v>
      </c>
      <c r="AS708" s="18">
        <f>+'Per Cápita'!$E$7</f>
        <v>136064</v>
      </c>
      <c r="AT708" s="18">
        <f>+'Per Cápita'!$F$4</f>
        <v>103408</v>
      </c>
      <c r="AU708" s="18">
        <f>+'Per Cápita'!$F$5</f>
        <v>90347</v>
      </c>
      <c r="AV708" s="18">
        <f>+'Per Cápita'!$F$6</f>
        <v>138242</v>
      </c>
      <c r="AW708" s="18">
        <f>+'Per Cápita'!$F$7</f>
        <v>166544</v>
      </c>
      <c r="AX708" s="18">
        <f>+AP708*($T708+$R708)*$O708</f>
        <v>10296045.623626024</v>
      </c>
      <c r="AY708" s="18">
        <f>+AQ708*($V708+$X708)*$O708</f>
        <v>110534047.19024429</v>
      </c>
      <c r="AZ708" s="18">
        <f>+AR708*$Z708*$O708</f>
        <v>26921797.980305586</v>
      </c>
      <c r="BA708" s="18">
        <f>+AS708*$AB708*$O708</f>
        <v>0</v>
      </c>
      <c r="BB708" s="18">
        <f>+AT708*(S708+Q708)*$O708</f>
        <v>0</v>
      </c>
      <c r="BC708" s="18">
        <f>+AU708*(U708+W708)*$O708</f>
        <v>0</v>
      </c>
      <c r="BD708" s="18">
        <f>+AV708*Y708*$O708</f>
        <v>0</v>
      </c>
      <c r="BE708" s="18">
        <f>+AW708*AA708*$O708</f>
        <v>0</v>
      </c>
      <c r="BF708" s="18">
        <f>+AP708*($AG708+$AE708)*$BF$1*$O708</f>
        <v>0</v>
      </c>
      <c r="BG708" s="18">
        <f>+AQ708*($AK708+$AI708)*$BF$1*$O708</f>
        <v>0</v>
      </c>
      <c r="BH708" s="18">
        <f>+AR708*$AM708*$BF$1*$O708</f>
        <v>5384359.596061117</v>
      </c>
      <c r="BI708" s="18">
        <f>+AS708*$AO708*$BF$1*$O708</f>
        <v>0</v>
      </c>
      <c r="BJ708" s="18">
        <f>+$BF$1*AT708*(AF708+AD708)*$O708</f>
        <v>0</v>
      </c>
      <c r="BK708" s="18">
        <f>+$BF$1*AU708*(AH708+AJ708)*$O708</f>
        <v>0</v>
      </c>
      <c r="BL708" s="18">
        <f>+AV708*AL708*$BF$1*$O708</f>
        <v>0</v>
      </c>
      <c r="BM708" s="18">
        <f>+$BF$1*AW708*AN708*$O708</f>
        <v>0</v>
      </c>
      <c r="BN708" s="18">
        <f>SUM(AX708:BE708)</f>
        <v>147751890.79417589</v>
      </c>
      <c r="BO708" s="18">
        <f>SUM(BF708:BM708)</f>
        <v>5384359.596061117</v>
      </c>
      <c r="BP708" s="36">
        <f>ROUND((BO708+BN708),0)</f>
        <v>153136250</v>
      </c>
      <c r="BQ708" s="33" t="s">
        <v>11411</v>
      </c>
    </row>
    <row r="709" spans="1:69" s="33" customFormat="1" x14ac:dyDescent="0.25">
      <c r="A709" s="34" t="s">
        <v>7206</v>
      </c>
      <c r="B709" s="33" t="s">
        <v>7469</v>
      </c>
      <c r="C709" s="34">
        <v>3765</v>
      </c>
      <c r="D709" s="33" t="s">
        <v>7206</v>
      </c>
      <c r="E709" s="33" t="s">
        <v>5931</v>
      </c>
      <c r="F709" s="33" t="s">
        <v>555</v>
      </c>
      <c r="G709" s="34">
        <v>150976</v>
      </c>
      <c r="H709" s="34">
        <v>108758800429</v>
      </c>
      <c r="I709" s="33" t="s">
        <v>6924</v>
      </c>
      <c r="J709" s="33">
        <v>1</v>
      </c>
      <c r="K709" s="22">
        <v>8.0259279104023413</v>
      </c>
      <c r="L709" s="16"/>
      <c r="M709" s="16">
        <f>+K709/$M$1</f>
        <v>0.56222796088578142</v>
      </c>
      <c r="N709" s="16">
        <f>+(M709-$N$2)/($N$1-$N$2)</f>
        <v>6.8183061823416991E-2</v>
      </c>
      <c r="O709" s="35">
        <f>1+N709</f>
        <v>1.0681830618234169</v>
      </c>
      <c r="P709" s="17">
        <f>SUM(Q709:AB709)</f>
        <v>2943</v>
      </c>
      <c r="Q709" s="17">
        <v>0</v>
      </c>
      <c r="R709" s="17">
        <v>0</v>
      </c>
      <c r="S709" s="17">
        <v>0</v>
      </c>
      <c r="T709" s="17">
        <v>278</v>
      </c>
      <c r="U709" s="17">
        <v>0</v>
      </c>
      <c r="V709" s="17">
        <v>1366</v>
      </c>
      <c r="W709" s="17">
        <v>0</v>
      </c>
      <c r="X709" s="17">
        <v>979</v>
      </c>
      <c r="Y709" s="17">
        <v>0</v>
      </c>
      <c r="Z709" s="17">
        <v>0</v>
      </c>
      <c r="AA709" s="17">
        <v>0</v>
      </c>
      <c r="AB709" s="17">
        <v>320</v>
      </c>
      <c r="AC709" s="17">
        <f>SUM(AF709:AO709)</f>
        <v>2943</v>
      </c>
      <c r="AD709" s="17">
        <v>0</v>
      </c>
      <c r="AE709" s="17">
        <v>0</v>
      </c>
      <c r="AF709" s="17">
        <v>0</v>
      </c>
      <c r="AG709" s="17">
        <v>278</v>
      </c>
      <c r="AH709" s="17">
        <v>0</v>
      </c>
      <c r="AI709" s="17">
        <v>1366</v>
      </c>
      <c r="AJ709" s="17">
        <v>0</v>
      </c>
      <c r="AK709" s="17">
        <v>979</v>
      </c>
      <c r="AL709" s="17">
        <v>0</v>
      </c>
      <c r="AM709" s="17">
        <v>0</v>
      </c>
      <c r="AN709" s="17">
        <v>0</v>
      </c>
      <c r="AO709" s="17">
        <v>320</v>
      </c>
      <c r="AP709" s="18">
        <f>+'Per Cápita'!$E$4</f>
        <v>83816</v>
      </c>
      <c r="AQ709" s="18">
        <f>+'Per Cápita'!$E$5</f>
        <v>74019</v>
      </c>
      <c r="AR709" s="18">
        <f>+'Per Cápita'!$E$6</f>
        <v>111028</v>
      </c>
      <c r="AS709" s="18">
        <f>+'Per Cápita'!$E$7</f>
        <v>136064</v>
      </c>
      <c r="AT709" s="18">
        <f>+'Per Cápita'!$F$4</f>
        <v>103408</v>
      </c>
      <c r="AU709" s="18">
        <f>+'Per Cápita'!$F$5</f>
        <v>90347</v>
      </c>
      <c r="AV709" s="18">
        <f>+'Per Cápita'!$F$6</f>
        <v>138242</v>
      </c>
      <c r="AW709" s="18">
        <f>+'Per Cápita'!$F$7</f>
        <v>166544</v>
      </c>
      <c r="AX709" s="18">
        <f>+AP709*($T709+$R709)*$O709</f>
        <v>24889571.159722041</v>
      </c>
      <c r="AY709" s="18">
        <f>+AQ709*($V709+$X709)*$O709</f>
        <v>185409399.61453709</v>
      </c>
      <c r="AZ709" s="18">
        <f>+AR709*$Z709*$O709</f>
        <v>0</v>
      </c>
      <c r="BA709" s="18">
        <f>+AS709*$AB709*$O709</f>
        <v>46509203.239661247</v>
      </c>
      <c r="BB709" s="18">
        <f>+AT709*(S709+Q709)*$O709</f>
        <v>0</v>
      </c>
      <c r="BC709" s="18">
        <f>+AU709*(U709+W709)*$O709</f>
        <v>0</v>
      </c>
      <c r="BD709" s="18">
        <f>+AV709*Y709*$O709</f>
        <v>0</v>
      </c>
      <c r="BE709" s="18">
        <f>+AW709*AA709*$O709</f>
        <v>0</v>
      </c>
      <c r="BF709" s="18">
        <f>+AP709*($AG709+$AE709)*$BF$1*$O709</f>
        <v>4977914.2319444092</v>
      </c>
      <c r="BG709" s="18">
        <f>+AQ709*($AK709+$AI709)*$BF$1*$O709</f>
        <v>37081879.92290742</v>
      </c>
      <c r="BH709" s="18">
        <f>+AR709*$AM709*$BF$1*$O709</f>
        <v>0</v>
      </c>
      <c r="BI709" s="18">
        <f>+AS709*$AO709*$BF$1*$O709</f>
        <v>9301840.6479322501</v>
      </c>
      <c r="BJ709" s="18">
        <f>+$BF$1*AT709*(AF709+AD709)*$O709</f>
        <v>0</v>
      </c>
      <c r="BK709" s="18">
        <f>+$BF$1*AU709*(AH709+AJ709)*$O709</f>
        <v>0</v>
      </c>
      <c r="BL709" s="18">
        <f>+AV709*AL709*$BF$1*$O709</f>
        <v>0</v>
      </c>
      <c r="BM709" s="18">
        <f>+$BF$1*AW709*AN709*$O709</f>
        <v>0</v>
      </c>
      <c r="BN709" s="18">
        <f>SUM(AX709:BE709)</f>
        <v>256808174.01392037</v>
      </c>
      <c r="BO709" s="18">
        <f>SUM(BF709:BM709)</f>
        <v>51361634.802784085</v>
      </c>
      <c r="BP709" s="36">
        <f>ROUND((BO709+BN709),0)</f>
        <v>308169809</v>
      </c>
      <c r="BQ709" s="33" t="s">
        <v>11411</v>
      </c>
    </row>
    <row r="710" spans="1:69" s="33" customFormat="1" x14ac:dyDescent="0.25">
      <c r="A710" s="34" t="s">
        <v>7187</v>
      </c>
      <c r="B710" s="33" t="s">
        <v>7469</v>
      </c>
      <c r="C710" s="34">
        <v>3764</v>
      </c>
      <c r="D710" s="33" t="s">
        <v>7187</v>
      </c>
      <c r="E710" s="33" t="s">
        <v>5932</v>
      </c>
      <c r="F710" s="33" t="s">
        <v>578</v>
      </c>
      <c r="G710" s="34">
        <v>5574</v>
      </c>
      <c r="H710" s="34">
        <v>108770000012</v>
      </c>
      <c r="I710" s="33" t="s">
        <v>7479</v>
      </c>
      <c r="J710" s="33">
        <v>1</v>
      </c>
      <c r="K710" s="22">
        <v>18.273455673300596</v>
      </c>
      <c r="L710" s="16"/>
      <c r="M710" s="16">
        <f>+K710/$M$1</f>
        <v>1.2800822330114199</v>
      </c>
      <c r="N710" s="16">
        <f>+(M710-$N$2)/($N$1-$N$2)</f>
        <v>0.17676909507015859</v>
      </c>
      <c r="O710" s="35">
        <f>1+N710</f>
        <v>1.1767690950701586</v>
      </c>
      <c r="P710" s="17">
        <f>SUM(Q710:AB710)</f>
        <v>2441</v>
      </c>
      <c r="Q710" s="17">
        <v>0</v>
      </c>
      <c r="R710" s="17">
        <v>0</v>
      </c>
      <c r="S710" s="17">
        <v>0</v>
      </c>
      <c r="T710" s="17">
        <v>199</v>
      </c>
      <c r="U710" s="17">
        <v>0</v>
      </c>
      <c r="V710" s="17">
        <v>1136</v>
      </c>
      <c r="W710" s="17">
        <v>0</v>
      </c>
      <c r="X710" s="17">
        <v>825</v>
      </c>
      <c r="Y710" s="17">
        <v>0</v>
      </c>
      <c r="Z710" s="17">
        <v>281</v>
      </c>
      <c r="AA710" s="17">
        <v>0</v>
      </c>
      <c r="AB710" s="17">
        <v>0</v>
      </c>
      <c r="AC710" s="17">
        <f>SUM(AF710:AO710)</f>
        <v>1990</v>
      </c>
      <c r="AD710" s="17">
        <v>0</v>
      </c>
      <c r="AE710" s="17">
        <v>0</v>
      </c>
      <c r="AF710" s="17">
        <v>0</v>
      </c>
      <c r="AG710" s="17">
        <v>0</v>
      </c>
      <c r="AH710" s="17">
        <v>0</v>
      </c>
      <c r="AI710" s="17">
        <v>884</v>
      </c>
      <c r="AJ710" s="17">
        <v>0</v>
      </c>
      <c r="AK710" s="17">
        <v>825</v>
      </c>
      <c r="AL710" s="17">
        <v>0</v>
      </c>
      <c r="AM710" s="17">
        <v>281</v>
      </c>
      <c r="AN710" s="17">
        <v>0</v>
      </c>
      <c r="AO710" s="17">
        <v>0</v>
      </c>
      <c r="AP710" s="18">
        <f>+'Per Cápita'!$E$4</f>
        <v>83816</v>
      </c>
      <c r="AQ710" s="18">
        <f>+'Per Cápita'!$E$5</f>
        <v>74019</v>
      </c>
      <c r="AR710" s="18">
        <f>+'Per Cápita'!$E$6</f>
        <v>111028</v>
      </c>
      <c r="AS710" s="18">
        <f>+'Per Cápita'!$E$7</f>
        <v>136064</v>
      </c>
      <c r="AT710" s="18">
        <f>+'Per Cápita'!$F$4</f>
        <v>103408</v>
      </c>
      <c r="AU710" s="18">
        <f>+'Per Cápita'!$F$5</f>
        <v>90347</v>
      </c>
      <c r="AV710" s="18">
        <f>+'Per Cápita'!$F$6</f>
        <v>138242</v>
      </c>
      <c r="AW710" s="18">
        <f>+'Per Cápita'!$F$7</f>
        <v>166544</v>
      </c>
      <c r="AX710" s="18">
        <f>+AP710*($T710+$R710)*$O710</f>
        <v>19627783.616007682</v>
      </c>
      <c r="AY710" s="18">
        <f>+AQ710*($V710+$X710)*$O710</f>
        <v>170809515.7017242</v>
      </c>
      <c r="AZ710" s="18">
        <f>+AR710*$Z710*$O710</f>
        <v>36713863.663573332</v>
      </c>
      <c r="BA710" s="18">
        <f>+AS710*$AB710*$O710</f>
        <v>0</v>
      </c>
      <c r="BB710" s="18">
        <f>+AT710*(S710+Q710)*$O710</f>
        <v>0</v>
      </c>
      <c r="BC710" s="18">
        <f>+AU710*(U710+W710)*$O710</f>
        <v>0</v>
      </c>
      <c r="BD710" s="18">
        <f>+AV710*Y710*$O710</f>
        <v>0</v>
      </c>
      <c r="BE710" s="18">
        <f>+AW710*AA710*$O710</f>
        <v>0</v>
      </c>
      <c r="BF710" s="18">
        <f>+AP710*($AG710+$AE710)*$BF$1*$O710</f>
        <v>0</v>
      </c>
      <c r="BG710" s="18">
        <f>+AQ710*($AK710+$AI710)*$BF$1*$O710</f>
        <v>29771898.249285743</v>
      </c>
      <c r="BH710" s="18">
        <f>+AR710*$AM710*$BF$1*$O710</f>
        <v>7342772.7327146661</v>
      </c>
      <c r="BI710" s="18">
        <f>+AS710*$AO710*$BF$1*$O710</f>
        <v>0</v>
      </c>
      <c r="BJ710" s="18">
        <f>+$BF$1*AT710*(AF710+AD710)*$O710</f>
        <v>0</v>
      </c>
      <c r="BK710" s="18">
        <f>+$BF$1*AU710*(AH710+AJ710)*$O710</f>
        <v>0</v>
      </c>
      <c r="BL710" s="18">
        <f>+AV710*AL710*$BF$1*$O710</f>
        <v>0</v>
      </c>
      <c r="BM710" s="18">
        <f>+$BF$1*AW710*AN710*$O710</f>
        <v>0</v>
      </c>
      <c r="BN710" s="18">
        <f>SUM(AX710:BE710)</f>
        <v>227151162.98130521</v>
      </c>
      <c r="BO710" s="18">
        <f>SUM(BF710:BM710)</f>
        <v>37114670.982000411</v>
      </c>
      <c r="BP710" s="36">
        <f>ROUND((BO710+BN710),0)</f>
        <v>264265834</v>
      </c>
      <c r="BQ710" s="33" t="s">
        <v>11411</v>
      </c>
    </row>
    <row r="711" spans="1:69" s="33" customFormat="1" x14ac:dyDescent="0.25">
      <c r="A711" s="34" t="s">
        <v>7187</v>
      </c>
      <c r="B711" s="33" t="s">
        <v>7469</v>
      </c>
      <c r="C711" s="34">
        <v>3764</v>
      </c>
      <c r="D711" s="33" t="s">
        <v>7187</v>
      </c>
      <c r="E711" s="33" t="s">
        <v>5933</v>
      </c>
      <c r="F711" s="33" t="s">
        <v>579</v>
      </c>
      <c r="G711" s="34">
        <v>5575</v>
      </c>
      <c r="H711" s="34">
        <v>108832000111</v>
      </c>
      <c r="I711" s="33" t="s">
        <v>533</v>
      </c>
      <c r="J711" s="33">
        <v>1</v>
      </c>
      <c r="K711" s="22">
        <v>16.13461236043403</v>
      </c>
      <c r="L711" s="16"/>
      <c r="M711" s="16">
        <f>+K711/$M$1</f>
        <v>1.1302531381240131</v>
      </c>
      <c r="N711" s="16">
        <f>+(M711-$N$2)/($N$1-$N$2)</f>
        <v>0.15410523736182735</v>
      </c>
      <c r="O711" s="35">
        <f>1+N711</f>
        <v>1.1541052373618275</v>
      </c>
      <c r="P711" s="17">
        <f>SUM(Q711:AB711)</f>
        <v>1299</v>
      </c>
      <c r="Q711" s="17">
        <v>0</v>
      </c>
      <c r="R711" s="17">
        <v>0</v>
      </c>
      <c r="S711" s="17">
        <v>0</v>
      </c>
      <c r="T711" s="17">
        <v>80</v>
      </c>
      <c r="U711" s="17">
        <v>0</v>
      </c>
      <c r="V711" s="17">
        <v>554</v>
      </c>
      <c r="W711" s="17">
        <v>0</v>
      </c>
      <c r="X711" s="17">
        <v>495</v>
      </c>
      <c r="Y711" s="17">
        <v>0</v>
      </c>
      <c r="Z711" s="17">
        <v>0</v>
      </c>
      <c r="AA711" s="17">
        <v>0</v>
      </c>
      <c r="AB711" s="17">
        <v>170</v>
      </c>
      <c r="AC711" s="17">
        <f>SUM(AF711:AO711)</f>
        <v>1299</v>
      </c>
      <c r="AD711" s="17">
        <v>0</v>
      </c>
      <c r="AE711" s="17">
        <v>0</v>
      </c>
      <c r="AF711" s="17">
        <v>0</v>
      </c>
      <c r="AG711" s="17">
        <v>80</v>
      </c>
      <c r="AH711" s="17">
        <v>0</v>
      </c>
      <c r="AI711" s="17">
        <v>554</v>
      </c>
      <c r="AJ711" s="17">
        <v>0</v>
      </c>
      <c r="AK711" s="17">
        <v>495</v>
      </c>
      <c r="AL711" s="17">
        <v>0</v>
      </c>
      <c r="AM711" s="17">
        <v>0</v>
      </c>
      <c r="AN711" s="17">
        <v>0</v>
      </c>
      <c r="AO711" s="17">
        <v>170</v>
      </c>
      <c r="AP711" s="18">
        <f>+'Per Cápita'!$E$4</f>
        <v>83816</v>
      </c>
      <c r="AQ711" s="18">
        <f>+'Per Cápita'!$E$5</f>
        <v>74019</v>
      </c>
      <c r="AR711" s="18">
        <f>+'Per Cápita'!$E$6</f>
        <v>111028</v>
      </c>
      <c r="AS711" s="18">
        <f>+'Per Cápita'!$E$7</f>
        <v>136064</v>
      </c>
      <c r="AT711" s="18">
        <f>+'Per Cápita'!$F$4</f>
        <v>103408</v>
      </c>
      <c r="AU711" s="18">
        <f>+'Per Cápita'!$F$5</f>
        <v>90347</v>
      </c>
      <c r="AV711" s="18">
        <f>+'Per Cápita'!$F$6</f>
        <v>138242</v>
      </c>
      <c r="AW711" s="18">
        <f>+'Per Cápita'!$F$7</f>
        <v>166544</v>
      </c>
      <c r="AX711" s="18">
        <f>+AP711*($T711+$R711)*$O711</f>
        <v>7738598.7659775149</v>
      </c>
      <c r="AY711" s="18">
        <f>+AQ711*($V711+$X711)*$O711</f>
        <v>89611575.62693508</v>
      </c>
      <c r="AZ711" s="18">
        <f>+AR711*$Z711*$O711</f>
        <v>0</v>
      </c>
      <c r="BA711" s="18">
        <f>+AS711*$AB711*$O711</f>
        <v>26695469.752787948</v>
      </c>
      <c r="BB711" s="18">
        <f>+AT711*(S711+Q711)*$O711</f>
        <v>0</v>
      </c>
      <c r="BC711" s="18">
        <f>+AU711*(U711+W711)*$O711</f>
        <v>0</v>
      </c>
      <c r="BD711" s="18">
        <f>+AV711*Y711*$O711</f>
        <v>0</v>
      </c>
      <c r="BE711" s="18">
        <f>+AW711*AA711*$O711</f>
        <v>0</v>
      </c>
      <c r="BF711" s="18">
        <f>+AP711*($AG711+$AE711)*$BF$1*$O711</f>
        <v>1547719.7531955028</v>
      </c>
      <c r="BG711" s="18">
        <f>+AQ711*($AK711+$AI711)*$BF$1*$O711</f>
        <v>17922315.125387017</v>
      </c>
      <c r="BH711" s="18">
        <f>+AR711*$AM711*$BF$1*$O711</f>
        <v>0</v>
      </c>
      <c r="BI711" s="18">
        <f>+AS711*$AO711*$BF$1*$O711</f>
        <v>5339093.9505575895</v>
      </c>
      <c r="BJ711" s="18">
        <f>+$BF$1*AT711*(AF711+AD711)*$O711</f>
        <v>0</v>
      </c>
      <c r="BK711" s="18">
        <f>+$BF$1*AU711*(AH711+AJ711)*$O711</f>
        <v>0</v>
      </c>
      <c r="BL711" s="18">
        <f>+AV711*AL711*$BF$1*$O711</f>
        <v>0</v>
      </c>
      <c r="BM711" s="18">
        <f>+$BF$1*AW711*AN711*$O711</f>
        <v>0</v>
      </c>
      <c r="BN711" s="18">
        <f>SUM(AX711:BE711)</f>
        <v>124045644.14570054</v>
      </c>
      <c r="BO711" s="18">
        <f>SUM(BF711:BM711)</f>
        <v>24809128.829140108</v>
      </c>
      <c r="BP711" s="36">
        <f>ROUND((BO711+BN711),0)</f>
        <v>148854773</v>
      </c>
      <c r="BQ711" s="33" t="s">
        <v>11411</v>
      </c>
    </row>
    <row r="712" spans="1:69" s="33" customFormat="1" x14ac:dyDescent="0.25">
      <c r="A712" s="34" t="s">
        <v>7187</v>
      </c>
      <c r="B712" s="33" t="s">
        <v>7469</v>
      </c>
      <c r="C712" s="34">
        <v>3764</v>
      </c>
      <c r="D712" s="33" t="s">
        <v>7187</v>
      </c>
      <c r="E712" s="33" t="s">
        <v>5934</v>
      </c>
      <c r="F712" s="33" t="s">
        <v>581</v>
      </c>
      <c r="G712" s="34">
        <v>5576</v>
      </c>
      <c r="H712" s="34">
        <v>108849000042</v>
      </c>
      <c r="I712" s="33" t="s">
        <v>9504</v>
      </c>
      <c r="J712" s="33">
        <v>1</v>
      </c>
      <c r="K712" s="22">
        <v>13.601592790527087</v>
      </c>
      <c r="L712" s="16"/>
      <c r="M712" s="16">
        <f>+K712/$M$1</f>
        <v>0.95281142128193297</v>
      </c>
      <c r="N712" s="16">
        <f>+(M712-$N$2)/($N$1-$N$2)</f>
        <v>0.12726456382606996</v>
      </c>
      <c r="O712" s="35">
        <f>1+N712</f>
        <v>1.1272645638260699</v>
      </c>
      <c r="P712" s="17">
        <f>SUM(Q712:AB712)</f>
        <v>1555</v>
      </c>
      <c r="Q712" s="17">
        <v>0</v>
      </c>
      <c r="R712" s="17">
        <v>0</v>
      </c>
      <c r="S712" s="17">
        <v>0</v>
      </c>
      <c r="T712" s="17">
        <v>123</v>
      </c>
      <c r="U712" s="17">
        <v>0</v>
      </c>
      <c r="V712" s="17">
        <v>706</v>
      </c>
      <c r="W712" s="17">
        <v>0</v>
      </c>
      <c r="X712" s="17">
        <v>539</v>
      </c>
      <c r="Y712" s="17">
        <v>0</v>
      </c>
      <c r="Z712" s="17">
        <v>187</v>
      </c>
      <c r="AA712" s="17">
        <v>0</v>
      </c>
      <c r="AB712" s="17">
        <v>0</v>
      </c>
      <c r="AC712" s="17">
        <f>SUM(AF712:AO712)</f>
        <v>0</v>
      </c>
      <c r="AD712" s="17">
        <v>0</v>
      </c>
      <c r="AE712" s="17">
        <v>0</v>
      </c>
      <c r="AF712" s="17">
        <v>0</v>
      </c>
      <c r="AG712" s="17">
        <v>0</v>
      </c>
      <c r="AH712" s="17">
        <v>0</v>
      </c>
      <c r="AI712" s="17">
        <v>0</v>
      </c>
      <c r="AJ712" s="17">
        <v>0</v>
      </c>
      <c r="AK712" s="17">
        <v>0</v>
      </c>
      <c r="AL712" s="17">
        <v>0</v>
      </c>
      <c r="AM712" s="17">
        <v>0</v>
      </c>
      <c r="AN712" s="17">
        <v>0</v>
      </c>
      <c r="AO712" s="17">
        <v>0</v>
      </c>
      <c r="AP712" s="18">
        <f>+'Per Cápita'!$E$4</f>
        <v>83816</v>
      </c>
      <c r="AQ712" s="18">
        <f>+'Per Cápita'!$E$5</f>
        <v>74019</v>
      </c>
      <c r="AR712" s="18">
        <f>+'Per Cápita'!$E$6</f>
        <v>111028</v>
      </c>
      <c r="AS712" s="18">
        <f>+'Per Cápita'!$E$7</f>
        <v>136064</v>
      </c>
      <c r="AT712" s="18">
        <f>+'Per Cápita'!$F$4</f>
        <v>103408</v>
      </c>
      <c r="AU712" s="18">
        <f>+'Per Cápita'!$F$5</f>
        <v>90347</v>
      </c>
      <c r="AV712" s="18">
        <f>+'Per Cápita'!$F$6</f>
        <v>138242</v>
      </c>
      <c r="AW712" s="18">
        <f>+'Per Cápita'!$F$7</f>
        <v>166544</v>
      </c>
      <c r="AX712" s="18">
        <f>+AP712*($T712+$R712)*$O712</f>
        <v>11621385.221842442</v>
      </c>
      <c r="AY712" s="18">
        <f>+AQ712*($V712+$X712)*$O712</f>
        <v>103881549.70855312</v>
      </c>
      <c r="AZ712" s="18">
        <f>+AR712*$Z712*$O712</f>
        <v>23404532.908593927</v>
      </c>
      <c r="BA712" s="18">
        <f>+AS712*$AB712*$O712</f>
        <v>0</v>
      </c>
      <c r="BB712" s="18">
        <f>+AT712*(S712+Q712)*$O712</f>
        <v>0</v>
      </c>
      <c r="BC712" s="18">
        <f>+AU712*(U712+W712)*$O712</f>
        <v>0</v>
      </c>
      <c r="BD712" s="18">
        <f>+AV712*Y712*$O712</f>
        <v>0</v>
      </c>
      <c r="BE712" s="18">
        <f>+AW712*AA712*$O712</f>
        <v>0</v>
      </c>
      <c r="BF712" s="18">
        <f>+AP712*($AG712+$AE712)*$BF$1*$O712</f>
        <v>0</v>
      </c>
      <c r="BG712" s="18">
        <f>+AQ712*($AK712+$AI712)*$BF$1*$O712</f>
        <v>0</v>
      </c>
      <c r="BH712" s="18">
        <f>+AR712*$AM712*$BF$1*$O712</f>
        <v>0</v>
      </c>
      <c r="BI712" s="18">
        <f>+AS712*$AO712*$BF$1*$O712</f>
        <v>0</v>
      </c>
      <c r="BJ712" s="18">
        <f>+$BF$1*AT712*(AF712+AD712)*$O712</f>
        <v>0</v>
      </c>
      <c r="BK712" s="18">
        <f>+$BF$1*AU712*(AH712+AJ712)*$O712</f>
        <v>0</v>
      </c>
      <c r="BL712" s="18">
        <f>+AV712*AL712*$BF$1*$O712</f>
        <v>0</v>
      </c>
      <c r="BM712" s="18">
        <f>+$BF$1*AW712*AN712*$O712</f>
        <v>0</v>
      </c>
      <c r="BN712" s="18">
        <f>SUM(AX712:BE712)</f>
        <v>138907467.8389895</v>
      </c>
      <c r="BO712" s="18">
        <f>SUM(BF712:BM712)</f>
        <v>0</v>
      </c>
      <c r="BP712" s="36">
        <f>ROUND((BO712+BN712),0)</f>
        <v>138907468</v>
      </c>
      <c r="BQ712" s="33" t="s">
        <v>11411</v>
      </c>
    </row>
    <row r="713" spans="1:69" s="33" customFormat="1" x14ac:dyDescent="0.25">
      <c r="A713" s="34" t="s">
        <v>7158</v>
      </c>
      <c r="B713" s="33" t="s">
        <v>7480</v>
      </c>
      <c r="C713" s="34">
        <v>3766</v>
      </c>
      <c r="D713" s="33" t="s">
        <v>7158</v>
      </c>
      <c r="E713" s="33" t="s">
        <v>5935</v>
      </c>
      <c r="F713" s="33" t="s">
        <v>582</v>
      </c>
      <c r="G713" s="34">
        <v>433</v>
      </c>
      <c r="H713" s="34">
        <v>111001000078</v>
      </c>
      <c r="I713" s="33" t="s">
        <v>583</v>
      </c>
      <c r="J713" s="33">
        <v>1</v>
      </c>
      <c r="K713" s="22">
        <v>3.4711883561739638</v>
      </c>
      <c r="L713" s="16"/>
      <c r="M713" s="16">
        <f>+K713/$M$1</f>
        <v>0.24316180921743677</v>
      </c>
      <c r="N713" s="16">
        <f>+(M713-$N$2)/($N$1-$N$2)</f>
        <v>1.9919606275011457E-2</v>
      </c>
      <c r="O713" s="35">
        <f>1+N713</f>
        <v>1.0199196062750115</v>
      </c>
      <c r="P713" s="17">
        <f>SUM(Q713:AB713)</f>
        <v>987</v>
      </c>
      <c r="Q713" s="17">
        <v>0</v>
      </c>
      <c r="R713" s="17">
        <v>0</v>
      </c>
      <c r="S713" s="17">
        <v>0</v>
      </c>
      <c r="T713" s="17">
        <v>68</v>
      </c>
      <c r="U713" s="17">
        <v>0</v>
      </c>
      <c r="V713" s="17">
        <v>373</v>
      </c>
      <c r="W713" s="17">
        <v>0</v>
      </c>
      <c r="X713" s="17">
        <v>353</v>
      </c>
      <c r="Y713" s="17">
        <v>0</v>
      </c>
      <c r="Z713" s="17">
        <v>193</v>
      </c>
      <c r="AA713" s="17">
        <v>0</v>
      </c>
      <c r="AB713" s="17">
        <v>0</v>
      </c>
      <c r="AC713" s="17">
        <f>SUM(AF713:AO713)</f>
        <v>749</v>
      </c>
      <c r="AD713" s="17">
        <v>0</v>
      </c>
      <c r="AE713" s="17">
        <v>0</v>
      </c>
      <c r="AF713" s="17">
        <v>0</v>
      </c>
      <c r="AG713" s="17">
        <v>0</v>
      </c>
      <c r="AH713" s="17">
        <v>0</v>
      </c>
      <c r="AI713" s="17">
        <v>203</v>
      </c>
      <c r="AJ713" s="17">
        <v>0</v>
      </c>
      <c r="AK713" s="17">
        <v>353</v>
      </c>
      <c r="AL713" s="17">
        <v>0</v>
      </c>
      <c r="AM713" s="17">
        <v>193</v>
      </c>
      <c r="AN713" s="17">
        <v>0</v>
      </c>
      <c r="AO713" s="17">
        <v>0</v>
      </c>
      <c r="AP713" s="18">
        <f>+'Per Cápita'!$E$4</f>
        <v>83816</v>
      </c>
      <c r="AQ713" s="18">
        <f>+'Per Cápita'!$E$5</f>
        <v>74019</v>
      </c>
      <c r="AR713" s="18">
        <f>+'Per Cápita'!$E$6</f>
        <v>111028</v>
      </c>
      <c r="AS713" s="18">
        <f>+'Per Cápita'!$E$7</f>
        <v>136064</v>
      </c>
      <c r="AT713" s="18">
        <f>+'Per Cápita'!$F$4</f>
        <v>103408</v>
      </c>
      <c r="AU713" s="18">
        <f>+'Per Cápita'!$F$5</f>
        <v>90347</v>
      </c>
      <c r="AV713" s="18">
        <f>+'Per Cápita'!$F$6</f>
        <v>138242</v>
      </c>
      <c r="AW713" s="18">
        <f>+'Per Cápita'!$F$7</f>
        <v>166544</v>
      </c>
      <c r="AX713" s="18">
        <f>+AP713*($T713+$R713)*$O713</f>
        <v>5813019.5569291534</v>
      </c>
      <c r="AY713" s="18">
        <f>+AQ713*($V713+$X713)*$O713</f>
        <v>54808229.698567681</v>
      </c>
      <c r="AZ713" s="18">
        <f>+AR713*$Z713*$O713</f>
        <v>21855249.370781884</v>
      </c>
      <c r="BA713" s="18">
        <f>+AS713*$AB713*$O713</f>
        <v>0</v>
      </c>
      <c r="BB713" s="18">
        <f>+AT713*(S713+Q713)*$O713</f>
        <v>0</v>
      </c>
      <c r="BC713" s="18">
        <f>+AU713*(U713+W713)*$O713</f>
        <v>0</v>
      </c>
      <c r="BD713" s="18">
        <f>+AV713*Y713*$O713</f>
        <v>0</v>
      </c>
      <c r="BE713" s="18">
        <f>+AW713*AA713*$O713</f>
        <v>0</v>
      </c>
      <c r="BF713" s="18">
        <f>+AP713*($AG713+$AE713)*$BF$1*$O713</f>
        <v>0</v>
      </c>
      <c r="BG713" s="18">
        <f>+AQ713*($AK713+$AI713)*$BF$1*$O713</f>
        <v>8394869.3422599528</v>
      </c>
      <c r="BH713" s="18">
        <f>+AR713*$AM713*$BF$1*$O713</f>
        <v>4371049.8741563763</v>
      </c>
      <c r="BI713" s="18">
        <f>+AS713*$AO713*$BF$1*$O713</f>
        <v>0</v>
      </c>
      <c r="BJ713" s="18">
        <f>+$BF$1*AT713*(AF713+AD713)*$O713</f>
        <v>0</v>
      </c>
      <c r="BK713" s="18">
        <f>+$BF$1*AU713*(AH713+AJ713)*$O713</f>
        <v>0</v>
      </c>
      <c r="BL713" s="18">
        <f>+AV713*AL713*$BF$1*$O713</f>
        <v>0</v>
      </c>
      <c r="BM713" s="18">
        <f>+$BF$1*AW713*AN713*$O713</f>
        <v>0</v>
      </c>
      <c r="BN713" s="18">
        <f>SUM(AX713:BE713)</f>
        <v>82476498.626278728</v>
      </c>
      <c r="BO713" s="18">
        <f>SUM(BF713:BM713)</f>
        <v>12765919.216416329</v>
      </c>
      <c r="BP713" s="36">
        <f>ROUND((BO713+BN713),0)</f>
        <v>95242418</v>
      </c>
      <c r="BQ713" s="33" t="s">
        <v>11411</v>
      </c>
    </row>
    <row r="714" spans="1:69" s="33" customFormat="1" x14ac:dyDescent="0.25">
      <c r="A714" s="34" t="s">
        <v>7158</v>
      </c>
      <c r="B714" s="33" t="s">
        <v>7480</v>
      </c>
      <c r="C714" s="34">
        <v>3766</v>
      </c>
      <c r="D714" s="33" t="s">
        <v>7158</v>
      </c>
      <c r="E714" s="33" t="s">
        <v>5935</v>
      </c>
      <c r="F714" s="33" t="s">
        <v>582</v>
      </c>
      <c r="G714" s="34">
        <v>425</v>
      </c>
      <c r="H714" s="34">
        <v>111001000124</v>
      </c>
      <c r="I714" s="33" t="s">
        <v>584</v>
      </c>
      <c r="J714" s="33">
        <v>1</v>
      </c>
      <c r="K714" s="22">
        <v>3.4711883561739638</v>
      </c>
      <c r="L714" s="16"/>
      <c r="M714" s="16">
        <f>+K714/$M$1</f>
        <v>0.24316180921743677</v>
      </c>
      <c r="N714" s="16">
        <f>+(M714-$N$2)/($N$1-$N$2)</f>
        <v>1.9919606275011457E-2</v>
      </c>
      <c r="O714" s="35">
        <f>1+N714</f>
        <v>1.0199196062750115</v>
      </c>
      <c r="P714" s="17">
        <f>SUM(Q714:AB714)</f>
        <v>2014</v>
      </c>
      <c r="Q714" s="17">
        <v>0</v>
      </c>
      <c r="R714" s="17">
        <v>0</v>
      </c>
      <c r="S714" s="17">
        <v>0</v>
      </c>
      <c r="T714" s="17">
        <v>100</v>
      </c>
      <c r="U714" s="17">
        <v>0</v>
      </c>
      <c r="V714" s="17">
        <v>853</v>
      </c>
      <c r="W714" s="17">
        <v>0</v>
      </c>
      <c r="X714" s="17">
        <v>772</v>
      </c>
      <c r="Y714" s="17">
        <v>0</v>
      </c>
      <c r="Z714" s="17">
        <v>289</v>
      </c>
      <c r="AA714" s="17">
        <v>0</v>
      </c>
      <c r="AB714" s="17">
        <v>0</v>
      </c>
      <c r="AC714" s="17">
        <f>SUM(AF714:AO714)</f>
        <v>0</v>
      </c>
      <c r="AD714" s="17">
        <v>0</v>
      </c>
      <c r="AE714" s="17">
        <v>0</v>
      </c>
      <c r="AF714" s="17">
        <v>0</v>
      </c>
      <c r="AG714" s="17">
        <v>0</v>
      </c>
      <c r="AH714" s="17">
        <v>0</v>
      </c>
      <c r="AI714" s="17">
        <v>0</v>
      </c>
      <c r="AJ714" s="17">
        <v>0</v>
      </c>
      <c r="AK714" s="17">
        <v>0</v>
      </c>
      <c r="AL714" s="17">
        <v>0</v>
      </c>
      <c r="AM714" s="17">
        <v>0</v>
      </c>
      <c r="AN714" s="17">
        <v>0</v>
      </c>
      <c r="AO714" s="17">
        <v>0</v>
      </c>
      <c r="AP714" s="18">
        <f>+'Per Cápita'!$E$4</f>
        <v>83816</v>
      </c>
      <c r="AQ714" s="18">
        <f>+'Per Cápita'!$E$5</f>
        <v>74019</v>
      </c>
      <c r="AR714" s="18">
        <f>+'Per Cápita'!$E$6</f>
        <v>111028</v>
      </c>
      <c r="AS714" s="18">
        <f>+'Per Cápita'!$E$7</f>
        <v>136064</v>
      </c>
      <c r="AT714" s="18">
        <f>+'Per Cápita'!$F$4</f>
        <v>103408</v>
      </c>
      <c r="AU714" s="18">
        <f>+'Per Cápita'!$F$5</f>
        <v>90347</v>
      </c>
      <c r="AV714" s="18">
        <f>+'Per Cápita'!$F$6</f>
        <v>138242</v>
      </c>
      <c r="AW714" s="18">
        <f>+'Per Cápita'!$F$7</f>
        <v>166544</v>
      </c>
      <c r="AX714" s="18">
        <f>+AP714*($T714+$R714)*$O714</f>
        <v>8548558.1719546374</v>
      </c>
      <c r="AY714" s="18">
        <f>+AQ714*($V714+$X714)*$O714</f>
        <v>122676822.67241389</v>
      </c>
      <c r="AZ714" s="18">
        <f>+AR714*$Z714*$O714</f>
        <v>32726254.239150073</v>
      </c>
      <c r="BA714" s="18">
        <f>+AS714*$AB714*$O714</f>
        <v>0</v>
      </c>
      <c r="BB714" s="18">
        <f>+AT714*(S714+Q714)*$O714</f>
        <v>0</v>
      </c>
      <c r="BC714" s="18">
        <f>+AU714*(U714+W714)*$O714</f>
        <v>0</v>
      </c>
      <c r="BD714" s="18">
        <f>+AV714*Y714*$O714</f>
        <v>0</v>
      </c>
      <c r="BE714" s="18">
        <f>+AW714*AA714*$O714</f>
        <v>0</v>
      </c>
      <c r="BF714" s="18">
        <f>+AP714*($AG714+$AE714)*$BF$1*$O714</f>
        <v>0</v>
      </c>
      <c r="BG714" s="18">
        <f>+AQ714*($AK714+$AI714)*$BF$1*$O714</f>
        <v>0</v>
      </c>
      <c r="BH714" s="18">
        <f>+AR714*$AM714*$BF$1*$O714</f>
        <v>0</v>
      </c>
      <c r="BI714" s="18">
        <f>+AS714*$AO714*$BF$1*$O714</f>
        <v>0</v>
      </c>
      <c r="BJ714" s="18">
        <f>+$BF$1*AT714*(AF714+AD714)*$O714</f>
        <v>0</v>
      </c>
      <c r="BK714" s="18">
        <f>+$BF$1*AU714*(AH714+AJ714)*$O714</f>
        <v>0</v>
      </c>
      <c r="BL714" s="18">
        <f>+AV714*AL714*$BF$1*$O714</f>
        <v>0</v>
      </c>
      <c r="BM714" s="18">
        <f>+$BF$1*AW714*AN714*$O714</f>
        <v>0</v>
      </c>
      <c r="BN714" s="18">
        <f>SUM(AX714:BE714)</f>
        <v>163951635.08351859</v>
      </c>
      <c r="BO714" s="18">
        <f>SUM(BF714:BM714)</f>
        <v>0</v>
      </c>
      <c r="BP714" s="36">
        <f>ROUND((BO714+BN714),0)</f>
        <v>163951635</v>
      </c>
      <c r="BQ714" s="33" t="s">
        <v>11411</v>
      </c>
    </row>
    <row r="715" spans="1:69" s="33" customFormat="1" x14ac:dyDescent="0.25">
      <c r="A715" s="34" t="s">
        <v>7158</v>
      </c>
      <c r="B715" s="33" t="s">
        <v>7480</v>
      </c>
      <c r="C715" s="34">
        <v>3766</v>
      </c>
      <c r="D715" s="33" t="s">
        <v>7158</v>
      </c>
      <c r="E715" s="33" t="s">
        <v>5935</v>
      </c>
      <c r="F715" s="33" t="s">
        <v>582</v>
      </c>
      <c r="G715" s="34">
        <v>426</v>
      </c>
      <c r="H715" s="34">
        <v>111001000132</v>
      </c>
      <c r="I715" s="33" t="s">
        <v>585</v>
      </c>
      <c r="J715" s="33">
        <v>1</v>
      </c>
      <c r="K715" s="22">
        <v>3.4711883561739638</v>
      </c>
      <c r="L715" s="16"/>
      <c r="M715" s="16">
        <f>+K715/$M$1</f>
        <v>0.24316180921743677</v>
      </c>
      <c r="N715" s="16">
        <f>+(M715-$N$2)/($N$1-$N$2)</f>
        <v>1.9919606275011457E-2</v>
      </c>
      <c r="O715" s="35">
        <f>1+N715</f>
        <v>1.0199196062750115</v>
      </c>
      <c r="P715" s="17">
        <f>SUM(Q715:AB715)</f>
        <v>2454</v>
      </c>
      <c r="Q715" s="17">
        <v>0</v>
      </c>
      <c r="R715" s="17">
        <v>0</v>
      </c>
      <c r="S715" s="17">
        <v>0</v>
      </c>
      <c r="T715" s="17">
        <v>168</v>
      </c>
      <c r="U715" s="17">
        <v>0</v>
      </c>
      <c r="V715" s="17">
        <v>1060</v>
      </c>
      <c r="W715" s="17">
        <v>0</v>
      </c>
      <c r="X715" s="17">
        <v>965</v>
      </c>
      <c r="Y715" s="17">
        <v>0</v>
      </c>
      <c r="Z715" s="17">
        <v>261</v>
      </c>
      <c r="AA715" s="17">
        <v>0</v>
      </c>
      <c r="AB715" s="17">
        <v>0</v>
      </c>
      <c r="AC715" s="17">
        <f>SUM(AF715:AO715)</f>
        <v>0</v>
      </c>
      <c r="AD715" s="17">
        <v>0</v>
      </c>
      <c r="AE715" s="17">
        <v>0</v>
      </c>
      <c r="AF715" s="17">
        <v>0</v>
      </c>
      <c r="AG715" s="17">
        <v>0</v>
      </c>
      <c r="AH715" s="17">
        <v>0</v>
      </c>
      <c r="AI715" s="17">
        <v>0</v>
      </c>
      <c r="AJ715" s="17">
        <v>0</v>
      </c>
      <c r="AK715" s="17">
        <v>0</v>
      </c>
      <c r="AL715" s="17">
        <v>0</v>
      </c>
      <c r="AM715" s="17">
        <v>0</v>
      </c>
      <c r="AN715" s="17">
        <v>0</v>
      </c>
      <c r="AO715" s="17">
        <v>0</v>
      </c>
      <c r="AP715" s="18">
        <f>+'Per Cápita'!$E$4</f>
        <v>83816</v>
      </c>
      <c r="AQ715" s="18">
        <f>+'Per Cápita'!$E$5</f>
        <v>74019</v>
      </c>
      <c r="AR715" s="18">
        <f>+'Per Cápita'!$E$6</f>
        <v>111028</v>
      </c>
      <c r="AS715" s="18">
        <f>+'Per Cápita'!$E$7</f>
        <v>136064</v>
      </c>
      <c r="AT715" s="18">
        <f>+'Per Cápita'!$F$4</f>
        <v>103408</v>
      </c>
      <c r="AU715" s="18">
        <f>+'Per Cápita'!$F$5</f>
        <v>90347</v>
      </c>
      <c r="AV715" s="18">
        <f>+'Per Cápita'!$F$6</f>
        <v>138242</v>
      </c>
      <c r="AW715" s="18">
        <f>+'Per Cápita'!$F$7</f>
        <v>166544</v>
      </c>
      <c r="AX715" s="18">
        <f>+AP715*($T715+$R715)*$O715</f>
        <v>14361577.72888379</v>
      </c>
      <c r="AY715" s="18">
        <f>+AQ715*($V715+$X715)*$O715</f>
        <v>152874194.40716192</v>
      </c>
      <c r="AZ715" s="18">
        <f>+AR715*$Z715*$O715</f>
        <v>29555544.485876016</v>
      </c>
      <c r="BA715" s="18">
        <f>+AS715*$AB715*$O715</f>
        <v>0</v>
      </c>
      <c r="BB715" s="18">
        <f>+AT715*(S715+Q715)*$O715</f>
        <v>0</v>
      </c>
      <c r="BC715" s="18">
        <f>+AU715*(U715+W715)*$O715</f>
        <v>0</v>
      </c>
      <c r="BD715" s="18">
        <f>+AV715*Y715*$O715</f>
        <v>0</v>
      </c>
      <c r="BE715" s="18">
        <f>+AW715*AA715*$O715</f>
        <v>0</v>
      </c>
      <c r="BF715" s="18">
        <f>+AP715*($AG715+$AE715)*$BF$1*$O715</f>
        <v>0</v>
      </c>
      <c r="BG715" s="18">
        <f>+AQ715*($AK715+$AI715)*$BF$1*$O715</f>
        <v>0</v>
      </c>
      <c r="BH715" s="18">
        <f>+AR715*$AM715*$BF$1*$O715</f>
        <v>0</v>
      </c>
      <c r="BI715" s="18">
        <f>+AS715*$AO715*$BF$1*$O715</f>
        <v>0</v>
      </c>
      <c r="BJ715" s="18">
        <f>+$BF$1*AT715*(AF715+AD715)*$O715</f>
        <v>0</v>
      </c>
      <c r="BK715" s="18">
        <f>+$BF$1*AU715*(AH715+AJ715)*$O715</f>
        <v>0</v>
      </c>
      <c r="BL715" s="18">
        <f>+AV715*AL715*$BF$1*$O715</f>
        <v>0</v>
      </c>
      <c r="BM715" s="18">
        <f>+$BF$1*AW715*AN715*$O715</f>
        <v>0</v>
      </c>
      <c r="BN715" s="18">
        <f>SUM(AX715:BE715)</f>
        <v>196791316.62192175</v>
      </c>
      <c r="BO715" s="18">
        <f>SUM(BF715:BM715)</f>
        <v>0</v>
      </c>
      <c r="BP715" s="36">
        <f>ROUND((BO715+BN715),0)</f>
        <v>196791317</v>
      </c>
      <c r="BQ715" s="33" t="s">
        <v>11411</v>
      </c>
    </row>
    <row r="716" spans="1:69" s="33" customFormat="1" x14ac:dyDescent="0.25">
      <c r="A716" s="34" t="s">
        <v>7158</v>
      </c>
      <c r="B716" s="33" t="s">
        <v>7480</v>
      </c>
      <c r="C716" s="33">
        <v>3766</v>
      </c>
      <c r="D716" s="33" t="s">
        <v>7158</v>
      </c>
      <c r="E716" s="33" t="s">
        <v>5935</v>
      </c>
      <c r="F716" s="33" t="s">
        <v>582</v>
      </c>
      <c r="G716" s="34">
        <v>427</v>
      </c>
      <c r="H716" s="34">
        <v>111001000272</v>
      </c>
      <c r="I716" s="33" t="s">
        <v>586</v>
      </c>
      <c r="J716" s="33">
        <v>1</v>
      </c>
      <c r="K716" s="22">
        <v>3.4711883561739638</v>
      </c>
      <c r="L716" s="16"/>
      <c r="M716" s="16">
        <f>+K716/$M$1</f>
        <v>0.24316180921743677</v>
      </c>
      <c r="N716" s="16">
        <f>+(M716-$N$2)/($N$1-$N$2)</f>
        <v>1.9919606275011457E-2</v>
      </c>
      <c r="O716" s="35">
        <f>1+N716</f>
        <v>1.0199196062750115</v>
      </c>
      <c r="P716" s="17">
        <f>SUM(Q716:AB716)</f>
        <v>2773</v>
      </c>
      <c r="Q716" s="17">
        <v>0</v>
      </c>
      <c r="R716" s="17">
        <v>0</v>
      </c>
      <c r="S716" s="17">
        <v>0</v>
      </c>
      <c r="T716" s="17">
        <v>145</v>
      </c>
      <c r="U716" s="17">
        <v>0</v>
      </c>
      <c r="V716" s="17">
        <v>1146</v>
      </c>
      <c r="W716" s="17">
        <v>0</v>
      </c>
      <c r="X716" s="17">
        <v>1167</v>
      </c>
      <c r="Y716" s="17">
        <v>0</v>
      </c>
      <c r="Z716" s="17">
        <v>0</v>
      </c>
      <c r="AA716" s="17">
        <v>0</v>
      </c>
      <c r="AB716" s="17">
        <v>315</v>
      </c>
      <c r="AC716" s="17">
        <f>SUM(AF716:AO716)</f>
        <v>0</v>
      </c>
      <c r="AD716" s="17">
        <v>0</v>
      </c>
      <c r="AE716" s="17">
        <v>0</v>
      </c>
      <c r="AF716" s="17">
        <v>0</v>
      </c>
      <c r="AG716" s="17">
        <v>0</v>
      </c>
      <c r="AH716" s="17">
        <v>0</v>
      </c>
      <c r="AI716" s="17">
        <v>0</v>
      </c>
      <c r="AJ716" s="17">
        <v>0</v>
      </c>
      <c r="AK716" s="17">
        <v>0</v>
      </c>
      <c r="AL716" s="17">
        <v>0</v>
      </c>
      <c r="AM716" s="17">
        <v>0</v>
      </c>
      <c r="AN716" s="17">
        <v>0</v>
      </c>
      <c r="AO716" s="17">
        <v>0</v>
      </c>
      <c r="AP716" s="18">
        <f>+'Per Cápita'!$E$4</f>
        <v>83816</v>
      </c>
      <c r="AQ716" s="18">
        <f>+'Per Cápita'!$E$5</f>
        <v>74019</v>
      </c>
      <c r="AR716" s="18">
        <f>+'Per Cápita'!$E$6</f>
        <v>111028</v>
      </c>
      <c r="AS716" s="18">
        <f>+'Per Cápita'!$E$7</f>
        <v>136064</v>
      </c>
      <c r="AT716" s="18">
        <f>+'Per Cápita'!$F$4</f>
        <v>103408</v>
      </c>
      <c r="AU716" s="18">
        <f>+'Per Cápita'!$F$5</f>
        <v>90347</v>
      </c>
      <c r="AV716" s="18">
        <f>+'Per Cápita'!$F$6</f>
        <v>138242</v>
      </c>
      <c r="AW716" s="18">
        <f>+'Per Cápita'!$F$7</f>
        <v>166544</v>
      </c>
      <c r="AX716" s="18">
        <f>+AP716*($T716+$R716)*$O716</f>
        <v>12395409.349334223</v>
      </c>
      <c r="AY716" s="18">
        <f>+AQ716*($V716+$X716)*$O716</f>
        <v>174616302.05618051</v>
      </c>
      <c r="AZ716" s="18">
        <f>+AR716*$Z716*$O716</f>
        <v>0</v>
      </c>
      <c r="BA716" s="18">
        <f>+AS716*$AB716*$O716</f>
        <v>43713917.512084</v>
      </c>
      <c r="BB716" s="18">
        <f>+AT716*(S716+Q716)*$O716</f>
        <v>0</v>
      </c>
      <c r="BC716" s="18">
        <f>+AU716*(U716+W716)*$O716</f>
        <v>0</v>
      </c>
      <c r="BD716" s="18">
        <f>+AV716*Y716*$O716</f>
        <v>0</v>
      </c>
      <c r="BE716" s="18">
        <f>+AW716*AA716*$O716</f>
        <v>0</v>
      </c>
      <c r="BF716" s="18">
        <f>+AP716*($AG716+$AE716)*$BF$1*$O716</f>
        <v>0</v>
      </c>
      <c r="BG716" s="18">
        <f>+AQ716*($AK716+$AI716)*$BF$1*$O716</f>
        <v>0</v>
      </c>
      <c r="BH716" s="18">
        <f>+AR716*$AM716*$BF$1*$O716</f>
        <v>0</v>
      </c>
      <c r="BI716" s="18">
        <f>+AS716*$AO716*$BF$1*$O716</f>
        <v>0</v>
      </c>
      <c r="BJ716" s="18">
        <f>+$BF$1*AT716*(AF716+AD716)*$O716</f>
        <v>0</v>
      </c>
      <c r="BK716" s="18">
        <f>+$BF$1*AU716*(AH716+AJ716)*$O716</f>
        <v>0</v>
      </c>
      <c r="BL716" s="18">
        <f>+AV716*AL716*$BF$1*$O716</f>
        <v>0</v>
      </c>
      <c r="BM716" s="18">
        <f>+$BF$1*AW716*AN716*$O716</f>
        <v>0</v>
      </c>
      <c r="BN716" s="18">
        <f>SUM(AX716:BE716)</f>
        <v>230725628.91759872</v>
      </c>
      <c r="BO716" s="18">
        <f>SUM(BF716:BM716)</f>
        <v>0</v>
      </c>
      <c r="BP716" s="36">
        <f>ROUND((BO716+BN716),0)</f>
        <v>230725629</v>
      </c>
      <c r="BQ716" s="33" t="s">
        <v>11411</v>
      </c>
    </row>
    <row r="717" spans="1:69" s="33" customFormat="1" x14ac:dyDescent="0.25">
      <c r="A717" s="34" t="s">
        <v>7158</v>
      </c>
      <c r="B717" s="33" t="s">
        <v>7480</v>
      </c>
      <c r="C717" s="34">
        <v>3766</v>
      </c>
      <c r="D717" s="33" t="s">
        <v>7158</v>
      </c>
      <c r="E717" s="33" t="s">
        <v>5935</v>
      </c>
      <c r="F717" s="33" t="s">
        <v>582</v>
      </c>
      <c r="G717" s="34">
        <v>429</v>
      </c>
      <c r="H717" s="34">
        <v>111001000612</v>
      </c>
      <c r="I717" s="33" t="s">
        <v>588</v>
      </c>
      <c r="J717" s="33">
        <v>1</v>
      </c>
      <c r="K717" s="22">
        <v>3.4711883561739638</v>
      </c>
      <c r="L717" s="16"/>
      <c r="M717" s="16">
        <f>+K717/$M$1</f>
        <v>0.24316180921743677</v>
      </c>
      <c r="N717" s="16">
        <f>+(M717-$N$2)/($N$1-$N$2)</f>
        <v>1.9919606275011457E-2</v>
      </c>
      <c r="O717" s="35">
        <f>1+N717</f>
        <v>1.0199196062750115</v>
      </c>
      <c r="P717" s="17">
        <f>SUM(Q717:AB717)</f>
        <v>669</v>
      </c>
      <c r="Q717" s="17">
        <v>0</v>
      </c>
      <c r="R717" s="17">
        <v>0</v>
      </c>
      <c r="S717" s="17">
        <v>0</v>
      </c>
      <c r="T717" s="17">
        <v>46</v>
      </c>
      <c r="U717" s="17">
        <v>0</v>
      </c>
      <c r="V717" s="17">
        <v>314</v>
      </c>
      <c r="W717" s="17">
        <v>0</v>
      </c>
      <c r="X717" s="17">
        <v>224</v>
      </c>
      <c r="Y717" s="17">
        <v>0</v>
      </c>
      <c r="Z717" s="17">
        <v>85</v>
      </c>
      <c r="AA717" s="17">
        <v>0</v>
      </c>
      <c r="AB717" s="17">
        <v>0</v>
      </c>
      <c r="AC717" s="17">
        <f>SUM(AF717:AO717)</f>
        <v>669</v>
      </c>
      <c r="AD717" s="17">
        <v>0</v>
      </c>
      <c r="AE717" s="17">
        <v>0</v>
      </c>
      <c r="AF717" s="17">
        <v>0</v>
      </c>
      <c r="AG717" s="17">
        <v>46</v>
      </c>
      <c r="AH717" s="17">
        <v>0</v>
      </c>
      <c r="AI717" s="17">
        <v>314</v>
      </c>
      <c r="AJ717" s="17">
        <v>0</v>
      </c>
      <c r="AK717" s="17">
        <v>224</v>
      </c>
      <c r="AL717" s="17">
        <v>0</v>
      </c>
      <c r="AM717" s="17">
        <v>85</v>
      </c>
      <c r="AN717" s="17">
        <v>0</v>
      </c>
      <c r="AO717" s="17">
        <v>0</v>
      </c>
      <c r="AP717" s="18">
        <f>+'Per Cápita'!$E$4</f>
        <v>83816</v>
      </c>
      <c r="AQ717" s="18">
        <f>+'Per Cápita'!$E$5</f>
        <v>74019</v>
      </c>
      <c r="AR717" s="18">
        <f>+'Per Cápita'!$E$6</f>
        <v>111028</v>
      </c>
      <c r="AS717" s="18">
        <f>+'Per Cápita'!$E$7</f>
        <v>136064</v>
      </c>
      <c r="AT717" s="18">
        <f>+'Per Cápita'!$F$4</f>
        <v>103408</v>
      </c>
      <c r="AU717" s="18">
        <f>+'Per Cápita'!$F$5</f>
        <v>90347</v>
      </c>
      <c r="AV717" s="18">
        <f>+'Per Cápita'!$F$6</f>
        <v>138242</v>
      </c>
      <c r="AW717" s="18">
        <f>+'Per Cápita'!$F$7</f>
        <v>166544</v>
      </c>
      <c r="AX717" s="18">
        <f>+AP717*($T717+$R717)*$O717</f>
        <v>3932336.7590991328</v>
      </c>
      <c r="AY717" s="18">
        <f>+AQ717*($V717+$X717)*$O717</f>
        <v>40615464.983236104</v>
      </c>
      <c r="AZ717" s="18">
        <f>+AR717*$Z717*$O717</f>
        <v>9625368.8938676678</v>
      </c>
      <c r="BA717" s="18">
        <f>+AS717*$AB717*$O717</f>
        <v>0</v>
      </c>
      <c r="BB717" s="18">
        <f>+AT717*(S717+Q717)*$O717</f>
        <v>0</v>
      </c>
      <c r="BC717" s="18">
        <f>+AU717*(U717+W717)*$O717</f>
        <v>0</v>
      </c>
      <c r="BD717" s="18">
        <f>+AV717*Y717*$O717</f>
        <v>0</v>
      </c>
      <c r="BE717" s="18">
        <f>+AW717*AA717*$O717</f>
        <v>0</v>
      </c>
      <c r="BF717" s="18">
        <f>+AP717*($AG717+$AE717)*$BF$1*$O717</f>
        <v>786467.35181982664</v>
      </c>
      <c r="BG717" s="18">
        <f>+AQ717*($AK717+$AI717)*$BF$1*$O717</f>
        <v>8123092.996647221</v>
      </c>
      <c r="BH717" s="18">
        <f>+AR717*$AM717*$BF$1*$O717</f>
        <v>1925073.7787735336</v>
      </c>
      <c r="BI717" s="18">
        <f>+AS717*$AO717*$BF$1*$O717</f>
        <v>0</v>
      </c>
      <c r="BJ717" s="18">
        <f>+$BF$1*AT717*(AF717+AD717)*$O717</f>
        <v>0</v>
      </c>
      <c r="BK717" s="18">
        <f>+$BF$1*AU717*(AH717+AJ717)*$O717</f>
        <v>0</v>
      </c>
      <c r="BL717" s="18">
        <f>+AV717*AL717*$BF$1*$O717</f>
        <v>0</v>
      </c>
      <c r="BM717" s="18">
        <f>+$BF$1*AW717*AN717*$O717</f>
        <v>0</v>
      </c>
      <c r="BN717" s="18">
        <f>SUM(AX717:BE717)</f>
        <v>54173170.636202902</v>
      </c>
      <c r="BO717" s="18">
        <f>SUM(BF717:BM717)</f>
        <v>10834634.127240581</v>
      </c>
      <c r="BP717" s="36">
        <f>ROUND((BO717+BN717),0)</f>
        <v>65007805</v>
      </c>
      <c r="BQ717" s="33" t="s">
        <v>11411</v>
      </c>
    </row>
    <row r="718" spans="1:69" s="33" customFormat="1" x14ac:dyDescent="0.25">
      <c r="A718" s="34" t="s">
        <v>7158</v>
      </c>
      <c r="B718" s="33" t="s">
        <v>7480</v>
      </c>
      <c r="C718" s="34">
        <v>3766</v>
      </c>
      <c r="D718" s="33" t="s">
        <v>7158</v>
      </c>
      <c r="E718" s="33" t="s">
        <v>5935</v>
      </c>
      <c r="F718" s="33" t="s">
        <v>582</v>
      </c>
      <c r="G718" s="34">
        <v>430</v>
      </c>
      <c r="H718" s="34">
        <v>111001001121</v>
      </c>
      <c r="I718" s="33" t="s">
        <v>589</v>
      </c>
      <c r="J718" s="33">
        <v>1</v>
      </c>
      <c r="K718" s="22">
        <v>3.4711883561739638</v>
      </c>
      <c r="L718" s="16"/>
      <c r="M718" s="16">
        <f>+K718/$M$1</f>
        <v>0.24316180921743677</v>
      </c>
      <c r="N718" s="16">
        <f>+(M718-$N$2)/($N$1-$N$2)</f>
        <v>1.9919606275011457E-2</v>
      </c>
      <c r="O718" s="35">
        <f>1+N718</f>
        <v>1.0199196062750115</v>
      </c>
      <c r="P718" s="17">
        <f>SUM(Q718:AB718)</f>
        <v>859</v>
      </c>
      <c r="Q718" s="17">
        <v>0</v>
      </c>
      <c r="R718" s="17">
        <v>0</v>
      </c>
      <c r="S718" s="17">
        <v>0</v>
      </c>
      <c r="T718" s="17">
        <v>73</v>
      </c>
      <c r="U718" s="17">
        <v>0</v>
      </c>
      <c r="V718" s="17">
        <v>352</v>
      </c>
      <c r="W718" s="17">
        <v>0</v>
      </c>
      <c r="X718" s="17">
        <v>298</v>
      </c>
      <c r="Y718" s="17">
        <v>0</v>
      </c>
      <c r="Z718" s="17">
        <v>136</v>
      </c>
      <c r="AA718" s="17">
        <v>0</v>
      </c>
      <c r="AB718" s="17">
        <v>0</v>
      </c>
      <c r="AC718" s="17">
        <f>SUM(AF718:AO718)</f>
        <v>859</v>
      </c>
      <c r="AD718" s="17">
        <v>0</v>
      </c>
      <c r="AE718" s="17">
        <v>0</v>
      </c>
      <c r="AF718" s="17">
        <v>0</v>
      </c>
      <c r="AG718" s="17">
        <v>73</v>
      </c>
      <c r="AH718" s="17">
        <v>0</v>
      </c>
      <c r="AI718" s="17">
        <v>352</v>
      </c>
      <c r="AJ718" s="17">
        <v>0</v>
      </c>
      <c r="AK718" s="17">
        <v>298</v>
      </c>
      <c r="AL718" s="17">
        <v>0</v>
      </c>
      <c r="AM718" s="17">
        <v>136</v>
      </c>
      <c r="AN718" s="17">
        <v>0</v>
      </c>
      <c r="AO718" s="17">
        <v>0</v>
      </c>
      <c r="AP718" s="18">
        <f>+'Per Cápita'!$E$4</f>
        <v>83816</v>
      </c>
      <c r="AQ718" s="18">
        <f>+'Per Cápita'!$E$5</f>
        <v>74019</v>
      </c>
      <c r="AR718" s="18">
        <f>+'Per Cápita'!$E$6</f>
        <v>111028</v>
      </c>
      <c r="AS718" s="18">
        <f>+'Per Cápita'!$E$7</f>
        <v>136064</v>
      </c>
      <c r="AT718" s="18">
        <f>+'Per Cápita'!$F$4</f>
        <v>103408</v>
      </c>
      <c r="AU718" s="18">
        <f>+'Per Cápita'!$F$5</f>
        <v>90347</v>
      </c>
      <c r="AV718" s="18">
        <f>+'Per Cápita'!$F$6</f>
        <v>138242</v>
      </c>
      <c r="AW718" s="18">
        <f>+'Per Cápita'!$F$7</f>
        <v>166544</v>
      </c>
      <c r="AX718" s="18">
        <f>+AP718*($T718+$R718)*$O718</f>
        <v>6240447.4655268844</v>
      </c>
      <c r="AY718" s="18">
        <f>+AQ718*($V718+$X718)*$O718</f>
        <v>49070729.068965554</v>
      </c>
      <c r="AZ718" s="18">
        <f>+AR718*$Z718*$O718</f>
        <v>15400590.230188269</v>
      </c>
      <c r="BA718" s="18">
        <f>+AS718*$AB718*$O718</f>
        <v>0</v>
      </c>
      <c r="BB718" s="18">
        <f>+AT718*(S718+Q718)*$O718</f>
        <v>0</v>
      </c>
      <c r="BC718" s="18">
        <f>+AU718*(U718+W718)*$O718</f>
        <v>0</v>
      </c>
      <c r="BD718" s="18">
        <f>+AV718*Y718*$O718</f>
        <v>0</v>
      </c>
      <c r="BE718" s="18">
        <f>+AW718*AA718*$O718</f>
        <v>0</v>
      </c>
      <c r="BF718" s="18">
        <f>+AP718*($AG718+$AE718)*$BF$1*$O718</f>
        <v>1248089.4931053771</v>
      </c>
      <c r="BG718" s="18">
        <f>+AQ718*($AK718+$AI718)*$BF$1*$O718</f>
        <v>9814145.8137931097</v>
      </c>
      <c r="BH718" s="18">
        <f>+AR718*$AM718*$BF$1*$O718</f>
        <v>3080118.0460376539</v>
      </c>
      <c r="BI718" s="18">
        <f>+AS718*$AO718*$BF$1*$O718</f>
        <v>0</v>
      </c>
      <c r="BJ718" s="18">
        <f>+$BF$1*AT718*(AF718+AD718)*$O718</f>
        <v>0</v>
      </c>
      <c r="BK718" s="18">
        <f>+$BF$1*AU718*(AH718+AJ718)*$O718</f>
        <v>0</v>
      </c>
      <c r="BL718" s="18">
        <f>+AV718*AL718*$BF$1*$O718</f>
        <v>0</v>
      </c>
      <c r="BM718" s="18">
        <f>+$BF$1*AW718*AN718*$O718</f>
        <v>0</v>
      </c>
      <c r="BN718" s="18">
        <f>SUM(AX718:BE718)</f>
        <v>70711766.764680713</v>
      </c>
      <c r="BO718" s="18">
        <f>SUM(BF718:BM718)</f>
        <v>14142353.352936139</v>
      </c>
      <c r="BP718" s="36">
        <f>ROUND((BO718+BN718),0)</f>
        <v>84854120</v>
      </c>
      <c r="BQ718" s="33" t="s">
        <v>11411</v>
      </c>
    </row>
    <row r="719" spans="1:69" s="33" customFormat="1" x14ac:dyDescent="0.25">
      <c r="A719" s="34" t="s">
        <v>7158</v>
      </c>
      <c r="B719" s="33" t="s">
        <v>7480</v>
      </c>
      <c r="C719" s="34">
        <v>3766</v>
      </c>
      <c r="D719" s="33" t="s">
        <v>7158</v>
      </c>
      <c r="E719" s="33" t="s">
        <v>5935</v>
      </c>
      <c r="F719" s="33" t="s">
        <v>582</v>
      </c>
      <c r="G719" s="34">
        <v>431</v>
      </c>
      <c r="H719" s="34">
        <v>111001001279</v>
      </c>
      <c r="I719" s="33" t="s">
        <v>590</v>
      </c>
      <c r="J719" s="33">
        <v>1</v>
      </c>
      <c r="K719" s="22">
        <v>3.4711883561739638</v>
      </c>
      <c r="L719" s="16"/>
      <c r="M719" s="16">
        <f>+K719/$M$1</f>
        <v>0.24316180921743677</v>
      </c>
      <c r="N719" s="16">
        <f>+(M719-$N$2)/($N$1-$N$2)</f>
        <v>1.9919606275011457E-2</v>
      </c>
      <c r="O719" s="35">
        <f>1+N719</f>
        <v>1.0199196062750115</v>
      </c>
      <c r="P719" s="17">
        <f>SUM(Q719:AB719)</f>
        <v>1916</v>
      </c>
      <c r="Q719" s="17">
        <v>0</v>
      </c>
      <c r="R719" s="17">
        <v>0</v>
      </c>
      <c r="S719" s="17">
        <v>0</v>
      </c>
      <c r="T719" s="17">
        <v>130</v>
      </c>
      <c r="U719" s="17">
        <v>0</v>
      </c>
      <c r="V719" s="17">
        <v>695</v>
      </c>
      <c r="W719" s="17">
        <v>0</v>
      </c>
      <c r="X719" s="17">
        <v>783</v>
      </c>
      <c r="Y719" s="17">
        <v>0</v>
      </c>
      <c r="Z719" s="17">
        <v>0</v>
      </c>
      <c r="AA719" s="17">
        <v>0</v>
      </c>
      <c r="AB719" s="17">
        <v>308</v>
      </c>
      <c r="AC719" s="17">
        <f>SUM(AF719:AO719)</f>
        <v>0</v>
      </c>
      <c r="AD719" s="17">
        <v>0</v>
      </c>
      <c r="AE719" s="17">
        <v>0</v>
      </c>
      <c r="AF719" s="17">
        <v>0</v>
      </c>
      <c r="AG719" s="17">
        <v>0</v>
      </c>
      <c r="AH719" s="17">
        <v>0</v>
      </c>
      <c r="AI719" s="17">
        <v>0</v>
      </c>
      <c r="AJ719" s="17">
        <v>0</v>
      </c>
      <c r="AK719" s="17">
        <v>0</v>
      </c>
      <c r="AL719" s="17">
        <v>0</v>
      </c>
      <c r="AM719" s="17">
        <v>0</v>
      </c>
      <c r="AN719" s="17">
        <v>0</v>
      </c>
      <c r="AO719" s="17">
        <v>0</v>
      </c>
      <c r="AP719" s="18">
        <f>+'Per Cápita'!$E$4</f>
        <v>83816</v>
      </c>
      <c r="AQ719" s="18">
        <f>+'Per Cápita'!$E$5</f>
        <v>74019</v>
      </c>
      <c r="AR719" s="18">
        <f>+'Per Cápita'!$E$6</f>
        <v>111028</v>
      </c>
      <c r="AS719" s="18">
        <f>+'Per Cápita'!$E$7</f>
        <v>136064</v>
      </c>
      <c r="AT719" s="18">
        <f>+'Per Cápita'!$F$4</f>
        <v>103408</v>
      </c>
      <c r="AU719" s="18">
        <f>+'Per Cápita'!$F$5</f>
        <v>90347</v>
      </c>
      <c r="AV719" s="18">
        <f>+'Per Cápita'!$F$6</f>
        <v>138242</v>
      </c>
      <c r="AW719" s="18">
        <f>+'Per Cápita'!$F$7</f>
        <v>166544</v>
      </c>
      <c r="AX719" s="18">
        <f>+AP719*($T719+$R719)*$O719</f>
        <v>11113125.623541027</v>
      </c>
      <c r="AY719" s="18">
        <f>+AQ719*($V719+$X719)*$O719</f>
        <v>111579288.55989398</v>
      </c>
      <c r="AZ719" s="18">
        <f>+AR719*$Z719*$O719</f>
        <v>0</v>
      </c>
      <c r="BA719" s="18">
        <f>+AS719*$AB719*$O719</f>
        <v>42742497.122926578</v>
      </c>
      <c r="BB719" s="18">
        <f>+AT719*(S719+Q719)*$O719</f>
        <v>0</v>
      </c>
      <c r="BC719" s="18">
        <f>+AU719*(U719+W719)*$O719</f>
        <v>0</v>
      </c>
      <c r="BD719" s="18">
        <f>+AV719*Y719*$O719</f>
        <v>0</v>
      </c>
      <c r="BE719" s="18">
        <f>+AW719*AA719*$O719</f>
        <v>0</v>
      </c>
      <c r="BF719" s="18">
        <f>+AP719*($AG719+$AE719)*$BF$1*$O719</f>
        <v>0</v>
      </c>
      <c r="BG719" s="18">
        <f>+AQ719*($AK719+$AI719)*$BF$1*$O719</f>
        <v>0</v>
      </c>
      <c r="BH719" s="18">
        <f>+AR719*$AM719*$BF$1*$O719</f>
        <v>0</v>
      </c>
      <c r="BI719" s="18">
        <f>+AS719*$AO719*$BF$1*$O719</f>
        <v>0</v>
      </c>
      <c r="BJ719" s="18">
        <f>+$BF$1*AT719*(AF719+AD719)*$O719</f>
        <v>0</v>
      </c>
      <c r="BK719" s="18">
        <f>+$BF$1*AU719*(AH719+AJ719)*$O719</f>
        <v>0</v>
      </c>
      <c r="BL719" s="18">
        <f>+AV719*AL719*$BF$1*$O719</f>
        <v>0</v>
      </c>
      <c r="BM719" s="18">
        <f>+$BF$1*AW719*AN719*$O719</f>
        <v>0</v>
      </c>
      <c r="BN719" s="18">
        <f>SUM(AX719:BE719)</f>
        <v>165434911.30636159</v>
      </c>
      <c r="BO719" s="18">
        <f>SUM(BF719:BM719)</f>
        <v>0</v>
      </c>
      <c r="BP719" s="36">
        <f>ROUND((BO719+BN719),0)</f>
        <v>165434911</v>
      </c>
      <c r="BQ719" s="33" t="s">
        <v>11411</v>
      </c>
    </row>
    <row r="720" spans="1:69" s="33" customFormat="1" x14ac:dyDescent="0.25">
      <c r="A720" s="34" t="s">
        <v>7158</v>
      </c>
      <c r="B720" s="33" t="s">
        <v>7480</v>
      </c>
      <c r="C720" s="34">
        <v>3766</v>
      </c>
      <c r="D720" s="33" t="s">
        <v>7158</v>
      </c>
      <c r="E720" s="33" t="s">
        <v>5935</v>
      </c>
      <c r="F720" s="33" t="s">
        <v>582</v>
      </c>
      <c r="G720" s="34">
        <v>432</v>
      </c>
      <c r="H720" s="34">
        <v>111001001538</v>
      </c>
      <c r="I720" s="33" t="s">
        <v>591</v>
      </c>
      <c r="J720" s="33">
        <v>1</v>
      </c>
      <c r="K720" s="22">
        <v>3.4711883561739638</v>
      </c>
      <c r="L720" s="16"/>
      <c r="M720" s="16">
        <f>+K720/$M$1</f>
        <v>0.24316180921743677</v>
      </c>
      <c r="N720" s="16">
        <f>+(M720-$N$2)/($N$1-$N$2)</f>
        <v>1.9919606275011457E-2</v>
      </c>
      <c r="O720" s="35">
        <f>1+N720</f>
        <v>1.0199196062750115</v>
      </c>
      <c r="P720" s="17">
        <f>SUM(Q720:AB720)</f>
        <v>1825</v>
      </c>
      <c r="Q720" s="17">
        <v>0</v>
      </c>
      <c r="R720" s="17">
        <v>0</v>
      </c>
      <c r="S720" s="17">
        <v>0</v>
      </c>
      <c r="T720" s="17">
        <v>101</v>
      </c>
      <c r="U720" s="17">
        <v>0</v>
      </c>
      <c r="V720" s="17">
        <v>725</v>
      </c>
      <c r="W720" s="17">
        <v>0</v>
      </c>
      <c r="X720" s="17">
        <v>655</v>
      </c>
      <c r="Y720" s="17">
        <v>0</v>
      </c>
      <c r="Z720" s="17">
        <v>344</v>
      </c>
      <c r="AA720" s="17">
        <v>0</v>
      </c>
      <c r="AB720" s="17">
        <v>0</v>
      </c>
      <c r="AC720" s="17">
        <f>SUM(AF720:AO720)</f>
        <v>0</v>
      </c>
      <c r="AD720" s="17">
        <v>0</v>
      </c>
      <c r="AE720" s="17">
        <v>0</v>
      </c>
      <c r="AF720" s="17">
        <v>0</v>
      </c>
      <c r="AG720" s="17">
        <v>0</v>
      </c>
      <c r="AH720" s="17">
        <v>0</v>
      </c>
      <c r="AI720" s="17">
        <v>0</v>
      </c>
      <c r="AJ720" s="17">
        <v>0</v>
      </c>
      <c r="AK720" s="17">
        <v>0</v>
      </c>
      <c r="AL720" s="17">
        <v>0</v>
      </c>
      <c r="AM720" s="17">
        <v>0</v>
      </c>
      <c r="AN720" s="17">
        <v>0</v>
      </c>
      <c r="AO720" s="17">
        <v>0</v>
      </c>
      <c r="AP720" s="18">
        <f>+'Per Cápita'!$E$4</f>
        <v>83816</v>
      </c>
      <c r="AQ720" s="18">
        <f>+'Per Cápita'!$E$5</f>
        <v>74019</v>
      </c>
      <c r="AR720" s="18">
        <f>+'Per Cápita'!$E$6</f>
        <v>111028</v>
      </c>
      <c r="AS720" s="18">
        <f>+'Per Cápita'!$E$7</f>
        <v>136064</v>
      </c>
      <c r="AT720" s="18">
        <f>+'Per Cápita'!$F$4</f>
        <v>103408</v>
      </c>
      <c r="AU720" s="18">
        <f>+'Per Cápita'!$F$5</f>
        <v>90347</v>
      </c>
      <c r="AV720" s="18">
        <f>+'Per Cápita'!$F$6</f>
        <v>138242</v>
      </c>
      <c r="AW720" s="18">
        <f>+'Per Cápita'!$F$7</f>
        <v>166544</v>
      </c>
      <c r="AX720" s="18">
        <f>+AP720*($T720+$R720)*$O720</f>
        <v>8634043.753674183</v>
      </c>
      <c r="AY720" s="18">
        <f>+AQ720*($V720+$X720)*$O720</f>
        <v>104180932.48488072</v>
      </c>
      <c r="AZ720" s="18">
        <f>+AR720*$Z720*$O720</f>
        <v>38954434.11165268</v>
      </c>
      <c r="BA720" s="18">
        <f>+AS720*$AB720*$O720</f>
        <v>0</v>
      </c>
      <c r="BB720" s="18">
        <f>+AT720*(S720+Q720)*$O720</f>
        <v>0</v>
      </c>
      <c r="BC720" s="18">
        <f>+AU720*(U720+W720)*$O720</f>
        <v>0</v>
      </c>
      <c r="BD720" s="18">
        <f>+AV720*Y720*$O720</f>
        <v>0</v>
      </c>
      <c r="BE720" s="18">
        <f>+AW720*AA720*$O720</f>
        <v>0</v>
      </c>
      <c r="BF720" s="18">
        <f>+AP720*($AG720+$AE720)*$BF$1*$O720</f>
        <v>0</v>
      </c>
      <c r="BG720" s="18">
        <f>+AQ720*($AK720+$AI720)*$BF$1*$O720</f>
        <v>0</v>
      </c>
      <c r="BH720" s="18">
        <f>+AR720*$AM720*$BF$1*$O720</f>
        <v>0</v>
      </c>
      <c r="BI720" s="18">
        <f>+AS720*$AO720*$BF$1*$O720</f>
        <v>0</v>
      </c>
      <c r="BJ720" s="18">
        <f>+$BF$1*AT720*(AF720+AD720)*$O720</f>
        <v>0</v>
      </c>
      <c r="BK720" s="18">
        <f>+$BF$1*AU720*(AH720+AJ720)*$O720</f>
        <v>0</v>
      </c>
      <c r="BL720" s="18">
        <f>+AV720*AL720*$BF$1*$O720</f>
        <v>0</v>
      </c>
      <c r="BM720" s="18">
        <f>+$BF$1*AW720*AN720*$O720</f>
        <v>0</v>
      </c>
      <c r="BN720" s="18">
        <f>SUM(AX720:BE720)</f>
        <v>151769410.35020757</v>
      </c>
      <c r="BO720" s="18">
        <f>SUM(BF720:BM720)</f>
        <v>0</v>
      </c>
      <c r="BP720" s="36">
        <f>ROUND((BO720+BN720),0)</f>
        <v>151769410</v>
      </c>
      <c r="BQ720" s="33" t="s">
        <v>11411</v>
      </c>
    </row>
    <row r="721" spans="1:69" s="33" customFormat="1" x14ac:dyDescent="0.25">
      <c r="A721" s="34" t="s">
        <v>7158</v>
      </c>
      <c r="B721" s="33" t="s">
        <v>7480</v>
      </c>
      <c r="C721" s="34">
        <v>3766</v>
      </c>
      <c r="D721" s="33" t="s">
        <v>7158</v>
      </c>
      <c r="E721" s="33" t="s">
        <v>5935</v>
      </c>
      <c r="F721" s="33" t="s">
        <v>582</v>
      </c>
      <c r="G721" s="34">
        <v>32919</v>
      </c>
      <c r="H721" s="34">
        <v>111001002330</v>
      </c>
      <c r="I721" s="33" t="s">
        <v>592</v>
      </c>
      <c r="J721" s="33">
        <v>1</v>
      </c>
      <c r="K721" s="22">
        <v>3.4711883561739638</v>
      </c>
      <c r="L721" s="16"/>
      <c r="M721" s="16">
        <f>+K721/$M$1</f>
        <v>0.24316180921743677</v>
      </c>
      <c r="N721" s="16">
        <f>+(M721-$N$2)/($N$1-$N$2)</f>
        <v>1.9919606275011457E-2</v>
      </c>
      <c r="O721" s="35">
        <f>1+N721</f>
        <v>1.0199196062750115</v>
      </c>
      <c r="P721" s="17">
        <f>SUM(Q721:AB721)</f>
        <v>2078</v>
      </c>
      <c r="Q721" s="17">
        <v>0</v>
      </c>
      <c r="R721" s="17">
        <v>0</v>
      </c>
      <c r="S721" s="17">
        <v>0</v>
      </c>
      <c r="T721" s="17">
        <v>109</v>
      </c>
      <c r="U721" s="17">
        <v>0</v>
      </c>
      <c r="V721" s="17">
        <v>779</v>
      </c>
      <c r="W721" s="17">
        <v>0</v>
      </c>
      <c r="X721" s="17">
        <v>806</v>
      </c>
      <c r="Y721" s="17">
        <v>0</v>
      </c>
      <c r="Z721" s="17">
        <v>384</v>
      </c>
      <c r="AA721" s="17">
        <v>0</v>
      </c>
      <c r="AB721" s="17">
        <v>0</v>
      </c>
      <c r="AC721" s="17">
        <f>SUM(AF721:AO721)</f>
        <v>0</v>
      </c>
      <c r="AD721" s="17">
        <v>0</v>
      </c>
      <c r="AE721" s="17">
        <v>0</v>
      </c>
      <c r="AF721" s="17">
        <v>0</v>
      </c>
      <c r="AG721" s="17">
        <v>0</v>
      </c>
      <c r="AH721" s="17">
        <v>0</v>
      </c>
      <c r="AI721" s="17">
        <v>0</v>
      </c>
      <c r="AJ721" s="17">
        <v>0</v>
      </c>
      <c r="AK721" s="17">
        <v>0</v>
      </c>
      <c r="AL721" s="17">
        <v>0</v>
      </c>
      <c r="AM721" s="17">
        <v>0</v>
      </c>
      <c r="AN721" s="17">
        <v>0</v>
      </c>
      <c r="AO721" s="17">
        <v>0</v>
      </c>
      <c r="AP721" s="18">
        <f>+'Per Cápita'!$E$4</f>
        <v>83816</v>
      </c>
      <c r="AQ721" s="18">
        <f>+'Per Cápita'!$E$5</f>
        <v>74019</v>
      </c>
      <c r="AR721" s="18">
        <f>+'Per Cápita'!$E$6</f>
        <v>111028</v>
      </c>
      <c r="AS721" s="18">
        <f>+'Per Cápita'!$E$7</f>
        <v>136064</v>
      </c>
      <c r="AT721" s="18">
        <f>+'Per Cápita'!$F$4</f>
        <v>103408</v>
      </c>
      <c r="AU721" s="18">
        <f>+'Per Cápita'!$F$5</f>
        <v>90347</v>
      </c>
      <c r="AV721" s="18">
        <f>+'Per Cápita'!$F$6</f>
        <v>138242</v>
      </c>
      <c r="AW721" s="18">
        <f>+'Per Cápita'!$F$7</f>
        <v>166544</v>
      </c>
      <c r="AX721" s="18">
        <f>+AP721*($T721+$R721)*$O721</f>
        <v>9317928.4074305538</v>
      </c>
      <c r="AY721" s="18">
        <f>+AQ721*($V721+$X721)*$O721</f>
        <v>119657085.49893908</v>
      </c>
      <c r="AZ721" s="18">
        <f>+AR721*$Z721*$O721</f>
        <v>43484019.473472759</v>
      </c>
      <c r="BA721" s="18">
        <f>+AS721*$AB721*$O721</f>
        <v>0</v>
      </c>
      <c r="BB721" s="18">
        <f>+AT721*(S721+Q721)*$O721</f>
        <v>0</v>
      </c>
      <c r="BC721" s="18">
        <f>+AU721*(U721+W721)*$O721</f>
        <v>0</v>
      </c>
      <c r="BD721" s="18">
        <f>+AV721*Y721*$O721</f>
        <v>0</v>
      </c>
      <c r="BE721" s="18">
        <f>+AW721*AA721*$O721</f>
        <v>0</v>
      </c>
      <c r="BF721" s="18">
        <f>+AP721*($AG721+$AE721)*$BF$1*$O721</f>
        <v>0</v>
      </c>
      <c r="BG721" s="18">
        <f>+AQ721*($AK721+$AI721)*$BF$1*$O721</f>
        <v>0</v>
      </c>
      <c r="BH721" s="18">
        <f>+AR721*$AM721*$BF$1*$O721</f>
        <v>0</v>
      </c>
      <c r="BI721" s="18">
        <f>+AS721*$AO721*$BF$1*$O721</f>
        <v>0</v>
      </c>
      <c r="BJ721" s="18">
        <f>+$BF$1*AT721*(AF721+AD721)*$O721</f>
        <v>0</v>
      </c>
      <c r="BK721" s="18">
        <f>+$BF$1*AU721*(AH721+AJ721)*$O721</f>
        <v>0</v>
      </c>
      <c r="BL721" s="18">
        <f>+AV721*AL721*$BF$1*$O721</f>
        <v>0</v>
      </c>
      <c r="BM721" s="18">
        <f>+$BF$1*AW721*AN721*$O721</f>
        <v>0</v>
      </c>
      <c r="BN721" s="18">
        <f>SUM(AX721:BE721)</f>
        <v>172459033.3798424</v>
      </c>
      <c r="BO721" s="18">
        <f>SUM(BF721:BM721)</f>
        <v>0</v>
      </c>
      <c r="BP721" s="36">
        <f>ROUND((BO721+BN721),0)</f>
        <v>172459033</v>
      </c>
      <c r="BQ721" s="33" t="s">
        <v>11411</v>
      </c>
    </row>
    <row r="722" spans="1:69" s="33" customFormat="1" x14ac:dyDescent="0.25">
      <c r="A722" s="34" t="s">
        <v>7158</v>
      </c>
      <c r="B722" s="33" t="s">
        <v>7480</v>
      </c>
      <c r="C722" s="34">
        <v>3766</v>
      </c>
      <c r="D722" s="33" t="s">
        <v>7158</v>
      </c>
      <c r="E722" s="33" t="s">
        <v>5935</v>
      </c>
      <c r="F722" s="33" t="s">
        <v>582</v>
      </c>
      <c r="G722" s="34">
        <v>484</v>
      </c>
      <c r="H722" s="34">
        <v>111001002909</v>
      </c>
      <c r="I722" s="33" t="s">
        <v>593</v>
      </c>
      <c r="J722" s="33">
        <v>1</v>
      </c>
      <c r="K722" s="22">
        <v>3.4711883561739638</v>
      </c>
      <c r="L722" s="16"/>
      <c r="M722" s="16">
        <f>+K722/$M$1</f>
        <v>0.24316180921743677</v>
      </c>
      <c r="N722" s="16">
        <f>+(M722-$N$2)/($N$1-$N$2)</f>
        <v>1.9919606275011457E-2</v>
      </c>
      <c r="O722" s="35">
        <f>1+N722</f>
        <v>1.0199196062750115</v>
      </c>
      <c r="P722" s="17">
        <f>SUM(Q722:AB722)</f>
        <v>4701</v>
      </c>
      <c r="Q722" s="17">
        <v>0</v>
      </c>
      <c r="R722" s="17">
        <v>0</v>
      </c>
      <c r="S722" s="17">
        <v>0</v>
      </c>
      <c r="T722" s="17">
        <v>321</v>
      </c>
      <c r="U722" s="17">
        <v>0</v>
      </c>
      <c r="V722" s="17">
        <v>2062</v>
      </c>
      <c r="W722" s="17">
        <v>0</v>
      </c>
      <c r="X722" s="17">
        <v>1587</v>
      </c>
      <c r="Y722" s="17">
        <v>0</v>
      </c>
      <c r="Z722" s="17">
        <v>731</v>
      </c>
      <c r="AA722" s="17">
        <v>0</v>
      </c>
      <c r="AB722" s="17">
        <v>0</v>
      </c>
      <c r="AC722" s="17">
        <f>SUM(AF722:AO722)</f>
        <v>0</v>
      </c>
      <c r="AD722" s="17">
        <v>0</v>
      </c>
      <c r="AE722" s="17">
        <v>0</v>
      </c>
      <c r="AF722" s="17">
        <v>0</v>
      </c>
      <c r="AG722" s="17">
        <v>0</v>
      </c>
      <c r="AH722" s="17">
        <v>0</v>
      </c>
      <c r="AI722" s="17">
        <v>0</v>
      </c>
      <c r="AJ722" s="17">
        <v>0</v>
      </c>
      <c r="AK722" s="17">
        <v>0</v>
      </c>
      <c r="AL722" s="17">
        <v>0</v>
      </c>
      <c r="AM722" s="17">
        <v>0</v>
      </c>
      <c r="AN722" s="17">
        <v>0</v>
      </c>
      <c r="AO722" s="17">
        <v>0</v>
      </c>
      <c r="AP722" s="18">
        <f>+'Per Cápita'!$E$4</f>
        <v>83816</v>
      </c>
      <c r="AQ722" s="18">
        <f>+'Per Cápita'!$E$5</f>
        <v>74019</v>
      </c>
      <c r="AR722" s="18">
        <f>+'Per Cápita'!$E$6</f>
        <v>111028</v>
      </c>
      <c r="AS722" s="18">
        <f>+'Per Cápita'!$E$7</f>
        <v>136064</v>
      </c>
      <c r="AT722" s="18">
        <f>+'Per Cápita'!$F$4</f>
        <v>103408</v>
      </c>
      <c r="AU722" s="18">
        <f>+'Per Cápita'!$F$5</f>
        <v>90347</v>
      </c>
      <c r="AV722" s="18">
        <f>+'Per Cápita'!$F$6</f>
        <v>138242</v>
      </c>
      <c r="AW722" s="18">
        <f>+'Per Cápita'!$F$7</f>
        <v>166544</v>
      </c>
      <c r="AX722" s="18">
        <f>+AP722*($T722+$R722)*$O722</f>
        <v>27440871.731974386</v>
      </c>
      <c r="AY722" s="18">
        <f>+AQ722*($V722+$X722)*$O722</f>
        <v>275475523.65023893</v>
      </c>
      <c r="AZ722" s="18">
        <f>+AR722*$Z722*$O722</f>
        <v>82778172.487261951</v>
      </c>
      <c r="BA722" s="18">
        <f>+AS722*$AB722*$O722</f>
        <v>0</v>
      </c>
      <c r="BB722" s="18">
        <f>+AT722*(S722+Q722)*$O722</f>
        <v>0</v>
      </c>
      <c r="BC722" s="18">
        <f>+AU722*(U722+W722)*$O722</f>
        <v>0</v>
      </c>
      <c r="BD722" s="18">
        <f>+AV722*Y722*$O722</f>
        <v>0</v>
      </c>
      <c r="BE722" s="18">
        <f>+AW722*AA722*$O722</f>
        <v>0</v>
      </c>
      <c r="BF722" s="18">
        <f>+AP722*($AG722+$AE722)*$BF$1*$O722</f>
        <v>0</v>
      </c>
      <c r="BG722" s="18">
        <f>+AQ722*($AK722+$AI722)*$BF$1*$O722</f>
        <v>0</v>
      </c>
      <c r="BH722" s="18">
        <f>+AR722*$AM722*$BF$1*$O722</f>
        <v>0</v>
      </c>
      <c r="BI722" s="18">
        <f>+AS722*$AO722*$BF$1*$O722</f>
        <v>0</v>
      </c>
      <c r="BJ722" s="18">
        <f>+$BF$1*AT722*(AF722+AD722)*$O722</f>
        <v>0</v>
      </c>
      <c r="BK722" s="18">
        <f>+$BF$1*AU722*(AH722+AJ722)*$O722</f>
        <v>0</v>
      </c>
      <c r="BL722" s="18">
        <f>+AV722*AL722*$BF$1*$O722</f>
        <v>0</v>
      </c>
      <c r="BM722" s="18">
        <f>+$BF$1*AW722*AN722*$O722</f>
        <v>0</v>
      </c>
      <c r="BN722" s="18">
        <f>SUM(AX722:BE722)</f>
        <v>385694567.86947525</v>
      </c>
      <c r="BO722" s="18">
        <f>SUM(BF722:BM722)</f>
        <v>0</v>
      </c>
      <c r="BP722" s="36">
        <f>ROUND((BO722+BN722),0)</f>
        <v>385694568</v>
      </c>
      <c r="BQ722" s="33" t="s">
        <v>11411</v>
      </c>
    </row>
    <row r="723" spans="1:69" s="33" customFormat="1" x14ac:dyDescent="0.25">
      <c r="A723" s="34" t="s">
        <v>7158</v>
      </c>
      <c r="B723" s="33" t="s">
        <v>7480</v>
      </c>
      <c r="C723" s="34">
        <v>3766</v>
      </c>
      <c r="D723" s="33" t="s">
        <v>7158</v>
      </c>
      <c r="E723" s="33" t="s">
        <v>5935</v>
      </c>
      <c r="F723" s="33" t="s">
        <v>582</v>
      </c>
      <c r="G723" s="34">
        <v>486</v>
      </c>
      <c r="H723" s="34">
        <v>111001006122</v>
      </c>
      <c r="I723" s="33" t="s">
        <v>594</v>
      </c>
      <c r="J723" s="33">
        <v>1</v>
      </c>
      <c r="K723" s="22">
        <v>3.4711883561739638</v>
      </c>
      <c r="L723" s="16"/>
      <c r="M723" s="16">
        <f>+K723/$M$1</f>
        <v>0.24316180921743677</v>
      </c>
      <c r="N723" s="16">
        <f>+(M723-$N$2)/($N$1-$N$2)</f>
        <v>1.9919606275011457E-2</v>
      </c>
      <c r="O723" s="35">
        <f>1+N723</f>
        <v>1.0199196062750115</v>
      </c>
      <c r="P723" s="17">
        <f>SUM(Q723:AB723)</f>
        <v>1626</v>
      </c>
      <c r="Q723" s="17">
        <v>0</v>
      </c>
      <c r="R723" s="17">
        <v>0</v>
      </c>
      <c r="S723" s="17">
        <v>0</v>
      </c>
      <c r="T723" s="17">
        <v>67</v>
      </c>
      <c r="U723" s="17">
        <v>0</v>
      </c>
      <c r="V723" s="17">
        <v>562</v>
      </c>
      <c r="W723" s="17">
        <v>0</v>
      </c>
      <c r="X723" s="17">
        <v>617</v>
      </c>
      <c r="Y723" s="17">
        <v>0</v>
      </c>
      <c r="Z723" s="17">
        <v>267</v>
      </c>
      <c r="AA723" s="17">
        <v>0</v>
      </c>
      <c r="AB723" s="17">
        <v>113</v>
      </c>
      <c r="AC723" s="17">
        <f>SUM(AF723:AO723)</f>
        <v>931</v>
      </c>
      <c r="AD723" s="17">
        <v>0</v>
      </c>
      <c r="AE723" s="17">
        <v>0</v>
      </c>
      <c r="AF723" s="17">
        <v>0</v>
      </c>
      <c r="AG723" s="17">
        <v>67</v>
      </c>
      <c r="AH723" s="17">
        <v>0</v>
      </c>
      <c r="AI723" s="17">
        <v>562</v>
      </c>
      <c r="AJ723" s="17">
        <v>0</v>
      </c>
      <c r="AK723" s="17">
        <v>302</v>
      </c>
      <c r="AL723" s="17">
        <v>0</v>
      </c>
      <c r="AM723" s="17">
        <v>0</v>
      </c>
      <c r="AN723" s="17">
        <v>0</v>
      </c>
      <c r="AO723" s="17">
        <v>0</v>
      </c>
      <c r="AP723" s="18">
        <f>+'Per Cápita'!$E$4</f>
        <v>83816</v>
      </c>
      <c r="AQ723" s="18">
        <f>+'Per Cápita'!$E$5</f>
        <v>74019</v>
      </c>
      <c r="AR723" s="18">
        <f>+'Per Cápita'!$E$6</f>
        <v>111028</v>
      </c>
      <c r="AS723" s="18">
        <f>+'Per Cápita'!$E$7</f>
        <v>136064</v>
      </c>
      <c r="AT723" s="18">
        <f>+'Per Cápita'!$F$4</f>
        <v>103408</v>
      </c>
      <c r="AU723" s="18">
        <f>+'Per Cápita'!$F$5</f>
        <v>90347</v>
      </c>
      <c r="AV723" s="18">
        <f>+'Per Cápita'!$F$6</f>
        <v>138242</v>
      </c>
      <c r="AW723" s="18">
        <f>+'Per Cápita'!$F$7</f>
        <v>166544</v>
      </c>
      <c r="AX723" s="18">
        <f>+AP723*($T723+$R723)*$O723</f>
        <v>5727533.9752096068</v>
      </c>
      <c r="AY723" s="18">
        <f>+AQ723*($V723+$X723)*$O723</f>
        <v>89006753.188169822</v>
      </c>
      <c r="AZ723" s="18">
        <f>+AR723*$Z723*$O723</f>
        <v>30234982.290149029</v>
      </c>
      <c r="BA723" s="18">
        <f>+AS723*$AB723*$O723</f>
        <v>15681500.567826958</v>
      </c>
      <c r="BB723" s="18">
        <f>+AT723*(S723+Q723)*$O723</f>
        <v>0</v>
      </c>
      <c r="BC723" s="18">
        <f>+AU723*(U723+W723)*$O723</f>
        <v>0</v>
      </c>
      <c r="BD723" s="18">
        <f>+AV723*Y723*$O723</f>
        <v>0</v>
      </c>
      <c r="BE723" s="18">
        <f>+AW723*AA723*$O723</f>
        <v>0</v>
      </c>
      <c r="BF723" s="18">
        <f>+AP723*($AG723+$AE723)*$BF$1*$O723</f>
        <v>1145506.7950419215</v>
      </c>
      <c r="BG723" s="18">
        <f>+AQ723*($AK723+$AI723)*$BF$1*$O723</f>
        <v>13045264.589411151</v>
      </c>
      <c r="BH723" s="18">
        <f>+AR723*$AM723*$BF$1*$O723</f>
        <v>0</v>
      </c>
      <c r="BI723" s="18">
        <f>+AS723*$AO723*$BF$1*$O723</f>
        <v>0</v>
      </c>
      <c r="BJ723" s="18">
        <f>+$BF$1*AT723*(AF723+AD723)*$O723</f>
        <v>0</v>
      </c>
      <c r="BK723" s="18">
        <f>+$BF$1*AU723*(AH723+AJ723)*$O723</f>
        <v>0</v>
      </c>
      <c r="BL723" s="18">
        <f>+AV723*AL723*$BF$1*$O723</f>
        <v>0</v>
      </c>
      <c r="BM723" s="18">
        <f>+$BF$1*AW723*AN723*$O723</f>
        <v>0</v>
      </c>
      <c r="BN723" s="18">
        <f>SUM(AX723:BE723)</f>
        <v>140650770.02135542</v>
      </c>
      <c r="BO723" s="18">
        <f>SUM(BF723:BM723)</f>
        <v>14190771.384453073</v>
      </c>
      <c r="BP723" s="36">
        <f>ROUND((BO723+BN723),0)</f>
        <v>154841541</v>
      </c>
      <c r="BQ723" s="33" t="s">
        <v>11411</v>
      </c>
    </row>
    <row r="724" spans="1:69" s="33" customFormat="1" x14ac:dyDescent="0.25">
      <c r="A724" s="34" t="s">
        <v>7158</v>
      </c>
      <c r="B724" s="33" t="s">
        <v>7480</v>
      </c>
      <c r="C724" s="34">
        <v>3766</v>
      </c>
      <c r="D724" s="33" t="s">
        <v>7158</v>
      </c>
      <c r="E724" s="33" t="s">
        <v>5935</v>
      </c>
      <c r="F724" s="33" t="s">
        <v>582</v>
      </c>
      <c r="G724" s="34">
        <v>487</v>
      </c>
      <c r="H724" s="34">
        <v>111001006483</v>
      </c>
      <c r="I724" s="33" t="s">
        <v>595</v>
      </c>
      <c r="J724" s="33">
        <v>1</v>
      </c>
      <c r="K724" s="22">
        <v>3.4711883561739638</v>
      </c>
      <c r="L724" s="16"/>
      <c r="M724" s="16">
        <f>+K724/$M$1</f>
        <v>0.24316180921743677</v>
      </c>
      <c r="N724" s="16">
        <f>+(M724-$N$2)/($N$1-$N$2)</f>
        <v>1.9919606275011457E-2</v>
      </c>
      <c r="O724" s="35">
        <f>1+N724</f>
        <v>1.0199196062750115</v>
      </c>
      <c r="P724" s="17">
        <f>SUM(Q724:AB724)</f>
        <v>1914</v>
      </c>
      <c r="Q724" s="17">
        <v>0</v>
      </c>
      <c r="R724" s="17">
        <v>0</v>
      </c>
      <c r="S724" s="17">
        <v>0</v>
      </c>
      <c r="T724" s="17">
        <v>178</v>
      </c>
      <c r="U724" s="17">
        <v>0</v>
      </c>
      <c r="V724" s="17">
        <v>826</v>
      </c>
      <c r="W724" s="17">
        <v>0</v>
      </c>
      <c r="X724" s="17">
        <v>695</v>
      </c>
      <c r="Y724" s="17">
        <v>0</v>
      </c>
      <c r="Z724" s="17">
        <v>215</v>
      </c>
      <c r="AA724" s="17">
        <v>0</v>
      </c>
      <c r="AB724" s="17">
        <v>0</v>
      </c>
      <c r="AC724" s="17">
        <f>SUM(AF724:AO724)</f>
        <v>0</v>
      </c>
      <c r="AD724" s="17">
        <v>0</v>
      </c>
      <c r="AE724" s="17">
        <v>0</v>
      </c>
      <c r="AF724" s="17">
        <v>0</v>
      </c>
      <c r="AG724" s="17">
        <v>0</v>
      </c>
      <c r="AH724" s="17">
        <v>0</v>
      </c>
      <c r="AI724" s="17">
        <v>0</v>
      </c>
      <c r="AJ724" s="17">
        <v>0</v>
      </c>
      <c r="AK724" s="17">
        <v>0</v>
      </c>
      <c r="AL724" s="17">
        <v>0</v>
      </c>
      <c r="AM724" s="17">
        <v>0</v>
      </c>
      <c r="AN724" s="17">
        <v>0</v>
      </c>
      <c r="AO724" s="17">
        <v>0</v>
      </c>
      <c r="AP724" s="18">
        <f>+'Per Cápita'!$E$4</f>
        <v>83816</v>
      </c>
      <c r="AQ724" s="18">
        <f>+'Per Cápita'!$E$5</f>
        <v>74019</v>
      </c>
      <c r="AR724" s="18">
        <f>+'Per Cápita'!$E$6</f>
        <v>111028</v>
      </c>
      <c r="AS724" s="18">
        <f>+'Per Cápita'!$E$7</f>
        <v>136064</v>
      </c>
      <c r="AT724" s="18">
        <f>+'Per Cápita'!$F$4</f>
        <v>103408</v>
      </c>
      <c r="AU724" s="18">
        <f>+'Per Cápita'!$F$5</f>
        <v>90347</v>
      </c>
      <c r="AV724" s="18">
        <f>+'Per Cápita'!$F$6</f>
        <v>138242</v>
      </c>
      <c r="AW724" s="18">
        <f>+'Per Cápita'!$F$7</f>
        <v>166544</v>
      </c>
      <c r="AX724" s="18">
        <f>+AP724*($T724+$R724)*$O724</f>
        <v>15216433.546079254</v>
      </c>
      <c r="AY724" s="18">
        <f>+AQ724*($V724+$X724)*$O724</f>
        <v>114825506.0213794</v>
      </c>
      <c r="AZ724" s="18">
        <f>+AR724*$Z724*$O724</f>
        <v>24346521.319782928</v>
      </c>
      <c r="BA724" s="18">
        <f>+AS724*$AB724*$O724</f>
        <v>0</v>
      </c>
      <c r="BB724" s="18">
        <f>+AT724*(S724+Q724)*$O724</f>
        <v>0</v>
      </c>
      <c r="BC724" s="18">
        <f>+AU724*(U724+W724)*$O724</f>
        <v>0</v>
      </c>
      <c r="BD724" s="18">
        <f>+AV724*Y724*$O724</f>
        <v>0</v>
      </c>
      <c r="BE724" s="18">
        <f>+AW724*AA724*$O724</f>
        <v>0</v>
      </c>
      <c r="BF724" s="18">
        <f>+AP724*($AG724+$AE724)*$BF$1*$O724</f>
        <v>0</v>
      </c>
      <c r="BG724" s="18">
        <f>+AQ724*($AK724+$AI724)*$BF$1*$O724</f>
        <v>0</v>
      </c>
      <c r="BH724" s="18">
        <f>+AR724*$AM724*$BF$1*$O724</f>
        <v>0</v>
      </c>
      <c r="BI724" s="18">
        <f>+AS724*$AO724*$BF$1*$O724</f>
        <v>0</v>
      </c>
      <c r="BJ724" s="18">
        <f>+$BF$1*AT724*(AF724+AD724)*$O724</f>
        <v>0</v>
      </c>
      <c r="BK724" s="18">
        <f>+$BF$1*AU724*(AH724+AJ724)*$O724</f>
        <v>0</v>
      </c>
      <c r="BL724" s="18">
        <f>+AV724*AL724*$BF$1*$O724</f>
        <v>0</v>
      </c>
      <c r="BM724" s="18">
        <f>+$BF$1*AW724*AN724*$O724</f>
        <v>0</v>
      </c>
      <c r="BN724" s="18">
        <f>SUM(AX724:BE724)</f>
        <v>154388460.88724157</v>
      </c>
      <c r="BO724" s="18">
        <f>SUM(BF724:BM724)</f>
        <v>0</v>
      </c>
      <c r="BP724" s="36">
        <f>ROUND((BO724+BN724),0)</f>
        <v>154388461</v>
      </c>
      <c r="BQ724" s="33" t="s">
        <v>11411</v>
      </c>
    </row>
    <row r="725" spans="1:69" s="33" customFormat="1" x14ac:dyDescent="0.25">
      <c r="A725" s="34" t="s">
        <v>7158</v>
      </c>
      <c r="B725" s="33" t="s">
        <v>7480</v>
      </c>
      <c r="C725" s="34">
        <v>3766</v>
      </c>
      <c r="D725" s="33" t="s">
        <v>7158</v>
      </c>
      <c r="E725" s="33" t="s">
        <v>5935</v>
      </c>
      <c r="F725" s="33" t="s">
        <v>582</v>
      </c>
      <c r="G725" s="34">
        <v>556</v>
      </c>
      <c r="H725" s="34">
        <v>111001008389</v>
      </c>
      <c r="I725" s="33" t="s">
        <v>596</v>
      </c>
      <c r="J725" s="33">
        <v>1</v>
      </c>
      <c r="K725" s="22">
        <v>3.4711883561739638</v>
      </c>
      <c r="L725" s="16"/>
      <c r="M725" s="16">
        <f>+K725/$M$1</f>
        <v>0.24316180921743677</v>
      </c>
      <c r="N725" s="16">
        <f>+(M725-$N$2)/($N$1-$N$2)</f>
        <v>1.9919606275011457E-2</v>
      </c>
      <c r="O725" s="35">
        <f>1+N725</f>
        <v>1.0199196062750115</v>
      </c>
      <c r="P725" s="17">
        <f>SUM(Q725:AB725)</f>
        <v>1122</v>
      </c>
      <c r="Q725" s="17">
        <v>0</v>
      </c>
      <c r="R725" s="17">
        <v>0</v>
      </c>
      <c r="S725" s="17">
        <v>0</v>
      </c>
      <c r="T725" s="17">
        <v>68</v>
      </c>
      <c r="U725" s="17">
        <v>0</v>
      </c>
      <c r="V725" s="17">
        <v>409</v>
      </c>
      <c r="W725" s="17">
        <v>0</v>
      </c>
      <c r="X725" s="17">
        <v>445</v>
      </c>
      <c r="Y725" s="17">
        <v>0</v>
      </c>
      <c r="Z725" s="17">
        <v>0</v>
      </c>
      <c r="AA725" s="17">
        <v>0</v>
      </c>
      <c r="AB725" s="17">
        <v>200</v>
      </c>
      <c r="AC725" s="17">
        <f>SUM(AF725:AO725)</f>
        <v>0</v>
      </c>
      <c r="AD725" s="17">
        <v>0</v>
      </c>
      <c r="AE725" s="17">
        <v>0</v>
      </c>
      <c r="AF725" s="17">
        <v>0</v>
      </c>
      <c r="AG725" s="17">
        <v>0</v>
      </c>
      <c r="AH725" s="17">
        <v>0</v>
      </c>
      <c r="AI725" s="17">
        <v>0</v>
      </c>
      <c r="AJ725" s="17">
        <v>0</v>
      </c>
      <c r="AK725" s="17">
        <v>0</v>
      </c>
      <c r="AL725" s="17">
        <v>0</v>
      </c>
      <c r="AM725" s="17">
        <v>0</v>
      </c>
      <c r="AN725" s="17">
        <v>0</v>
      </c>
      <c r="AO725" s="17">
        <v>0</v>
      </c>
      <c r="AP725" s="18">
        <f>+'Per Cápita'!$E$4</f>
        <v>83816</v>
      </c>
      <c r="AQ725" s="18">
        <f>+'Per Cápita'!$E$5</f>
        <v>74019</v>
      </c>
      <c r="AR725" s="18">
        <f>+'Per Cápita'!$E$6</f>
        <v>111028</v>
      </c>
      <c r="AS725" s="18">
        <f>+'Per Cápita'!$E$7</f>
        <v>136064</v>
      </c>
      <c r="AT725" s="18">
        <f>+'Per Cápita'!$F$4</f>
        <v>103408</v>
      </c>
      <c r="AU725" s="18">
        <f>+'Per Cápita'!$F$5</f>
        <v>90347</v>
      </c>
      <c r="AV725" s="18">
        <f>+'Per Cápita'!$F$6</f>
        <v>138242</v>
      </c>
      <c r="AW725" s="18">
        <f>+'Per Cápita'!$F$7</f>
        <v>166544</v>
      </c>
      <c r="AX725" s="18">
        <f>+AP725*($T725+$R725)*$O725</f>
        <v>5813019.5569291534</v>
      </c>
      <c r="AY725" s="18">
        <f>+AQ725*($V725+$X725)*$O725</f>
        <v>64471388.653687045</v>
      </c>
      <c r="AZ725" s="18">
        <f>+AR725*$Z725*$O725</f>
        <v>0</v>
      </c>
      <c r="BA725" s="18">
        <f>+AS725*$AB725*$O725</f>
        <v>27754868.261640634</v>
      </c>
      <c r="BB725" s="18">
        <f>+AT725*(S725+Q725)*$O725</f>
        <v>0</v>
      </c>
      <c r="BC725" s="18">
        <f>+AU725*(U725+W725)*$O725</f>
        <v>0</v>
      </c>
      <c r="BD725" s="18">
        <f>+AV725*Y725*$O725</f>
        <v>0</v>
      </c>
      <c r="BE725" s="18">
        <f>+AW725*AA725*$O725</f>
        <v>0</v>
      </c>
      <c r="BF725" s="18">
        <f>+AP725*($AG725+$AE725)*$BF$1*$O725</f>
        <v>0</v>
      </c>
      <c r="BG725" s="18">
        <f>+AQ725*($AK725+$AI725)*$BF$1*$O725</f>
        <v>0</v>
      </c>
      <c r="BH725" s="18">
        <f>+AR725*$AM725*$BF$1*$O725</f>
        <v>0</v>
      </c>
      <c r="BI725" s="18">
        <f>+AS725*$AO725*$BF$1*$O725</f>
        <v>0</v>
      </c>
      <c r="BJ725" s="18">
        <f>+$BF$1*AT725*(AF725+AD725)*$O725</f>
        <v>0</v>
      </c>
      <c r="BK725" s="18">
        <f>+$BF$1*AU725*(AH725+AJ725)*$O725</f>
        <v>0</v>
      </c>
      <c r="BL725" s="18">
        <f>+AV725*AL725*$BF$1*$O725</f>
        <v>0</v>
      </c>
      <c r="BM725" s="18">
        <f>+$BF$1*AW725*AN725*$O725</f>
        <v>0</v>
      </c>
      <c r="BN725" s="18">
        <f>SUM(AX725:BE725)</f>
        <v>98039276.472256839</v>
      </c>
      <c r="BO725" s="18">
        <f>SUM(BF725:BM725)</f>
        <v>0</v>
      </c>
      <c r="BP725" s="36">
        <f>ROUND((BO725+BN725),0)</f>
        <v>98039276</v>
      </c>
      <c r="BQ725" s="33" t="s">
        <v>11411</v>
      </c>
    </row>
    <row r="726" spans="1:69" s="33" customFormat="1" x14ac:dyDescent="0.25">
      <c r="A726" s="34" t="s">
        <v>7158</v>
      </c>
      <c r="B726" s="33" t="s">
        <v>7480</v>
      </c>
      <c r="C726" s="34">
        <v>3766</v>
      </c>
      <c r="D726" s="33" t="s">
        <v>7158</v>
      </c>
      <c r="E726" s="33" t="s">
        <v>5935</v>
      </c>
      <c r="F726" s="33" t="s">
        <v>582</v>
      </c>
      <c r="G726" s="34">
        <v>557</v>
      </c>
      <c r="H726" s="34">
        <v>111001009148</v>
      </c>
      <c r="I726" s="33" t="s">
        <v>597</v>
      </c>
      <c r="J726" s="33">
        <v>1</v>
      </c>
      <c r="K726" s="22">
        <v>3.4711883561739638</v>
      </c>
      <c r="L726" s="16"/>
      <c r="M726" s="16">
        <f>+K726/$M$1</f>
        <v>0.24316180921743677</v>
      </c>
      <c r="N726" s="16">
        <f>+(M726-$N$2)/($N$1-$N$2)</f>
        <v>1.9919606275011457E-2</v>
      </c>
      <c r="O726" s="35">
        <f>1+N726</f>
        <v>1.0199196062750115</v>
      </c>
      <c r="P726" s="17">
        <f>SUM(Q726:AB726)</f>
        <v>1199</v>
      </c>
      <c r="Q726" s="17">
        <v>0</v>
      </c>
      <c r="R726" s="17">
        <v>0</v>
      </c>
      <c r="S726" s="17">
        <v>0</v>
      </c>
      <c r="T726" s="17">
        <v>79</v>
      </c>
      <c r="U726" s="17">
        <v>0</v>
      </c>
      <c r="V726" s="17">
        <v>476</v>
      </c>
      <c r="W726" s="17">
        <v>0</v>
      </c>
      <c r="X726" s="17">
        <v>423</v>
      </c>
      <c r="Y726" s="17">
        <v>0</v>
      </c>
      <c r="Z726" s="17">
        <v>221</v>
      </c>
      <c r="AA726" s="17">
        <v>0</v>
      </c>
      <c r="AB726" s="17">
        <v>0</v>
      </c>
      <c r="AC726" s="17">
        <f>SUM(AF726:AO726)</f>
        <v>221</v>
      </c>
      <c r="AD726" s="17">
        <v>0</v>
      </c>
      <c r="AE726" s="17">
        <v>0</v>
      </c>
      <c r="AF726" s="17">
        <v>0</v>
      </c>
      <c r="AG726" s="17">
        <v>0</v>
      </c>
      <c r="AH726" s="17">
        <v>0</v>
      </c>
      <c r="AI726" s="17">
        <v>0</v>
      </c>
      <c r="AJ726" s="17">
        <v>0</v>
      </c>
      <c r="AK726" s="17">
        <v>0</v>
      </c>
      <c r="AL726" s="17">
        <v>0</v>
      </c>
      <c r="AM726" s="17">
        <v>221</v>
      </c>
      <c r="AN726" s="17">
        <v>0</v>
      </c>
      <c r="AO726" s="17">
        <v>0</v>
      </c>
      <c r="AP726" s="18">
        <f>+'Per Cápita'!$E$4</f>
        <v>83816</v>
      </c>
      <c r="AQ726" s="18">
        <f>+'Per Cápita'!$E$5</f>
        <v>74019</v>
      </c>
      <c r="AR726" s="18">
        <f>+'Per Cápita'!$E$6</f>
        <v>111028</v>
      </c>
      <c r="AS726" s="18">
        <f>+'Per Cápita'!$E$7</f>
        <v>136064</v>
      </c>
      <c r="AT726" s="18">
        <f>+'Per Cápita'!$F$4</f>
        <v>103408</v>
      </c>
      <c r="AU726" s="18">
        <f>+'Per Cápita'!$F$5</f>
        <v>90347</v>
      </c>
      <c r="AV726" s="18">
        <f>+'Per Cápita'!$F$6</f>
        <v>138242</v>
      </c>
      <c r="AW726" s="18">
        <f>+'Per Cápita'!$F$7</f>
        <v>166544</v>
      </c>
      <c r="AX726" s="18">
        <f>+AP726*($T726+$R726)*$O726</f>
        <v>6753360.955844163</v>
      </c>
      <c r="AY726" s="18">
        <f>+AQ726*($V726+$X726)*$O726</f>
        <v>67868592.973846197</v>
      </c>
      <c r="AZ726" s="18">
        <f>+AR726*$Z726*$O726</f>
        <v>25025959.124055937</v>
      </c>
      <c r="BA726" s="18">
        <f>+AS726*$AB726*$O726</f>
        <v>0</v>
      </c>
      <c r="BB726" s="18">
        <f>+AT726*(S726+Q726)*$O726</f>
        <v>0</v>
      </c>
      <c r="BC726" s="18">
        <f>+AU726*(U726+W726)*$O726</f>
        <v>0</v>
      </c>
      <c r="BD726" s="18">
        <f>+AV726*Y726*$O726</f>
        <v>0</v>
      </c>
      <c r="BE726" s="18">
        <f>+AW726*AA726*$O726</f>
        <v>0</v>
      </c>
      <c r="BF726" s="18">
        <f>+AP726*($AG726+$AE726)*$BF$1*$O726</f>
        <v>0</v>
      </c>
      <c r="BG726" s="18">
        <f>+AQ726*($AK726+$AI726)*$BF$1*$O726</f>
        <v>0</v>
      </c>
      <c r="BH726" s="18">
        <f>+AR726*$AM726*$BF$1*$O726</f>
        <v>5005191.8248111885</v>
      </c>
      <c r="BI726" s="18">
        <f>+AS726*$AO726*$BF$1*$O726</f>
        <v>0</v>
      </c>
      <c r="BJ726" s="18">
        <f>+$BF$1*AT726*(AF726+AD726)*$O726</f>
        <v>0</v>
      </c>
      <c r="BK726" s="18">
        <f>+$BF$1*AU726*(AH726+AJ726)*$O726</f>
        <v>0</v>
      </c>
      <c r="BL726" s="18">
        <f>+AV726*AL726*$BF$1*$O726</f>
        <v>0</v>
      </c>
      <c r="BM726" s="18">
        <f>+$BF$1*AW726*AN726*$O726</f>
        <v>0</v>
      </c>
      <c r="BN726" s="18">
        <f>SUM(AX726:BE726)</f>
        <v>99647913.053746298</v>
      </c>
      <c r="BO726" s="18">
        <f>SUM(BF726:BM726)</f>
        <v>5005191.8248111885</v>
      </c>
      <c r="BP726" s="36">
        <f>ROUND((BO726+BN726),0)</f>
        <v>104653105</v>
      </c>
      <c r="BQ726" s="33" t="s">
        <v>11411</v>
      </c>
    </row>
    <row r="727" spans="1:69" s="33" customFormat="1" x14ac:dyDescent="0.25">
      <c r="A727" s="34" t="s">
        <v>7158</v>
      </c>
      <c r="B727" s="33" t="s">
        <v>7480</v>
      </c>
      <c r="C727" s="34">
        <v>3766</v>
      </c>
      <c r="D727" s="33" t="s">
        <v>7158</v>
      </c>
      <c r="E727" s="33" t="s">
        <v>5935</v>
      </c>
      <c r="F727" s="33" t="s">
        <v>582</v>
      </c>
      <c r="G727" s="34">
        <v>558</v>
      </c>
      <c r="H727" s="34">
        <v>111001009521</v>
      </c>
      <c r="I727" s="33" t="s">
        <v>598</v>
      </c>
      <c r="J727" s="33">
        <v>1</v>
      </c>
      <c r="K727" s="22">
        <v>3.4711883561739638</v>
      </c>
      <c r="L727" s="16"/>
      <c r="M727" s="16">
        <f>+K727/$M$1</f>
        <v>0.24316180921743677</v>
      </c>
      <c r="N727" s="16">
        <f>+(M727-$N$2)/($N$1-$N$2)</f>
        <v>1.9919606275011457E-2</v>
      </c>
      <c r="O727" s="35">
        <f>1+N727</f>
        <v>1.0199196062750115</v>
      </c>
      <c r="P727" s="17">
        <f>SUM(Q727:AB727)</f>
        <v>1578</v>
      </c>
      <c r="Q727" s="17">
        <v>0</v>
      </c>
      <c r="R727" s="17">
        <v>0</v>
      </c>
      <c r="S727" s="17">
        <v>0</v>
      </c>
      <c r="T727" s="17">
        <v>55</v>
      </c>
      <c r="U727" s="17">
        <v>0</v>
      </c>
      <c r="V727" s="17">
        <v>635</v>
      </c>
      <c r="W727" s="17">
        <v>0</v>
      </c>
      <c r="X727" s="17">
        <v>626</v>
      </c>
      <c r="Y727" s="17">
        <v>0</v>
      </c>
      <c r="Z727" s="17">
        <v>262</v>
      </c>
      <c r="AA727" s="17">
        <v>0</v>
      </c>
      <c r="AB727" s="17">
        <v>0</v>
      </c>
      <c r="AC727" s="17">
        <f>SUM(AF727:AO727)</f>
        <v>0</v>
      </c>
      <c r="AD727" s="17">
        <v>0</v>
      </c>
      <c r="AE727" s="17">
        <v>0</v>
      </c>
      <c r="AF727" s="17">
        <v>0</v>
      </c>
      <c r="AG727" s="17">
        <v>0</v>
      </c>
      <c r="AH727" s="17">
        <v>0</v>
      </c>
      <c r="AI727" s="17">
        <v>0</v>
      </c>
      <c r="AJ727" s="17">
        <v>0</v>
      </c>
      <c r="AK727" s="17">
        <v>0</v>
      </c>
      <c r="AL727" s="17">
        <v>0</v>
      </c>
      <c r="AM727" s="17">
        <v>0</v>
      </c>
      <c r="AN727" s="17">
        <v>0</v>
      </c>
      <c r="AO727" s="17">
        <v>0</v>
      </c>
      <c r="AP727" s="18">
        <f>+'Per Cápita'!$E$4</f>
        <v>83816</v>
      </c>
      <c r="AQ727" s="18">
        <f>+'Per Cápita'!$E$5</f>
        <v>74019</v>
      </c>
      <c r="AR727" s="18">
        <f>+'Per Cápita'!$E$6</f>
        <v>111028</v>
      </c>
      <c r="AS727" s="18">
        <f>+'Per Cápita'!$E$7</f>
        <v>136064</v>
      </c>
      <c r="AT727" s="18">
        <f>+'Per Cápita'!$F$4</f>
        <v>103408</v>
      </c>
      <c r="AU727" s="18">
        <f>+'Per Cápita'!$F$5</f>
        <v>90347</v>
      </c>
      <c r="AV727" s="18">
        <f>+'Per Cápita'!$F$6</f>
        <v>138242</v>
      </c>
      <c r="AW727" s="18">
        <f>+'Per Cápita'!$F$7</f>
        <v>166544</v>
      </c>
      <c r="AX727" s="18">
        <f>+AP727*($T727+$R727)*$O727</f>
        <v>4701706.9945750507</v>
      </c>
      <c r="AY727" s="18">
        <f>+AQ727*($V727+$X727)*$O727</f>
        <v>95197214.393793166</v>
      </c>
      <c r="AZ727" s="18">
        <f>+AR727*$Z727*$O727</f>
        <v>29668784.11992152</v>
      </c>
      <c r="BA727" s="18">
        <f>+AS727*$AB727*$O727</f>
        <v>0</v>
      </c>
      <c r="BB727" s="18">
        <f>+AT727*(S727+Q727)*$O727</f>
        <v>0</v>
      </c>
      <c r="BC727" s="18">
        <f>+AU727*(U727+W727)*$O727</f>
        <v>0</v>
      </c>
      <c r="BD727" s="18">
        <f>+AV727*Y727*$O727</f>
        <v>0</v>
      </c>
      <c r="BE727" s="18">
        <f>+AW727*AA727*$O727</f>
        <v>0</v>
      </c>
      <c r="BF727" s="18">
        <f>+AP727*($AG727+$AE727)*$BF$1*$O727</f>
        <v>0</v>
      </c>
      <c r="BG727" s="18">
        <f>+AQ727*($AK727+$AI727)*$BF$1*$O727</f>
        <v>0</v>
      </c>
      <c r="BH727" s="18">
        <f>+AR727*$AM727*$BF$1*$O727</f>
        <v>0</v>
      </c>
      <c r="BI727" s="18">
        <f>+AS727*$AO727*$BF$1*$O727</f>
        <v>0</v>
      </c>
      <c r="BJ727" s="18">
        <f>+$BF$1*AT727*(AF727+AD727)*$O727</f>
        <v>0</v>
      </c>
      <c r="BK727" s="18">
        <f>+$BF$1*AU727*(AH727+AJ727)*$O727</f>
        <v>0</v>
      </c>
      <c r="BL727" s="18">
        <f>+AV727*AL727*$BF$1*$O727</f>
        <v>0</v>
      </c>
      <c r="BM727" s="18">
        <f>+$BF$1*AW727*AN727*$O727</f>
        <v>0</v>
      </c>
      <c r="BN727" s="18">
        <f>SUM(AX727:BE727)</f>
        <v>129567705.50828974</v>
      </c>
      <c r="BO727" s="18">
        <f>SUM(BF727:BM727)</f>
        <v>0</v>
      </c>
      <c r="BP727" s="36">
        <f>ROUND((BO727+BN727),0)</f>
        <v>129567706</v>
      </c>
      <c r="BQ727" s="33" t="s">
        <v>11411</v>
      </c>
    </row>
    <row r="728" spans="1:69" s="33" customFormat="1" x14ac:dyDescent="0.25">
      <c r="A728" s="34" t="s">
        <v>7158</v>
      </c>
      <c r="B728" s="33" t="s">
        <v>7480</v>
      </c>
      <c r="C728" s="34">
        <v>3766</v>
      </c>
      <c r="D728" s="33" t="s">
        <v>7158</v>
      </c>
      <c r="E728" s="33" t="s">
        <v>5935</v>
      </c>
      <c r="F728" s="33" t="s">
        <v>582</v>
      </c>
      <c r="G728" s="34">
        <v>559</v>
      </c>
      <c r="H728" s="34">
        <v>111001009580</v>
      </c>
      <c r="I728" s="33" t="s">
        <v>599</v>
      </c>
      <c r="J728" s="33">
        <v>1</v>
      </c>
      <c r="K728" s="22">
        <v>3.4711883561739638</v>
      </c>
      <c r="L728" s="16"/>
      <c r="M728" s="16">
        <f>+K728/$M$1</f>
        <v>0.24316180921743677</v>
      </c>
      <c r="N728" s="16">
        <f>+(M728-$N$2)/($N$1-$N$2)</f>
        <v>1.9919606275011457E-2</v>
      </c>
      <c r="O728" s="35">
        <f>1+N728</f>
        <v>1.0199196062750115</v>
      </c>
      <c r="P728" s="17">
        <f>SUM(Q728:AB728)</f>
        <v>1444</v>
      </c>
      <c r="Q728" s="17">
        <v>0</v>
      </c>
      <c r="R728" s="17">
        <v>0</v>
      </c>
      <c r="S728" s="17">
        <v>0</v>
      </c>
      <c r="T728" s="17">
        <v>50</v>
      </c>
      <c r="U728" s="17">
        <v>0</v>
      </c>
      <c r="V728" s="17">
        <v>513</v>
      </c>
      <c r="W728" s="17">
        <v>0</v>
      </c>
      <c r="X728" s="17">
        <v>642</v>
      </c>
      <c r="Y728" s="17">
        <v>0</v>
      </c>
      <c r="Z728" s="17">
        <v>6</v>
      </c>
      <c r="AA728" s="17">
        <v>0</v>
      </c>
      <c r="AB728" s="17">
        <v>233</v>
      </c>
      <c r="AC728" s="17">
        <f>SUM(AF728:AO728)</f>
        <v>509</v>
      </c>
      <c r="AD728" s="17">
        <v>0</v>
      </c>
      <c r="AE728" s="17">
        <v>0</v>
      </c>
      <c r="AF728" s="17">
        <v>0</v>
      </c>
      <c r="AG728" s="17">
        <v>50</v>
      </c>
      <c r="AH728" s="17">
        <v>0</v>
      </c>
      <c r="AI728" s="17">
        <v>90</v>
      </c>
      <c r="AJ728" s="17">
        <v>0</v>
      </c>
      <c r="AK728" s="17">
        <v>130</v>
      </c>
      <c r="AL728" s="17">
        <v>0</v>
      </c>
      <c r="AM728" s="17">
        <v>6</v>
      </c>
      <c r="AN728" s="17">
        <v>0</v>
      </c>
      <c r="AO728" s="17">
        <v>233</v>
      </c>
      <c r="AP728" s="18">
        <f>+'Per Cápita'!$E$4</f>
        <v>83816</v>
      </c>
      <c r="AQ728" s="18">
        <f>+'Per Cápita'!$E$5</f>
        <v>74019</v>
      </c>
      <c r="AR728" s="18">
        <f>+'Per Cápita'!$E$6</f>
        <v>111028</v>
      </c>
      <c r="AS728" s="18">
        <f>+'Per Cápita'!$E$7</f>
        <v>136064</v>
      </c>
      <c r="AT728" s="18">
        <f>+'Per Cápita'!$F$4</f>
        <v>103408</v>
      </c>
      <c r="AU728" s="18">
        <f>+'Per Cápita'!$F$5</f>
        <v>90347</v>
      </c>
      <c r="AV728" s="18">
        <f>+'Per Cápita'!$F$6</f>
        <v>138242</v>
      </c>
      <c r="AW728" s="18">
        <f>+'Per Cápita'!$F$7</f>
        <v>166544</v>
      </c>
      <c r="AX728" s="18">
        <f>+AP728*($T728+$R728)*$O728</f>
        <v>4274279.0859773187</v>
      </c>
      <c r="AY728" s="18">
        <f>+AQ728*($V728+$X728)*$O728</f>
        <v>87194910.88408494</v>
      </c>
      <c r="AZ728" s="18">
        <f>+AR728*$Z728*$O728</f>
        <v>679437.80427301186</v>
      </c>
      <c r="BA728" s="18">
        <f>+AS728*$AB728*$O728</f>
        <v>32334421.524811339</v>
      </c>
      <c r="BB728" s="18">
        <f>+AT728*(S728+Q728)*$O728</f>
        <v>0</v>
      </c>
      <c r="BC728" s="18">
        <f>+AU728*(U728+W728)*$O728</f>
        <v>0</v>
      </c>
      <c r="BD728" s="18">
        <f>+AV728*Y728*$O728</f>
        <v>0</v>
      </c>
      <c r="BE728" s="18">
        <f>+AW728*AA728*$O728</f>
        <v>0</v>
      </c>
      <c r="BF728" s="18">
        <f>+AP728*($AG728+$AE728)*$BF$1*$O728</f>
        <v>854855.81719546369</v>
      </c>
      <c r="BG728" s="18">
        <f>+AQ728*($AK728+$AI728)*$BF$1*$O728</f>
        <v>3321710.8908222835</v>
      </c>
      <c r="BH728" s="18">
        <f>+AR728*$AM728*$BF$1*$O728</f>
        <v>135887.56085460237</v>
      </c>
      <c r="BI728" s="18">
        <f>+AS728*$AO728*$BF$1*$O728</f>
        <v>6466884.3049622681</v>
      </c>
      <c r="BJ728" s="18">
        <f>+$BF$1*AT728*(AF728+AD728)*$O728</f>
        <v>0</v>
      </c>
      <c r="BK728" s="18">
        <f>+$BF$1*AU728*(AH728+AJ728)*$O728</f>
        <v>0</v>
      </c>
      <c r="BL728" s="18">
        <f>+AV728*AL728*$BF$1*$O728</f>
        <v>0</v>
      </c>
      <c r="BM728" s="18">
        <f>+$BF$1*AW728*AN728*$O728</f>
        <v>0</v>
      </c>
      <c r="BN728" s="18">
        <f>SUM(AX728:BE728)</f>
        <v>124483049.29914661</v>
      </c>
      <c r="BO728" s="18">
        <f>SUM(BF728:BM728)</f>
        <v>10779338.573834617</v>
      </c>
      <c r="BP728" s="36">
        <f>ROUND((BO728+BN728),0)</f>
        <v>135262388</v>
      </c>
      <c r="BQ728" s="33" t="s">
        <v>11411</v>
      </c>
    </row>
    <row r="729" spans="1:69" s="33" customFormat="1" x14ac:dyDescent="0.25">
      <c r="A729" s="34" t="s">
        <v>7158</v>
      </c>
      <c r="B729" s="33" t="s">
        <v>7480</v>
      </c>
      <c r="C729" s="34">
        <v>3766</v>
      </c>
      <c r="D729" s="33" t="s">
        <v>7158</v>
      </c>
      <c r="E729" s="33" t="s">
        <v>5935</v>
      </c>
      <c r="F729" s="33" t="s">
        <v>582</v>
      </c>
      <c r="G729" s="34">
        <v>560</v>
      </c>
      <c r="H729" s="34">
        <v>111001009652</v>
      </c>
      <c r="I729" s="33" t="s">
        <v>600</v>
      </c>
      <c r="J729" s="33">
        <v>1</v>
      </c>
      <c r="K729" s="22">
        <v>3.4711883561739638</v>
      </c>
      <c r="L729" s="16"/>
      <c r="M729" s="16">
        <f>+K729/$M$1</f>
        <v>0.24316180921743677</v>
      </c>
      <c r="N729" s="16">
        <f>+(M729-$N$2)/($N$1-$N$2)</f>
        <v>1.9919606275011457E-2</v>
      </c>
      <c r="O729" s="35">
        <f>1+N729</f>
        <v>1.0199196062750115</v>
      </c>
      <c r="P729" s="17">
        <f>SUM(Q729:AB729)</f>
        <v>2585</v>
      </c>
      <c r="Q729" s="17">
        <v>0</v>
      </c>
      <c r="R729" s="17">
        <v>0</v>
      </c>
      <c r="S729" s="17">
        <v>0</v>
      </c>
      <c r="T729" s="17">
        <v>101</v>
      </c>
      <c r="U729" s="17">
        <v>0</v>
      </c>
      <c r="V729" s="17">
        <v>882</v>
      </c>
      <c r="W729" s="17">
        <v>0</v>
      </c>
      <c r="X729" s="17">
        <v>1116</v>
      </c>
      <c r="Y729" s="17">
        <v>0</v>
      </c>
      <c r="Z729" s="17">
        <v>486</v>
      </c>
      <c r="AA729" s="17">
        <v>0</v>
      </c>
      <c r="AB729" s="17">
        <v>0</v>
      </c>
      <c r="AC729" s="17">
        <f>SUM(AF729:AO729)</f>
        <v>0</v>
      </c>
      <c r="AD729" s="17">
        <v>0</v>
      </c>
      <c r="AE729" s="17">
        <v>0</v>
      </c>
      <c r="AF729" s="17">
        <v>0</v>
      </c>
      <c r="AG729" s="17">
        <v>0</v>
      </c>
      <c r="AH729" s="17">
        <v>0</v>
      </c>
      <c r="AI729" s="17">
        <v>0</v>
      </c>
      <c r="AJ729" s="17">
        <v>0</v>
      </c>
      <c r="AK729" s="17">
        <v>0</v>
      </c>
      <c r="AL729" s="17">
        <v>0</v>
      </c>
      <c r="AM729" s="17">
        <v>0</v>
      </c>
      <c r="AN729" s="17">
        <v>0</v>
      </c>
      <c r="AO729" s="17">
        <v>0</v>
      </c>
      <c r="AP729" s="18">
        <f>+'Per Cápita'!$E$4</f>
        <v>83816</v>
      </c>
      <c r="AQ729" s="18">
        <f>+'Per Cápita'!$E$5</f>
        <v>74019</v>
      </c>
      <c r="AR729" s="18">
        <f>+'Per Cápita'!$E$6</f>
        <v>111028</v>
      </c>
      <c r="AS729" s="18">
        <f>+'Per Cápita'!$E$7</f>
        <v>136064</v>
      </c>
      <c r="AT729" s="18">
        <f>+'Per Cápita'!$F$4</f>
        <v>103408</v>
      </c>
      <c r="AU729" s="18">
        <f>+'Per Cápita'!$F$5</f>
        <v>90347</v>
      </c>
      <c r="AV729" s="18">
        <f>+'Per Cápita'!$F$6</f>
        <v>138242</v>
      </c>
      <c r="AW729" s="18">
        <f>+'Per Cápita'!$F$7</f>
        <v>166544</v>
      </c>
      <c r="AX729" s="18">
        <f>+AP729*($T729+$R729)*$O729</f>
        <v>8634043.753674183</v>
      </c>
      <c r="AY729" s="18">
        <f>+AQ729*($V729+$X729)*$O729</f>
        <v>150835871.81506643</v>
      </c>
      <c r="AZ729" s="18">
        <f>+AR729*$Z729*$O729</f>
        <v>55034462.146113962</v>
      </c>
      <c r="BA729" s="18">
        <f>+AS729*$AB729*$O729</f>
        <v>0</v>
      </c>
      <c r="BB729" s="18">
        <f>+AT729*(S729+Q729)*$O729</f>
        <v>0</v>
      </c>
      <c r="BC729" s="18">
        <f>+AU729*(U729+W729)*$O729</f>
        <v>0</v>
      </c>
      <c r="BD729" s="18">
        <f>+AV729*Y729*$O729</f>
        <v>0</v>
      </c>
      <c r="BE729" s="18">
        <f>+AW729*AA729*$O729</f>
        <v>0</v>
      </c>
      <c r="BF729" s="18">
        <f>+AP729*($AG729+$AE729)*$BF$1*$O729</f>
        <v>0</v>
      </c>
      <c r="BG729" s="18">
        <f>+AQ729*($AK729+$AI729)*$BF$1*$O729</f>
        <v>0</v>
      </c>
      <c r="BH729" s="18">
        <f>+AR729*$AM729*$BF$1*$O729</f>
        <v>0</v>
      </c>
      <c r="BI729" s="18">
        <f>+AS729*$AO729*$BF$1*$O729</f>
        <v>0</v>
      </c>
      <c r="BJ729" s="18">
        <f>+$BF$1*AT729*(AF729+AD729)*$O729</f>
        <v>0</v>
      </c>
      <c r="BK729" s="18">
        <f>+$BF$1*AU729*(AH729+AJ729)*$O729</f>
        <v>0</v>
      </c>
      <c r="BL729" s="18">
        <f>+AV729*AL729*$BF$1*$O729</f>
        <v>0</v>
      </c>
      <c r="BM729" s="18">
        <f>+$BF$1*AW729*AN729*$O729</f>
        <v>0</v>
      </c>
      <c r="BN729" s="18">
        <f>SUM(AX729:BE729)</f>
        <v>214504377.71485457</v>
      </c>
      <c r="BO729" s="18">
        <f>SUM(BF729:BM729)</f>
        <v>0</v>
      </c>
      <c r="BP729" s="36">
        <f>ROUND((BO729+BN729),0)</f>
        <v>214504378</v>
      </c>
      <c r="BQ729" s="33" t="s">
        <v>11411</v>
      </c>
    </row>
    <row r="730" spans="1:69" s="33" customFormat="1" x14ac:dyDescent="0.25">
      <c r="A730" s="34" t="s">
        <v>7158</v>
      </c>
      <c r="B730" s="33" t="s">
        <v>7480</v>
      </c>
      <c r="C730" s="34">
        <v>3766</v>
      </c>
      <c r="D730" s="33" t="s">
        <v>7158</v>
      </c>
      <c r="E730" s="33" t="s">
        <v>5935</v>
      </c>
      <c r="F730" s="33" t="s">
        <v>582</v>
      </c>
      <c r="G730" s="34">
        <v>883</v>
      </c>
      <c r="H730" s="34">
        <v>111001009831</v>
      </c>
      <c r="I730" s="33" t="s">
        <v>601</v>
      </c>
      <c r="J730" s="33">
        <v>1</v>
      </c>
      <c r="K730" s="22">
        <v>3.4711883561739638</v>
      </c>
      <c r="L730" s="16"/>
      <c r="M730" s="16">
        <f>+K730/$M$1</f>
        <v>0.24316180921743677</v>
      </c>
      <c r="N730" s="16">
        <f>+(M730-$N$2)/($N$1-$N$2)</f>
        <v>1.9919606275011457E-2</v>
      </c>
      <c r="O730" s="35">
        <f>1+N730</f>
        <v>1.0199196062750115</v>
      </c>
      <c r="P730" s="17">
        <f>SUM(Q730:AB730)</f>
        <v>1044</v>
      </c>
      <c r="Q730" s="17">
        <v>0</v>
      </c>
      <c r="R730" s="17">
        <v>0</v>
      </c>
      <c r="S730" s="17">
        <v>0</v>
      </c>
      <c r="T730" s="17">
        <v>80</v>
      </c>
      <c r="U730" s="17">
        <v>0</v>
      </c>
      <c r="V730" s="17">
        <v>465</v>
      </c>
      <c r="W730" s="17">
        <v>0</v>
      </c>
      <c r="X730" s="17">
        <v>374</v>
      </c>
      <c r="Y730" s="17">
        <v>0</v>
      </c>
      <c r="Z730" s="17">
        <v>125</v>
      </c>
      <c r="AA730" s="17">
        <v>0</v>
      </c>
      <c r="AB730" s="17">
        <v>0</v>
      </c>
      <c r="AC730" s="17">
        <f>SUM(AF730:AO730)</f>
        <v>579</v>
      </c>
      <c r="AD730" s="17">
        <v>0</v>
      </c>
      <c r="AE730" s="17">
        <v>0</v>
      </c>
      <c r="AF730" s="17">
        <v>0</v>
      </c>
      <c r="AG730" s="17">
        <v>0</v>
      </c>
      <c r="AH730" s="17">
        <v>0</v>
      </c>
      <c r="AI730" s="17">
        <v>80</v>
      </c>
      <c r="AJ730" s="17">
        <v>0</v>
      </c>
      <c r="AK730" s="17">
        <v>374</v>
      </c>
      <c r="AL730" s="17">
        <v>0</v>
      </c>
      <c r="AM730" s="17">
        <v>125</v>
      </c>
      <c r="AN730" s="17">
        <v>0</v>
      </c>
      <c r="AO730" s="17">
        <v>0</v>
      </c>
      <c r="AP730" s="18">
        <f>+'Per Cápita'!$E$4</f>
        <v>83816</v>
      </c>
      <c r="AQ730" s="18">
        <f>+'Per Cápita'!$E$5</f>
        <v>74019</v>
      </c>
      <c r="AR730" s="18">
        <f>+'Per Cápita'!$E$6</f>
        <v>111028</v>
      </c>
      <c r="AS730" s="18">
        <f>+'Per Cápita'!$E$7</f>
        <v>136064</v>
      </c>
      <c r="AT730" s="18">
        <f>+'Per Cápita'!$F$4</f>
        <v>103408</v>
      </c>
      <c r="AU730" s="18">
        <f>+'Per Cápita'!$F$5</f>
        <v>90347</v>
      </c>
      <c r="AV730" s="18">
        <f>+'Per Cápita'!$F$6</f>
        <v>138242</v>
      </c>
      <c r="AW730" s="18">
        <f>+'Per Cápita'!$F$7</f>
        <v>166544</v>
      </c>
      <c r="AX730" s="18">
        <f>+AP730*($T730+$R730)*$O730</f>
        <v>6838846.5375637095</v>
      </c>
      <c r="AY730" s="18">
        <f>+AQ730*($V730+$X730)*$O730</f>
        <v>63338987.213633999</v>
      </c>
      <c r="AZ730" s="18">
        <f>+AR730*$Z730*$O730</f>
        <v>14154954.255687747</v>
      </c>
      <c r="BA730" s="18">
        <f>+AS730*$AB730*$O730</f>
        <v>0</v>
      </c>
      <c r="BB730" s="18">
        <f>+AT730*(S730+Q730)*$O730</f>
        <v>0</v>
      </c>
      <c r="BC730" s="18">
        <f>+AU730*(U730+W730)*$O730</f>
        <v>0</v>
      </c>
      <c r="BD730" s="18">
        <f>+AV730*Y730*$O730</f>
        <v>0</v>
      </c>
      <c r="BE730" s="18">
        <f>+AW730*AA730*$O730</f>
        <v>0</v>
      </c>
      <c r="BF730" s="18">
        <f>+AP730*($AG730+$AE730)*$BF$1*$O730</f>
        <v>0</v>
      </c>
      <c r="BG730" s="18">
        <f>+AQ730*($AK730+$AI730)*$BF$1*$O730</f>
        <v>6854803.3837878034</v>
      </c>
      <c r="BH730" s="18">
        <f>+AR730*$AM730*$BF$1*$O730</f>
        <v>2830990.8511375496</v>
      </c>
      <c r="BI730" s="18">
        <f>+AS730*$AO730*$BF$1*$O730</f>
        <v>0</v>
      </c>
      <c r="BJ730" s="18">
        <f>+$BF$1*AT730*(AF730+AD730)*$O730</f>
        <v>0</v>
      </c>
      <c r="BK730" s="18">
        <f>+$BF$1*AU730*(AH730+AJ730)*$O730</f>
        <v>0</v>
      </c>
      <c r="BL730" s="18">
        <f>+AV730*AL730*$BF$1*$O730</f>
        <v>0</v>
      </c>
      <c r="BM730" s="18">
        <f>+$BF$1*AW730*AN730*$O730</f>
        <v>0</v>
      </c>
      <c r="BN730" s="18">
        <f>SUM(AX730:BE730)</f>
        <v>84332788.006885454</v>
      </c>
      <c r="BO730" s="18">
        <f>SUM(BF730:BM730)</f>
        <v>9685794.234925352</v>
      </c>
      <c r="BP730" s="36">
        <f>ROUND((BO730+BN730),0)</f>
        <v>94018582</v>
      </c>
      <c r="BQ730" s="33" t="s">
        <v>11411</v>
      </c>
    </row>
    <row r="731" spans="1:69" s="33" customFormat="1" x14ac:dyDescent="0.25">
      <c r="A731" s="34" t="s">
        <v>7158</v>
      </c>
      <c r="B731" s="33" t="s">
        <v>7480</v>
      </c>
      <c r="C731" s="34">
        <v>3766</v>
      </c>
      <c r="D731" s="33" t="s">
        <v>7158</v>
      </c>
      <c r="E731" s="33" t="s">
        <v>5935</v>
      </c>
      <c r="F731" s="33" t="s">
        <v>582</v>
      </c>
      <c r="G731" s="34">
        <v>884</v>
      </c>
      <c r="H731" s="34">
        <v>111001009971</v>
      </c>
      <c r="I731" s="33" t="s">
        <v>602</v>
      </c>
      <c r="J731" s="33">
        <v>1</v>
      </c>
      <c r="K731" s="22">
        <v>3.4711883561739638</v>
      </c>
      <c r="L731" s="16"/>
      <c r="M731" s="16">
        <f>+K731/$M$1</f>
        <v>0.24316180921743677</v>
      </c>
      <c r="N731" s="16">
        <f>+(M731-$N$2)/($N$1-$N$2)</f>
        <v>1.9919606275011457E-2</v>
      </c>
      <c r="O731" s="35">
        <f>1+N731</f>
        <v>1.0199196062750115</v>
      </c>
      <c r="P731" s="17">
        <f>SUM(Q731:AB731)</f>
        <v>1889</v>
      </c>
      <c r="Q731" s="17">
        <v>0</v>
      </c>
      <c r="R731" s="17">
        <v>0</v>
      </c>
      <c r="S731" s="17">
        <v>0</v>
      </c>
      <c r="T731" s="17">
        <v>113</v>
      </c>
      <c r="U731" s="17">
        <v>0</v>
      </c>
      <c r="V731" s="17">
        <v>781</v>
      </c>
      <c r="W731" s="17">
        <v>0</v>
      </c>
      <c r="X731" s="17">
        <v>691</v>
      </c>
      <c r="Y731" s="17">
        <v>0</v>
      </c>
      <c r="Z731" s="17">
        <v>304</v>
      </c>
      <c r="AA731" s="17">
        <v>0</v>
      </c>
      <c r="AB731" s="17">
        <v>0</v>
      </c>
      <c r="AC731" s="17">
        <f>SUM(AF731:AO731)</f>
        <v>1368</v>
      </c>
      <c r="AD731" s="17">
        <v>0</v>
      </c>
      <c r="AE731" s="17">
        <v>0</v>
      </c>
      <c r="AF731" s="17">
        <v>0</v>
      </c>
      <c r="AG731" s="17">
        <v>113</v>
      </c>
      <c r="AH731" s="17">
        <v>0</v>
      </c>
      <c r="AI731" s="17">
        <v>781</v>
      </c>
      <c r="AJ731" s="17">
        <v>0</v>
      </c>
      <c r="AK731" s="17">
        <v>170</v>
      </c>
      <c r="AL731" s="17">
        <v>0</v>
      </c>
      <c r="AM731" s="17">
        <v>304</v>
      </c>
      <c r="AN731" s="17">
        <v>0</v>
      </c>
      <c r="AO731" s="17">
        <v>0</v>
      </c>
      <c r="AP731" s="18">
        <f>+'Per Cápita'!$E$4</f>
        <v>83816</v>
      </c>
      <c r="AQ731" s="18">
        <f>+'Per Cápita'!$E$5</f>
        <v>74019</v>
      </c>
      <c r="AR731" s="18">
        <f>+'Per Cápita'!$E$6</f>
        <v>111028</v>
      </c>
      <c r="AS731" s="18">
        <f>+'Per Cápita'!$E$7</f>
        <v>136064</v>
      </c>
      <c r="AT731" s="18">
        <f>+'Per Cápita'!$F$4</f>
        <v>103408</v>
      </c>
      <c r="AU731" s="18">
        <f>+'Per Cápita'!$F$5</f>
        <v>90347</v>
      </c>
      <c r="AV731" s="18">
        <f>+'Per Cápita'!$F$6</f>
        <v>138242</v>
      </c>
      <c r="AW731" s="18">
        <f>+'Per Cápita'!$F$7</f>
        <v>166544</v>
      </c>
      <c r="AX731" s="18">
        <f>+AP731*($T731+$R731)*$O731</f>
        <v>9659870.7343087401</v>
      </c>
      <c r="AY731" s="18">
        <f>+AQ731*($V731+$X731)*$O731</f>
        <v>111126327.98387276</v>
      </c>
      <c r="AZ731" s="18">
        <f>+AR731*$Z731*$O731</f>
        <v>34424848.7498326</v>
      </c>
      <c r="BA731" s="18">
        <f>+AS731*$AB731*$O731</f>
        <v>0</v>
      </c>
      <c r="BB731" s="18">
        <f>+AT731*(S731+Q731)*$O731</f>
        <v>0</v>
      </c>
      <c r="BC731" s="18">
        <f>+AU731*(U731+W731)*$O731</f>
        <v>0</v>
      </c>
      <c r="BD731" s="18">
        <f>+AV731*Y731*$O731</f>
        <v>0</v>
      </c>
      <c r="BE731" s="18">
        <f>+AW731*AA731*$O731</f>
        <v>0</v>
      </c>
      <c r="BF731" s="18">
        <f>+AP731*($AG731+$AE731)*$BF$1*$O731</f>
        <v>1931974.1468617481</v>
      </c>
      <c r="BG731" s="18">
        <f>+AQ731*($AK731+$AI731)*$BF$1*$O731</f>
        <v>14358850.25987269</v>
      </c>
      <c r="BH731" s="18">
        <f>+AR731*$AM731*$BF$1*$O731</f>
        <v>6884969.7499665208</v>
      </c>
      <c r="BI731" s="18">
        <f>+AS731*$AO731*$BF$1*$O731</f>
        <v>0</v>
      </c>
      <c r="BJ731" s="18">
        <f>+$BF$1*AT731*(AF731+AD731)*$O731</f>
        <v>0</v>
      </c>
      <c r="BK731" s="18">
        <f>+$BF$1*AU731*(AH731+AJ731)*$O731</f>
        <v>0</v>
      </c>
      <c r="BL731" s="18">
        <f>+AV731*AL731*$BF$1*$O731</f>
        <v>0</v>
      </c>
      <c r="BM731" s="18">
        <f>+$BF$1*AW731*AN731*$O731</f>
        <v>0</v>
      </c>
      <c r="BN731" s="18">
        <f>SUM(AX731:BE731)</f>
        <v>155211047.46801409</v>
      </c>
      <c r="BO731" s="18">
        <f>SUM(BF731:BM731)</f>
        <v>23175794.156700961</v>
      </c>
      <c r="BP731" s="36">
        <f>ROUND((BO731+BN731),0)</f>
        <v>178386842</v>
      </c>
      <c r="BQ731" s="33" t="s">
        <v>11411</v>
      </c>
    </row>
    <row r="732" spans="1:69" s="33" customFormat="1" x14ac:dyDescent="0.25">
      <c r="A732" s="34" t="s">
        <v>7158</v>
      </c>
      <c r="B732" s="33" t="s">
        <v>7480</v>
      </c>
      <c r="C732" s="34">
        <v>3766</v>
      </c>
      <c r="D732" s="33" t="s">
        <v>7158</v>
      </c>
      <c r="E732" s="33" t="s">
        <v>5935</v>
      </c>
      <c r="F732" s="33" t="s">
        <v>582</v>
      </c>
      <c r="G732" s="34">
        <v>885</v>
      </c>
      <c r="H732" s="34">
        <v>111001010031</v>
      </c>
      <c r="I732" s="33" t="s">
        <v>603</v>
      </c>
      <c r="J732" s="33">
        <v>1</v>
      </c>
      <c r="K732" s="22">
        <v>3.4711883561739638</v>
      </c>
      <c r="L732" s="16"/>
      <c r="M732" s="16">
        <f>+K732/$M$1</f>
        <v>0.24316180921743677</v>
      </c>
      <c r="N732" s="16">
        <f>+(M732-$N$2)/($N$1-$N$2)</f>
        <v>1.9919606275011457E-2</v>
      </c>
      <c r="O732" s="35">
        <f>1+N732</f>
        <v>1.0199196062750115</v>
      </c>
      <c r="P732" s="17">
        <f>SUM(Q732:AB732)</f>
        <v>3778</v>
      </c>
      <c r="Q732" s="17">
        <v>0</v>
      </c>
      <c r="R732" s="17">
        <v>0</v>
      </c>
      <c r="S732" s="17">
        <v>0</v>
      </c>
      <c r="T732" s="17">
        <v>284</v>
      </c>
      <c r="U732" s="17">
        <v>0</v>
      </c>
      <c r="V732" s="17">
        <v>1564</v>
      </c>
      <c r="W732" s="17">
        <v>0</v>
      </c>
      <c r="X732" s="17">
        <v>1381</v>
      </c>
      <c r="Y732" s="17">
        <v>0</v>
      </c>
      <c r="Z732" s="17">
        <v>6</v>
      </c>
      <c r="AA732" s="17">
        <v>0</v>
      </c>
      <c r="AB732" s="17">
        <v>543</v>
      </c>
      <c r="AC732" s="17">
        <f>SUM(AF732:AO732)</f>
        <v>0</v>
      </c>
      <c r="AD732" s="17">
        <v>0</v>
      </c>
      <c r="AE732" s="17">
        <v>0</v>
      </c>
      <c r="AF732" s="17">
        <v>0</v>
      </c>
      <c r="AG732" s="17">
        <v>0</v>
      </c>
      <c r="AH732" s="17">
        <v>0</v>
      </c>
      <c r="AI732" s="17">
        <v>0</v>
      </c>
      <c r="AJ732" s="17">
        <v>0</v>
      </c>
      <c r="AK732" s="17">
        <v>0</v>
      </c>
      <c r="AL732" s="17">
        <v>0</v>
      </c>
      <c r="AM732" s="17">
        <v>0</v>
      </c>
      <c r="AN732" s="17">
        <v>0</v>
      </c>
      <c r="AO732" s="17">
        <v>0</v>
      </c>
      <c r="AP732" s="18">
        <f>+'Per Cápita'!$E$4</f>
        <v>83816</v>
      </c>
      <c r="AQ732" s="18">
        <f>+'Per Cápita'!$E$5</f>
        <v>74019</v>
      </c>
      <c r="AR732" s="18">
        <f>+'Per Cápita'!$E$6</f>
        <v>111028</v>
      </c>
      <c r="AS732" s="18">
        <f>+'Per Cápita'!$E$7</f>
        <v>136064</v>
      </c>
      <c r="AT732" s="18">
        <f>+'Per Cápita'!$F$4</f>
        <v>103408</v>
      </c>
      <c r="AU732" s="18">
        <f>+'Per Cápita'!$F$5</f>
        <v>90347</v>
      </c>
      <c r="AV732" s="18">
        <f>+'Per Cápita'!$F$6</f>
        <v>138242</v>
      </c>
      <c r="AW732" s="18">
        <f>+'Per Cápita'!$F$7</f>
        <v>166544</v>
      </c>
      <c r="AX732" s="18">
        <f>+AP732*($T732+$R732)*$O732</f>
        <v>24277905.208351169</v>
      </c>
      <c r="AY732" s="18">
        <f>+AQ732*($V732+$X732)*$O732</f>
        <v>222328149.39708239</v>
      </c>
      <c r="AZ732" s="18">
        <f>+AR732*$Z732*$O732</f>
        <v>679437.80427301186</v>
      </c>
      <c r="BA732" s="18">
        <f>+AS732*$AB732*$O732</f>
        <v>75354467.330354318</v>
      </c>
      <c r="BB732" s="18">
        <f>+AT732*(S732+Q732)*$O732</f>
        <v>0</v>
      </c>
      <c r="BC732" s="18">
        <f>+AU732*(U732+W732)*$O732</f>
        <v>0</v>
      </c>
      <c r="BD732" s="18">
        <f>+AV732*Y732*$O732</f>
        <v>0</v>
      </c>
      <c r="BE732" s="18">
        <f>+AW732*AA732*$O732</f>
        <v>0</v>
      </c>
      <c r="BF732" s="18">
        <f>+AP732*($AG732+$AE732)*$BF$1*$O732</f>
        <v>0</v>
      </c>
      <c r="BG732" s="18">
        <f>+AQ732*($AK732+$AI732)*$BF$1*$O732</f>
        <v>0</v>
      </c>
      <c r="BH732" s="18">
        <f>+AR732*$AM732*$BF$1*$O732</f>
        <v>0</v>
      </c>
      <c r="BI732" s="18">
        <f>+AS732*$AO732*$BF$1*$O732</f>
        <v>0</v>
      </c>
      <c r="BJ732" s="18">
        <f>+$BF$1*AT732*(AF732+AD732)*$O732</f>
        <v>0</v>
      </c>
      <c r="BK732" s="18">
        <f>+$BF$1*AU732*(AH732+AJ732)*$O732</f>
        <v>0</v>
      </c>
      <c r="BL732" s="18">
        <f>+AV732*AL732*$BF$1*$O732</f>
        <v>0</v>
      </c>
      <c r="BM732" s="18">
        <f>+$BF$1*AW732*AN732*$O732</f>
        <v>0</v>
      </c>
      <c r="BN732" s="18">
        <f>SUM(AX732:BE732)</f>
        <v>322639959.74006087</v>
      </c>
      <c r="BO732" s="18">
        <f>SUM(BF732:BM732)</f>
        <v>0</v>
      </c>
      <c r="BP732" s="36">
        <f>ROUND((BO732+BN732),0)</f>
        <v>322639960</v>
      </c>
      <c r="BQ732" s="33" t="s">
        <v>11411</v>
      </c>
    </row>
    <row r="733" spans="1:69" s="33" customFormat="1" x14ac:dyDescent="0.25">
      <c r="A733" s="34" t="s">
        <v>7158</v>
      </c>
      <c r="B733" s="33" t="s">
        <v>7480</v>
      </c>
      <c r="C733" s="34">
        <v>3766</v>
      </c>
      <c r="D733" s="33" t="s">
        <v>7158</v>
      </c>
      <c r="E733" s="33" t="s">
        <v>5935</v>
      </c>
      <c r="F733" s="33" t="s">
        <v>582</v>
      </c>
      <c r="G733" s="34">
        <v>1012</v>
      </c>
      <c r="H733" s="34">
        <v>111001010251</v>
      </c>
      <c r="I733" s="33" t="s">
        <v>604</v>
      </c>
      <c r="J733" s="33">
        <v>1</v>
      </c>
      <c r="K733" s="22">
        <v>3.4711883561739638</v>
      </c>
      <c r="L733" s="16"/>
      <c r="M733" s="16">
        <f>+K733/$M$1</f>
        <v>0.24316180921743677</v>
      </c>
      <c r="N733" s="16">
        <f>+(M733-$N$2)/($N$1-$N$2)</f>
        <v>1.9919606275011457E-2</v>
      </c>
      <c r="O733" s="35">
        <f>1+N733</f>
        <v>1.0199196062750115</v>
      </c>
      <c r="P733" s="17">
        <f>SUM(Q733:AB733)</f>
        <v>3850</v>
      </c>
      <c r="Q733" s="17">
        <v>0</v>
      </c>
      <c r="R733" s="17">
        <v>0</v>
      </c>
      <c r="S733" s="17">
        <v>0</v>
      </c>
      <c r="T733" s="17">
        <v>309</v>
      </c>
      <c r="U733" s="17">
        <v>0</v>
      </c>
      <c r="V733" s="17">
        <v>1762</v>
      </c>
      <c r="W733" s="17">
        <v>0</v>
      </c>
      <c r="X733" s="17">
        <v>1256</v>
      </c>
      <c r="Y733" s="17">
        <v>0</v>
      </c>
      <c r="Z733" s="17">
        <v>523</v>
      </c>
      <c r="AA733" s="17">
        <v>0</v>
      </c>
      <c r="AB733" s="17">
        <v>0</v>
      </c>
      <c r="AC733" s="17">
        <f>SUM(AF733:AO733)</f>
        <v>0</v>
      </c>
      <c r="AD733" s="17">
        <v>0</v>
      </c>
      <c r="AE733" s="17">
        <v>0</v>
      </c>
      <c r="AF733" s="17">
        <v>0</v>
      </c>
      <c r="AG733" s="17">
        <v>0</v>
      </c>
      <c r="AH733" s="17">
        <v>0</v>
      </c>
      <c r="AI733" s="17">
        <v>0</v>
      </c>
      <c r="AJ733" s="17">
        <v>0</v>
      </c>
      <c r="AK733" s="17">
        <v>0</v>
      </c>
      <c r="AL733" s="17">
        <v>0</v>
      </c>
      <c r="AM733" s="17">
        <v>0</v>
      </c>
      <c r="AN733" s="17">
        <v>0</v>
      </c>
      <c r="AO733" s="17">
        <v>0</v>
      </c>
      <c r="AP733" s="18">
        <f>+'Per Cápita'!$E$4</f>
        <v>83816</v>
      </c>
      <c r="AQ733" s="18">
        <f>+'Per Cápita'!$E$5</f>
        <v>74019</v>
      </c>
      <c r="AR733" s="18">
        <f>+'Per Cápita'!$E$6</f>
        <v>111028</v>
      </c>
      <c r="AS733" s="18">
        <f>+'Per Cápita'!$E$7</f>
        <v>136064</v>
      </c>
      <c r="AT733" s="18">
        <f>+'Per Cápita'!$F$4</f>
        <v>103408</v>
      </c>
      <c r="AU733" s="18">
        <f>+'Per Cápita'!$F$5</f>
        <v>90347</v>
      </c>
      <c r="AV733" s="18">
        <f>+'Per Cápita'!$F$6</f>
        <v>138242</v>
      </c>
      <c r="AW733" s="18">
        <f>+'Per Cápita'!$F$7</f>
        <v>166544</v>
      </c>
      <c r="AX733" s="18">
        <f>+AP733*($T733+$R733)*$O733</f>
        <v>26415044.751339827</v>
      </c>
      <c r="AY733" s="18">
        <f>+AQ733*($V733+$X733)*$O733</f>
        <v>227839169.7386739</v>
      </c>
      <c r="AZ733" s="18">
        <f>+AR733*$Z733*$O733</f>
        <v>59224328.605797537</v>
      </c>
      <c r="BA733" s="18">
        <f>+AS733*$AB733*$O733</f>
        <v>0</v>
      </c>
      <c r="BB733" s="18">
        <f>+AT733*(S733+Q733)*$O733</f>
        <v>0</v>
      </c>
      <c r="BC733" s="18">
        <f>+AU733*(U733+W733)*$O733</f>
        <v>0</v>
      </c>
      <c r="BD733" s="18">
        <f>+AV733*Y733*$O733</f>
        <v>0</v>
      </c>
      <c r="BE733" s="18">
        <f>+AW733*AA733*$O733</f>
        <v>0</v>
      </c>
      <c r="BF733" s="18">
        <f>+AP733*($AG733+$AE733)*$BF$1*$O733</f>
        <v>0</v>
      </c>
      <c r="BG733" s="18">
        <f>+AQ733*($AK733+$AI733)*$BF$1*$O733</f>
        <v>0</v>
      </c>
      <c r="BH733" s="18">
        <f>+AR733*$AM733*$BF$1*$O733</f>
        <v>0</v>
      </c>
      <c r="BI733" s="18">
        <f>+AS733*$AO733*$BF$1*$O733</f>
        <v>0</v>
      </c>
      <c r="BJ733" s="18">
        <f>+$BF$1*AT733*(AF733+AD733)*$O733</f>
        <v>0</v>
      </c>
      <c r="BK733" s="18">
        <f>+$BF$1*AU733*(AH733+AJ733)*$O733</f>
        <v>0</v>
      </c>
      <c r="BL733" s="18">
        <f>+AV733*AL733*$BF$1*$O733</f>
        <v>0</v>
      </c>
      <c r="BM733" s="18">
        <f>+$BF$1*AW733*AN733*$O733</f>
        <v>0</v>
      </c>
      <c r="BN733" s="18">
        <f>SUM(AX733:BE733)</f>
        <v>313478543.09581125</v>
      </c>
      <c r="BO733" s="18">
        <f>SUM(BF733:BM733)</f>
        <v>0</v>
      </c>
      <c r="BP733" s="36">
        <f>ROUND((BO733+BN733),0)</f>
        <v>313478543</v>
      </c>
      <c r="BQ733" s="33" t="s">
        <v>11411</v>
      </c>
    </row>
    <row r="734" spans="1:69" s="33" customFormat="1" x14ac:dyDescent="0.25">
      <c r="A734" s="34" t="s">
        <v>7158</v>
      </c>
      <c r="B734" s="33" t="s">
        <v>7480</v>
      </c>
      <c r="C734" s="34">
        <v>3766</v>
      </c>
      <c r="D734" s="33" t="s">
        <v>7158</v>
      </c>
      <c r="E734" s="33" t="s">
        <v>5935</v>
      </c>
      <c r="F734" s="33" t="s">
        <v>582</v>
      </c>
      <c r="G734" s="34">
        <v>1013</v>
      </c>
      <c r="H734" s="34">
        <v>111001010421</v>
      </c>
      <c r="I734" s="33" t="s">
        <v>605</v>
      </c>
      <c r="J734" s="33">
        <v>1</v>
      </c>
      <c r="K734" s="22">
        <v>3.4711883561739638</v>
      </c>
      <c r="L734" s="16"/>
      <c r="M734" s="16">
        <f>+K734/$M$1</f>
        <v>0.24316180921743677</v>
      </c>
      <c r="N734" s="16">
        <f>+(M734-$N$2)/($N$1-$N$2)</f>
        <v>1.9919606275011457E-2</v>
      </c>
      <c r="O734" s="35">
        <f>1+N734</f>
        <v>1.0199196062750115</v>
      </c>
      <c r="P734" s="17">
        <f>SUM(Q734:AB734)</f>
        <v>1456</v>
      </c>
      <c r="Q734" s="17">
        <v>0</v>
      </c>
      <c r="R734" s="17">
        <v>0</v>
      </c>
      <c r="S734" s="17">
        <v>0</v>
      </c>
      <c r="T734" s="17">
        <v>75</v>
      </c>
      <c r="U734" s="17">
        <v>0</v>
      </c>
      <c r="V734" s="17">
        <v>512</v>
      </c>
      <c r="W734" s="17">
        <v>0</v>
      </c>
      <c r="X734" s="17">
        <v>563</v>
      </c>
      <c r="Y734" s="17">
        <v>0</v>
      </c>
      <c r="Z734" s="17">
        <v>306</v>
      </c>
      <c r="AA734" s="17">
        <v>0</v>
      </c>
      <c r="AB734" s="17">
        <v>0</v>
      </c>
      <c r="AC734" s="17">
        <f>SUM(AF734:AO734)</f>
        <v>1456</v>
      </c>
      <c r="AD734" s="17">
        <v>0</v>
      </c>
      <c r="AE734" s="17">
        <v>0</v>
      </c>
      <c r="AF734" s="17">
        <v>0</v>
      </c>
      <c r="AG734" s="17">
        <v>75</v>
      </c>
      <c r="AH734" s="17">
        <v>0</v>
      </c>
      <c r="AI734" s="17">
        <v>512</v>
      </c>
      <c r="AJ734" s="17">
        <v>0</v>
      </c>
      <c r="AK734" s="17">
        <v>563</v>
      </c>
      <c r="AL734" s="17">
        <v>0</v>
      </c>
      <c r="AM734" s="17">
        <v>306</v>
      </c>
      <c r="AN734" s="17">
        <v>0</v>
      </c>
      <c r="AO734" s="17">
        <v>0</v>
      </c>
      <c r="AP734" s="18">
        <f>+'Per Cápita'!$E$4</f>
        <v>83816</v>
      </c>
      <c r="AQ734" s="18">
        <f>+'Per Cápita'!$E$5</f>
        <v>74019</v>
      </c>
      <c r="AR734" s="18">
        <f>+'Per Cápita'!$E$6</f>
        <v>111028</v>
      </c>
      <c r="AS734" s="18">
        <f>+'Per Cápita'!$E$7</f>
        <v>136064</v>
      </c>
      <c r="AT734" s="18">
        <f>+'Per Cápita'!$F$4</f>
        <v>103408</v>
      </c>
      <c r="AU734" s="18">
        <f>+'Per Cápita'!$F$5</f>
        <v>90347</v>
      </c>
      <c r="AV734" s="18">
        <f>+'Per Cápita'!$F$6</f>
        <v>138242</v>
      </c>
      <c r="AW734" s="18">
        <f>+'Per Cápita'!$F$7</f>
        <v>166544</v>
      </c>
      <c r="AX734" s="18">
        <f>+AP734*($T734+$R734)*$O734</f>
        <v>6411418.6289659776</v>
      </c>
      <c r="AY734" s="18">
        <f>+AQ734*($V734+$X734)*$O734</f>
        <v>81155436.537135333</v>
      </c>
      <c r="AZ734" s="18">
        <f>+AR734*$Z734*$O734</f>
        <v>34651328.017923608</v>
      </c>
      <c r="BA734" s="18">
        <f>+AS734*$AB734*$O734</f>
        <v>0</v>
      </c>
      <c r="BB734" s="18">
        <f>+AT734*(S734+Q734)*$O734</f>
        <v>0</v>
      </c>
      <c r="BC734" s="18">
        <f>+AU734*(U734+W734)*$O734</f>
        <v>0</v>
      </c>
      <c r="BD734" s="18">
        <f>+AV734*Y734*$O734</f>
        <v>0</v>
      </c>
      <c r="BE734" s="18">
        <f>+AW734*AA734*$O734</f>
        <v>0</v>
      </c>
      <c r="BF734" s="18">
        <f>+AP734*($AG734+$AE734)*$BF$1*$O734</f>
        <v>1282283.7257931954</v>
      </c>
      <c r="BG734" s="18">
        <f>+AQ734*($AK734+$AI734)*$BF$1*$O734</f>
        <v>16231087.307427067</v>
      </c>
      <c r="BH734" s="18">
        <f>+AR734*$AM734*$BF$1*$O734</f>
        <v>6930265.6035847217</v>
      </c>
      <c r="BI734" s="18">
        <f>+AS734*$AO734*$BF$1*$O734</f>
        <v>0</v>
      </c>
      <c r="BJ734" s="18">
        <f>+$BF$1*AT734*(AF734+AD734)*$O734</f>
        <v>0</v>
      </c>
      <c r="BK734" s="18">
        <f>+$BF$1*AU734*(AH734+AJ734)*$O734</f>
        <v>0</v>
      </c>
      <c r="BL734" s="18">
        <f>+AV734*AL734*$BF$1*$O734</f>
        <v>0</v>
      </c>
      <c r="BM734" s="18">
        <f>+$BF$1*AW734*AN734*$O734</f>
        <v>0</v>
      </c>
      <c r="BN734" s="18">
        <f>SUM(AX734:BE734)</f>
        <v>122218183.18402492</v>
      </c>
      <c r="BO734" s="18">
        <f>SUM(BF734:BM734)</f>
        <v>24443636.636804983</v>
      </c>
      <c r="BP734" s="36">
        <f>ROUND((BO734+BN734),0)</f>
        <v>146661820</v>
      </c>
      <c r="BQ734" s="33" t="s">
        <v>11411</v>
      </c>
    </row>
    <row r="735" spans="1:69" s="33" customFormat="1" x14ac:dyDescent="0.25">
      <c r="A735" s="34" t="s">
        <v>7158</v>
      </c>
      <c r="B735" s="33" t="s">
        <v>7480</v>
      </c>
      <c r="C735" s="34">
        <v>3766</v>
      </c>
      <c r="D735" s="33" t="s">
        <v>7158</v>
      </c>
      <c r="E735" s="33" t="s">
        <v>5935</v>
      </c>
      <c r="F735" s="33" t="s">
        <v>582</v>
      </c>
      <c r="G735" s="34">
        <v>1014</v>
      </c>
      <c r="H735" s="34">
        <v>111001010731</v>
      </c>
      <c r="I735" s="33" t="s">
        <v>606</v>
      </c>
      <c r="J735" s="33">
        <v>1</v>
      </c>
      <c r="K735" s="22">
        <v>3.4711883561739638</v>
      </c>
      <c r="L735" s="16"/>
      <c r="M735" s="16">
        <f>+K735/$M$1</f>
        <v>0.24316180921743677</v>
      </c>
      <c r="N735" s="16">
        <f>+(M735-$N$2)/($N$1-$N$2)</f>
        <v>1.9919606275011457E-2</v>
      </c>
      <c r="O735" s="35">
        <f>1+N735</f>
        <v>1.0199196062750115</v>
      </c>
      <c r="P735" s="17">
        <f>SUM(Q735:AB735)</f>
        <v>1325</v>
      </c>
      <c r="Q735" s="17">
        <v>0</v>
      </c>
      <c r="R735" s="17">
        <v>0</v>
      </c>
      <c r="S735" s="17">
        <v>0</v>
      </c>
      <c r="T735" s="17">
        <v>70</v>
      </c>
      <c r="U735" s="17">
        <v>0</v>
      </c>
      <c r="V735" s="17">
        <v>468</v>
      </c>
      <c r="W735" s="17">
        <v>0</v>
      </c>
      <c r="X735" s="17">
        <v>539</v>
      </c>
      <c r="Y735" s="17">
        <v>0</v>
      </c>
      <c r="Z735" s="17">
        <v>13</v>
      </c>
      <c r="AA735" s="17">
        <v>0</v>
      </c>
      <c r="AB735" s="17">
        <v>235</v>
      </c>
      <c r="AC735" s="17">
        <f>SUM(AF735:AO735)</f>
        <v>949</v>
      </c>
      <c r="AD735" s="17">
        <v>0</v>
      </c>
      <c r="AE735" s="17">
        <v>0</v>
      </c>
      <c r="AF735" s="17">
        <v>0</v>
      </c>
      <c r="AG735" s="17">
        <v>70</v>
      </c>
      <c r="AH735" s="17">
        <v>0</v>
      </c>
      <c r="AI735" s="17">
        <v>92</v>
      </c>
      <c r="AJ735" s="17">
        <v>0</v>
      </c>
      <c r="AK735" s="17">
        <v>539</v>
      </c>
      <c r="AL735" s="17">
        <v>0</v>
      </c>
      <c r="AM735" s="17">
        <v>13</v>
      </c>
      <c r="AN735" s="17">
        <v>0</v>
      </c>
      <c r="AO735" s="17">
        <v>235</v>
      </c>
      <c r="AP735" s="18">
        <f>+'Per Cápita'!$E$4</f>
        <v>83816</v>
      </c>
      <c r="AQ735" s="18">
        <f>+'Per Cápita'!$E$5</f>
        <v>74019</v>
      </c>
      <c r="AR735" s="18">
        <f>+'Per Cápita'!$E$6</f>
        <v>111028</v>
      </c>
      <c r="AS735" s="18">
        <f>+'Per Cápita'!$E$7</f>
        <v>136064</v>
      </c>
      <c r="AT735" s="18">
        <f>+'Per Cápita'!$F$4</f>
        <v>103408</v>
      </c>
      <c r="AU735" s="18">
        <f>+'Per Cápita'!$F$5</f>
        <v>90347</v>
      </c>
      <c r="AV735" s="18">
        <f>+'Per Cápita'!$F$6</f>
        <v>138242</v>
      </c>
      <c r="AW735" s="18">
        <f>+'Per Cápita'!$F$7</f>
        <v>166544</v>
      </c>
      <c r="AX735" s="18">
        <f>+AP735*($T735+$R735)*$O735</f>
        <v>5983990.7203682456</v>
      </c>
      <c r="AY735" s="18">
        <f>+AQ735*($V735+$X735)*$O735</f>
        <v>76021883.342228174</v>
      </c>
      <c r="AZ735" s="18">
        <f>+AR735*$Z735*$O735</f>
        <v>1472115.2425915257</v>
      </c>
      <c r="BA735" s="18">
        <f>+AS735*$AB735*$O735</f>
        <v>32611970.207427744</v>
      </c>
      <c r="BB735" s="18">
        <f>+AT735*(S735+Q735)*$O735</f>
        <v>0</v>
      </c>
      <c r="BC735" s="18">
        <f>+AU735*(U735+W735)*$O735</f>
        <v>0</v>
      </c>
      <c r="BD735" s="18">
        <f>+AV735*Y735*$O735</f>
        <v>0</v>
      </c>
      <c r="BE735" s="18">
        <f>+AW735*AA735*$O735</f>
        <v>0</v>
      </c>
      <c r="BF735" s="18">
        <f>+AP735*($AG735+$AE735)*$BF$1*$O735</f>
        <v>1196798.1440736491</v>
      </c>
      <c r="BG735" s="18">
        <f>+AQ735*($AK735+$AI735)*$BF$1*$O735</f>
        <v>9527270.7823130041</v>
      </c>
      <c r="BH735" s="18">
        <f>+AR735*$AM735*$BF$1*$O735</f>
        <v>294423.04851830512</v>
      </c>
      <c r="BI735" s="18">
        <f>+AS735*$AO735*$BF$1*$O735</f>
        <v>6522394.041485549</v>
      </c>
      <c r="BJ735" s="18">
        <f>+$BF$1*AT735*(AF735+AD735)*$O735</f>
        <v>0</v>
      </c>
      <c r="BK735" s="18">
        <f>+$BF$1*AU735*(AH735+AJ735)*$O735</f>
        <v>0</v>
      </c>
      <c r="BL735" s="18">
        <f>+AV735*AL735*$BF$1*$O735</f>
        <v>0</v>
      </c>
      <c r="BM735" s="18">
        <f>+$BF$1*AW735*AN735*$O735</f>
        <v>0</v>
      </c>
      <c r="BN735" s="18">
        <f>SUM(AX735:BE735)</f>
        <v>116089959.5126157</v>
      </c>
      <c r="BO735" s="18">
        <f>SUM(BF735:BM735)</f>
        <v>17540886.016390506</v>
      </c>
      <c r="BP735" s="36">
        <f>ROUND((BO735+BN735),0)</f>
        <v>133630846</v>
      </c>
      <c r="BQ735" s="33" t="s">
        <v>11411</v>
      </c>
    </row>
    <row r="736" spans="1:69" s="33" customFormat="1" x14ac:dyDescent="0.25">
      <c r="A736" s="34" t="s">
        <v>7158</v>
      </c>
      <c r="B736" s="33" t="s">
        <v>7480</v>
      </c>
      <c r="C736" s="33">
        <v>3766</v>
      </c>
      <c r="D736" s="33" t="s">
        <v>7158</v>
      </c>
      <c r="E736" s="33" t="s">
        <v>5935</v>
      </c>
      <c r="F736" s="33" t="s">
        <v>582</v>
      </c>
      <c r="G736" s="33">
        <v>1015</v>
      </c>
      <c r="H736" s="34">
        <v>111001010740</v>
      </c>
      <c r="I736" s="33" t="s">
        <v>4653</v>
      </c>
      <c r="J736" s="33">
        <v>1</v>
      </c>
      <c r="K736" s="22">
        <v>3.4711883561739638</v>
      </c>
      <c r="L736" s="16"/>
      <c r="M736" s="16">
        <f>+K736/$M$1</f>
        <v>0.24316180921743677</v>
      </c>
      <c r="N736" s="16">
        <f>+(M736-$N$2)/($N$1-$N$2)</f>
        <v>1.9919606275011457E-2</v>
      </c>
      <c r="O736" s="35">
        <f>1+N736</f>
        <v>1.0199196062750115</v>
      </c>
      <c r="P736" s="17">
        <f>SUM(Q736:AB736)</f>
        <v>3846</v>
      </c>
      <c r="Q736" s="17">
        <v>0</v>
      </c>
      <c r="R736" s="17">
        <v>0</v>
      </c>
      <c r="S736" s="17">
        <v>0</v>
      </c>
      <c r="T736" s="17">
        <v>202</v>
      </c>
      <c r="U736" s="17">
        <v>0</v>
      </c>
      <c r="V736" s="17">
        <v>1465</v>
      </c>
      <c r="W736" s="17">
        <v>0</v>
      </c>
      <c r="X736" s="17">
        <v>1594</v>
      </c>
      <c r="Y736" s="17">
        <v>0</v>
      </c>
      <c r="Z736" s="17">
        <v>0</v>
      </c>
      <c r="AA736" s="17">
        <v>0</v>
      </c>
      <c r="AB736" s="17">
        <v>585</v>
      </c>
      <c r="AC736" s="17">
        <f>SUM(AF736:AO736)</f>
        <v>0</v>
      </c>
      <c r="AD736" s="17">
        <v>0</v>
      </c>
      <c r="AE736" s="17">
        <v>0</v>
      </c>
      <c r="AF736" s="17">
        <v>0</v>
      </c>
      <c r="AG736" s="17">
        <v>0</v>
      </c>
      <c r="AH736" s="17">
        <v>0</v>
      </c>
      <c r="AI736" s="17">
        <v>0</v>
      </c>
      <c r="AJ736" s="17">
        <v>0</v>
      </c>
      <c r="AK736" s="17">
        <v>0</v>
      </c>
      <c r="AL736" s="17">
        <v>0</v>
      </c>
      <c r="AM736" s="17">
        <v>0</v>
      </c>
      <c r="AN736" s="17">
        <v>0</v>
      </c>
      <c r="AO736" s="17">
        <v>0</v>
      </c>
      <c r="AP736" s="18">
        <f>+'Per Cápita'!$E$4</f>
        <v>83816</v>
      </c>
      <c r="AQ736" s="18">
        <f>+'Per Cápita'!$E$5</f>
        <v>74019</v>
      </c>
      <c r="AR736" s="18">
        <f>+'Per Cápita'!$E$6</f>
        <v>111028</v>
      </c>
      <c r="AS736" s="18">
        <f>+'Per Cápita'!$E$7</f>
        <v>136064</v>
      </c>
      <c r="AT736" s="18">
        <f>+'Per Cápita'!$F$4</f>
        <v>103408</v>
      </c>
      <c r="AU736" s="18">
        <f>+'Per Cápita'!$F$5</f>
        <v>90347</v>
      </c>
      <c r="AV736" s="18">
        <f>+'Per Cápita'!$F$6</f>
        <v>138242</v>
      </c>
      <c r="AW736" s="18">
        <f>+'Per Cápita'!$F$7</f>
        <v>166544</v>
      </c>
      <c r="AX736" s="18">
        <f>+AP736*($T736+$R736)*$O736</f>
        <v>17268087.507348366</v>
      </c>
      <c r="AY736" s="18">
        <f>+AQ736*($V736+$X736)*$O736</f>
        <v>230934400.34148556</v>
      </c>
      <c r="AZ736" s="18">
        <f>+AR736*$Z736*$O736</f>
        <v>0</v>
      </c>
      <c r="BA736" s="18">
        <f>+AS736*$AB736*$O736</f>
        <v>81182989.665298849</v>
      </c>
      <c r="BB736" s="18">
        <f>+AT736*(S736+Q736)*$O736</f>
        <v>0</v>
      </c>
      <c r="BC736" s="18">
        <f>+AU736*(U736+W736)*$O736</f>
        <v>0</v>
      </c>
      <c r="BD736" s="18">
        <f>+AV736*Y736*$O736</f>
        <v>0</v>
      </c>
      <c r="BE736" s="18">
        <f>+AW736*AA736*$O736</f>
        <v>0</v>
      </c>
      <c r="BF736" s="18">
        <f>+AP736*($AG736+$AE736)*$BF$1*$O736</f>
        <v>0</v>
      </c>
      <c r="BG736" s="18">
        <f>+AQ736*($AK736+$AI736)*$BF$1*$O736</f>
        <v>0</v>
      </c>
      <c r="BH736" s="18">
        <f>+AR736*$AM736*$BF$1*$O736</f>
        <v>0</v>
      </c>
      <c r="BI736" s="18">
        <f>+AS736*$AO736*$BF$1*$O736</f>
        <v>0</v>
      </c>
      <c r="BJ736" s="18">
        <f>+$BF$1*AT736*(AF736+AD736)*$O736</f>
        <v>0</v>
      </c>
      <c r="BK736" s="18">
        <f>+$BF$1*AU736*(AH736+AJ736)*$O736</f>
        <v>0</v>
      </c>
      <c r="BL736" s="18">
        <f>+AV736*AL736*$BF$1*$O736</f>
        <v>0</v>
      </c>
      <c r="BM736" s="18">
        <f>+$BF$1*AW736*AN736*$O736</f>
        <v>0</v>
      </c>
      <c r="BN736" s="18">
        <f>SUM(AX736:BE736)</f>
        <v>329385477.51413274</v>
      </c>
      <c r="BO736" s="18">
        <f>SUM(BF736:BM736)</f>
        <v>0</v>
      </c>
      <c r="BP736" s="36">
        <f>ROUND((BO736+BN736),0)</f>
        <v>329385478</v>
      </c>
      <c r="BQ736" s="33" t="s">
        <v>11411</v>
      </c>
    </row>
    <row r="737" spans="1:69" s="33" customFormat="1" x14ac:dyDescent="0.25">
      <c r="A737" s="34" t="s">
        <v>7158</v>
      </c>
      <c r="B737" s="33" t="s">
        <v>7480</v>
      </c>
      <c r="C737" s="33">
        <v>3766</v>
      </c>
      <c r="D737" s="33" t="s">
        <v>7158</v>
      </c>
      <c r="E737" s="33" t="s">
        <v>5935</v>
      </c>
      <c r="F737" s="33" t="s">
        <v>582</v>
      </c>
      <c r="G737" s="34">
        <v>1016</v>
      </c>
      <c r="H737" s="34">
        <v>111001010839</v>
      </c>
      <c r="I737" s="33" t="s">
        <v>607</v>
      </c>
      <c r="J737" s="33">
        <v>1</v>
      </c>
      <c r="K737" s="22">
        <v>3.4711883561739638</v>
      </c>
      <c r="L737" s="16"/>
      <c r="M737" s="16">
        <f>+K737/$M$1</f>
        <v>0.24316180921743677</v>
      </c>
      <c r="N737" s="16">
        <f>+(M737-$N$2)/($N$1-$N$2)</f>
        <v>1.9919606275011457E-2</v>
      </c>
      <c r="O737" s="35">
        <f>1+N737</f>
        <v>1.0199196062750115</v>
      </c>
      <c r="P737" s="17">
        <f>SUM(Q737:AB737)</f>
        <v>949</v>
      </c>
      <c r="Q737" s="17">
        <v>0</v>
      </c>
      <c r="R737" s="17">
        <v>0</v>
      </c>
      <c r="S737" s="17">
        <v>0</v>
      </c>
      <c r="T737" s="17">
        <v>91</v>
      </c>
      <c r="U737" s="17">
        <v>0</v>
      </c>
      <c r="V737" s="17">
        <v>470</v>
      </c>
      <c r="W737" s="17">
        <v>0</v>
      </c>
      <c r="X737" s="17">
        <v>299</v>
      </c>
      <c r="Y737" s="17">
        <v>0</v>
      </c>
      <c r="Z737" s="17">
        <v>89</v>
      </c>
      <c r="AA737" s="17">
        <v>0</v>
      </c>
      <c r="AB737" s="17">
        <v>0</v>
      </c>
      <c r="AC737" s="17">
        <f>SUM(AF737:AO737)</f>
        <v>949</v>
      </c>
      <c r="AD737" s="17">
        <v>0</v>
      </c>
      <c r="AE737" s="17">
        <v>0</v>
      </c>
      <c r="AF737" s="17">
        <v>0</v>
      </c>
      <c r="AG737" s="17">
        <v>91</v>
      </c>
      <c r="AH737" s="17">
        <v>0</v>
      </c>
      <c r="AI737" s="17">
        <v>470</v>
      </c>
      <c r="AJ737" s="17">
        <v>0</v>
      </c>
      <c r="AK737" s="17">
        <v>299</v>
      </c>
      <c r="AL737" s="17">
        <v>0</v>
      </c>
      <c r="AM737" s="17">
        <v>89</v>
      </c>
      <c r="AN737" s="17">
        <v>0</v>
      </c>
      <c r="AO737" s="17">
        <v>0</v>
      </c>
      <c r="AP737" s="18">
        <f>+'Per Cápita'!$E$4</f>
        <v>83816</v>
      </c>
      <c r="AQ737" s="18">
        <f>+'Per Cápita'!$E$5</f>
        <v>74019</v>
      </c>
      <c r="AR737" s="18">
        <f>+'Per Cápita'!$E$6</f>
        <v>111028</v>
      </c>
      <c r="AS737" s="18">
        <f>+'Per Cápita'!$E$7</f>
        <v>136064</v>
      </c>
      <c r="AT737" s="18">
        <f>+'Per Cápita'!$F$4</f>
        <v>103408</v>
      </c>
      <c r="AU737" s="18">
        <f>+'Per Cápita'!$F$5</f>
        <v>90347</v>
      </c>
      <c r="AV737" s="18">
        <f>+'Per Cápita'!$F$6</f>
        <v>138242</v>
      </c>
      <c r="AW737" s="18">
        <f>+'Per Cápita'!$F$7</f>
        <v>166544</v>
      </c>
      <c r="AX737" s="18">
        <f>+AP737*($T737+$R737)*$O737</f>
        <v>7779187.9364787191</v>
      </c>
      <c r="AY737" s="18">
        <f>+AQ737*($V737+$X737)*$O737</f>
        <v>58054447.160053089</v>
      </c>
      <c r="AZ737" s="18">
        <f>+AR737*$Z737*$O737</f>
        <v>10078327.430049676</v>
      </c>
      <c r="BA737" s="18">
        <f>+AS737*$AB737*$O737</f>
        <v>0</v>
      </c>
      <c r="BB737" s="18">
        <f>+AT737*(S737+Q737)*$O737</f>
        <v>0</v>
      </c>
      <c r="BC737" s="18">
        <f>+AU737*(U737+W737)*$O737</f>
        <v>0</v>
      </c>
      <c r="BD737" s="18">
        <f>+AV737*Y737*$O737</f>
        <v>0</v>
      </c>
      <c r="BE737" s="18">
        <f>+AW737*AA737*$O737</f>
        <v>0</v>
      </c>
      <c r="BF737" s="18">
        <f>+AP737*($AG737+$AE737)*$BF$1*$O737</f>
        <v>1555837.5872957441</v>
      </c>
      <c r="BG737" s="18">
        <f>+AQ737*($AK737+$AI737)*$BF$1*$O737</f>
        <v>11610889.432010619</v>
      </c>
      <c r="BH737" s="18">
        <f>+AR737*$AM737*$BF$1*$O737</f>
        <v>2015665.4860099354</v>
      </c>
      <c r="BI737" s="18">
        <f>+AS737*$AO737*$BF$1*$O737</f>
        <v>0</v>
      </c>
      <c r="BJ737" s="18">
        <f>+$BF$1*AT737*(AF737+AD737)*$O737</f>
        <v>0</v>
      </c>
      <c r="BK737" s="18">
        <f>+$BF$1*AU737*(AH737+AJ737)*$O737</f>
        <v>0</v>
      </c>
      <c r="BL737" s="18">
        <f>+AV737*AL737*$BF$1*$O737</f>
        <v>0</v>
      </c>
      <c r="BM737" s="18">
        <f>+$BF$1*AW737*AN737*$O737</f>
        <v>0</v>
      </c>
      <c r="BN737" s="18">
        <f>SUM(AX737:BE737)</f>
        <v>75911962.526581481</v>
      </c>
      <c r="BO737" s="18">
        <f>SUM(BF737:BM737)</f>
        <v>15182392.505316298</v>
      </c>
      <c r="BP737" s="36">
        <f>ROUND((BO737+BN737),0)</f>
        <v>91094355</v>
      </c>
      <c r="BQ737" s="33" t="s">
        <v>11411</v>
      </c>
    </row>
    <row r="738" spans="1:69" s="33" customFormat="1" x14ac:dyDescent="0.25">
      <c r="A738" s="34" t="s">
        <v>7158</v>
      </c>
      <c r="B738" s="33" t="s">
        <v>7480</v>
      </c>
      <c r="C738" s="34">
        <v>3766</v>
      </c>
      <c r="D738" s="33" t="s">
        <v>7158</v>
      </c>
      <c r="E738" s="33" t="s">
        <v>5935</v>
      </c>
      <c r="F738" s="33" t="s">
        <v>582</v>
      </c>
      <c r="G738" s="34">
        <v>1017</v>
      </c>
      <c r="H738" s="34">
        <v>111001010910</v>
      </c>
      <c r="I738" s="33" t="s">
        <v>608</v>
      </c>
      <c r="J738" s="33">
        <v>1</v>
      </c>
      <c r="K738" s="22">
        <v>3.4711883561739638</v>
      </c>
      <c r="L738" s="16"/>
      <c r="M738" s="16">
        <f>+K738/$M$1</f>
        <v>0.24316180921743677</v>
      </c>
      <c r="N738" s="16">
        <f>+(M738-$N$2)/($N$1-$N$2)</f>
        <v>1.9919606275011457E-2</v>
      </c>
      <c r="O738" s="35">
        <f>1+N738</f>
        <v>1.0199196062750115</v>
      </c>
      <c r="P738" s="17">
        <f>SUM(Q738:AB738)</f>
        <v>1242</v>
      </c>
      <c r="Q738" s="17">
        <v>0</v>
      </c>
      <c r="R738" s="17">
        <v>0</v>
      </c>
      <c r="S738" s="17">
        <v>0</v>
      </c>
      <c r="T738" s="17">
        <v>0</v>
      </c>
      <c r="U738" s="17">
        <v>0</v>
      </c>
      <c r="V738" s="17">
        <v>0</v>
      </c>
      <c r="W738" s="17">
        <v>0</v>
      </c>
      <c r="X738" s="17">
        <v>774</v>
      </c>
      <c r="Y738" s="17">
        <v>0</v>
      </c>
      <c r="Z738" s="17">
        <v>468</v>
      </c>
      <c r="AA738" s="17">
        <v>0</v>
      </c>
      <c r="AB738" s="17">
        <v>0</v>
      </c>
      <c r="AC738" s="17">
        <f>SUM(AF738:AO738)</f>
        <v>1242</v>
      </c>
      <c r="AD738" s="17">
        <v>0</v>
      </c>
      <c r="AE738" s="17">
        <v>0</v>
      </c>
      <c r="AF738" s="17">
        <v>0</v>
      </c>
      <c r="AG738" s="17">
        <v>0</v>
      </c>
      <c r="AH738" s="17">
        <v>0</v>
      </c>
      <c r="AI738" s="17">
        <v>0</v>
      </c>
      <c r="AJ738" s="17">
        <v>0</v>
      </c>
      <c r="AK738" s="17">
        <v>774</v>
      </c>
      <c r="AL738" s="17">
        <v>0</v>
      </c>
      <c r="AM738" s="17">
        <v>468</v>
      </c>
      <c r="AN738" s="17">
        <v>0</v>
      </c>
      <c r="AO738" s="17">
        <v>0</v>
      </c>
      <c r="AP738" s="18">
        <f>+'Per Cápita'!$E$4</f>
        <v>83816</v>
      </c>
      <c r="AQ738" s="18">
        <f>+'Per Cápita'!$E$5</f>
        <v>74019</v>
      </c>
      <c r="AR738" s="18">
        <f>+'Per Cápita'!$E$6</f>
        <v>111028</v>
      </c>
      <c r="AS738" s="18">
        <f>+'Per Cápita'!$E$7</f>
        <v>136064</v>
      </c>
      <c r="AT738" s="18">
        <f>+'Per Cápita'!$F$4</f>
        <v>103408</v>
      </c>
      <c r="AU738" s="18">
        <f>+'Per Cápita'!$F$5</f>
        <v>90347</v>
      </c>
      <c r="AV738" s="18">
        <f>+'Per Cápita'!$F$6</f>
        <v>138242</v>
      </c>
      <c r="AW738" s="18">
        <f>+'Per Cápita'!$F$7</f>
        <v>166544</v>
      </c>
      <c r="AX738" s="18">
        <f>+AP738*($T738+$R738)*$O738</f>
        <v>0</v>
      </c>
      <c r="AY738" s="18">
        <f>+AQ738*($V738+$X738)*$O738</f>
        <v>58431914.306737445</v>
      </c>
      <c r="AZ738" s="18">
        <f>+AR738*$Z738*$O738</f>
        <v>52996148.733294927</v>
      </c>
      <c r="BA738" s="18">
        <f>+AS738*$AB738*$O738</f>
        <v>0</v>
      </c>
      <c r="BB738" s="18">
        <f>+AT738*(S738+Q738)*$O738</f>
        <v>0</v>
      </c>
      <c r="BC738" s="18">
        <f>+AU738*(U738+W738)*$O738</f>
        <v>0</v>
      </c>
      <c r="BD738" s="18">
        <f>+AV738*Y738*$O738</f>
        <v>0</v>
      </c>
      <c r="BE738" s="18">
        <f>+AW738*AA738*$O738</f>
        <v>0</v>
      </c>
      <c r="BF738" s="18">
        <f>+AP738*($AG738+$AE738)*$BF$1*$O738</f>
        <v>0</v>
      </c>
      <c r="BG738" s="18">
        <f>+AQ738*($AK738+$AI738)*$BF$1*$O738</f>
        <v>11686382.861347489</v>
      </c>
      <c r="BH738" s="18">
        <f>+AR738*$AM738*$BF$1*$O738</f>
        <v>10599229.746658986</v>
      </c>
      <c r="BI738" s="18">
        <f>+AS738*$AO738*$BF$1*$O738</f>
        <v>0</v>
      </c>
      <c r="BJ738" s="18">
        <f>+$BF$1*AT738*(AF738+AD738)*$O738</f>
        <v>0</v>
      </c>
      <c r="BK738" s="18">
        <f>+$BF$1*AU738*(AH738+AJ738)*$O738</f>
        <v>0</v>
      </c>
      <c r="BL738" s="18">
        <f>+AV738*AL738*$BF$1*$O738</f>
        <v>0</v>
      </c>
      <c r="BM738" s="18">
        <f>+$BF$1*AW738*AN738*$O738</f>
        <v>0</v>
      </c>
      <c r="BN738" s="18">
        <f>SUM(AX738:BE738)</f>
        <v>111428063.04003237</v>
      </c>
      <c r="BO738" s="18">
        <f>SUM(BF738:BM738)</f>
        <v>22285612.608006477</v>
      </c>
      <c r="BP738" s="36">
        <f>ROUND((BO738+BN738),0)</f>
        <v>133713676</v>
      </c>
      <c r="BQ738" s="33" t="s">
        <v>11411</v>
      </c>
    </row>
    <row r="739" spans="1:69" s="33" customFormat="1" x14ac:dyDescent="0.25">
      <c r="A739" s="34" t="s">
        <v>7158</v>
      </c>
      <c r="B739" s="33" t="s">
        <v>7480</v>
      </c>
      <c r="C739" s="34">
        <v>3766</v>
      </c>
      <c r="D739" s="33" t="s">
        <v>7158</v>
      </c>
      <c r="E739" s="33" t="s">
        <v>5935</v>
      </c>
      <c r="F739" s="33" t="s">
        <v>582</v>
      </c>
      <c r="G739" s="34">
        <v>1018</v>
      </c>
      <c r="H739" s="34">
        <v>111001010928</v>
      </c>
      <c r="I739" s="33" t="s">
        <v>609</v>
      </c>
      <c r="J739" s="33">
        <v>1</v>
      </c>
      <c r="K739" s="22">
        <v>3.4711883561739638</v>
      </c>
      <c r="L739" s="16"/>
      <c r="M739" s="16">
        <f>+K739/$M$1</f>
        <v>0.24316180921743677</v>
      </c>
      <c r="N739" s="16">
        <f>+(M739-$N$2)/($N$1-$N$2)</f>
        <v>1.9919606275011457E-2</v>
      </c>
      <c r="O739" s="35">
        <f>1+N739</f>
        <v>1.0199196062750115</v>
      </c>
      <c r="P739" s="17">
        <f>SUM(Q739:AB739)</f>
        <v>2106</v>
      </c>
      <c r="Q739" s="17">
        <v>0</v>
      </c>
      <c r="R739" s="17">
        <v>0</v>
      </c>
      <c r="S739" s="17">
        <v>0</v>
      </c>
      <c r="T739" s="17">
        <v>92</v>
      </c>
      <c r="U739" s="17">
        <v>0</v>
      </c>
      <c r="V739" s="17">
        <v>1128</v>
      </c>
      <c r="W739" s="17">
        <v>0</v>
      </c>
      <c r="X739" s="17">
        <v>549</v>
      </c>
      <c r="Y739" s="17">
        <v>0</v>
      </c>
      <c r="Z739" s="17">
        <v>337</v>
      </c>
      <c r="AA739" s="17">
        <v>0</v>
      </c>
      <c r="AB739" s="17">
        <v>0</v>
      </c>
      <c r="AC739" s="17">
        <f>SUM(AF739:AO739)</f>
        <v>978</v>
      </c>
      <c r="AD739" s="17">
        <v>0</v>
      </c>
      <c r="AE739" s="17">
        <v>0</v>
      </c>
      <c r="AF739" s="17">
        <v>0</v>
      </c>
      <c r="AG739" s="17">
        <v>92</v>
      </c>
      <c r="AH739" s="17">
        <v>0</v>
      </c>
      <c r="AI739" s="17">
        <v>0</v>
      </c>
      <c r="AJ739" s="17">
        <v>0</v>
      </c>
      <c r="AK739" s="17">
        <v>549</v>
      </c>
      <c r="AL739" s="17">
        <v>0</v>
      </c>
      <c r="AM739" s="17">
        <v>337</v>
      </c>
      <c r="AN739" s="17">
        <v>0</v>
      </c>
      <c r="AO739" s="17">
        <v>0</v>
      </c>
      <c r="AP739" s="18">
        <f>+'Per Cápita'!$E$4</f>
        <v>83816</v>
      </c>
      <c r="AQ739" s="18">
        <f>+'Per Cápita'!$E$5</f>
        <v>74019</v>
      </c>
      <c r="AR739" s="18">
        <f>+'Per Cápita'!$E$6</f>
        <v>111028</v>
      </c>
      <c r="AS739" s="18">
        <f>+'Per Cápita'!$E$7</f>
        <v>136064</v>
      </c>
      <c r="AT739" s="18">
        <f>+'Per Cápita'!$F$4</f>
        <v>103408</v>
      </c>
      <c r="AU739" s="18">
        <f>+'Per Cápita'!$F$5</f>
        <v>90347</v>
      </c>
      <c r="AV739" s="18">
        <f>+'Per Cápita'!$F$6</f>
        <v>138242</v>
      </c>
      <c r="AW739" s="18">
        <f>+'Per Cápita'!$F$7</f>
        <v>166544</v>
      </c>
      <c r="AX739" s="18">
        <f>+AP739*($T739+$R739)*$O739</f>
        <v>7864673.5181982657</v>
      </c>
      <c r="AY739" s="18">
        <f>+AQ739*($V739+$X739)*$O739</f>
        <v>126602480.99793112</v>
      </c>
      <c r="AZ739" s="18">
        <f>+AR739*$Z739*$O739</f>
        <v>38161756.673334166</v>
      </c>
      <c r="BA739" s="18">
        <f>+AS739*$AB739*$O739</f>
        <v>0</v>
      </c>
      <c r="BB739" s="18">
        <f>+AT739*(S739+Q739)*$O739</f>
        <v>0</v>
      </c>
      <c r="BC739" s="18">
        <f>+AU739*(U739+W739)*$O739</f>
        <v>0</v>
      </c>
      <c r="BD739" s="18">
        <f>+AV739*Y739*$O739</f>
        <v>0</v>
      </c>
      <c r="BE739" s="18">
        <f>+AW739*AA739*$O739</f>
        <v>0</v>
      </c>
      <c r="BF739" s="18">
        <f>+AP739*($AG739+$AE739)*$BF$1*$O739</f>
        <v>1572934.7036396533</v>
      </c>
      <c r="BG739" s="18">
        <f>+AQ739*($AK739+$AI739)*$BF$1*$O739</f>
        <v>8289178.541188335</v>
      </c>
      <c r="BH739" s="18">
        <f>+AR739*$AM739*$BF$1*$O739</f>
        <v>7632351.3346668342</v>
      </c>
      <c r="BI739" s="18">
        <f>+AS739*$AO739*$BF$1*$O739</f>
        <v>0</v>
      </c>
      <c r="BJ739" s="18">
        <f>+$BF$1*AT739*(AF739+AD739)*$O739</f>
        <v>0</v>
      </c>
      <c r="BK739" s="18">
        <f>+$BF$1*AU739*(AH739+AJ739)*$O739</f>
        <v>0</v>
      </c>
      <c r="BL739" s="18">
        <f>+AV739*AL739*$BF$1*$O739</f>
        <v>0</v>
      </c>
      <c r="BM739" s="18">
        <f>+$BF$1*AW739*AN739*$O739</f>
        <v>0</v>
      </c>
      <c r="BN739" s="18">
        <f>SUM(AX739:BE739)</f>
        <v>172628911.18946356</v>
      </c>
      <c r="BO739" s="18">
        <f>SUM(BF739:BM739)</f>
        <v>17494464.579494823</v>
      </c>
      <c r="BP739" s="36">
        <f>ROUND((BO739+BN739),0)</f>
        <v>190123376</v>
      </c>
      <c r="BQ739" s="33" t="s">
        <v>11411</v>
      </c>
    </row>
    <row r="740" spans="1:69" s="33" customFormat="1" x14ac:dyDescent="0.25">
      <c r="A740" s="34" t="s">
        <v>7158</v>
      </c>
      <c r="B740" s="33" t="s">
        <v>7480</v>
      </c>
      <c r="C740" s="34">
        <v>3766</v>
      </c>
      <c r="D740" s="33" t="s">
        <v>7158</v>
      </c>
      <c r="E740" s="33" t="s">
        <v>5935</v>
      </c>
      <c r="F740" s="33" t="s">
        <v>582</v>
      </c>
      <c r="G740" s="34">
        <v>1019</v>
      </c>
      <c r="H740" s="34">
        <v>111001011011</v>
      </c>
      <c r="I740" s="33" t="s">
        <v>610</v>
      </c>
      <c r="J740" s="33">
        <v>1</v>
      </c>
      <c r="K740" s="22">
        <v>3.4711883561739638</v>
      </c>
      <c r="L740" s="16"/>
      <c r="M740" s="16">
        <f>+K740/$M$1</f>
        <v>0.24316180921743677</v>
      </c>
      <c r="N740" s="16">
        <f>+(M740-$N$2)/($N$1-$N$2)</f>
        <v>1.9919606275011457E-2</v>
      </c>
      <c r="O740" s="35">
        <f>1+N740</f>
        <v>1.0199196062750115</v>
      </c>
      <c r="P740" s="17">
        <f>SUM(Q740:AB740)</f>
        <v>3907</v>
      </c>
      <c r="Q740" s="17">
        <v>0</v>
      </c>
      <c r="R740" s="17">
        <v>0</v>
      </c>
      <c r="S740" s="17">
        <v>0</v>
      </c>
      <c r="T740" s="17">
        <v>175</v>
      </c>
      <c r="U740" s="17">
        <v>0</v>
      </c>
      <c r="V740" s="17">
        <v>1637</v>
      </c>
      <c r="W740" s="17">
        <v>0</v>
      </c>
      <c r="X740" s="17">
        <v>1555</v>
      </c>
      <c r="Y740" s="17">
        <v>0</v>
      </c>
      <c r="Z740" s="17">
        <v>20</v>
      </c>
      <c r="AA740" s="17">
        <v>0</v>
      </c>
      <c r="AB740" s="17">
        <v>520</v>
      </c>
      <c r="AC740" s="17">
        <f>SUM(AF740:AO740)</f>
        <v>0</v>
      </c>
      <c r="AD740" s="17">
        <v>0</v>
      </c>
      <c r="AE740" s="17">
        <v>0</v>
      </c>
      <c r="AF740" s="17">
        <v>0</v>
      </c>
      <c r="AG740" s="17">
        <v>0</v>
      </c>
      <c r="AH740" s="17">
        <v>0</v>
      </c>
      <c r="AI740" s="17">
        <v>0</v>
      </c>
      <c r="AJ740" s="17">
        <v>0</v>
      </c>
      <c r="AK740" s="17">
        <v>0</v>
      </c>
      <c r="AL740" s="17">
        <v>0</v>
      </c>
      <c r="AM740" s="17">
        <v>0</v>
      </c>
      <c r="AN740" s="17">
        <v>0</v>
      </c>
      <c r="AO740" s="17">
        <v>0</v>
      </c>
      <c r="AP740" s="18">
        <f>+'Per Cápita'!$E$4</f>
        <v>83816</v>
      </c>
      <c r="AQ740" s="18">
        <f>+'Per Cápita'!$E$5</f>
        <v>74019</v>
      </c>
      <c r="AR740" s="18">
        <f>+'Per Cápita'!$E$6</f>
        <v>111028</v>
      </c>
      <c r="AS740" s="18">
        <f>+'Per Cápita'!$E$7</f>
        <v>136064</v>
      </c>
      <c r="AT740" s="18">
        <f>+'Per Cápita'!$F$4</f>
        <v>103408</v>
      </c>
      <c r="AU740" s="18">
        <f>+'Per Cápita'!$F$5</f>
        <v>90347</v>
      </c>
      <c r="AV740" s="18">
        <f>+'Per Cápita'!$F$6</f>
        <v>138242</v>
      </c>
      <c r="AW740" s="18">
        <f>+'Per Cápita'!$F$7</f>
        <v>166544</v>
      </c>
      <c r="AX740" s="18">
        <f>+AP740*($T740+$R740)*$O740</f>
        <v>14959976.800920615</v>
      </c>
      <c r="AY740" s="18">
        <f>+AQ740*($V740+$X740)*$O740</f>
        <v>240975026.44328928</v>
      </c>
      <c r="AZ740" s="18">
        <f>+AR740*$Z740*$O740</f>
        <v>2264792.6809100397</v>
      </c>
      <c r="BA740" s="18">
        <f>+AS740*$AB740*$O740</f>
        <v>72162657.480265647</v>
      </c>
      <c r="BB740" s="18">
        <f>+AT740*(S740+Q740)*$O740</f>
        <v>0</v>
      </c>
      <c r="BC740" s="18">
        <f>+AU740*(U740+W740)*$O740</f>
        <v>0</v>
      </c>
      <c r="BD740" s="18">
        <f>+AV740*Y740*$O740</f>
        <v>0</v>
      </c>
      <c r="BE740" s="18">
        <f>+AW740*AA740*$O740</f>
        <v>0</v>
      </c>
      <c r="BF740" s="18">
        <f>+AP740*($AG740+$AE740)*$BF$1*$O740</f>
        <v>0</v>
      </c>
      <c r="BG740" s="18">
        <f>+AQ740*($AK740+$AI740)*$BF$1*$O740</f>
        <v>0</v>
      </c>
      <c r="BH740" s="18">
        <f>+AR740*$AM740*$BF$1*$O740</f>
        <v>0</v>
      </c>
      <c r="BI740" s="18">
        <f>+AS740*$AO740*$BF$1*$O740</f>
        <v>0</v>
      </c>
      <c r="BJ740" s="18">
        <f>+$BF$1*AT740*(AF740+AD740)*$O740</f>
        <v>0</v>
      </c>
      <c r="BK740" s="18">
        <f>+$BF$1*AU740*(AH740+AJ740)*$O740</f>
        <v>0</v>
      </c>
      <c r="BL740" s="18">
        <f>+AV740*AL740*$BF$1*$O740</f>
        <v>0</v>
      </c>
      <c r="BM740" s="18">
        <f>+$BF$1*AW740*AN740*$O740</f>
        <v>0</v>
      </c>
      <c r="BN740" s="18">
        <f>SUM(AX740:BE740)</f>
        <v>330362453.40538561</v>
      </c>
      <c r="BO740" s="18">
        <f>SUM(BF740:BM740)</f>
        <v>0</v>
      </c>
      <c r="BP740" s="36">
        <f>ROUND((BO740+BN740),0)</f>
        <v>330362453</v>
      </c>
      <c r="BQ740" s="33" t="s">
        <v>11411</v>
      </c>
    </row>
    <row r="741" spans="1:69" s="33" customFormat="1" x14ac:dyDescent="0.25">
      <c r="A741" s="34" t="s">
        <v>7158</v>
      </c>
      <c r="B741" s="33" t="s">
        <v>7480</v>
      </c>
      <c r="C741" s="34">
        <v>3766</v>
      </c>
      <c r="D741" s="33" t="s">
        <v>7158</v>
      </c>
      <c r="E741" s="33" t="s">
        <v>5935</v>
      </c>
      <c r="F741" s="33" t="s">
        <v>582</v>
      </c>
      <c r="G741" s="34">
        <v>1020</v>
      </c>
      <c r="H741" s="34">
        <v>111001011029</v>
      </c>
      <c r="I741" s="33" t="s">
        <v>611</v>
      </c>
      <c r="J741" s="33">
        <v>1</v>
      </c>
      <c r="K741" s="22">
        <v>3.4711883561739638</v>
      </c>
      <c r="L741" s="16"/>
      <c r="M741" s="16">
        <f>+K741/$M$1</f>
        <v>0.24316180921743677</v>
      </c>
      <c r="N741" s="16">
        <f>+(M741-$N$2)/($N$1-$N$2)</f>
        <v>1.9919606275011457E-2</v>
      </c>
      <c r="O741" s="35">
        <f>1+N741</f>
        <v>1.0199196062750115</v>
      </c>
      <c r="P741" s="17">
        <f>SUM(Q741:AB741)</f>
        <v>1863</v>
      </c>
      <c r="Q741" s="17">
        <v>0</v>
      </c>
      <c r="R741" s="17">
        <v>0</v>
      </c>
      <c r="S741" s="17">
        <v>0</v>
      </c>
      <c r="T741" s="17">
        <v>179</v>
      </c>
      <c r="U741" s="17">
        <v>0</v>
      </c>
      <c r="V741" s="17">
        <v>804</v>
      </c>
      <c r="W741" s="17">
        <v>0</v>
      </c>
      <c r="X741" s="17">
        <v>634</v>
      </c>
      <c r="Y741" s="17">
        <v>0</v>
      </c>
      <c r="Z741" s="17">
        <v>246</v>
      </c>
      <c r="AA741" s="17">
        <v>0</v>
      </c>
      <c r="AB741" s="17">
        <v>0</v>
      </c>
      <c r="AC741" s="17">
        <f>SUM(AF741:AO741)</f>
        <v>880</v>
      </c>
      <c r="AD741" s="17">
        <v>0</v>
      </c>
      <c r="AE741" s="17">
        <v>0</v>
      </c>
      <c r="AF741" s="17">
        <v>0</v>
      </c>
      <c r="AG741" s="17">
        <v>0</v>
      </c>
      <c r="AH741" s="17">
        <v>0</v>
      </c>
      <c r="AI741" s="17">
        <v>0</v>
      </c>
      <c r="AJ741" s="17">
        <v>0</v>
      </c>
      <c r="AK741" s="17">
        <v>634</v>
      </c>
      <c r="AL741" s="17">
        <v>0</v>
      </c>
      <c r="AM741" s="17">
        <v>246</v>
      </c>
      <c r="AN741" s="17">
        <v>0</v>
      </c>
      <c r="AO741" s="17">
        <v>0</v>
      </c>
      <c r="AP741" s="18">
        <f>+'Per Cápita'!$E$4</f>
        <v>83816</v>
      </c>
      <c r="AQ741" s="18">
        <f>+'Per Cápita'!$E$5</f>
        <v>74019</v>
      </c>
      <c r="AR741" s="18">
        <f>+'Per Cápita'!$E$6</f>
        <v>111028</v>
      </c>
      <c r="AS741" s="18">
        <f>+'Per Cápita'!$E$7</f>
        <v>136064</v>
      </c>
      <c r="AT741" s="18">
        <f>+'Per Cápita'!$F$4</f>
        <v>103408</v>
      </c>
      <c r="AU741" s="18">
        <f>+'Per Cápita'!$F$5</f>
        <v>90347</v>
      </c>
      <c r="AV741" s="18">
        <f>+'Per Cápita'!$F$6</f>
        <v>138242</v>
      </c>
      <c r="AW741" s="18">
        <f>+'Per Cápita'!$F$7</f>
        <v>166544</v>
      </c>
      <c r="AX741" s="18">
        <f>+AP741*($T741+$R741)*$O741</f>
        <v>15301919.127798799</v>
      </c>
      <c r="AY741" s="18">
        <f>+AQ741*($V741+$X741)*$O741</f>
        <v>108559551.38641918</v>
      </c>
      <c r="AZ741" s="18">
        <f>+AR741*$Z741*$O741</f>
        <v>27856949.975193489</v>
      </c>
      <c r="BA741" s="18">
        <f>+AS741*$AB741*$O741</f>
        <v>0</v>
      </c>
      <c r="BB741" s="18">
        <f>+AT741*(S741+Q741)*$O741</f>
        <v>0</v>
      </c>
      <c r="BC741" s="18">
        <f>+AU741*(U741+W741)*$O741</f>
        <v>0</v>
      </c>
      <c r="BD741" s="18">
        <f>+AV741*Y741*$O741</f>
        <v>0</v>
      </c>
      <c r="BE741" s="18">
        <f>+AW741*AA741*$O741</f>
        <v>0</v>
      </c>
      <c r="BF741" s="18">
        <f>+AP741*($AG741+$AE741)*$BF$1*$O741</f>
        <v>0</v>
      </c>
      <c r="BG741" s="18">
        <f>+AQ741*($AK741+$AI741)*$BF$1*$O741</f>
        <v>9572566.8399151266</v>
      </c>
      <c r="BH741" s="18">
        <f>+AR741*$AM741*$BF$1*$O741</f>
        <v>5571389.9950386984</v>
      </c>
      <c r="BI741" s="18">
        <f>+AS741*$AO741*$BF$1*$O741</f>
        <v>0</v>
      </c>
      <c r="BJ741" s="18">
        <f>+$BF$1*AT741*(AF741+AD741)*$O741</f>
        <v>0</v>
      </c>
      <c r="BK741" s="18">
        <f>+$BF$1*AU741*(AH741+AJ741)*$O741</f>
        <v>0</v>
      </c>
      <c r="BL741" s="18">
        <f>+AV741*AL741*$BF$1*$O741</f>
        <v>0</v>
      </c>
      <c r="BM741" s="18">
        <f>+$BF$1*AW741*AN741*$O741</f>
        <v>0</v>
      </c>
      <c r="BN741" s="18">
        <f>SUM(AX741:BE741)</f>
        <v>151718420.48941147</v>
      </c>
      <c r="BO741" s="18">
        <f>SUM(BF741:BM741)</f>
        <v>15143956.834953826</v>
      </c>
      <c r="BP741" s="36">
        <f>ROUND((BO741+BN741),0)</f>
        <v>166862377</v>
      </c>
      <c r="BQ741" s="33" t="s">
        <v>11411</v>
      </c>
    </row>
    <row r="742" spans="1:69" s="33" customFormat="1" x14ac:dyDescent="0.25">
      <c r="A742" s="34" t="s">
        <v>7158</v>
      </c>
      <c r="B742" s="33" t="s">
        <v>7480</v>
      </c>
      <c r="C742" s="34">
        <v>3766</v>
      </c>
      <c r="D742" s="33" t="s">
        <v>7158</v>
      </c>
      <c r="E742" s="33" t="s">
        <v>5935</v>
      </c>
      <c r="F742" s="33" t="s">
        <v>582</v>
      </c>
      <c r="G742" s="34">
        <v>1060</v>
      </c>
      <c r="H742" s="34">
        <v>111001011045</v>
      </c>
      <c r="I742" s="33" t="s">
        <v>612</v>
      </c>
      <c r="J742" s="33">
        <v>1</v>
      </c>
      <c r="K742" s="22">
        <v>3.4711883561739638</v>
      </c>
      <c r="L742" s="16"/>
      <c r="M742" s="16">
        <f>+K742/$M$1</f>
        <v>0.24316180921743677</v>
      </c>
      <c r="N742" s="16">
        <f>+(M742-$N$2)/($N$1-$N$2)</f>
        <v>1.9919606275011457E-2</v>
      </c>
      <c r="O742" s="35">
        <f>1+N742</f>
        <v>1.0199196062750115</v>
      </c>
      <c r="P742" s="17">
        <f>SUM(Q742:AB742)</f>
        <v>1575</v>
      </c>
      <c r="Q742" s="17">
        <v>0</v>
      </c>
      <c r="R742" s="17">
        <v>0</v>
      </c>
      <c r="S742" s="17">
        <v>0</v>
      </c>
      <c r="T742" s="17">
        <v>109</v>
      </c>
      <c r="U742" s="17">
        <v>0</v>
      </c>
      <c r="V742" s="17">
        <v>750</v>
      </c>
      <c r="W742" s="17">
        <v>0</v>
      </c>
      <c r="X742" s="17">
        <v>499</v>
      </c>
      <c r="Y742" s="17">
        <v>0</v>
      </c>
      <c r="Z742" s="17">
        <v>217</v>
      </c>
      <c r="AA742" s="17">
        <v>0</v>
      </c>
      <c r="AB742" s="17">
        <v>0</v>
      </c>
      <c r="AC742" s="17">
        <f>SUM(AF742:AO742)</f>
        <v>217</v>
      </c>
      <c r="AD742" s="17">
        <v>0</v>
      </c>
      <c r="AE742" s="17">
        <v>0</v>
      </c>
      <c r="AF742" s="17">
        <v>0</v>
      </c>
      <c r="AG742" s="17">
        <v>0</v>
      </c>
      <c r="AH742" s="17">
        <v>0</v>
      </c>
      <c r="AI742" s="17">
        <v>0</v>
      </c>
      <c r="AJ742" s="17">
        <v>0</v>
      </c>
      <c r="AK742" s="17">
        <v>0</v>
      </c>
      <c r="AL742" s="17">
        <v>0</v>
      </c>
      <c r="AM742" s="17">
        <v>217</v>
      </c>
      <c r="AN742" s="17">
        <v>0</v>
      </c>
      <c r="AO742" s="17">
        <v>0</v>
      </c>
      <c r="AP742" s="18">
        <f>+'Per Cápita'!$E$4</f>
        <v>83816</v>
      </c>
      <c r="AQ742" s="18">
        <f>+'Per Cápita'!$E$5</f>
        <v>74019</v>
      </c>
      <c r="AR742" s="18">
        <f>+'Per Cápita'!$E$6</f>
        <v>111028</v>
      </c>
      <c r="AS742" s="18">
        <f>+'Per Cápita'!$E$7</f>
        <v>136064</v>
      </c>
      <c r="AT742" s="18">
        <f>+'Per Cápita'!$F$4</f>
        <v>103408</v>
      </c>
      <c r="AU742" s="18">
        <f>+'Per Cápita'!$F$5</f>
        <v>90347</v>
      </c>
      <c r="AV742" s="18">
        <f>+'Per Cápita'!$F$6</f>
        <v>138242</v>
      </c>
      <c r="AW742" s="18">
        <f>+'Per Cápita'!$F$7</f>
        <v>166544</v>
      </c>
      <c r="AX742" s="18">
        <f>+AP742*($T742+$R742)*$O742</f>
        <v>9317928.4074305538</v>
      </c>
      <c r="AY742" s="18">
        <f>+AQ742*($V742+$X742)*$O742</f>
        <v>94291293.241750732</v>
      </c>
      <c r="AZ742" s="18">
        <f>+AR742*$Z742*$O742</f>
        <v>24573000.587873932</v>
      </c>
      <c r="BA742" s="18">
        <f>+AS742*$AB742*$O742</f>
        <v>0</v>
      </c>
      <c r="BB742" s="18">
        <f>+AT742*(S742+Q742)*$O742</f>
        <v>0</v>
      </c>
      <c r="BC742" s="18">
        <f>+AU742*(U742+W742)*$O742</f>
        <v>0</v>
      </c>
      <c r="BD742" s="18">
        <f>+AV742*Y742*$O742</f>
        <v>0</v>
      </c>
      <c r="BE742" s="18">
        <f>+AW742*AA742*$O742</f>
        <v>0</v>
      </c>
      <c r="BF742" s="18">
        <f>+AP742*($AG742+$AE742)*$BF$1*$O742</f>
        <v>0</v>
      </c>
      <c r="BG742" s="18">
        <f>+AQ742*($AK742+$AI742)*$BF$1*$O742</f>
        <v>0</v>
      </c>
      <c r="BH742" s="18">
        <f>+AR742*$AM742*$BF$1*$O742</f>
        <v>4914600.1175747858</v>
      </c>
      <c r="BI742" s="18">
        <f>+AS742*$AO742*$BF$1*$O742</f>
        <v>0</v>
      </c>
      <c r="BJ742" s="18">
        <f>+$BF$1*AT742*(AF742+AD742)*$O742</f>
        <v>0</v>
      </c>
      <c r="BK742" s="18">
        <f>+$BF$1*AU742*(AH742+AJ742)*$O742</f>
        <v>0</v>
      </c>
      <c r="BL742" s="18">
        <f>+AV742*AL742*$BF$1*$O742</f>
        <v>0</v>
      </c>
      <c r="BM742" s="18">
        <f>+$BF$1*AW742*AN742*$O742</f>
        <v>0</v>
      </c>
      <c r="BN742" s="18">
        <f>SUM(AX742:BE742)</f>
        <v>128182222.23705523</v>
      </c>
      <c r="BO742" s="18">
        <f>SUM(BF742:BM742)</f>
        <v>4914600.1175747858</v>
      </c>
      <c r="BP742" s="36">
        <f>ROUND((BO742+BN742),0)</f>
        <v>133096822</v>
      </c>
      <c r="BQ742" s="33" t="s">
        <v>11411</v>
      </c>
    </row>
    <row r="743" spans="1:69" s="33" customFormat="1" x14ac:dyDescent="0.25">
      <c r="A743" s="34" t="s">
        <v>7158</v>
      </c>
      <c r="B743" s="33" t="s">
        <v>7480</v>
      </c>
      <c r="C743" s="34">
        <v>3766</v>
      </c>
      <c r="D743" s="33" t="s">
        <v>7158</v>
      </c>
      <c r="E743" s="33" t="s">
        <v>5935</v>
      </c>
      <c r="F743" s="33" t="s">
        <v>582</v>
      </c>
      <c r="G743" s="34">
        <v>1061</v>
      </c>
      <c r="H743" s="34">
        <v>111001011053</v>
      </c>
      <c r="I743" s="33" t="s">
        <v>613</v>
      </c>
      <c r="J743" s="33">
        <v>1</v>
      </c>
      <c r="K743" s="22">
        <v>3.4711883561739638</v>
      </c>
      <c r="L743" s="16"/>
      <c r="M743" s="16">
        <f>+K743/$M$1</f>
        <v>0.24316180921743677</v>
      </c>
      <c r="N743" s="16">
        <f>+(M743-$N$2)/($N$1-$N$2)</f>
        <v>1.9919606275011457E-2</v>
      </c>
      <c r="O743" s="35">
        <f>1+N743</f>
        <v>1.0199196062750115</v>
      </c>
      <c r="P743" s="17">
        <f>SUM(Q743:AB743)</f>
        <v>1535</v>
      </c>
      <c r="Q743" s="17">
        <v>0</v>
      </c>
      <c r="R743" s="17">
        <v>0</v>
      </c>
      <c r="S743" s="17">
        <v>0</v>
      </c>
      <c r="T743" s="17">
        <v>81</v>
      </c>
      <c r="U743" s="17">
        <v>0</v>
      </c>
      <c r="V743" s="17">
        <v>798</v>
      </c>
      <c r="W743" s="17">
        <v>0</v>
      </c>
      <c r="X743" s="17">
        <v>418</v>
      </c>
      <c r="Y743" s="17">
        <v>0</v>
      </c>
      <c r="Z743" s="17">
        <v>238</v>
      </c>
      <c r="AA743" s="17">
        <v>0</v>
      </c>
      <c r="AB743" s="17">
        <v>0</v>
      </c>
      <c r="AC743" s="17">
        <f>SUM(AF743:AO743)</f>
        <v>41</v>
      </c>
      <c r="AD743" s="17">
        <v>0</v>
      </c>
      <c r="AE743" s="17">
        <v>0</v>
      </c>
      <c r="AF743" s="17">
        <v>0</v>
      </c>
      <c r="AG743" s="17">
        <v>41</v>
      </c>
      <c r="AH743" s="17">
        <v>0</v>
      </c>
      <c r="AI743" s="17">
        <v>0</v>
      </c>
      <c r="AJ743" s="17">
        <v>0</v>
      </c>
      <c r="AK743" s="17">
        <v>0</v>
      </c>
      <c r="AL743" s="17">
        <v>0</v>
      </c>
      <c r="AM743" s="17">
        <v>0</v>
      </c>
      <c r="AN743" s="17">
        <v>0</v>
      </c>
      <c r="AO743" s="17">
        <v>0</v>
      </c>
      <c r="AP743" s="18">
        <f>+'Per Cápita'!$E$4</f>
        <v>83816</v>
      </c>
      <c r="AQ743" s="18">
        <f>+'Per Cápita'!$E$5</f>
        <v>74019</v>
      </c>
      <c r="AR743" s="18">
        <f>+'Per Cápita'!$E$6</f>
        <v>111028</v>
      </c>
      <c r="AS743" s="18">
        <f>+'Per Cápita'!$E$7</f>
        <v>136064</v>
      </c>
      <c r="AT743" s="18">
        <f>+'Per Cápita'!$F$4</f>
        <v>103408</v>
      </c>
      <c r="AU743" s="18">
        <f>+'Per Cápita'!$F$5</f>
        <v>90347</v>
      </c>
      <c r="AV743" s="18">
        <f>+'Per Cápita'!$F$6</f>
        <v>138242</v>
      </c>
      <c r="AW743" s="18">
        <f>+'Per Cápita'!$F$7</f>
        <v>166544</v>
      </c>
      <c r="AX743" s="18">
        <f>+AP743*($T743+$R743)*$O743</f>
        <v>6924332.1192832561</v>
      </c>
      <c r="AY743" s="18">
        <f>+AQ743*($V743+$X743)*$O743</f>
        <v>91800010.073634014</v>
      </c>
      <c r="AZ743" s="18">
        <f>+AR743*$Z743*$O743</f>
        <v>26951032.902829472</v>
      </c>
      <c r="BA743" s="18">
        <f>+AS743*$AB743*$O743</f>
        <v>0</v>
      </c>
      <c r="BB743" s="18">
        <f>+AT743*(S743+Q743)*$O743</f>
        <v>0</v>
      </c>
      <c r="BC743" s="18">
        <f>+AU743*(U743+W743)*$O743</f>
        <v>0</v>
      </c>
      <c r="BD743" s="18">
        <f>+AV743*Y743*$O743</f>
        <v>0</v>
      </c>
      <c r="BE743" s="18">
        <f>+AW743*AA743*$O743</f>
        <v>0</v>
      </c>
      <c r="BF743" s="18">
        <f>+AP743*($AG743+$AE743)*$BF$1*$O743</f>
        <v>700981.77010028029</v>
      </c>
      <c r="BG743" s="18">
        <f>+AQ743*($AK743+$AI743)*$BF$1*$O743</f>
        <v>0</v>
      </c>
      <c r="BH743" s="18">
        <f>+AR743*$AM743*$BF$1*$O743</f>
        <v>0</v>
      </c>
      <c r="BI743" s="18">
        <f>+AS743*$AO743*$BF$1*$O743</f>
        <v>0</v>
      </c>
      <c r="BJ743" s="18">
        <f>+$BF$1*AT743*(AF743+AD743)*$O743</f>
        <v>0</v>
      </c>
      <c r="BK743" s="18">
        <f>+$BF$1*AU743*(AH743+AJ743)*$O743</f>
        <v>0</v>
      </c>
      <c r="BL743" s="18">
        <f>+AV743*AL743*$BF$1*$O743</f>
        <v>0</v>
      </c>
      <c r="BM743" s="18">
        <f>+$BF$1*AW743*AN743*$O743</f>
        <v>0</v>
      </c>
      <c r="BN743" s="18">
        <f>SUM(AX743:BE743)</f>
        <v>125675375.09574674</v>
      </c>
      <c r="BO743" s="18">
        <f>SUM(BF743:BM743)</f>
        <v>700981.77010028029</v>
      </c>
      <c r="BP743" s="36">
        <f>ROUND((BO743+BN743),0)</f>
        <v>126376357</v>
      </c>
      <c r="BQ743" s="33" t="s">
        <v>11411</v>
      </c>
    </row>
    <row r="744" spans="1:69" s="33" customFormat="1" x14ac:dyDescent="0.25">
      <c r="A744" s="34" t="s">
        <v>7158</v>
      </c>
      <c r="B744" s="33" t="s">
        <v>7480</v>
      </c>
      <c r="C744" s="34">
        <v>3766</v>
      </c>
      <c r="D744" s="33" t="s">
        <v>7158</v>
      </c>
      <c r="E744" s="33" t="s">
        <v>5935</v>
      </c>
      <c r="F744" s="33" t="s">
        <v>582</v>
      </c>
      <c r="G744" s="34">
        <v>1062</v>
      </c>
      <c r="H744" s="34">
        <v>111001011070</v>
      </c>
      <c r="I744" s="33" t="s">
        <v>614</v>
      </c>
      <c r="J744" s="33">
        <v>1</v>
      </c>
      <c r="K744" s="22">
        <v>3.4711883561739638</v>
      </c>
      <c r="L744" s="16"/>
      <c r="M744" s="16">
        <f>+K744/$M$1</f>
        <v>0.24316180921743677</v>
      </c>
      <c r="N744" s="16">
        <f>+(M744-$N$2)/($N$1-$N$2)</f>
        <v>1.9919606275011457E-2</v>
      </c>
      <c r="O744" s="35">
        <f>1+N744</f>
        <v>1.0199196062750115</v>
      </c>
      <c r="P744" s="17">
        <f>SUM(Q744:AB744)</f>
        <v>1063</v>
      </c>
      <c r="Q744" s="17">
        <v>0</v>
      </c>
      <c r="R744" s="17">
        <v>0</v>
      </c>
      <c r="S744" s="17">
        <v>0</v>
      </c>
      <c r="T744" s="17">
        <v>67</v>
      </c>
      <c r="U744" s="17">
        <v>0</v>
      </c>
      <c r="V744" s="17">
        <v>450</v>
      </c>
      <c r="W744" s="17">
        <v>0</v>
      </c>
      <c r="X744" s="17">
        <v>375</v>
      </c>
      <c r="Y744" s="17">
        <v>0</v>
      </c>
      <c r="Z744" s="17">
        <v>171</v>
      </c>
      <c r="AA744" s="17">
        <v>0</v>
      </c>
      <c r="AB744" s="17">
        <v>0</v>
      </c>
      <c r="AC744" s="17">
        <f>SUM(AF744:AO744)</f>
        <v>0</v>
      </c>
      <c r="AD744" s="17">
        <v>0</v>
      </c>
      <c r="AE744" s="17">
        <v>0</v>
      </c>
      <c r="AF744" s="17">
        <v>0</v>
      </c>
      <c r="AG744" s="17">
        <v>0</v>
      </c>
      <c r="AH744" s="17">
        <v>0</v>
      </c>
      <c r="AI744" s="17">
        <v>0</v>
      </c>
      <c r="AJ744" s="17">
        <v>0</v>
      </c>
      <c r="AK744" s="17">
        <v>0</v>
      </c>
      <c r="AL744" s="17">
        <v>0</v>
      </c>
      <c r="AM744" s="17">
        <v>0</v>
      </c>
      <c r="AN744" s="17">
        <v>0</v>
      </c>
      <c r="AO744" s="17">
        <v>0</v>
      </c>
      <c r="AP744" s="18">
        <f>+'Per Cápita'!$E$4</f>
        <v>83816</v>
      </c>
      <c r="AQ744" s="18">
        <f>+'Per Cápita'!$E$5</f>
        <v>74019</v>
      </c>
      <c r="AR744" s="18">
        <f>+'Per Cápita'!$E$6</f>
        <v>111028</v>
      </c>
      <c r="AS744" s="18">
        <f>+'Per Cápita'!$E$7</f>
        <v>136064</v>
      </c>
      <c r="AT744" s="18">
        <f>+'Per Cápita'!$F$4</f>
        <v>103408</v>
      </c>
      <c r="AU744" s="18">
        <f>+'Per Cápita'!$F$5</f>
        <v>90347</v>
      </c>
      <c r="AV744" s="18">
        <f>+'Per Cápita'!$F$6</f>
        <v>138242</v>
      </c>
      <c r="AW744" s="18">
        <f>+'Per Cápita'!$F$7</f>
        <v>166544</v>
      </c>
      <c r="AX744" s="18">
        <f>+AP744*($T744+$R744)*$O744</f>
        <v>5727533.9752096068</v>
      </c>
      <c r="AY744" s="18">
        <f>+AQ744*($V744+$X744)*$O744</f>
        <v>62282079.202917814</v>
      </c>
      <c r="AZ744" s="18">
        <f>+AR744*$Z744*$O744</f>
        <v>19363977.42178084</v>
      </c>
      <c r="BA744" s="18">
        <f>+AS744*$AB744*$O744</f>
        <v>0</v>
      </c>
      <c r="BB744" s="18">
        <f>+AT744*(S744+Q744)*$O744</f>
        <v>0</v>
      </c>
      <c r="BC744" s="18">
        <f>+AU744*(U744+W744)*$O744</f>
        <v>0</v>
      </c>
      <c r="BD744" s="18">
        <f>+AV744*Y744*$O744</f>
        <v>0</v>
      </c>
      <c r="BE744" s="18">
        <f>+AW744*AA744*$O744</f>
        <v>0</v>
      </c>
      <c r="BF744" s="18">
        <f>+AP744*($AG744+$AE744)*$BF$1*$O744</f>
        <v>0</v>
      </c>
      <c r="BG744" s="18">
        <f>+AQ744*($AK744+$AI744)*$BF$1*$O744</f>
        <v>0</v>
      </c>
      <c r="BH744" s="18">
        <f>+AR744*$AM744*$BF$1*$O744</f>
        <v>0</v>
      </c>
      <c r="BI744" s="18">
        <f>+AS744*$AO744*$BF$1*$O744</f>
        <v>0</v>
      </c>
      <c r="BJ744" s="18">
        <f>+$BF$1*AT744*(AF744+AD744)*$O744</f>
        <v>0</v>
      </c>
      <c r="BK744" s="18">
        <f>+$BF$1*AU744*(AH744+AJ744)*$O744</f>
        <v>0</v>
      </c>
      <c r="BL744" s="18">
        <f>+AV744*AL744*$BF$1*$O744</f>
        <v>0</v>
      </c>
      <c r="BM744" s="18">
        <f>+$BF$1*AW744*AN744*$O744</f>
        <v>0</v>
      </c>
      <c r="BN744" s="18">
        <f>SUM(AX744:BE744)</f>
        <v>87373590.599908262</v>
      </c>
      <c r="BO744" s="18">
        <f>SUM(BF744:BM744)</f>
        <v>0</v>
      </c>
      <c r="BP744" s="36">
        <f>ROUND((BO744+BN744),0)</f>
        <v>87373591</v>
      </c>
      <c r="BQ744" s="33" t="s">
        <v>11411</v>
      </c>
    </row>
    <row r="745" spans="1:69" s="33" customFormat="1" x14ac:dyDescent="0.25">
      <c r="A745" s="34" t="s">
        <v>7158</v>
      </c>
      <c r="B745" s="33" t="s">
        <v>7480</v>
      </c>
      <c r="C745" s="34">
        <v>3766</v>
      </c>
      <c r="D745" s="33" t="s">
        <v>7158</v>
      </c>
      <c r="E745" s="33" t="s">
        <v>5935</v>
      </c>
      <c r="F745" s="33" t="s">
        <v>582</v>
      </c>
      <c r="G745" s="34">
        <v>1063</v>
      </c>
      <c r="H745" s="34">
        <v>111001011088</v>
      </c>
      <c r="I745" s="33" t="s">
        <v>615</v>
      </c>
      <c r="J745" s="33">
        <v>1</v>
      </c>
      <c r="K745" s="22">
        <v>3.4711883561739638</v>
      </c>
      <c r="L745" s="16"/>
      <c r="M745" s="16">
        <f>+K745/$M$1</f>
        <v>0.24316180921743677</v>
      </c>
      <c r="N745" s="16">
        <f>+(M745-$N$2)/($N$1-$N$2)</f>
        <v>1.9919606275011457E-2</v>
      </c>
      <c r="O745" s="35">
        <f>1+N745</f>
        <v>1.0199196062750115</v>
      </c>
      <c r="P745" s="17">
        <f>SUM(Q745:AB745)</f>
        <v>694</v>
      </c>
      <c r="Q745" s="17">
        <v>0</v>
      </c>
      <c r="R745" s="17">
        <v>0</v>
      </c>
      <c r="S745" s="17">
        <v>0</v>
      </c>
      <c r="T745" s="17">
        <v>59</v>
      </c>
      <c r="U745" s="17">
        <v>0</v>
      </c>
      <c r="V745" s="17">
        <v>322</v>
      </c>
      <c r="W745" s="17">
        <v>0</v>
      </c>
      <c r="X745" s="17">
        <v>227</v>
      </c>
      <c r="Y745" s="17">
        <v>0</v>
      </c>
      <c r="Z745" s="17">
        <v>86</v>
      </c>
      <c r="AA745" s="17">
        <v>0</v>
      </c>
      <c r="AB745" s="17">
        <v>0</v>
      </c>
      <c r="AC745" s="17">
        <f>SUM(AF745:AO745)</f>
        <v>694</v>
      </c>
      <c r="AD745" s="17">
        <v>0</v>
      </c>
      <c r="AE745" s="17">
        <v>0</v>
      </c>
      <c r="AF745" s="17">
        <v>0</v>
      </c>
      <c r="AG745" s="17">
        <v>59</v>
      </c>
      <c r="AH745" s="17">
        <v>0</v>
      </c>
      <c r="AI745" s="17">
        <v>322</v>
      </c>
      <c r="AJ745" s="17">
        <v>0</v>
      </c>
      <c r="AK745" s="17">
        <v>227</v>
      </c>
      <c r="AL745" s="17">
        <v>0</v>
      </c>
      <c r="AM745" s="17">
        <v>86</v>
      </c>
      <c r="AN745" s="17">
        <v>0</v>
      </c>
      <c r="AO745" s="17">
        <v>0</v>
      </c>
      <c r="AP745" s="18">
        <f>+'Per Cápita'!$E$4</f>
        <v>83816</v>
      </c>
      <c r="AQ745" s="18">
        <f>+'Per Cápita'!$E$5</f>
        <v>74019</v>
      </c>
      <c r="AR745" s="18">
        <f>+'Per Cápita'!$E$6</f>
        <v>111028</v>
      </c>
      <c r="AS745" s="18">
        <f>+'Per Cápita'!$E$7</f>
        <v>136064</v>
      </c>
      <c r="AT745" s="18">
        <f>+'Per Cápita'!$F$4</f>
        <v>103408</v>
      </c>
      <c r="AU745" s="18">
        <f>+'Per Cápita'!$F$5</f>
        <v>90347</v>
      </c>
      <c r="AV745" s="18">
        <f>+'Per Cápita'!$F$6</f>
        <v>138242</v>
      </c>
      <c r="AW745" s="18">
        <f>+'Per Cápita'!$F$7</f>
        <v>166544</v>
      </c>
      <c r="AX745" s="18">
        <f>+AP745*($T745+$R745)*$O745</f>
        <v>5043649.321453236</v>
      </c>
      <c r="AY745" s="18">
        <f>+AQ745*($V745+$X745)*$O745</f>
        <v>41445892.705941677</v>
      </c>
      <c r="AZ745" s="18">
        <f>+AR745*$Z745*$O745</f>
        <v>9738608.5279131699</v>
      </c>
      <c r="BA745" s="18">
        <f>+AS745*$AB745*$O745</f>
        <v>0</v>
      </c>
      <c r="BB745" s="18">
        <f>+AT745*(S745+Q745)*$O745</f>
        <v>0</v>
      </c>
      <c r="BC745" s="18">
        <f>+AU745*(U745+W745)*$O745</f>
        <v>0</v>
      </c>
      <c r="BD745" s="18">
        <f>+AV745*Y745*$O745</f>
        <v>0</v>
      </c>
      <c r="BE745" s="18">
        <f>+AW745*AA745*$O745</f>
        <v>0</v>
      </c>
      <c r="BF745" s="18">
        <f>+AP745*($AG745+$AE745)*$BF$1*$O745</f>
        <v>1008729.8642906472</v>
      </c>
      <c r="BG745" s="18">
        <f>+AQ745*($AK745+$AI745)*$BF$1*$O745</f>
        <v>8289178.541188335</v>
      </c>
      <c r="BH745" s="18">
        <f>+AR745*$AM745*$BF$1*$O745</f>
        <v>1947721.7055826341</v>
      </c>
      <c r="BI745" s="18">
        <f>+AS745*$AO745*$BF$1*$O745</f>
        <v>0</v>
      </c>
      <c r="BJ745" s="18">
        <f>+$BF$1*AT745*(AF745+AD745)*$O745</f>
        <v>0</v>
      </c>
      <c r="BK745" s="18">
        <f>+$BF$1*AU745*(AH745+AJ745)*$O745</f>
        <v>0</v>
      </c>
      <c r="BL745" s="18">
        <f>+AV745*AL745*$BF$1*$O745</f>
        <v>0</v>
      </c>
      <c r="BM745" s="18">
        <f>+$BF$1*AW745*AN745*$O745</f>
        <v>0</v>
      </c>
      <c r="BN745" s="18">
        <f>SUM(AX745:BE745)</f>
        <v>56228150.555308081</v>
      </c>
      <c r="BO745" s="18">
        <f>SUM(BF745:BM745)</f>
        <v>11245630.111061616</v>
      </c>
      <c r="BP745" s="36">
        <f>ROUND((BO745+BN745),0)</f>
        <v>67473781</v>
      </c>
      <c r="BQ745" s="33" t="s">
        <v>11411</v>
      </c>
    </row>
    <row r="746" spans="1:69" s="33" customFormat="1" x14ac:dyDescent="0.25">
      <c r="A746" s="34" t="s">
        <v>7158</v>
      </c>
      <c r="B746" s="33" t="s">
        <v>7480</v>
      </c>
      <c r="C746" s="34">
        <v>3766</v>
      </c>
      <c r="D746" s="33" t="s">
        <v>7158</v>
      </c>
      <c r="E746" s="33" t="s">
        <v>5935</v>
      </c>
      <c r="F746" s="33" t="s">
        <v>582</v>
      </c>
      <c r="G746" s="34">
        <v>1064</v>
      </c>
      <c r="H746" s="34">
        <v>111001011274</v>
      </c>
      <c r="I746" s="33" t="s">
        <v>616</v>
      </c>
      <c r="J746" s="33">
        <v>1</v>
      </c>
      <c r="K746" s="22">
        <v>3.4711883561739638</v>
      </c>
      <c r="L746" s="16"/>
      <c r="M746" s="16">
        <f>+K746/$M$1</f>
        <v>0.24316180921743677</v>
      </c>
      <c r="N746" s="16">
        <f>+(M746-$N$2)/($N$1-$N$2)</f>
        <v>1.9919606275011457E-2</v>
      </c>
      <c r="O746" s="35">
        <f>1+N746</f>
        <v>1.0199196062750115</v>
      </c>
      <c r="P746" s="17">
        <f>SUM(Q746:AB746)</f>
        <v>1405</v>
      </c>
      <c r="Q746" s="17">
        <v>0</v>
      </c>
      <c r="R746" s="17">
        <v>0</v>
      </c>
      <c r="S746" s="17">
        <v>0</v>
      </c>
      <c r="T746" s="17">
        <v>85</v>
      </c>
      <c r="U746" s="17">
        <v>0</v>
      </c>
      <c r="V746" s="17">
        <v>469</v>
      </c>
      <c r="W746" s="17">
        <v>0</v>
      </c>
      <c r="X746" s="17">
        <v>551</v>
      </c>
      <c r="Y746" s="17">
        <v>0</v>
      </c>
      <c r="Z746" s="17">
        <v>300</v>
      </c>
      <c r="AA746" s="17">
        <v>0</v>
      </c>
      <c r="AB746" s="17">
        <v>0</v>
      </c>
      <c r="AC746" s="17">
        <f>SUM(AF746:AO746)</f>
        <v>1405</v>
      </c>
      <c r="AD746" s="17">
        <v>0</v>
      </c>
      <c r="AE746" s="17">
        <v>0</v>
      </c>
      <c r="AF746" s="17">
        <v>0</v>
      </c>
      <c r="AG746" s="17">
        <v>85</v>
      </c>
      <c r="AH746" s="17">
        <v>0</v>
      </c>
      <c r="AI746" s="17">
        <v>469</v>
      </c>
      <c r="AJ746" s="17">
        <v>0</v>
      </c>
      <c r="AK746" s="17">
        <v>551</v>
      </c>
      <c r="AL746" s="17">
        <v>0</v>
      </c>
      <c r="AM746" s="17">
        <v>300</v>
      </c>
      <c r="AN746" s="17">
        <v>0</v>
      </c>
      <c r="AO746" s="17">
        <v>0</v>
      </c>
      <c r="AP746" s="18">
        <f>+'Per Cápita'!$E$4</f>
        <v>83816</v>
      </c>
      <c r="AQ746" s="18">
        <f>+'Per Cápita'!$E$5</f>
        <v>74019</v>
      </c>
      <c r="AR746" s="18">
        <f>+'Per Cápita'!$E$6</f>
        <v>111028</v>
      </c>
      <c r="AS746" s="18">
        <f>+'Per Cápita'!$E$7</f>
        <v>136064</v>
      </c>
      <c r="AT746" s="18">
        <f>+'Per Cápita'!$F$4</f>
        <v>103408</v>
      </c>
      <c r="AU746" s="18">
        <f>+'Per Cápita'!$F$5</f>
        <v>90347</v>
      </c>
      <c r="AV746" s="18">
        <f>+'Per Cápita'!$F$6</f>
        <v>138242</v>
      </c>
      <c r="AW746" s="18">
        <f>+'Per Cápita'!$F$7</f>
        <v>166544</v>
      </c>
      <c r="AX746" s="18">
        <f>+AP746*($T746+$R746)*$O746</f>
        <v>7266274.4461614415</v>
      </c>
      <c r="AY746" s="18">
        <f>+AQ746*($V746+$X746)*$O746</f>
        <v>77003297.923607484</v>
      </c>
      <c r="AZ746" s="18">
        <f>+AR746*$Z746*$O746</f>
        <v>33971890.213650592</v>
      </c>
      <c r="BA746" s="18">
        <f>+AS746*$AB746*$O746</f>
        <v>0</v>
      </c>
      <c r="BB746" s="18">
        <f>+AT746*(S746+Q746)*$O746</f>
        <v>0</v>
      </c>
      <c r="BC746" s="18">
        <f>+AU746*(U746+W746)*$O746</f>
        <v>0</v>
      </c>
      <c r="BD746" s="18">
        <f>+AV746*Y746*$O746</f>
        <v>0</v>
      </c>
      <c r="BE746" s="18">
        <f>+AW746*AA746*$O746</f>
        <v>0</v>
      </c>
      <c r="BF746" s="18">
        <f>+AP746*($AG746+$AE746)*$BF$1*$O746</f>
        <v>1453254.8892322883</v>
      </c>
      <c r="BG746" s="18">
        <f>+AQ746*($AK746+$AI746)*$BF$1*$O746</f>
        <v>15400659.584721496</v>
      </c>
      <c r="BH746" s="18">
        <f>+AR746*$AM746*$BF$1*$O746</f>
        <v>6794378.0427301191</v>
      </c>
      <c r="BI746" s="18">
        <f>+AS746*$AO746*$BF$1*$O746</f>
        <v>0</v>
      </c>
      <c r="BJ746" s="18">
        <f>+$BF$1*AT746*(AF746+AD746)*$O746</f>
        <v>0</v>
      </c>
      <c r="BK746" s="18">
        <f>+$BF$1*AU746*(AH746+AJ746)*$O746</f>
        <v>0</v>
      </c>
      <c r="BL746" s="18">
        <f>+AV746*AL746*$BF$1*$O746</f>
        <v>0</v>
      </c>
      <c r="BM746" s="18">
        <f>+$BF$1*AW746*AN746*$O746</f>
        <v>0</v>
      </c>
      <c r="BN746" s="18">
        <f>SUM(AX746:BE746)</f>
        <v>118241462.5834195</v>
      </c>
      <c r="BO746" s="18">
        <f>SUM(BF746:BM746)</f>
        <v>23648292.516683903</v>
      </c>
      <c r="BP746" s="36">
        <f>ROUND((BO746+BN746),0)</f>
        <v>141889755</v>
      </c>
      <c r="BQ746" s="33" t="s">
        <v>11411</v>
      </c>
    </row>
    <row r="747" spans="1:69" s="33" customFormat="1" x14ac:dyDescent="0.25">
      <c r="A747" s="34" t="s">
        <v>7158</v>
      </c>
      <c r="B747" s="33" t="s">
        <v>7480</v>
      </c>
      <c r="C747" s="34">
        <v>3766</v>
      </c>
      <c r="D747" s="33" t="s">
        <v>7158</v>
      </c>
      <c r="E747" s="33" t="s">
        <v>5935</v>
      </c>
      <c r="F747" s="33" t="s">
        <v>582</v>
      </c>
      <c r="G747" s="34">
        <v>1065</v>
      </c>
      <c r="H747" s="34">
        <v>111001011321</v>
      </c>
      <c r="I747" s="33" t="s">
        <v>617</v>
      </c>
      <c r="J747" s="33">
        <v>1</v>
      </c>
      <c r="K747" s="22">
        <v>3.4711883561739638</v>
      </c>
      <c r="L747" s="16"/>
      <c r="M747" s="16">
        <f>+K747/$M$1</f>
        <v>0.24316180921743677</v>
      </c>
      <c r="N747" s="16">
        <f>+(M747-$N$2)/($N$1-$N$2)</f>
        <v>1.9919606275011457E-2</v>
      </c>
      <c r="O747" s="35">
        <f>1+N747</f>
        <v>1.0199196062750115</v>
      </c>
      <c r="P747" s="17">
        <f>SUM(Q747:AB747)</f>
        <v>1452</v>
      </c>
      <c r="Q747" s="17">
        <v>0</v>
      </c>
      <c r="R747" s="17">
        <v>0</v>
      </c>
      <c r="S747" s="17">
        <v>0</v>
      </c>
      <c r="T747" s="17">
        <v>94</v>
      </c>
      <c r="U747" s="17">
        <v>0</v>
      </c>
      <c r="V747" s="17">
        <v>771</v>
      </c>
      <c r="W747" s="17">
        <v>0</v>
      </c>
      <c r="X747" s="17">
        <v>394</v>
      </c>
      <c r="Y747" s="17">
        <v>0</v>
      </c>
      <c r="Z747" s="17">
        <v>193</v>
      </c>
      <c r="AA747" s="17">
        <v>0</v>
      </c>
      <c r="AB747" s="17">
        <v>0</v>
      </c>
      <c r="AC747" s="17">
        <f>SUM(AF747:AO747)</f>
        <v>0</v>
      </c>
      <c r="AD747" s="17">
        <v>0</v>
      </c>
      <c r="AE747" s="17">
        <v>0</v>
      </c>
      <c r="AF747" s="17">
        <v>0</v>
      </c>
      <c r="AG747" s="17">
        <v>0</v>
      </c>
      <c r="AH747" s="17">
        <v>0</v>
      </c>
      <c r="AI747" s="17">
        <v>0</v>
      </c>
      <c r="AJ747" s="17">
        <v>0</v>
      </c>
      <c r="AK747" s="17">
        <v>0</v>
      </c>
      <c r="AL747" s="17">
        <v>0</v>
      </c>
      <c r="AM747" s="17">
        <v>0</v>
      </c>
      <c r="AN747" s="17">
        <v>0</v>
      </c>
      <c r="AO747" s="17">
        <v>0</v>
      </c>
      <c r="AP747" s="18">
        <f>+'Per Cápita'!$E$4</f>
        <v>83816</v>
      </c>
      <c r="AQ747" s="18">
        <f>+'Per Cápita'!$E$5</f>
        <v>74019</v>
      </c>
      <c r="AR747" s="18">
        <f>+'Per Cápita'!$E$6</f>
        <v>111028</v>
      </c>
      <c r="AS747" s="18">
        <f>+'Per Cápita'!$E$7</f>
        <v>136064</v>
      </c>
      <c r="AT747" s="18">
        <f>+'Per Cápita'!$F$4</f>
        <v>103408</v>
      </c>
      <c r="AU747" s="18">
        <f>+'Per Cápita'!$F$5</f>
        <v>90347</v>
      </c>
      <c r="AV747" s="18">
        <f>+'Per Cápita'!$F$6</f>
        <v>138242</v>
      </c>
      <c r="AW747" s="18">
        <f>+'Per Cápita'!$F$7</f>
        <v>166544</v>
      </c>
      <c r="AX747" s="18">
        <f>+AP747*($T747+$R747)*$O747</f>
        <v>8035644.6816373589</v>
      </c>
      <c r="AY747" s="18">
        <f>+AQ747*($V747+$X747)*$O747</f>
        <v>87949845.177453637</v>
      </c>
      <c r="AZ747" s="18">
        <f>+AR747*$Z747*$O747</f>
        <v>21855249.370781884</v>
      </c>
      <c r="BA747" s="18">
        <f>+AS747*$AB747*$O747</f>
        <v>0</v>
      </c>
      <c r="BB747" s="18">
        <f>+AT747*(S747+Q747)*$O747</f>
        <v>0</v>
      </c>
      <c r="BC747" s="18">
        <f>+AU747*(U747+W747)*$O747</f>
        <v>0</v>
      </c>
      <c r="BD747" s="18">
        <f>+AV747*Y747*$O747</f>
        <v>0</v>
      </c>
      <c r="BE747" s="18">
        <f>+AW747*AA747*$O747</f>
        <v>0</v>
      </c>
      <c r="BF747" s="18">
        <f>+AP747*($AG747+$AE747)*$BF$1*$O747</f>
        <v>0</v>
      </c>
      <c r="BG747" s="18">
        <f>+AQ747*($AK747+$AI747)*$BF$1*$O747</f>
        <v>0</v>
      </c>
      <c r="BH747" s="18">
        <f>+AR747*$AM747*$BF$1*$O747</f>
        <v>0</v>
      </c>
      <c r="BI747" s="18">
        <f>+AS747*$AO747*$BF$1*$O747</f>
        <v>0</v>
      </c>
      <c r="BJ747" s="18">
        <f>+$BF$1*AT747*(AF747+AD747)*$O747</f>
        <v>0</v>
      </c>
      <c r="BK747" s="18">
        <f>+$BF$1*AU747*(AH747+AJ747)*$O747</f>
        <v>0</v>
      </c>
      <c r="BL747" s="18">
        <f>+AV747*AL747*$BF$1*$O747</f>
        <v>0</v>
      </c>
      <c r="BM747" s="18">
        <f>+$BF$1*AW747*AN747*$O747</f>
        <v>0</v>
      </c>
      <c r="BN747" s="18">
        <f>SUM(AX747:BE747)</f>
        <v>117840739.22987288</v>
      </c>
      <c r="BO747" s="18">
        <f>SUM(BF747:BM747)</f>
        <v>0</v>
      </c>
      <c r="BP747" s="36">
        <f>ROUND((BO747+BN747),0)</f>
        <v>117840739</v>
      </c>
      <c r="BQ747" s="33" t="s">
        <v>11411</v>
      </c>
    </row>
    <row r="748" spans="1:69" s="33" customFormat="1" x14ac:dyDescent="0.25">
      <c r="A748" s="34" t="s">
        <v>7158</v>
      </c>
      <c r="B748" s="33" t="s">
        <v>7480</v>
      </c>
      <c r="C748" s="33">
        <v>3766</v>
      </c>
      <c r="D748" s="33" t="s">
        <v>7158</v>
      </c>
      <c r="E748" s="33" t="s">
        <v>5935</v>
      </c>
      <c r="F748" s="33" t="s">
        <v>582</v>
      </c>
      <c r="G748" s="33">
        <v>1066</v>
      </c>
      <c r="H748" s="34">
        <v>111001011690</v>
      </c>
      <c r="I748" s="33" t="s">
        <v>618</v>
      </c>
      <c r="J748" s="33">
        <v>1</v>
      </c>
      <c r="K748" s="22">
        <v>3.4711883561739638</v>
      </c>
      <c r="L748" s="16"/>
      <c r="M748" s="16">
        <f>+K748/$M$1</f>
        <v>0.24316180921743677</v>
      </c>
      <c r="N748" s="16">
        <f>+(M748-$N$2)/($N$1-$N$2)</f>
        <v>1.9919606275011457E-2</v>
      </c>
      <c r="O748" s="35">
        <f>1+N748</f>
        <v>1.0199196062750115</v>
      </c>
      <c r="P748" s="17">
        <f>SUM(Q748:AB748)</f>
        <v>2275</v>
      </c>
      <c r="Q748" s="17">
        <v>0</v>
      </c>
      <c r="R748" s="17">
        <v>0</v>
      </c>
      <c r="S748" s="17">
        <v>0</v>
      </c>
      <c r="T748" s="17">
        <v>146</v>
      </c>
      <c r="U748" s="17">
        <v>0</v>
      </c>
      <c r="V748" s="17">
        <v>1224</v>
      </c>
      <c r="W748" s="17">
        <v>0</v>
      </c>
      <c r="X748" s="17">
        <v>639</v>
      </c>
      <c r="Y748" s="17">
        <v>0</v>
      </c>
      <c r="Z748" s="17">
        <v>266</v>
      </c>
      <c r="AA748" s="17">
        <v>0</v>
      </c>
      <c r="AB748" s="17">
        <v>0</v>
      </c>
      <c r="AC748" s="17">
        <f>SUM(AF748:AO748)</f>
        <v>0</v>
      </c>
      <c r="AD748" s="17">
        <v>0</v>
      </c>
      <c r="AE748" s="17">
        <v>0</v>
      </c>
      <c r="AF748" s="17">
        <v>0</v>
      </c>
      <c r="AG748" s="17">
        <v>0</v>
      </c>
      <c r="AH748" s="17">
        <v>0</v>
      </c>
      <c r="AI748" s="17">
        <v>0</v>
      </c>
      <c r="AJ748" s="17">
        <v>0</v>
      </c>
      <c r="AK748" s="17">
        <v>0</v>
      </c>
      <c r="AL748" s="17">
        <v>0</v>
      </c>
      <c r="AM748" s="17">
        <v>0</v>
      </c>
      <c r="AN748" s="17">
        <v>0</v>
      </c>
      <c r="AO748" s="17">
        <v>0</v>
      </c>
      <c r="AP748" s="18">
        <f>+'Per Cápita'!$E$4</f>
        <v>83816</v>
      </c>
      <c r="AQ748" s="18">
        <f>+'Per Cápita'!$E$5</f>
        <v>74019</v>
      </c>
      <c r="AR748" s="18">
        <f>+'Per Cápita'!$E$6</f>
        <v>111028</v>
      </c>
      <c r="AS748" s="18">
        <f>+'Per Cápita'!$E$7</f>
        <v>136064</v>
      </c>
      <c r="AT748" s="18">
        <f>+'Per Cápita'!$F$4</f>
        <v>103408</v>
      </c>
      <c r="AU748" s="18">
        <f>+'Per Cápita'!$F$5</f>
        <v>90347</v>
      </c>
      <c r="AV748" s="18">
        <f>+'Per Cápita'!$F$6</f>
        <v>138242</v>
      </c>
      <c r="AW748" s="18">
        <f>+'Per Cápita'!$F$7</f>
        <v>166544</v>
      </c>
      <c r="AX748" s="18">
        <f>+AP748*($T748+$R748)*$O748</f>
        <v>12480894.931053769</v>
      </c>
      <c r="AY748" s="18">
        <f>+AQ748*($V748+$X748)*$O748</f>
        <v>140644258.85458896</v>
      </c>
      <c r="AZ748" s="18">
        <f>+AR748*$Z748*$O748</f>
        <v>30121742.656103529</v>
      </c>
      <c r="BA748" s="18">
        <f>+AS748*$AB748*$O748</f>
        <v>0</v>
      </c>
      <c r="BB748" s="18">
        <f>+AT748*(S748+Q748)*$O748</f>
        <v>0</v>
      </c>
      <c r="BC748" s="18">
        <f>+AU748*(U748+W748)*$O748</f>
        <v>0</v>
      </c>
      <c r="BD748" s="18">
        <f>+AV748*Y748*$O748</f>
        <v>0</v>
      </c>
      <c r="BE748" s="18">
        <f>+AW748*AA748*$O748</f>
        <v>0</v>
      </c>
      <c r="BF748" s="18">
        <f>+AP748*($AG748+$AE748)*$BF$1*$O748</f>
        <v>0</v>
      </c>
      <c r="BG748" s="18">
        <f>+AQ748*($AK748+$AI748)*$BF$1*$O748</f>
        <v>0</v>
      </c>
      <c r="BH748" s="18">
        <f>+AR748*$AM748*$BF$1*$O748</f>
        <v>0</v>
      </c>
      <c r="BI748" s="18">
        <f>+AS748*$AO748*$BF$1*$O748</f>
        <v>0</v>
      </c>
      <c r="BJ748" s="18">
        <f>+$BF$1*AT748*(AF748+AD748)*$O748</f>
        <v>0</v>
      </c>
      <c r="BK748" s="18">
        <f>+$BF$1*AU748*(AH748+AJ748)*$O748</f>
        <v>0</v>
      </c>
      <c r="BL748" s="18">
        <f>+AV748*AL748*$BF$1*$O748</f>
        <v>0</v>
      </c>
      <c r="BM748" s="18">
        <f>+$BF$1*AW748*AN748*$O748</f>
        <v>0</v>
      </c>
      <c r="BN748" s="18">
        <f>SUM(AX748:BE748)</f>
        <v>183246896.44174623</v>
      </c>
      <c r="BO748" s="18">
        <f>SUM(BF748:BM748)</f>
        <v>0</v>
      </c>
      <c r="BP748" s="36">
        <f>ROUND((BO748+BN748),0)</f>
        <v>183246896</v>
      </c>
      <c r="BQ748" s="33" t="s">
        <v>11411</v>
      </c>
    </row>
    <row r="749" spans="1:69" s="33" customFormat="1" x14ac:dyDescent="0.25">
      <c r="A749" s="34" t="s">
        <v>7158</v>
      </c>
      <c r="B749" s="33" t="s">
        <v>7480</v>
      </c>
      <c r="C749" s="34">
        <v>3766</v>
      </c>
      <c r="D749" s="33" t="s">
        <v>7158</v>
      </c>
      <c r="E749" s="33" t="s">
        <v>5935</v>
      </c>
      <c r="F749" s="33" t="s">
        <v>582</v>
      </c>
      <c r="G749" s="34">
        <v>1067</v>
      </c>
      <c r="H749" s="34">
        <v>111001011771</v>
      </c>
      <c r="I749" s="33" t="s">
        <v>619</v>
      </c>
      <c r="J749" s="33">
        <v>1</v>
      </c>
      <c r="K749" s="22">
        <v>3.4711883561739638</v>
      </c>
      <c r="L749" s="16"/>
      <c r="M749" s="16">
        <f>+K749/$M$1</f>
        <v>0.24316180921743677</v>
      </c>
      <c r="N749" s="16">
        <f>+(M749-$N$2)/($N$1-$N$2)</f>
        <v>1.9919606275011457E-2</v>
      </c>
      <c r="O749" s="35">
        <f>1+N749</f>
        <v>1.0199196062750115</v>
      </c>
      <c r="P749" s="17">
        <f>SUM(Q749:AB749)</f>
        <v>726</v>
      </c>
      <c r="Q749" s="17">
        <v>0</v>
      </c>
      <c r="R749" s="17">
        <v>0</v>
      </c>
      <c r="S749" s="17">
        <v>0</v>
      </c>
      <c r="T749" s="17">
        <v>50</v>
      </c>
      <c r="U749" s="17">
        <v>0</v>
      </c>
      <c r="V749" s="17">
        <v>296</v>
      </c>
      <c r="W749" s="17">
        <v>0</v>
      </c>
      <c r="X749" s="17">
        <v>252</v>
      </c>
      <c r="Y749" s="17">
        <v>0</v>
      </c>
      <c r="Z749" s="17">
        <v>128</v>
      </c>
      <c r="AA749" s="17">
        <v>0</v>
      </c>
      <c r="AB749" s="17">
        <v>0</v>
      </c>
      <c r="AC749" s="17">
        <f>SUM(AF749:AO749)</f>
        <v>726</v>
      </c>
      <c r="AD749" s="17">
        <v>0</v>
      </c>
      <c r="AE749" s="17">
        <v>0</v>
      </c>
      <c r="AF749" s="17">
        <v>0</v>
      </c>
      <c r="AG749" s="17">
        <v>50</v>
      </c>
      <c r="AH749" s="17">
        <v>0</v>
      </c>
      <c r="AI749" s="17">
        <v>296</v>
      </c>
      <c r="AJ749" s="17">
        <v>0</v>
      </c>
      <c r="AK749" s="17">
        <v>252</v>
      </c>
      <c r="AL749" s="17">
        <v>0</v>
      </c>
      <c r="AM749" s="17">
        <v>128</v>
      </c>
      <c r="AN749" s="17">
        <v>0</v>
      </c>
      <c r="AO749" s="17">
        <v>0</v>
      </c>
      <c r="AP749" s="18">
        <f>+'Per Cápita'!$E$4</f>
        <v>83816</v>
      </c>
      <c r="AQ749" s="18">
        <f>+'Per Cápita'!$E$5</f>
        <v>74019</v>
      </c>
      <c r="AR749" s="18">
        <f>+'Per Cápita'!$E$6</f>
        <v>111028</v>
      </c>
      <c r="AS749" s="18">
        <f>+'Per Cápita'!$E$7</f>
        <v>136064</v>
      </c>
      <c r="AT749" s="18">
        <f>+'Per Cápita'!$F$4</f>
        <v>103408</v>
      </c>
      <c r="AU749" s="18">
        <f>+'Per Cápita'!$F$5</f>
        <v>90347</v>
      </c>
      <c r="AV749" s="18">
        <f>+'Per Cápita'!$F$6</f>
        <v>138242</v>
      </c>
      <c r="AW749" s="18">
        <f>+'Per Cápita'!$F$7</f>
        <v>166544</v>
      </c>
      <c r="AX749" s="18">
        <f>+AP749*($T749+$R749)*$O749</f>
        <v>4274279.0859773187</v>
      </c>
      <c r="AY749" s="18">
        <f>+AQ749*($V749+$X749)*$O749</f>
        <v>41370399.276604801</v>
      </c>
      <c r="AZ749" s="18">
        <f>+AR749*$Z749*$O749</f>
        <v>14494673.157824254</v>
      </c>
      <c r="BA749" s="18">
        <f>+AS749*$AB749*$O749</f>
        <v>0</v>
      </c>
      <c r="BB749" s="18">
        <f>+AT749*(S749+Q749)*$O749</f>
        <v>0</v>
      </c>
      <c r="BC749" s="18">
        <f>+AU749*(U749+W749)*$O749</f>
        <v>0</v>
      </c>
      <c r="BD749" s="18">
        <f>+AV749*Y749*$O749</f>
        <v>0</v>
      </c>
      <c r="BE749" s="18">
        <f>+AW749*AA749*$O749</f>
        <v>0</v>
      </c>
      <c r="BF749" s="18">
        <f>+AP749*($AG749+$AE749)*$BF$1*$O749</f>
        <v>854855.81719546369</v>
      </c>
      <c r="BG749" s="18">
        <f>+AQ749*($AK749+$AI749)*$BF$1*$O749</f>
        <v>8274079.8553209612</v>
      </c>
      <c r="BH749" s="18">
        <f>+AR749*$AM749*$BF$1*$O749</f>
        <v>2898934.6315648509</v>
      </c>
      <c r="BI749" s="18">
        <f>+AS749*$AO749*$BF$1*$O749</f>
        <v>0</v>
      </c>
      <c r="BJ749" s="18">
        <f>+$BF$1*AT749*(AF749+AD749)*$O749</f>
        <v>0</v>
      </c>
      <c r="BK749" s="18">
        <f>+$BF$1*AU749*(AH749+AJ749)*$O749</f>
        <v>0</v>
      </c>
      <c r="BL749" s="18">
        <f>+AV749*AL749*$BF$1*$O749</f>
        <v>0</v>
      </c>
      <c r="BM749" s="18">
        <f>+$BF$1*AW749*AN749*$O749</f>
        <v>0</v>
      </c>
      <c r="BN749" s="18">
        <f>SUM(AX749:BE749)</f>
        <v>60139351.520406373</v>
      </c>
      <c r="BO749" s="18">
        <f>SUM(BF749:BM749)</f>
        <v>12027870.304081276</v>
      </c>
      <c r="BP749" s="36">
        <f>ROUND((BO749+BN749),0)</f>
        <v>72167222</v>
      </c>
      <c r="BQ749" s="33" t="s">
        <v>11411</v>
      </c>
    </row>
    <row r="750" spans="1:69" s="33" customFormat="1" x14ac:dyDescent="0.25">
      <c r="A750" s="34" t="s">
        <v>7158</v>
      </c>
      <c r="B750" s="33" t="s">
        <v>7480</v>
      </c>
      <c r="C750" s="34">
        <v>3766</v>
      </c>
      <c r="D750" s="33" t="s">
        <v>7158</v>
      </c>
      <c r="E750" s="33" t="s">
        <v>5935</v>
      </c>
      <c r="F750" s="33" t="s">
        <v>582</v>
      </c>
      <c r="G750" s="34">
        <v>1068</v>
      </c>
      <c r="H750" s="34">
        <v>111001011819</v>
      </c>
      <c r="I750" s="33" t="s">
        <v>9505</v>
      </c>
      <c r="J750" s="33">
        <v>1</v>
      </c>
      <c r="K750" s="22">
        <v>3.4711883561739638</v>
      </c>
      <c r="L750" s="16"/>
      <c r="M750" s="16">
        <f>+K750/$M$1</f>
        <v>0.24316180921743677</v>
      </c>
      <c r="N750" s="16">
        <f>+(M750-$N$2)/($N$1-$N$2)</f>
        <v>1.9919606275011457E-2</v>
      </c>
      <c r="O750" s="35">
        <f>1+N750</f>
        <v>1.0199196062750115</v>
      </c>
      <c r="P750" s="17">
        <f>SUM(Q750:AB750)</f>
        <v>3713</v>
      </c>
      <c r="Q750" s="17">
        <v>0</v>
      </c>
      <c r="R750" s="17">
        <v>0</v>
      </c>
      <c r="S750" s="17">
        <v>0</v>
      </c>
      <c r="T750" s="17">
        <v>193</v>
      </c>
      <c r="U750" s="17">
        <v>0</v>
      </c>
      <c r="V750" s="17">
        <v>1681</v>
      </c>
      <c r="W750" s="17">
        <v>0</v>
      </c>
      <c r="X750" s="17">
        <v>1192</v>
      </c>
      <c r="Y750" s="17">
        <v>0</v>
      </c>
      <c r="Z750" s="17">
        <v>647</v>
      </c>
      <c r="AA750" s="17">
        <v>0</v>
      </c>
      <c r="AB750" s="17">
        <v>0</v>
      </c>
      <c r="AC750" s="17">
        <f>SUM(AF750:AO750)</f>
        <v>479</v>
      </c>
      <c r="AD750" s="17">
        <v>0</v>
      </c>
      <c r="AE750" s="17">
        <v>0</v>
      </c>
      <c r="AF750" s="17">
        <v>0</v>
      </c>
      <c r="AG750" s="17">
        <v>193</v>
      </c>
      <c r="AH750" s="17">
        <v>0</v>
      </c>
      <c r="AI750" s="17">
        <v>0</v>
      </c>
      <c r="AJ750" s="17">
        <v>0</v>
      </c>
      <c r="AK750" s="17">
        <v>286</v>
      </c>
      <c r="AL750" s="17">
        <v>0</v>
      </c>
      <c r="AM750" s="17">
        <v>0</v>
      </c>
      <c r="AN750" s="17">
        <v>0</v>
      </c>
      <c r="AO750" s="17">
        <v>0</v>
      </c>
      <c r="AP750" s="18">
        <f>+'Per Cápita'!$E$4</f>
        <v>83816</v>
      </c>
      <c r="AQ750" s="18">
        <f>+'Per Cápita'!$E$5</f>
        <v>74019</v>
      </c>
      <c r="AR750" s="18">
        <f>+'Per Cápita'!$E$6</f>
        <v>111028</v>
      </c>
      <c r="AS750" s="18">
        <f>+'Per Cápita'!$E$7</f>
        <v>136064</v>
      </c>
      <c r="AT750" s="18">
        <f>+'Per Cápita'!$F$4</f>
        <v>103408</v>
      </c>
      <c r="AU750" s="18">
        <f>+'Per Cápita'!$F$5</f>
        <v>90347</v>
      </c>
      <c r="AV750" s="18">
        <f>+'Per Cápita'!$F$6</f>
        <v>138242</v>
      </c>
      <c r="AW750" s="18">
        <f>+'Per Cápita'!$F$7</f>
        <v>166544</v>
      </c>
      <c r="AX750" s="18">
        <f>+AP750*($T750+$R750)*$O750</f>
        <v>16498717.27187245</v>
      </c>
      <c r="AY750" s="18">
        <f>+AQ750*($V750+$X750)*$O750</f>
        <v>216892622.48482773</v>
      </c>
      <c r="AZ750" s="18">
        <f>+AR750*$Z750*$O750</f>
        <v>73266043.227439776</v>
      </c>
      <c r="BA750" s="18">
        <f>+AS750*$AB750*$O750</f>
        <v>0</v>
      </c>
      <c r="BB750" s="18">
        <f>+AT750*(S750+Q750)*$O750</f>
        <v>0</v>
      </c>
      <c r="BC750" s="18">
        <f>+AU750*(U750+W750)*$O750</f>
        <v>0</v>
      </c>
      <c r="BD750" s="18">
        <f>+AV750*Y750*$O750</f>
        <v>0</v>
      </c>
      <c r="BE750" s="18">
        <f>+AW750*AA750*$O750</f>
        <v>0</v>
      </c>
      <c r="BF750" s="18">
        <f>+AP750*($AG750+$AE750)*$BF$1*$O750</f>
        <v>3299743.4543744898</v>
      </c>
      <c r="BG750" s="18">
        <f>+AQ750*($AK750+$AI750)*$BF$1*$O750</f>
        <v>4318224.158068968</v>
      </c>
      <c r="BH750" s="18">
        <f>+AR750*$AM750*$BF$1*$O750</f>
        <v>0</v>
      </c>
      <c r="BI750" s="18">
        <f>+AS750*$AO750*$BF$1*$O750</f>
        <v>0</v>
      </c>
      <c r="BJ750" s="18">
        <f>+$BF$1*AT750*(AF750+AD750)*$O750</f>
        <v>0</v>
      </c>
      <c r="BK750" s="18">
        <f>+$BF$1*AU750*(AH750+AJ750)*$O750</f>
        <v>0</v>
      </c>
      <c r="BL750" s="18">
        <f>+AV750*AL750*$BF$1*$O750</f>
        <v>0</v>
      </c>
      <c r="BM750" s="18">
        <f>+$BF$1*AW750*AN750*$O750</f>
        <v>0</v>
      </c>
      <c r="BN750" s="18">
        <f>SUM(AX750:BE750)</f>
        <v>306657382.98413998</v>
      </c>
      <c r="BO750" s="18">
        <f>SUM(BF750:BM750)</f>
        <v>7617967.6124434583</v>
      </c>
      <c r="BP750" s="36">
        <f>ROUND((BO750+BN750),0)</f>
        <v>314275351</v>
      </c>
      <c r="BQ750" s="33" t="s">
        <v>11411</v>
      </c>
    </row>
    <row r="751" spans="1:69" s="33" customFormat="1" x14ac:dyDescent="0.25">
      <c r="A751" s="34" t="s">
        <v>7158</v>
      </c>
      <c r="B751" s="33" t="s">
        <v>7480</v>
      </c>
      <c r="C751" s="34">
        <v>3766</v>
      </c>
      <c r="D751" s="33" t="s">
        <v>7158</v>
      </c>
      <c r="E751" s="33" t="s">
        <v>5935</v>
      </c>
      <c r="F751" s="33" t="s">
        <v>582</v>
      </c>
      <c r="G751" s="34">
        <v>1069</v>
      </c>
      <c r="H751" s="34">
        <v>111001011908</v>
      </c>
      <c r="I751" s="33" t="s">
        <v>4654</v>
      </c>
      <c r="J751" s="33">
        <v>1</v>
      </c>
      <c r="K751" s="22">
        <v>3.4711883561739638</v>
      </c>
      <c r="L751" s="16"/>
      <c r="M751" s="16">
        <f>+K751/$M$1</f>
        <v>0.24316180921743677</v>
      </c>
      <c r="N751" s="16">
        <f>+(M751-$N$2)/($N$1-$N$2)</f>
        <v>1.9919606275011457E-2</v>
      </c>
      <c r="O751" s="35">
        <f>1+N751</f>
        <v>1.0199196062750115</v>
      </c>
      <c r="P751" s="17">
        <f>SUM(Q751:AB751)</f>
        <v>2103</v>
      </c>
      <c r="Q751" s="17">
        <v>0</v>
      </c>
      <c r="R751" s="17">
        <v>0</v>
      </c>
      <c r="S751" s="17">
        <v>0</v>
      </c>
      <c r="T751" s="17">
        <v>151</v>
      </c>
      <c r="U751" s="17">
        <v>0</v>
      </c>
      <c r="V751" s="17">
        <v>870</v>
      </c>
      <c r="W751" s="17">
        <v>0</v>
      </c>
      <c r="X751" s="17">
        <v>787</v>
      </c>
      <c r="Y751" s="17">
        <v>0</v>
      </c>
      <c r="Z751" s="17">
        <v>295</v>
      </c>
      <c r="AA751" s="17">
        <v>0</v>
      </c>
      <c r="AB751" s="17">
        <v>0</v>
      </c>
      <c r="AC751" s="17">
        <f>SUM(AF751:AO751)</f>
        <v>1952</v>
      </c>
      <c r="AD751" s="17">
        <v>0</v>
      </c>
      <c r="AE751" s="17">
        <v>0</v>
      </c>
      <c r="AF751" s="17">
        <v>0</v>
      </c>
      <c r="AG751" s="17">
        <v>0</v>
      </c>
      <c r="AH751" s="17">
        <v>0</v>
      </c>
      <c r="AI751" s="17">
        <v>870</v>
      </c>
      <c r="AJ751" s="17">
        <v>0</v>
      </c>
      <c r="AK751" s="17">
        <v>787</v>
      </c>
      <c r="AL751" s="17">
        <v>0</v>
      </c>
      <c r="AM751" s="17">
        <v>295</v>
      </c>
      <c r="AN751" s="17">
        <v>0</v>
      </c>
      <c r="AO751" s="17">
        <v>0</v>
      </c>
      <c r="AP751" s="18">
        <f>+'Per Cápita'!$E$4</f>
        <v>83816</v>
      </c>
      <c r="AQ751" s="18">
        <f>+'Per Cápita'!$E$5</f>
        <v>74019</v>
      </c>
      <c r="AR751" s="18">
        <f>+'Per Cápita'!$E$6</f>
        <v>111028</v>
      </c>
      <c r="AS751" s="18">
        <f>+'Per Cápita'!$E$7</f>
        <v>136064</v>
      </c>
      <c r="AT751" s="18">
        <f>+'Per Cápita'!$F$4</f>
        <v>103408</v>
      </c>
      <c r="AU751" s="18">
        <f>+'Per Cápita'!$F$5</f>
        <v>90347</v>
      </c>
      <c r="AV751" s="18">
        <f>+'Per Cápita'!$F$6</f>
        <v>138242</v>
      </c>
      <c r="AW751" s="18">
        <f>+'Per Cápita'!$F$7</f>
        <v>166544</v>
      </c>
      <c r="AX751" s="18">
        <f>+AP751*($T751+$R751)*$O751</f>
        <v>12908322.839651501</v>
      </c>
      <c r="AY751" s="18">
        <f>+AQ751*($V751+$X751)*$O751</f>
        <v>125092612.41119373</v>
      </c>
      <c r="AZ751" s="18">
        <f>+AR751*$Z751*$O751</f>
        <v>33405692.043423086</v>
      </c>
      <c r="BA751" s="18">
        <f>+AS751*$AB751*$O751</f>
        <v>0</v>
      </c>
      <c r="BB751" s="18">
        <f>+AT751*(S751+Q751)*$O751</f>
        <v>0</v>
      </c>
      <c r="BC751" s="18">
        <f>+AU751*(U751+W751)*$O751</f>
        <v>0</v>
      </c>
      <c r="BD751" s="18">
        <f>+AV751*Y751*$O751</f>
        <v>0</v>
      </c>
      <c r="BE751" s="18">
        <f>+AW751*AA751*$O751</f>
        <v>0</v>
      </c>
      <c r="BF751" s="18">
        <f>+AP751*($AG751+$AE751)*$BF$1*$O751</f>
        <v>0</v>
      </c>
      <c r="BG751" s="18">
        <f>+AQ751*($AK751+$AI751)*$BF$1*$O751</f>
        <v>25018522.482238747</v>
      </c>
      <c r="BH751" s="18">
        <f>+AR751*$AM751*$BF$1*$O751</f>
        <v>6681138.4086846169</v>
      </c>
      <c r="BI751" s="18">
        <f>+AS751*$AO751*$BF$1*$O751</f>
        <v>0</v>
      </c>
      <c r="BJ751" s="18">
        <f>+$BF$1*AT751*(AF751+AD751)*$O751</f>
        <v>0</v>
      </c>
      <c r="BK751" s="18">
        <f>+$BF$1*AU751*(AH751+AJ751)*$O751</f>
        <v>0</v>
      </c>
      <c r="BL751" s="18">
        <f>+AV751*AL751*$BF$1*$O751</f>
        <v>0</v>
      </c>
      <c r="BM751" s="18">
        <f>+$BF$1*AW751*AN751*$O751</f>
        <v>0</v>
      </c>
      <c r="BN751" s="18">
        <f>SUM(AX751:BE751)</f>
        <v>171406627.29426831</v>
      </c>
      <c r="BO751" s="18">
        <f>SUM(BF751:BM751)</f>
        <v>31699660.890923366</v>
      </c>
      <c r="BP751" s="36">
        <f>ROUND((BO751+BN751),0)</f>
        <v>203106288</v>
      </c>
      <c r="BQ751" s="33" t="s">
        <v>11411</v>
      </c>
    </row>
    <row r="752" spans="1:69" s="33" customFormat="1" x14ac:dyDescent="0.25">
      <c r="A752" s="34" t="s">
        <v>7158</v>
      </c>
      <c r="B752" s="33" t="s">
        <v>7480</v>
      </c>
      <c r="C752" s="34">
        <v>3766</v>
      </c>
      <c r="D752" s="33" t="s">
        <v>7158</v>
      </c>
      <c r="E752" s="33" t="s">
        <v>5935</v>
      </c>
      <c r="F752" s="33" t="s">
        <v>582</v>
      </c>
      <c r="G752" s="34">
        <v>239</v>
      </c>
      <c r="H752" s="34">
        <v>111001011975</v>
      </c>
      <c r="I752" s="33" t="s">
        <v>7481</v>
      </c>
      <c r="J752" s="33">
        <v>1</v>
      </c>
      <c r="K752" s="22">
        <v>3.4711883561739638</v>
      </c>
      <c r="L752" s="16"/>
      <c r="M752" s="16">
        <f>+K752/$M$1</f>
        <v>0.24316180921743677</v>
      </c>
      <c r="N752" s="16">
        <f>+(M752-$N$2)/($N$1-$N$2)</f>
        <v>1.9919606275011457E-2</v>
      </c>
      <c r="O752" s="35">
        <f>1+N752</f>
        <v>1.0199196062750115</v>
      </c>
      <c r="P752" s="17">
        <f>SUM(Q752:AB752)</f>
        <v>101</v>
      </c>
      <c r="Q752" s="17">
        <v>0</v>
      </c>
      <c r="R752" s="17">
        <v>0</v>
      </c>
      <c r="S752" s="17">
        <v>0</v>
      </c>
      <c r="T752" s="17">
        <v>16</v>
      </c>
      <c r="U752" s="17">
        <v>0</v>
      </c>
      <c r="V752" s="17">
        <v>85</v>
      </c>
      <c r="W752" s="17">
        <v>0</v>
      </c>
      <c r="X752" s="17">
        <v>0</v>
      </c>
      <c r="Y752" s="17">
        <v>0</v>
      </c>
      <c r="Z752" s="17">
        <v>0</v>
      </c>
      <c r="AA752" s="17">
        <v>0</v>
      </c>
      <c r="AB752" s="17">
        <v>0</v>
      </c>
      <c r="AC752" s="17">
        <f>SUM(AF752:AO752)</f>
        <v>101</v>
      </c>
      <c r="AD752" s="17">
        <v>0</v>
      </c>
      <c r="AE752" s="17">
        <v>0</v>
      </c>
      <c r="AF752" s="17">
        <v>0</v>
      </c>
      <c r="AG752" s="17">
        <v>16</v>
      </c>
      <c r="AH752" s="17">
        <v>0</v>
      </c>
      <c r="AI752" s="17">
        <v>85</v>
      </c>
      <c r="AJ752" s="17">
        <v>0</v>
      </c>
      <c r="AK752" s="17">
        <v>0</v>
      </c>
      <c r="AL752" s="17">
        <v>0</v>
      </c>
      <c r="AM752" s="17">
        <v>0</v>
      </c>
      <c r="AN752" s="17">
        <v>0</v>
      </c>
      <c r="AO752" s="17">
        <v>0</v>
      </c>
      <c r="AP752" s="18">
        <f>+'Per Cápita'!$E$4</f>
        <v>83816</v>
      </c>
      <c r="AQ752" s="18">
        <f>+'Per Cápita'!$E$5</f>
        <v>74019</v>
      </c>
      <c r="AR752" s="18">
        <f>+'Per Cápita'!$E$6</f>
        <v>111028</v>
      </c>
      <c r="AS752" s="18">
        <f>+'Per Cápita'!$E$7</f>
        <v>136064</v>
      </c>
      <c r="AT752" s="18">
        <f>+'Per Cápita'!$F$4</f>
        <v>103408</v>
      </c>
      <c r="AU752" s="18">
        <f>+'Per Cápita'!$F$5</f>
        <v>90347</v>
      </c>
      <c r="AV752" s="18">
        <f>+'Per Cápita'!$F$6</f>
        <v>138242</v>
      </c>
      <c r="AW752" s="18">
        <f>+'Per Cápita'!$F$7</f>
        <v>166544</v>
      </c>
      <c r="AX752" s="18">
        <f>+AP752*($T752+$R752)*$O752</f>
        <v>1367769.307512742</v>
      </c>
      <c r="AY752" s="18">
        <f>+AQ752*($V752+$X752)*$O752</f>
        <v>6416941.4936339566</v>
      </c>
      <c r="AZ752" s="18">
        <f>+AR752*$Z752*$O752</f>
        <v>0</v>
      </c>
      <c r="BA752" s="18">
        <f>+AS752*$AB752*$O752</f>
        <v>0</v>
      </c>
      <c r="BB752" s="18">
        <f>+AT752*(S752+Q752)*$O752</f>
        <v>0</v>
      </c>
      <c r="BC752" s="18">
        <f>+AU752*(U752+W752)*$O752</f>
        <v>0</v>
      </c>
      <c r="BD752" s="18">
        <f>+AV752*Y752*$O752</f>
        <v>0</v>
      </c>
      <c r="BE752" s="18">
        <f>+AW752*AA752*$O752</f>
        <v>0</v>
      </c>
      <c r="BF752" s="18">
        <f>+AP752*($AG752+$AE752)*$BF$1*$O752</f>
        <v>273553.86150254839</v>
      </c>
      <c r="BG752" s="18">
        <f>+AQ752*($AK752+$AI752)*$BF$1*$O752</f>
        <v>1283388.2987267913</v>
      </c>
      <c r="BH752" s="18">
        <f>+AR752*$AM752*$BF$1*$O752</f>
        <v>0</v>
      </c>
      <c r="BI752" s="18">
        <f>+AS752*$AO752*$BF$1*$O752</f>
        <v>0</v>
      </c>
      <c r="BJ752" s="18">
        <f>+$BF$1*AT752*(AF752+AD752)*$O752</f>
        <v>0</v>
      </c>
      <c r="BK752" s="18">
        <f>+$BF$1*AU752*(AH752+AJ752)*$O752</f>
        <v>0</v>
      </c>
      <c r="BL752" s="18">
        <f>+AV752*AL752*$BF$1*$O752</f>
        <v>0</v>
      </c>
      <c r="BM752" s="18">
        <f>+$BF$1*AW752*AN752*$O752</f>
        <v>0</v>
      </c>
      <c r="BN752" s="18">
        <f>SUM(AX752:BE752)</f>
        <v>7784710.8011466991</v>
      </c>
      <c r="BO752" s="18">
        <f>SUM(BF752:BM752)</f>
        <v>1556942.1602293397</v>
      </c>
      <c r="BP752" s="36">
        <f>ROUND((BO752+BN752),0)</f>
        <v>9341653</v>
      </c>
      <c r="BQ752" s="33" t="s">
        <v>11411</v>
      </c>
    </row>
    <row r="753" spans="1:69" s="33" customFormat="1" x14ac:dyDescent="0.25">
      <c r="A753" s="34" t="s">
        <v>7158</v>
      </c>
      <c r="B753" s="33" t="s">
        <v>7480</v>
      </c>
      <c r="C753" s="34">
        <v>3766</v>
      </c>
      <c r="D753" s="33" t="s">
        <v>7158</v>
      </c>
      <c r="E753" s="33" t="s">
        <v>5935</v>
      </c>
      <c r="F753" s="33" t="s">
        <v>582</v>
      </c>
      <c r="G753" s="34">
        <v>240</v>
      </c>
      <c r="H753" s="34">
        <v>111001012033</v>
      </c>
      <c r="I753" s="33" t="s">
        <v>620</v>
      </c>
      <c r="J753" s="33">
        <v>1</v>
      </c>
      <c r="K753" s="22">
        <v>3.4711883561739638</v>
      </c>
      <c r="L753" s="16"/>
      <c r="M753" s="16">
        <f>+K753/$M$1</f>
        <v>0.24316180921743677</v>
      </c>
      <c r="N753" s="16">
        <f>+(M753-$N$2)/($N$1-$N$2)</f>
        <v>1.9919606275011457E-2</v>
      </c>
      <c r="O753" s="35">
        <f>1+N753</f>
        <v>1.0199196062750115</v>
      </c>
      <c r="P753" s="17">
        <f>SUM(Q753:AB753)</f>
        <v>915</v>
      </c>
      <c r="Q753" s="17">
        <v>0</v>
      </c>
      <c r="R753" s="17">
        <v>0</v>
      </c>
      <c r="S753" s="17">
        <v>0</v>
      </c>
      <c r="T753" s="17">
        <v>81</v>
      </c>
      <c r="U753" s="17">
        <v>0</v>
      </c>
      <c r="V753" s="17">
        <v>372</v>
      </c>
      <c r="W753" s="17">
        <v>0</v>
      </c>
      <c r="X753" s="17">
        <v>350</v>
      </c>
      <c r="Y753" s="17">
        <v>0</v>
      </c>
      <c r="Z753" s="17">
        <v>112</v>
      </c>
      <c r="AA753" s="17">
        <v>0</v>
      </c>
      <c r="AB753" s="17">
        <v>0</v>
      </c>
      <c r="AC753" s="17">
        <f>SUM(AF753:AO753)</f>
        <v>193</v>
      </c>
      <c r="AD753" s="17">
        <v>0</v>
      </c>
      <c r="AE753" s="17">
        <v>0</v>
      </c>
      <c r="AF753" s="17">
        <v>0</v>
      </c>
      <c r="AG753" s="17">
        <v>81</v>
      </c>
      <c r="AH753" s="17">
        <v>0</v>
      </c>
      <c r="AI753" s="17">
        <v>0</v>
      </c>
      <c r="AJ753" s="17">
        <v>0</v>
      </c>
      <c r="AK753" s="17">
        <v>0</v>
      </c>
      <c r="AL753" s="17">
        <v>0</v>
      </c>
      <c r="AM753" s="17">
        <v>112</v>
      </c>
      <c r="AN753" s="17">
        <v>0</v>
      </c>
      <c r="AO753" s="17">
        <v>0</v>
      </c>
      <c r="AP753" s="18">
        <f>+'Per Cápita'!$E$4</f>
        <v>83816</v>
      </c>
      <c r="AQ753" s="18">
        <f>+'Per Cápita'!$E$5</f>
        <v>74019</v>
      </c>
      <c r="AR753" s="18">
        <f>+'Per Cápita'!$E$6</f>
        <v>111028</v>
      </c>
      <c r="AS753" s="18">
        <f>+'Per Cápita'!$E$7</f>
        <v>136064</v>
      </c>
      <c r="AT753" s="18">
        <f>+'Per Cápita'!$F$4</f>
        <v>103408</v>
      </c>
      <c r="AU753" s="18">
        <f>+'Per Cápita'!$F$5</f>
        <v>90347</v>
      </c>
      <c r="AV753" s="18">
        <f>+'Per Cápita'!$F$6</f>
        <v>138242</v>
      </c>
      <c r="AW753" s="18">
        <f>+'Per Cápita'!$F$7</f>
        <v>166544</v>
      </c>
      <c r="AX753" s="18">
        <f>+AP753*($T753+$R753)*$O753</f>
        <v>6924332.1192832561</v>
      </c>
      <c r="AY753" s="18">
        <f>+AQ753*($V753+$X753)*$O753</f>
        <v>54506255.981220201</v>
      </c>
      <c r="AZ753" s="18">
        <f>+AR753*$Z753*$O753</f>
        <v>12682839.013096223</v>
      </c>
      <c r="BA753" s="18">
        <f>+AS753*$AB753*$O753</f>
        <v>0</v>
      </c>
      <c r="BB753" s="18">
        <f>+AT753*(S753+Q753)*$O753</f>
        <v>0</v>
      </c>
      <c r="BC753" s="18">
        <f>+AU753*(U753+W753)*$O753</f>
        <v>0</v>
      </c>
      <c r="BD753" s="18">
        <f>+AV753*Y753*$O753</f>
        <v>0</v>
      </c>
      <c r="BE753" s="18">
        <f>+AW753*AA753*$O753</f>
        <v>0</v>
      </c>
      <c r="BF753" s="18">
        <f>+AP753*($AG753+$AE753)*$BF$1*$O753</f>
        <v>1384866.4238566514</v>
      </c>
      <c r="BG753" s="18">
        <f>+AQ753*($AK753+$AI753)*$BF$1*$O753</f>
        <v>0</v>
      </c>
      <c r="BH753" s="18">
        <f>+AR753*$AM753*$BF$1*$O753</f>
        <v>2536567.8026192444</v>
      </c>
      <c r="BI753" s="18">
        <f>+AS753*$AO753*$BF$1*$O753</f>
        <v>0</v>
      </c>
      <c r="BJ753" s="18">
        <f>+$BF$1*AT753*(AF753+AD753)*$O753</f>
        <v>0</v>
      </c>
      <c r="BK753" s="18">
        <f>+$BF$1*AU753*(AH753+AJ753)*$O753</f>
        <v>0</v>
      </c>
      <c r="BL753" s="18">
        <f>+AV753*AL753*$BF$1*$O753</f>
        <v>0</v>
      </c>
      <c r="BM753" s="18">
        <f>+$BF$1*AW753*AN753*$O753</f>
        <v>0</v>
      </c>
      <c r="BN753" s="18">
        <f>SUM(AX753:BE753)</f>
        <v>74113427.113599688</v>
      </c>
      <c r="BO753" s="18">
        <f>SUM(BF753:BM753)</f>
        <v>3921434.2264758958</v>
      </c>
      <c r="BP753" s="36">
        <f>ROUND((BO753+BN753),0)</f>
        <v>78034861</v>
      </c>
      <c r="BQ753" s="33" t="s">
        <v>11411</v>
      </c>
    </row>
    <row r="754" spans="1:69" s="33" customFormat="1" x14ac:dyDescent="0.25">
      <c r="A754" s="34" t="s">
        <v>7158</v>
      </c>
      <c r="B754" s="33" t="s">
        <v>7480</v>
      </c>
      <c r="C754" s="34">
        <v>3766</v>
      </c>
      <c r="D754" s="33" t="s">
        <v>7158</v>
      </c>
      <c r="E754" s="33" t="s">
        <v>5935</v>
      </c>
      <c r="F754" s="33" t="s">
        <v>582</v>
      </c>
      <c r="G754" s="34">
        <v>241</v>
      </c>
      <c r="H754" s="34">
        <v>111001012246</v>
      </c>
      <c r="I754" s="33" t="s">
        <v>621</v>
      </c>
      <c r="J754" s="33">
        <v>1</v>
      </c>
      <c r="K754" s="22">
        <v>3.4711883561739638</v>
      </c>
      <c r="L754" s="16"/>
      <c r="M754" s="16">
        <f>+K754/$M$1</f>
        <v>0.24316180921743677</v>
      </c>
      <c r="N754" s="16">
        <f>+(M754-$N$2)/($N$1-$N$2)</f>
        <v>1.9919606275011457E-2</v>
      </c>
      <c r="O754" s="35">
        <f>1+N754</f>
        <v>1.0199196062750115</v>
      </c>
      <c r="P754" s="17">
        <f>SUM(Q754:AB754)</f>
        <v>151</v>
      </c>
      <c r="Q754" s="17">
        <v>0</v>
      </c>
      <c r="R754" s="17">
        <v>0</v>
      </c>
      <c r="S754" s="17">
        <v>0</v>
      </c>
      <c r="T754" s="17">
        <v>23</v>
      </c>
      <c r="U754" s="17">
        <v>0</v>
      </c>
      <c r="V754" s="17">
        <v>128</v>
      </c>
      <c r="W754" s="17">
        <v>0</v>
      </c>
      <c r="X754" s="17">
        <v>0</v>
      </c>
      <c r="Y754" s="17">
        <v>0</v>
      </c>
      <c r="Z754" s="17">
        <v>0</v>
      </c>
      <c r="AA754" s="17">
        <v>0</v>
      </c>
      <c r="AB754" s="17">
        <v>0</v>
      </c>
      <c r="AC754" s="17">
        <f>SUM(AF754:AO754)</f>
        <v>151</v>
      </c>
      <c r="AD754" s="17">
        <v>0</v>
      </c>
      <c r="AE754" s="17">
        <v>0</v>
      </c>
      <c r="AF754" s="17">
        <v>0</v>
      </c>
      <c r="AG754" s="17">
        <v>23</v>
      </c>
      <c r="AH754" s="17">
        <v>0</v>
      </c>
      <c r="AI754" s="17">
        <v>128</v>
      </c>
      <c r="AJ754" s="17">
        <v>0</v>
      </c>
      <c r="AK754" s="17">
        <v>0</v>
      </c>
      <c r="AL754" s="17">
        <v>0</v>
      </c>
      <c r="AM754" s="17">
        <v>0</v>
      </c>
      <c r="AN754" s="17">
        <v>0</v>
      </c>
      <c r="AO754" s="17">
        <v>0</v>
      </c>
      <c r="AP754" s="18">
        <f>+'Per Cápita'!$E$4</f>
        <v>83816</v>
      </c>
      <c r="AQ754" s="18">
        <f>+'Per Cápita'!$E$5</f>
        <v>74019</v>
      </c>
      <c r="AR754" s="18">
        <f>+'Per Cápita'!$E$6</f>
        <v>111028</v>
      </c>
      <c r="AS754" s="18">
        <f>+'Per Cápita'!$E$7</f>
        <v>136064</v>
      </c>
      <c r="AT754" s="18">
        <f>+'Per Cápita'!$F$4</f>
        <v>103408</v>
      </c>
      <c r="AU754" s="18">
        <f>+'Per Cápita'!$F$5</f>
        <v>90347</v>
      </c>
      <c r="AV754" s="18">
        <f>+'Per Cápita'!$F$6</f>
        <v>138242</v>
      </c>
      <c r="AW754" s="18">
        <f>+'Per Cápita'!$F$7</f>
        <v>166544</v>
      </c>
      <c r="AX754" s="18">
        <f>+AP754*($T754+$R754)*$O754</f>
        <v>1966168.3795495664</v>
      </c>
      <c r="AY754" s="18">
        <f>+AQ754*($V754+$X754)*$O754</f>
        <v>9663158.9551193696</v>
      </c>
      <c r="AZ754" s="18">
        <f>+AR754*$Z754*$O754</f>
        <v>0</v>
      </c>
      <c r="BA754" s="18">
        <f>+AS754*$AB754*$O754</f>
        <v>0</v>
      </c>
      <c r="BB754" s="18">
        <f>+AT754*(S754+Q754)*$O754</f>
        <v>0</v>
      </c>
      <c r="BC754" s="18">
        <f>+AU754*(U754+W754)*$O754</f>
        <v>0</v>
      </c>
      <c r="BD754" s="18">
        <f>+AV754*Y754*$O754</f>
        <v>0</v>
      </c>
      <c r="BE754" s="18">
        <f>+AW754*AA754*$O754</f>
        <v>0</v>
      </c>
      <c r="BF754" s="18">
        <f>+AP754*($AG754+$AE754)*$BF$1*$O754</f>
        <v>393233.67590991332</v>
      </c>
      <c r="BG754" s="18">
        <f>+AQ754*($AK754+$AI754)*$BF$1*$O754</f>
        <v>1932631.7910238742</v>
      </c>
      <c r="BH754" s="18">
        <f>+AR754*$AM754*$BF$1*$O754</f>
        <v>0</v>
      </c>
      <c r="BI754" s="18">
        <f>+AS754*$AO754*$BF$1*$O754</f>
        <v>0</v>
      </c>
      <c r="BJ754" s="18">
        <f>+$BF$1*AT754*(AF754+AD754)*$O754</f>
        <v>0</v>
      </c>
      <c r="BK754" s="18">
        <f>+$BF$1*AU754*(AH754+AJ754)*$O754</f>
        <v>0</v>
      </c>
      <c r="BL754" s="18">
        <f>+AV754*AL754*$BF$1*$O754</f>
        <v>0</v>
      </c>
      <c r="BM754" s="18">
        <f>+$BF$1*AW754*AN754*$O754</f>
        <v>0</v>
      </c>
      <c r="BN754" s="18">
        <f>SUM(AX754:BE754)</f>
        <v>11629327.334668936</v>
      </c>
      <c r="BO754" s="18">
        <f>SUM(BF754:BM754)</f>
        <v>2325865.4669337873</v>
      </c>
      <c r="BP754" s="36">
        <f>ROUND((BO754+BN754),0)</f>
        <v>13955193</v>
      </c>
      <c r="BQ754" s="33" t="s">
        <v>11411</v>
      </c>
    </row>
    <row r="755" spans="1:69" s="33" customFormat="1" x14ac:dyDescent="0.25">
      <c r="A755" s="34" t="s">
        <v>7158</v>
      </c>
      <c r="B755" s="33" t="s">
        <v>7480</v>
      </c>
      <c r="C755" s="34">
        <v>3766</v>
      </c>
      <c r="D755" s="33" t="s">
        <v>7158</v>
      </c>
      <c r="E755" s="33" t="s">
        <v>5935</v>
      </c>
      <c r="F755" s="33" t="s">
        <v>582</v>
      </c>
      <c r="G755" s="34">
        <v>242</v>
      </c>
      <c r="H755" s="34">
        <v>111001012271</v>
      </c>
      <c r="I755" s="33" t="s">
        <v>622</v>
      </c>
      <c r="J755" s="33">
        <v>1</v>
      </c>
      <c r="K755" s="22">
        <v>3.4711883561739638</v>
      </c>
      <c r="L755" s="16"/>
      <c r="M755" s="16">
        <f>+K755/$M$1</f>
        <v>0.24316180921743677</v>
      </c>
      <c r="N755" s="16">
        <f>+(M755-$N$2)/($N$1-$N$2)</f>
        <v>1.9919606275011457E-2</v>
      </c>
      <c r="O755" s="35">
        <f>1+N755</f>
        <v>1.0199196062750115</v>
      </c>
      <c r="P755" s="17">
        <f>SUM(Q755:AB755)</f>
        <v>1651</v>
      </c>
      <c r="Q755" s="17">
        <v>0</v>
      </c>
      <c r="R755" s="17">
        <v>0</v>
      </c>
      <c r="S755" s="17">
        <v>0</v>
      </c>
      <c r="T755" s="17">
        <v>172</v>
      </c>
      <c r="U755" s="17">
        <v>0</v>
      </c>
      <c r="V755" s="17">
        <v>754</v>
      </c>
      <c r="W755" s="17">
        <v>0</v>
      </c>
      <c r="X755" s="17">
        <v>499</v>
      </c>
      <c r="Y755" s="17">
        <v>0</v>
      </c>
      <c r="Z755" s="17">
        <v>226</v>
      </c>
      <c r="AA755" s="17">
        <v>0</v>
      </c>
      <c r="AB755" s="17">
        <v>0</v>
      </c>
      <c r="AC755" s="17">
        <f>SUM(AF755:AO755)</f>
        <v>584</v>
      </c>
      <c r="AD755" s="17">
        <v>0</v>
      </c>
      <c r="AE755" s="17">
        <v>0</v>
      </c>
      <c r="AF755" s="17">
        <v>0</v>
      </c>
      <c r="AG755" s="17">
        <v>172</v>
      </c>
      <c r="AH755" s="17">
        <v>0</v>
      </c>
      <c r="AI755" s="17">
        <v>186</v>
      </c>
      <c r="AJ755" s="17">
        <v>0</v>
      </c>
      <c r="AK755" s="17">
        <v>0</v>
      </c>
      <c r="AL755" s="17">
        <v>0</v>
      </c>
      <c r="AM755" s="17">
        <v>226</v>
      </c>
      <c r="AN755" s="17">
        <v>0</v>
      </c>
      <c r="AO755" s="17">
        <v>0</v>
      </c>
      <c r="AP755" s="18">
        <f>+'Per Cápita'!$E$4</f>
        <v>83816</v>
      </c>
      <c r="AQ755" s="18">
        <f>+'Per Cápita'!$E$5</f>
        <v>74019</v>
      </c>
      <c r="AR755" s="18">
        <f>+'Per Cápita'!$E$6</f>
        <v>111028</v>
      </c>
      <c r="AS755" s="18">
        <f>+'Per Cápita'!$E$7</f>
        <v>136064</v>
      </c>
      <c r="AT755" s="18">
        <f>+'Per Cápita'!$F$4</f>
        <v>103408</v>
      </c>
      <c r="AU755" s="18">
        <f>+'Per Cápita'!$F$5</f>
        <v>90347</v>
      </c>
      <c r="AV755" s="18">
        <f>+'Per Cápita'!$F$6</f>
        <v>138242</v>
      </c>
      <c r="AW755" s="18">
        <f>+'Per Cápita'!$F$7</f>
        <v>166544</v>
      </c>
      <c r="AX755" s="18">
        <f>+AP755*($T755+$R755)*$O755</f>
        <v>14703520.055761976</v>
      </c>
      <c r="AY755" s="18">
        <f>+AQ755*($V755+$X755)*$O755</f>
        <v>94593266.959098205</v>
      </c>
      <c r="AZ755" s="18">
        <f>+AR755*$Z755*$O755</f>
        <v>25592157.29428345</v>
      </c>
      <c r="BA755" s="18">
        <f>+AS755*$AB755*$O755</f>
        <v>0</v>
      </c>
      <c r="BB755" s="18">
        <f>+AT755*(S755+Q755)*$O755</f>
        <v>0</v>
      </c>
      <c r="BC755" s="18">
        <f>+AU755*(U755+W755)*$O755</f>
        <v>0</v>
      </c>
      <c r="BD755" s="18">
        <f>+AV755*Y755*$O755</f>
        <v>0</v>
      </c>
      <c r="BE755" s="18">
        <f>+AW755*AA755*$O755</f>
        <v>0</v>
      </c>
      <c r="BF755" s="18">
        <f>+AP755*($AG755+$AE755)*$BF$1*$O755</f>
        <v>2940704.0111523955</v>
      </c>
      <c r="BG755" s="18">
        <f>+AQ755*($AK755+$AI755)*$BF$1*$O755</f>
        <v>2808355.5713315671</v>
      </c>
      <c r="BH755" s="18">
        <f>+AR755*$AM755*$BF$1*$O755</f>
        <v>5118431.4588566897</v>
      </c>
      <c r="BI755" s="18">
        <f>+AS755*$AO755*$BF$1*$O755</f>
        <v>0</v>
      </c>
      <c r="BJ755" s="18">
        <f>+$BF$1*AT755*(AF755+AD755)*$O755</f>
        <v>0</v>
      </c>
      <c r="BK755" s="18">
        <f>+$BF$1*AU755*(AH755+AJ755)*$O755</f>
        <v>0</v>
      </c>
      <c r="BL755" s="18">
        <f>+AV755*AL755*$BF$1*$O755</f>
        <v>0</v>
      </c>
      <c r="BM755" s="18">
        <f>+$BF$1*AW755*AN755*$O755</f>
        <v>0</v>
      </c>
      <c r="BN755" s="18">
        <f>SUM(AX755:BE755)</f>
        <v>134888944.30914363</v>
      </c>
      <c r="BO755" s="18">
        <f>SUM(BF755:BM755)</f>
        <v>10867491.041340653</v>
      </c>
      <c r="BP755" s="36">
        <f>ROUND((BO755+BN755),0)</f>
        <v>145756435</v>
      </c>
      <c r="BQ755" s="33" t="s">
        <v>11411</v>
      </c>
    </row>
    <row r="756" spans="1:69" s="33" customFormat="1" x14ac:dyDescent="0.25">
      <c r="A756" s="34" t="s">
        <v>7158</v>
      </c>
      <c r="B756" s="33" t="s">
        <v>7480</v>
      </c>
      <c r="C756" s="34">
        <v>3766</v>
      </c>
      <c r="D756" s="33" t="s">
        <v>7158</v>
      </c>
      <c r="E756" s="33" t="s">
        <v>5935</v>
      </c>
      <c r="F756" s="33" t="s">
        <v>582</v>
      </c>
      <c r="G756" s="34">
        <v>243</v>
      </c>
      <c r="H756" s="34">
        <v>111001012301</v>
      </c>
      <c r="I756" s="33" t="s">
        <v>623</v>
      </c>
      <c r="J756" s="33">
        <v>1</v>
      </c>
      <c r="K756" s="22">
        <v>3.4711883561739638</v>
      </c>
      <c r="L756" s="16"/>
      <c r="M756" s="16">
        <f>+K756/$M$1</f>
        <v>0.24316180921743677</v>
      </c>
      <c r="N756" s="16">
        <f>+(M756-$N$2)/($N$1-$N$2)</f>
        <v>1.9919606275011457E-2</v>
      </c>
      <c r="O756" s="35">
        <f>1+N756</f>
        <v>1.0199196062750115</v>
      </c>
      <c r="P756" s="17">
        <f>SUM(Q756:AB756)</f>
        <v>955</v>
      </c>
      <c r="Q756" s="17">
        <v>0</v>
      </c>
      <c r="R756" s="17">
        <v>0</v>
      </c>
      <c r="S756" s="17">
        <v>0</v>
      </c>
      <c r="T756" s="17">
        <v>55</v>
      </c>
      <c r="U756" s="17">
        <v>0</v>
      </c>
      <c r="V756" s="17">
        <v>401</v>
      </c>
      <c r="W756" s="17">
        <v>0</v>
      </c>
      <c r="X756" s="17">
        <v>384</v>
      </c>
      <c r="Y756" s="17">
        <v>0</v>
      </c>
      <c r="Z756" s="17">
        <v>115</v>
      </c>
      <c r="AA756" s="17">
        <v>0</v>
      </c>
      <c r="AB756" s="17">
        <v>0</v>
      </c>
      <c r="AC756" s="17">
        <f>SUM(AF756:AO756)</f>
        <v>55</v>
      </c>
      <c r="AD756" s="17">
        <v>0</v>
      </c>
      <c r="AE756" s="17">
        <v>0</v>
      </c>
      <c r="AF756" s="17">
        <v>0</v>
      </c>
      <c r="AG756" s="17">
        <v>55</v>
      </c>
      <c r="AH756" s="17">
        <v>0</v>
      </c>
      <c r="AI756" s="17">
        <v>0</v>
      </c>
      <c r="AJ756" s="17">
        <v>0</v>
      </c>
      <c r="AK756" s="17">
        <v>0</v>
      </c>
      <c r="AL756" s="17">
        <v>0</v>
      </c>
      <c r="AM756" s="17">
        <v>0</v>
      </c>
      <c r="AN756" s="17">
        <v>0</v>
      </c>
      <c r="AO756" s="17">
        <v>0</v>
      </c>
      <c r="AP756" s="18">
        <f>+'Per Cápita'!$E$4</f>
        <v>83816</v>
      </c>
      <c r="AQ756" s="18">
        <f>+'Per Cápita'!$E$5</f>
        <v>74019</v>
      </c>
      <c r="AR756" s="18">
        <f>+'Per Cápita'!$E$6</f>
        <v>111028</v>
      </c>
      <c r="AS756" s="18">
        <f>+'Per Cápita'!$E$7</f>
        <v>136064</v>
      </c>
      <c r="AT756" s="18">
        <f>+'Per Cápita'!$F$4</f>
        <v>103408</v>
      </c>
      <c r="AU756" s="18">
        <f>+'Per Cápita'!$F$5</f>
        <v>90347</v>
      </c>
      <c r="AV756" s="18">
        <f>+'Per Cápita'!$F$6</f>
        <v>138242</v>
      </c>
      <c r="AW756" s="18">
        <f>+'Per Cápita'!$F$7</f>
        <v>166544</v>
      </c>
      <c r="AX756" s="18">
        <f>+AP756*($T756+$R756)*$O756</f>
        <v>4701706.9945750507</v>
      </c>
      <c r="AY756" s="18">
        <f>+AQ756*($V756+$X756)*$O756</f>
        <v>59262342.029443011</v>
      </c>
      <c r="AZ756" s="18">
        <f>+AR756*$Z756*$O756</f>
        <v>13022557.915232727</v>
      </c>
      <c r="BA756" s="18">
        <f>+AS756*$AB756*$O756</f>
        <v>0</v>
      </c>
      <c r="BB756" s="18">
        <f>+AT756*(S756+Q756)*$O756</f>
        <v>0</v>
      </c>
      <c r="BC756" s="18">
        <f>+AU756*(U756+W756)*$O756</f>
        <v>0</v>
      </c>
      <c r="BD756" s="18">
        <f>+AV756*Y756*$O756</f>
        <v>0</v>
      </c>
      <c r="BE756" s="18">
        <f>+AW756*AA756*$O756</f>
        <v>0</v>
      </c>
      <c r="BF756" s="18">
        <f>+AP756*($AG756+$AE756)*$BF$1*$O756</f>
        <v>940341.39891501004</v>
      </c>
      <c r="BG756" s="18">
        <f>+AQ756*($AK756+$AI756)*$BF$1*$O756</f>
        <v>0</v>
      </c>
      <c r="BH756" s="18">
        <f>+AR756*$AM756*$BF$1*$O756</f>
        <v>0</v>
      </c>
      <c r="BI756" s="18">
        <f>+AS756*$AO756*$BF$1*$O756</f>
        <v>0</v>
      </c>
      <c r="BJ756" s="18">
        <f>+$BF$1*AT756*(AF756+AD756)*$O756</f>
        <v>0</v>
      </c>
      <c r="BK756" s="18">
        <f>+$BF$1*AU756*(AH756+AJ756)*$O756</f>
        <v>0</v>
      </c>
      <c r="BL756" s="18">
        <f>+AV756*AL756*$BF$1*$O756</f>
        <v>0</v>
      </c>
      <c r="BM756" s="18">
        <f>+$BF$1*AW756*AN756*$O756</f>
        <v>0</v>
      </c>
      <c r="BN756" s="18">
        <f>SUM(AX756:BE756)</f>
        <v>76986606.939250797</v>
      </c>
      <c r="BO756" s="18">
        <f>SUM(BF756:BM756)</f>
        <v>940341.39891501004</v>
      </c>
      <c r="BP756" s="36">
        <f>ROUND((BO756+BN756),0)</f>
        <v>77926948</v>
      </c>
      <c r="BQ756" s="33" t="s">
        <v>11411</v>
      </c>
    </row>
    <row r="757" spans="1:69" s="33" customFormat="1" x14ac:dyDescent="0.25">
      <c r="A757" s="34" t="s">
        <v>7158</v>
      </c>
      <c r="B757" s="33" t="s">
        <v>7480</v>
      </c>
      <c r="C757" s="34">
        <v>3766</v>
      </c>
      <c r="D757" s="33" t="s">
        <v>7158</v>
      </c>
      <c r="E757" s="33" t="s">
        <v>5935</v>
      </c>
      <c r="F757" s="33" t="s">
        <v>582</v>
      </c>
      <c r="G757" s="34">
        <v>244</v>
      </c>
      <c r="H757" s="34">
        <v>111001012335</v>
      </c>
      <c r="I757" s="33" t="s">
        <v>624</v>
      </c>
      <c r="J757" s="33">
        <v>1</v>
      </c>
      <c r="K757" s="22">
        <v>3.4711883561739638</v>
      </c>
      <c r="L757" s="16"/>
      <c r="M757" s="16">
        <f>+K757/$M$1</f>
        <v>0.24316180921743677</v>
      </c>
      <c r="N757" s="16">
        <f>+(M757-$N$2)/($N$1-$N$2)</f>
        <v>1.9919606275011457E-2</v>
      </c>
      <c r="O757" s="35">
        <f>1+N757</f>
        <v>1.0199196062750115</v>
      </c>
      <c r="P757" s="17">
        <f>SUM(Q757:AB757)</f>
        <v>1771</v>
      </c>
      <c r="Q757" s="17">
        <v>0</v>
      </c>
      <c r="R757" s="17">
        <v>0</v>
      </c>
      <c r="S757" s="17">
        <v>0</v>
      </c>
      <c r="T757" s="17">
        <v>103</v>
      </c>
      <c r="U757" s="17">
        <v>0</v>
      </c>
      <c r="V757" s="17">
        <v>749</v>
      </c>
      <c r="W757" s="17">
        <v>0</v>
      </c>
      <c r="X757" s="17">
        <v>666</v>
      </c>
      <c r="Y757" s="17">
        <v>0</v>
      </c>
      <c r="Z757" s="17">
        <v>253</v>
      </c>
      <c r="AA757" s="17">
        <v>0</v>
      </c>
      <c r="AB757" s="17">
        <v>0</v>
      </c>
      <c r="AC757" s="17">
        <f>SUM(AF757:AO757)</f>
        <v>0</v>
      </c>
      <c r="AD757" s="17">
        <v>0</v>
      </c>
      <c r="AE757" s="17">
        <v>0</v>
      </c>
      <c r="AF757" s="17">
        <v>0</v>
      </c>
      <c r="AG757" s="17">
        <v>0</v>
      </c>
      <c r="AH757" s="17">
        <v>0</v>
      </c>
      <c r="AI757" s="17">
        <v>0</v>
      </c>
      <c r="AJ757" s="17">
        <v>0</v>
      </c>
      <c r="AK757" s="17">
        <v>0</v>
      </c>
      <c r="AL757" s="17">
        <v>0</v>
      </c>
      <c r="AM757" s="17">
        <v>0</v>
      </c>
      <c r="AN757" s="17">
        <v>0</v>
      </c>
      <c r="AO757" s="17">
        <v>0</v>
      </c>
      <c r="AP757" s="18">
        <f>+'Per Cápita'!$E$4</f>
        <v>83816</v>
      </c>
      <c r="AQ757" s="18">
        <f>+'Per Cápita'!$E$5</f>
        <v>74019</v>
      </c>
      <c r="AR757" s="18">
        <f>+'Per Cápita'!$E$6</f>
        <v>111028</v>
      </c>
      <c r="AS757" s="18">
        <f>+'Per Cápita'!$E$7</f>
        <v>136064</v>
      </c>
      <c r="AT757" s="18">
        <f>+'Per Cápita'!$F$4</f>
        <v>103408</v>
      </c>
      <c r="AU757" s="18">
        <f>+'Per Cápita'!$F$5</f>
        <v>90347</v>
      </c>
      <c r="AV757" s="18">
        <f>+'Per Cápita'!$F$6</f>
        <v>138242</v>
      </c>
      <c r="AW757" s="18">
        <f>+'Per Cápita'!$F$7</f>
        <v>166544</v>
      </c>
      <c r="AX757" s="18">
        <f>+AP757*($T757+$R757)*$O757</f>
        <v>8805014.9171132762</v>
      </c>
      <c r="AY757" s="18">
        <f>+AQ757*($V757+$X757)*$O757</f>
        <v>106823202.51167116</v>
      </c>
      <c r="AZ757" s="18">
        <f>+AR757*$Z757*$O757</f>
        <v>28649627.413512003</v>
      </c>
      <c r="BA757" s="18">
        <f>+AS757*$AB757*$O757</f>
        <v>0</v>
      </c>
      <c r="BB757" s="18">
        <f>+AT757*(S757+Q757)*$O757</f>
        <v>0</v>
      </c>
      <c r="BC757" s="18">
        <f>+AU757*(U757+W757)*$O757</f>
        <v>0</v>
      </c>
      <c r="BD757" s="18">
        <f>+AV757*Y757*$O757</f>
        <v>0</v>
      </c>
      <c r="BE757" s="18">
        <f>+AW757*AA757*$O757</f>
        <v>0</v>
      </c>
      <c r="BF757" s="18">
        <f>+AP757*($AG757+$AE757)*$BF$1*$O757</f>
        <v>0</v>
      </c>
      <c r="BG757" s="18">
        <f>+AQ757*($AK757+$AI757)*$BF$1*$O757</f>
        <v>0</v>
      </c>
      <c r="BH757" s="18">
        <f>+AR757*$AM757*$BF$1*$O757</f>
        <v>0</v>
      </c>
      <c r="BI757" s="18">
        <f>+AS757*$AO757*$BF$1*$O757</f>
        <v>0</v>
      </c>
      <c r="BJ757" s="18">
        <f>+$BF$1*AT757*(AF757+AD757)*$O757</f>
        <v>0</v>
      </c>
      <c r="BK757" s="18">
        <f>+$BF$1*AU757*(AH757+AJ757)*$O757</f>
        <v>0</v>
      </c>
      <c r="BL757" s="18">
        <f>+AV757*AL757*$BF$1*$O757</f>
        <v>0</v>
      </c>
      <c r="BM757" s="18">
        <f>+$BF$1*AW757*AN757*$O757</f>
        <v>0</v>
      </c>
      <c r="BN757" s="18">
        <f>SUM(AX757:BE757)</f>
        <v>144277844.84229642</v>
      </c>
      <c r="BO757" s="18">
        <f>SUM(BF757:BM757)</f>
        <v>0</v>
      </c>
      <c r="BP757" s="36">
        <f>ROUND((BO757+BN757),0)</f>
        <v>144277845</v>
      </c>
      <c r="BQ757" s="33" t="s">
        <v>11411</v>
      </c>
    </row>
    <row r="758" spans="1:69" s="33" customFormat="1" x14ac:dyDescent="0.25">
      <c r="A758" s="34" t="s">
        <v>7158</v>
      </c>
      <c r="B758" s="33" t="s">
        <v>7480</v>
      </c>
      <c r="C758" s="34">
        <v>3766</v>
      </c>
      <c r="D758" s="33" t="s">
        <v>7158</v>
      </c>
      <c r="E758" s="33" t="s">
        <v>5935</v>
      </c>
      <c r="F758" s="33" t="s">
        <v>582</v>
      </c>
      <c r="G758" s="34">
        <v>245</v>
      </c>
      <c r="H758" s="34">
        <v>111001012343</v>
      </c>
      <c r="I758" s="33" t="s">
        <v>625</v>
      </c>
      <c r="J758" s="33">
        <v>1</v>
      </c>
      <c r="K758" s="22">
        <v>3.4711883561739638</v>
      </c>
      <c r="L758" s="16"/>
      <c r="M758" s="16">
        <f>+K758/$M$1</f>
        <v>0.24316180921743677</v>
      </c>
      <c r="N758" s="16">
        <f>+(M758-$N$2)/($N$1-$N$2)</f>
        <v>1.9919606275011457E-2</v>
      </c>
      <c r="O758" s="35">
        <f>1+N758</f>
        <v>1.0199196062750115</v>
      </c>
      <c r="P758" s="17">
        <f>SUM(Q758:AB758)</f>
        <v>2198</v>
      </c>
      <c r="Q758" s="17">
        <v>0</v>
      </c>
      <c r="R758" s="17">
        <v>0</v>
      </c>
      <c r="S758" s="17">
        <v>0</v>
      </c>
      <c r="T758" s="17">
        <v>141</v>
      </c>
      <c r="U758" s="17">
        <v>0</v>
      </c>
      <c r="V758" s="17">
        <v>1119</v>
      </c>
      <c r="W758" s="17">
        <v>0</v>
      </c>
      <c r="X758" s="17">
        <v>669</v>
      </c>
      <c r="Y758" s="17">
        <v>0</v>
      </c>
      <c r="Z758" s="17">
        <v>269</v>
      </c>
      <c r="AA758" s="17">
        <v>0</v>
      </c>
      <c r="AB758" s="17">
        <v>0</v>
      </c>
      <c r="AC758" s="17">
        <f>SUM(AF758:AO758)</f>
        <v>141</v>
      </c>
      <c r="AD758" s="17">
        <v>0</v>
      </c>
      <c r="AE758" s="17">
        <v>0</v>
      </c>
      <c r="AF758" s="17">
        <v>0</v>
      </c>
      <c r="AG758" s="17">
        <v>141</v>
      </c>
      <c r="AH758" s="17">
        <v>0</v>
      </c>
      <c r="AI758" s="17">
        <v>0</v>
      </c>
      <c r="AJ758" s="17">
        <v>0</v>
      </c>
      <c r="AK758" s="17">
        <v>0</v>
      </c>
      <c r="AL758" s="17">
        <v>0</v>
      </c>
      <c r="AM758" s="17">
        <v>0</v>
      </c>
      <c r="AN758" s="17">
        <v>0</v>
      </c>
      <c r="AO758" s="17">
        <v>0</v>
      </c>
      <c r="AP758" s="18">
        <f>+'Per Cápita'!$E$4</f>
        <v>83816</v>
      </c>
      <c r="AQ758" s="18">
        <f>+'Per Cápita'!$E$5</f>
        <v>74019</v>
      </c>
      <c r="AR758" s="18">
        <f>+'Per Cápita'!$E$6</f>
        <v>111028</v>
      </c>
      <c r="AS758" s="18">
        <f>+'Per Cápita'!$E$7</f>
        <v>136064</v>
      </c>
      <c r="AT758" s="18">
        <f>+'Per Cápita'!$F$4</f>
        <v>103408</v>
      </c>
      <c r="AU758" s="18">
        <f>+'Per Cápita'!$F$5</f>
        <v>90347</v>
      </c>
      <c r="AV758" s="18">
        <f>+'Per Cápita'!$F$6</f>
        <v>138242</v>
      </c>
      <c r="AW758" s="18">
        <f>+'Per Cápita'!$F$7</f>
        <v>166544</v>
      </c>
      <c r="AX758" s="18">
        <f>+AP758*($T758+$R758)*$O758</f>
        <v>12053467.022456039</v>
      </c>
      <c r="AY758" s="18">
        <f>+AQ758*($V758+$X758)*$O758</f>
        <v>134982251.6543237</v>
      </c>
      <c r="AZ758" s="18">
        <f>+AR758*$Z758*$O758</f>
        <v>30461461.558240034</v>
      </c>
      <c r="BA758" s="18">
        <f>+AS758*$AB758*$O758</f>
        <v>0</v>
      </c>
      <c r="BB758" s="18">
        <f>+AT758*(S758+Q758)*$O758</f>
        <v>0</v>
      </c>
      <c r="BC758" s="18">
        <f>+AU758*(U758+W758)*$O758</f>
        <v>0</v>
      </c>
      <c r="BD758" s="18">
        <f>+AV758*Y758*$O758</f>
        <v>0</v>
      </c>
      <c r="BE758" s="18">
        <f>+AW758*AA758*$O758</f>
        <v>0</v>
      </c>
      <c r="BF758" s="18">
        <f>+AP758*($AG758+$AE758)*$BF$1*$O758</f>
        <v>2410693.4044912076</v>
      </c>
      <c r="BG758" s="18">
        <f>+AQ758*($AK758+$AI758)*$BF$1*$O758</f>
        <v>0</v>
      </c>
      <c r="BH758" s="18">
        <f>+AR758*$AM758*$BF$1*$O758</f>
        <v>0</v>
      </c>
      <c r="BI758" s="18">
        <f>+AS758*$AO758*$BF$1*$O758</f>
        <v>0</v>
      </c>
      <c r="BJ758" s="18">
        <f>+$BF$1*AT758*(AF758+AD758)*$O758</f>
        <v>0</v>
      </c>
      <c r="BK758" s="18">
        <f>+$BF$1*AU758*(AH758+AJ758)*$O758</f>
        <v>0</v>
      </c>
      <c r="BL758" s="18">
        <f>+AV758*AL758*$BF$1*$O758</f>
        <v>0</v>
      </c>
      <c r="BM758" s="18">
        <f>+$BF$1*AW758*AN758*$O758</f>
        <v>0</v>
      </c>
      <c r="BN758" s="18">
        <f>SUM(AX758:BE758)</f>
        <v>177497180.23501977</v>
      </c>
      <c r="BO758" s="18">
        <f>SUM(BF758:BM758)</f>
        <v>2410693.4044912076</v>
      </c>
      <c r="BP758" s="36">
        <f>ROUND((BO758+BN758),0)</f>
        <v>179907874</v>
      </c>
      <c r="BQ758" s="33" t="s">
        <v>11411</v>
      </c>
    </row>
    <row r="759" spans="1:69" s="33" customFormat="1" x14ac:dyDescent="0.25">
      <c r="A759" s="34" t="s">
        <v>7158</v>
      </c>
      <c r="B759" s="33" t="s">
        <v>7480</v>
      </c>
      <c r="C759" s="34">
        <v>3766</v>
      </c>
      <c r="D759" s="33" t="s">
        <v>7158</v>
      </c>
      <c r="E759" s="33" t="s">
        <v>5935</v>
      </c>
      <c r="F759" s="33" t="s">
        <v>582</v>
      </c>
      <c r="G759" s="34">
        <v>246</v>
      </c>
      <c r="H759" s="34">
        <v>111001012360</v>
      </c>
      <c r="I759" s="33" t="s">
        <v>626</v>
      </c>
      <c r="J759" s="33">
        <v>1</v>
      </c>
      <c r="K759" s="22">
        <v>3.4711883561739638</v>
      </c>
      <c r="L759" s="16"/>
      <c r="M759" s="16">
        <f>+K759/$M$1</f>
        <v>0.24316180921743677</v>
      </c>
      <c r="N759" s="16">
        <f>+(M759-$N$2)/($N$1-$N$2)</f>
        <v>1.9919606275011457E-2</v>
      </c>
      <c r="O759" s="35">
        <f>1+N759</f>
        <v>1.0199196062750115</v>
      </c>
      <c r="P759" s="17">
        <f>SUM(Q759:AB759)</f>
        <v>1548</v>
      </c>
      <c r="Q759" s="17">
        <v>0</v>
      </c>
      <c r="R759" s="17">
        <v>0</v>
      </c>
      <c r="S759" s="17">
        <v>0</v>
      </c>
      <c r="T759" s="17">
        <v>91</v>
      </c>
      <c r="U759" s="17">
        <v>0</v>
      </c>
      <c r="V759" s="17">
        <v>596</v>
      </c>
      <c r="W759" s="17">
        <v>0</v>
      </c>
      <c r="X759" s="17">
        <v>562</v>
      </c>
      <c r="Y759" s="17">
        <v>0</v>
      </c>
      <c r="Z759" s="17">
        <v>299</v>
      </c>
      <c r="AA759" s="17">
        <v>0</v>
      </c>
      <c r="AB759" s="17">
        <v>0</v>
      </c>
      <c r="AC759" s="17">
        <f>SUM(AF759:AO759)</f>
        <v>390</v>
      </c>
      <c r="AD759" s="17">
        <v>0</v>
      </c>
      <c r="AE759" s="17">
        <v>0</v>
      </c>
      <c r="AF759" s="17">
        <v>0</v>
      </c>
      <c r="AG759" s="17">
        <v>91</v>
      </c>
      <c r="AH759" s="17">
        <v>0</v>
      </c>
      <c r="AI759" s="17">
        <v>0</v>
      </c>
      <c r="AJ759" s="17">
        <v>0</v>
      </c>
      <c r="AK759" s="17">
        <v>0</v>
      </c>
      <c r="AL759" s="17">
        <v>0</v>
      </c>
      <c r="AM759" s="17">
        <v>299</v>
      </c>
      <c r="AN759" s="17">
        <v>0</v>
      </c>
      <c r="AO759" s="17">
        <v>0</v>
      </c>
      <c r="AP759" s="18">
        <f>+'Per Cápita'!$E$4</f>
        <v>83816</v>
      </c>
      <c r="AQ759" s="18">
        <f>+'Per Cápita'!$E$5</f>
        <v>74019</v>
      </c>
      <c r="AR759" s="18">
        <f>+'Per Cápita'!$E$6</f>
        <v>111028</v>
      </c>
      <c r="AS759" s="18">
        <f>+'Per Cápita'!$E$7</f>
        <v>136064</v>
      </c>
      <c r="AT759" s="18">
        <f>+'Per Cápita'!$F$4</f>
        <v>103408</v>
      </c>
      <c r="AU759" s="18">
        <f>+'Per Cápita'!$F$5</f>
        <v>90347</v>
      </c>
      <c r="AV759" s="18">
        <f>+'Per Cápita'!$F$6</f>
        <v>138242</v>
      </c>
      <c r="AW759" s="18">
        <f>+'Per Cápita'!$F$7</f>
        <v>166544</v>
      </c>
      <c r="AX759" s="18">
        <f>+AP759*($T759+$R759)*$O759</f>
        <v>7779187.9364787191</v>
      </c>
      <c r="AY759" s="18">
        <f>+AQ759*($V759+$X759)*$O759</f>
        <v>87421391.172095552</v>
      </c>
      <c r="AZ759" s="18">
        <f>+AR759*$Z759*$O759</f>
        <v>33858650.579605095</v>
      </c>
      <c r="BA759" s="18">
        <f>+AS759*$AB759*$O759</f>
        <v>0</v>
      </c>
      <c r="BB759" s="18">
        <f>+AT759*(S759+Q759)*$O759</f>
        <v>0</v>
      </c>
      <c r="BC759" s="18">
        <f>+AU759*(U759+W759)*$O759</f>
        <v>0</v>
      </c>
      <c r="BD759" s="18">
        <f>+AV759*Y759*$O759</f>
        <v>0</v>
      </c>
      <c r="BE759" s="18">
        <f>+AW759*AA759*$O759</f>
        <v>0</v>
      </c>
      <c r="BF759" s="18">
        <f>+AP759*($AG759+$AE759)*$BF$1*$O759</f>
        <v>1555837.5872957441</v>
      </c>
      <c r="BG759" s="18">
        <f>+AQ759*($AK759+$AI759)*$BF$1*$O759</f>
        <v>0</v>
      </c>
      <c r="BH759" s="18">
        <f>+AR759*$AM759*$BF$1*$O759</f>
        <v>6771730.1159210186</v>
      </c>
      <c r="BI759" s="18">
        <f>+AS759*$AO759*$BF$1*$O759</f>
        <v>0</v>
      </c>
      <c r="BJ759" s="18">
        <f>+$BF$1*AT759*(AF759+AD759)*$O759</f>
        <v>0</v>
      </c>
      <c r="BK759" s="18">
        <f>+$BF$1*AU759*(AH759+AJ759)*$O759</f>
        <v>0</v>
      </c>
      <c r="BL759" s="18">
        <f>+AV759*AL759*$BF$1*$O759</f>
        <v>0</v>
      </c>
      <c r="BM759" s="18">
        <f>+$BF$1*AW759*AN759*$O759</f>
        <v>0</v>
      </c>
      <c r="BN759" s="18">
        <f>SUM(AX759:BE759)</f>
        <v>129059229.68817937</v>
      </c>
      <c r="BO759" s="18">
        <f>SUM(BF759:BM759)</f>
        <v>8327567.7032167632</v>
      </c>
      <c r="BP759" s="36">
        <f>ROUND((BO759+BN759),0)</f>
        <v>137386797</v>
      </c>
      <c r="BQ759" s="33" t="s">
        <v>11411</v>
      </c>
    </row>
    <row r="760" spans="1:69" s="33" customFormat="1" x14ac:dyDescent="0.25">
      <c r="A760" s="34" t="s">
        <v>7158</v>
      </c>
      <c r="B760" s="33" t="s">
        <v>7480</v>
      </c>
      <c r="C760" s="34">
        <v>3766</v>
      </c>
      <c r="D760" s="33" t="s">
        <v>7158</v>
      </c>
      <c r="E760" s="33" t="s">
        <v>5935</v>
      </c>
      <c r="F760" s="33" t="s">
        <v>582</v>
      </c>
      <c r="G760" s="34">
        <v>247</v>
      </c>
      <c r="H760" s="34">
        <v>111001012441</v>
      </c>
      <c r="I760" s="33" t="s">
        <v>627</v>
      </c>
      <c r="J760" s="33">
        <v>1</v>
      </c>
      <c r="K760" s="22">
        <v>3.4711883561739638</v>
      </c>
      <c r="L760" s="16"/>
      <c r="M760" s="16">
        <f>+K760/$M$1</f>
        <v>0.24316180921743677</v>
      </c>
      <c r="N760" s="16">
        <f>+(M760-$N$2)/($N$1-$N$2)</f>
        <v>1.9919606275011457E-2</v>
      </c>
      <c r="O760" s="35">
        <f>1+N760</f>
        <v>1.0199196062750115</v>
      </c>
      <c r="P760" s="17">
        <f>SUM(Q760:AB760)</f>
        <v>1029</v>
      </c>
      <c r="Q760" s="17">
        <v>0</v>
      </c>
      <c r="R760" s="17">
        <v>0</v>
      </c>
      <c r="S760" s="17">
        <v>0</v>
      </c>
      <c r="T760" s="17">
        <v>63</v>
      </c>
      <c r="U760" s="17">
        <v>0</v>
      </c>
      <c r="V760" s="17">
        <v>368</v>
      </c>
      <c r="W760" s="17">
        <v>0</v>
      </c>
      <c r="X760" s="17">
        <v>429</v>
      </c>
      <c r="Y760" s="17">
        <v>0</v>
      </c>
      <c r="Z760" s="17">
        <v>169</v>
      </c>
      <c r="AA760" s="17">
        <v>0</v>
      </c>
      <c r="AB760" s="17">
        <v>0</v>
      </c>
      <c r="AC760" s="17">
        <f>SUM(AF760:AO760)</f>
        <v>0</v>
      </c>
      <c r="AD760" s="17">
        <v>0</v>
      </c>
      <c r="AE760" s="17">
        <v>0</v>
      </c>
      <c r="AF760" s="17">
        <v>0</v>
      </c>
      <c r="AG760" s="17">
        <v>0</v>
      </c>
      <c r="AH760" s="17">
        <v>0</v>
      </c>
      <c r="AI760" s="17">
        <v>0</v>
      </c>
      <c r="AJ760" s="17">
        <v>0</v>
      </c>
      <c r="AK760" s="17">
        <v>0</v>
      </c>
      <c r="AL760" s="17">
        <v>0</v>
      </c>
      <c r="AM760" s="17">
        <v>0</v>
      </c>
      <c r="AN760" s="17">
        <v>0</v>
      </c>
      <c r="AO760" s="17">
        <v>0</v>
      </c>
      <c r="AP760" s="18">
        <f>+'Per Cápita'!$E$4</f>
        <v>83816</v>
      </c>
      <c r="AQ760" s="18">
        <f>+'Per Cápita'!$E$5</f>
        <v>74019</v>
      </c>
      <c r="AR760" s="18">
        <f>+'Per Cápita'!$E$6</f>
        <v>111028</v>
      </c>
      <c r="AS760" s="18">
        <f>+'Per Cápita'!$E$7</f>
        <v>136064</v>
      </c>
      <c r="AT760" s="18">
        <f>+'Per Cápita'!$F$4</f>
        <v>103408</v>
      </c>
      <c r="AU760" s="18">
        <f>+'Per Cápita'!$F$5</f>
        <v>90347</v>
      </c>
      <c r="AV760" s="18">
        <f>+'Per Cápita'!$F$6</f>
        <v>138242</v>
      </c>
      <c r="AW760" s="18">
        <f>+'Per Cápita'!$F$7</f>
        <v>166544</v>
      </c>
      <c r="AX760" s="18">
        <f>+AP760*($T760+$R760)*$O760</f>
        <v>5385591.6483314214</v>
      </c>
      <c r="AY760" s="18">
        <f>+AQ760*($V760+$X760)*$O760</f>
        <v>60168263.181485452</v>
      </c>
      <c r="AZ760" s="18">
        <f>+AR760*$Z760*$O760</f>
        <v>19137498.153689835</v>
      </c>
      <c r="BA760" s="18">
        <f>+AS760*$AB760*$O760</f>
        <v>0</v>
      </c>
      <c r="BB760" s="18">
        <f>+AT760*(S760+Q760)*$O760</f>
        <v>0</v>
      </c>
      <c r="BC760" s="18">
        <f>+AU760*(U760+W760)*$O760</f>
        <v>0</v>
      </c>
      <c r="BD760" s="18">
        <f>+AV760*Y760*$O760</f>
        <v>0</v>
      </c>
      <c r="BE760" s="18">
        <f>+AW760*AA760*$O760</f>
        <v>0</v>
      </c>
      <c r="BF760" s="18">
        <f>+AP760*($AG760+$AE760)*$BF$1*$O760</f>
        <v>0</v>
      </c>
      <c r="BG760" s="18">
        <f>+AQ760*($AK760+$AI760)*$BF$1*$O760</f>
        <v>0</v>
      </c>
      <c r="BH760" s="18">
        <f>+AR760*$AM760*$BF$1*$O760</f>
        <v>0</v>
      </c>
      <c r="BI760" s="18">
        <f>+AS760*$AO760*$BF$1*$O760</f>
        <v>0</v>
      </c>
      <c r="BJ760" s="18">
        <f>+$BF$1*AT760*(AF760+AD760)*$O760</f>
        <v>0</v>
      </c>
      <c r="BK760" s="18">
        <f>+$BF$1*AU760*(AH760+AJ760)*$O760</f>
        <v>0</v>
      </c>
      <c r="BL760" s="18">
        <f>+AV760*AL760*$BF$1*$O760</f>
        <v>0</v>
      </c>
      <c r="BM760" s="18">
        <f>+$BF$1*AW760*AN760*$O760</f>
        <v>0</v>
      </c>
      <c r="BN760" s="18">
        <f>SUM(AX760:BE760)</f>
        <v>84691352.983506709</v>
      </c>
      <c r="BO760" s="18">
        <f>SUM(BF760:BM760)</f>
        <v>0</v>
      </c>
      <c r="BP760" s="36">
        <f>ROUND((BO760+BN760),0)</f>
        <v>84691353</v>
      </c>
      <c r="BQ760" s="33" t="s">
        <v>11411</v>
      </c>
    </row>
    <row r="761" spans="1:69" s="33" customFormat="1" x14ac:dyDescent="0.25">
      <c r="A761" s="34" t="s">
        <v>7158</v>
      </c>
      <c r="B761" s="33" t="s">
        <v>7480</v>
      </c>
      <c r="C761" s="34">
        <v>3766</v>
      </c>
      <c r="D761" s="33" t="s">
        <v>7158</v>
      </c>
      <c r="E761" s="33" t="s">
        <v>5935</v>
      </c>
      <c r="F761" s="33" t="s">
        <v>582</v>
      </c>
      <c r="G761" s="34">
        <v>248</v>
      </c>
      <c r="H761" s="34">
        <v>111001012459</v>
      </c>
      <c r="I761" s="33" t="s">
        <v>628</v>
      </c>
      <c r="J761" s="33">
        <v>1</v>
      </c>
      <c r="K761" s="22">
        <v>3.4711883561739638</v>
      </c>
      <c r="L761" s="16"/>
      <c r="M761" s="16">
        <f>+K761/$M$1</f>
        <v>0.24316180921743677</v>
      </c>
      <c r="N761" s="16">
        <f>+(M761-$N$2)/($N$1-$N$2)</f>
        <v>1.9919606275011457E-2</v>
      </c>
      <c r="O761" s="35">
        <f>1+N761</f>
        <v>1.0199196062750115</v>
      </c>
      <c r="P761" s="17">
        <f>SUM(Q761:AB761)</f>
        <v>981</v>
      </c>
      <c r="Q761" s="17">
        <v>0</v>
      </c>
      <c r="R761" s="17">
        <v>0</v>
      </c>
      <c r="S761" s="17">
        <v>0</v>
      </c>
      <c r="T761" s="17">
        <v>52</v>
      </c>
      <c r="U761" s="17">
        <v>0</v>
      </c>
      <c r="V761" s="17">
        <v>448</v>
      </c>
      <c r="W761" s="17">
        <v>0</v>
      </c>
      <c r="X761" s="17">
        <v>410</v>
      </c>
      <c r="Y761" s="17">
        <v>0</v>
      </c>
      <c r="Z761" s="17">
        <v>71</v>
      </c>
      <c r="AA761" s="17">
        <v>0</v>
      </c>
      <c r="AB761" s="17">
        <v>0</v>
      </c>
      <c r="AC761" s="17">
        <f>SUM(AF761:AO761)</f>
        <v>981</v>
      </c>
      <c r="AD761" s="17">
        <v>0</v>
      </c>
      <c r="AE761" s="17">
        <v>0</v>
      </c>
      <c r="AF761" s="17">
        <v>0</v>
      </c>
      <c r="AG761" s="17">
        <v>52</v>
      </c>
      <c r="AH761" s="17">
        <v>0</v>
      </c>
      <c r="AI761" s="17">
        <v>448</v>
      </c>
      <c r="AJ761" s="17">
        <v>0</v>
      </c>
      <c r="AK761" s="17">
        <v>410</v>
      </c>
      <c r="AL761" s="17">
        <v>0</v>
      </c>
      <c r="AM761" s="17">
        <v>71</v>
      </c>
      <c r="AN761" s="17">
        <v>0</v>
      </c>
      <c r="AO761" s="17">
        <v>0</v>
      </c>
      <c r="AP761" s="18">
        <f>+'Per Cápita'!$E$4</f>
        <v>83816</v>
      </c>
      <c r="AQ761" s="18">
        <f>+'Per Cápita'!$E$5</f>
        <v>74019</v>
      </c>
      <c r="AR761" s="18">
        <f>+'Per Cápita'!$E$6</f>
        <v>111028</v>
      </c>
      <c r="AS761" s="18">
        <f>+'Per Cápita'!$E$7</f>
        <v>136064</v>
      </c>
      <c r="AT761" s="18">
        <f>+'Per Cápita'!$F$4</f>
        <v>103408</v>
      </c>
      <c r="AU761" s="18">
        <f>+'Per Cápita'!$F$5</f>
        <v>90347</v>
      </c>
      <c r="AV761" s="18">
        <f>+'Per Cápita'!$F$6</f>
        <v>138242</v>
      </c>
      <c r="AW761" s="18">
        <f>+'Per Cápita'!$F$7</f>
        <v>166544</v>
      </c>
      <c r="AX761" s="18">
        <f>+AP761*($T761+$R761)*$O761</f>
        <v>4445250.2494164109</v>
      </c>
      <c r="AY761" s="18">
        <f>+AQ761*($V761+$X761)*$O761</f>
        <v>64773362.371034525</v>
      </c>
      <c r="AZ761" s="18">
        <f>+AR761*$Z761*$O761</f>
        <v>8040014.0172306411</v>
      </c>
      <c r="BA761" s="18">
        <f>+AS761*$AB761*$O761</f>
        <v>0</v>
      </c>
      <c r="BB761" s="18">
        <f>+AT761*(S761+Q761)*$O761</f>
        <v>0</v>
      </c>
      <c r="BC761" s="18">
        <f>+AU761*(U761+W761)*$O761</f>
        <v>0</v>
      </c>
      <c r="BD761" s="18">
        <f>+AV761*Y761*$O761</f>
        <v>0</v>
      </c>
      <c r="BE761" s="18">
        <f>+AW761*AA761*$O761</f>
        <v>0</v>
      </c>
      <c r="BF761" s="18">
        <f>+AP761*($AG761+$AE761)*$BF$1*$O761</f>
        <v>889050.04988328228</v>
      </c>
      <c r="BG761" s="18">
        <f>+AQ761*($AK761+$AI761)*$BF$1*$O761</f>
        <v>12954672.474206906</v>
      </c>
      <c r="BH761" s="18">
        <f>+AR761*$AM761*$BF$1*$O761</f>
        <v>1608002.8034461283</v>
      </c>
      <c r="BI761" s="18">
        <f>+AS761*$AO761*$BF$1*$O761</f>
        <v>0</v>
      </c>
      <c r="BJ761" s="18">
        <f>+$BF$1*AT761*(AF761+AD761)*$O761</f>
        <v>0</v>
      </c>
      <c r="BK761" s="18">
        <f>+$BF$1*AU761*(AH761+AJ761)*$O761</f>
        <v>0</v>
      </c>
      <c r="BL761" s="18">
        <f>+AV761*AL761*$BF$1*$O761</f>
        <v>0</v>
      </c>
      <c r="BM761" s="18">
        <f>+$BF$1*AW761*AN761*$O761</f>
        <v>0</v>
      </c>
      <c r="BN761" s="18">
        <f>SUM(AX761:BE761)</f>
        <v>77258626.637681589</v>
      </c>
      <c r="BO761" s="18">
        <f>SUM(BF761:BM761)</f>
        <v>15451725.327536317</v>
      </c>
      <c r="BP761" s="36">
        <f>ROUND((BO761+BN761),0)</f>
        <v>92710352</v>
      </c>
      <c r="BQ761" s="33" t="s">
        <v>11411</v>
      </c>
    </row>
    <row r="762" spans="1:69" s="33" customFormat="1" x14ac:dyDescent="0.25">
      <c r="A762" s="34" t="s">
        <v>7158</v>
      </c>
      <c r="B762" s="33" t="s">
        <v>7480</v>
      </c>
      <c r="C762" s="34">
        <v>3766</v>
      </c>
      <c r="D762" s="33" t="s">
        <v>7158</v>
      </c>
      <c r="E762" s="33" t="s">
        <v>5935</v>
      </c>
      <c r="F762" s="33" t="s">
        <v>582</v>
      </c>
      <c r="G762" s="34">
        <v>313</v>
      </c>
      <c r="H762" s="34">
        <v>111001012475</v>
      </c>
      <c r="I762" s="33" t="s">
        <v>7482</v>
      </c>
      <c r="J762" s="33">
        <v>1</v>
      </c>
      <c r="K762" s="22">
        <v>3.4711883561739638</v>
      </c>
      <c r="L762" s="16"/>
      <c r="M762" s="16">
        <f>+K762/$M$1</f>
        <v>0.24316180921743677</v>
      </c>
      <c r="N762" s="16">
        <f>+(M762-$N$2)/($N$1-$N$2)</f>
        <v>1.9919606275011457E-2</v>
      </c>
      <c r="O762" s="35">
        <f>1+N762</f>
        <v>1.0199196062750115</v>
      </c>
      <c r="P762" s="17">
        <f>SUM(Q762:AB762)</f>
        <v>183</v>
      </c>
      <c r="Q762" s="17">
        <v>26</v>
      </c>
      <c r="R762" s="17">
        <v>0</v>
      </c>
      <c r="S762" s="17">
        <v>28</v>
      </c>
      <c r="T762" s="17">
        <v>0</v>
      </c>
      <c r="U762" s="17">
        <v>129</v>
      </c>
      <c r="V762" s="17">
        <v>0</v>
      </c>
      <c r="W762" s="17">
        <v>0</v>
      </c>
      <c r="X762" s="17">
        <v>0</v>
      </c>
      <c r="Y762" s="17">
        <v>0</v>
      </c>
      <c r="Z762" s="17">
        <v>0</v>
      </c>
      <c r="AA762" s="17">
        <v>0</v>
      </c>
      <c r="AB762" s="17">
        <v>0</v>
      </c>
      <c r="AC762" s="17">
        <f>SUM(AF762:AO762)</f>
        <v>157</v>
      </c>
      <c r="AD762" s="17">
        <v>26</v>
      </c>
      <c r="AE762" s="17">
        <v>0</v>
      </c>
      <c r="AF762" s="17">
        <v>28</v>
      </c>
      <c r="AG762" s="17">
        <v>0</v>
      </c>
      <c r="AH762" s="17">
        <v>129</v>
      </c>
      <c r="AI762" s="17">
        <v>0</v>
      </c>
      <c r="AJ762" s="17">
        <v>0</v>
      </c>
      <c r="AK762" s="17">
        <v>0</v>
      </c>
      <c r="AL762" s="17">
        <v>0</v>
      </c>
      <c r="AM762" s="17">
        <v>0</v>
      </c>
      <c r="AN762" s="17">
        <v>0</v>
      </c>
      <c r="AO762" s="17">
        <v>0</v>
      </c>
      <c r="AP762" s="18">
        <f>+'Per Cápita'!$E$4</f>
        <v>83816</v>
      </c>
      <c r="AQ762" s="18">
        <f>+'Per Cápita'!$E$5</f>
        <v>74019</v>
      </c>
      <c r="AR762" s="18">
        <f>+'Per Cápita'!$E$6</f>
        <v>111028</v>
      </c>
      <c r="AS762" s="18">
        <f>+'Per Cápita'!$E$7</f>
        <v>136064</v>
      </c>
      <c r="AT762" s="18">
        <f>+'Per Cápita'!$F$4</f>
        <v>103408</v>
      </c>
      <c r="AU762" s="18">
        <f>+'Per Cápita'!$F$5</f>
        <v>90347</v>
      </c>
      <c r="AV762" s="18">
        <f>+'Per Cápita'!$F$6</f>
        <v>138242</v>
      </c>
      <c r="AW762" s="18">
        <f>+'Per Cápita'!$F$7</f>
        <v>166544</v>
      </c>
      <c r="AX762" s="18">
        <f>+AP762*($T762+$R762)*$O762</f>
        <v>0</v>
      </c>
      <c r="AY762" s="18">
        <f>+AQ762*($V762+$X762)*$O762</f>
        <v>0</v>
      </c>
      <c r="AZ762" s="18">
        <f>+AR762*$Z762*$O762</f>
        <v>0</v>
      </c>
      <c r="BA762" s="18">
        <f>+AS762*$AB762*$O762</f>
        <v>0</v>
      </c>
      <c r="BB762" s="18">
        <f>+AT762*(S762+Q762)*$O762</f>
        <v>5695263.7188670654</v>
      </c>
      <c r="BC762" s="18">
        <f>+AU762*(U762+W762)*$O762</f>
        <v>11886921.290188573</v>
      </c>
      <c r="BD762" s="18">
        <f>+AV762*Y762*$O762</f>
        <v>0</v>
      </c>
      <c r="BE762" s="18">
        <f>+AW762*AA762*$O762</f>
        <v>0</v>
      </c>
      <c r="BF762" s="18">
        <f>+AP762*($AG762+$AE762)*$BF$1*$O762</f>
        <v>0</v>
      </c>
      <c r="BG762" s="18">
        <f>+AQ762*($AK762+$AI762)*$BF$1*$O762</f>
        <v>0</v>
      </c>
      <c r="BH762" s="18">
        <f>+AR762*$AM762*$BF$1*$O762</f>
        <v>0</v>
      </c>
      <c r="BI762" s="18">
        <f>+AS762*$AO762*$BF$1*$O762</f>
        <v>0</v>
      </c>
      <c r="BJ762" s="18">
        <f>+$BF$1*AT762*(AF762+AD762)*$O762</f>
        <v>1139052.7437734131</v>
      </c>
      <c r="BK762" s="18">
        <f>+$BF$1*AU762*(AH762+AJ762)*$O762</f>
        <v>2377384.2580377148</v>
      </c>
      <c r="BL762" s="18">
        <f>+AV762*AL762*$BF$1*$O762</f>
        <v>0</v>
      </c>
      <c r="BM762" s="18">
        <f>+$BF$1*AW762*AN762*$O762</f>
        <v>0</v>
      </c>
      <c r="BN762" s="18">
        <f>SUM(AX762:BE762)</f>
        <v>17582185.009055637</v>
      </c>
      <c r="BO762" s="18">
        <f>SUM(BF762:BM762)</f>
        <v>3516437.0018111281</v>
      </c>
      <c r="BP762" s="36">
        <f>ROUND((BO762+BN762),0)</f>
        <v>21098622</v>
      </c>
      <c r="BQ762" s="33" t="s">
        <v>11411</v>
      </c>
    </row>
    <row r="763" spans="1:69" s="33" customFormat="1" x14ac:dyDescent="0.25">
      <c r="A763" s="34" t="s">
        <v>7158</v>
      </c>
      <c r="B763" s="33" t="s">
        <v>7480</v>
      </c>
      <c r="C763" s="34">
        <v>3766</v>
      </c>
      <c r="D763" s="33" t="s">
        <v>7158</v>
      </c>
      <c r="E763" s="33" t="s">
        <v>5935</v>
      </c>
      <c r="F763" s="33" t="s">
        <v>582</v>
      </c>
      <c r="G763" s="34">
        <v>314</v>
      </c>
      <c r="H763" s="34">
        <v>111001012483</v>
      </c>
      <c r="I763" s="33" t="s">
        <v>629</v>
      </c>
      <c r="J763" s="33">
        <v>1</v>
      </c>
      <c r="K763" s="22">
        <v>3.4711883561739638</v>
      </c>
      <c r="L763" s="16"/>
      <c r="M763" s="16">
        <f>+K763/$M$1</f>
        <v>0.24316180921743677</v>
      </c>
      <c r="N763" s="16">
        <f>+(M763-$N$2)/($N$1-$N$2)</f>
        <v>1.9919606275011457E-2</v>
      </c>
      <c r="O763" s="35">
        <f>1+N763</f>
        <v>1.0199196062750115</v>
      </c>
      <c r="P763" s="17">
        <f>SUM(Q763:AB763)</f>
        <v>1440</v>
      </c>
      <c r="Q763" s="17">
        <v>0</v>
      </c>
      <c r="R763" s="17">
        <v>0</v>
      </c>
      <c r="S763" s="17">
        <v>0</v>
      </c>
      <c r="T763" s="17">
        <v>97</v>
      </c>
      <c r="U763" s="17">
        <v>0</v>
      </c>
      <c r="V763" s="17">
        <v>608</v>
      </c>
      <c r="W763" s="17">
        <v>0</v>
      </c>
      <c r="X763" s="17">
        <v>525</v>
      </c>
      <c r="Y763" s="17">
        <v>0</v>
      </c>
      <c r="Z763" s="17">
        <v>210</v>
      </c>
      <c r="AA763" s="17">
        <v>0</v>
      </c>
      <c r="AB763" s="17">
        <v>0</v>
      </c>
      <c r="AC763" s="17">
        <f>SUM(AF763:AO763)</f>
        <v>1397</v>
      </c>
      <c r="AD763" s="17">
        <v>0</v>
      </c>
      <c r="AE763" s="17">
        <v>0</v>
      </c>
      <c r="AF763" s="17">
        <v>0</v>
      </c>
      <c r="AG763" s="17">
        <v>97</v>
      </c>
      <c r="AH763" s="17">
        <v>0</v>
      </c>
      <c r="AI763" s="17">
        <v>565</v>
      </c>
      <c r="AJ763" s="17">
        <v>0</v>
      </c>
      <c r="AK763" s="17">
        <v>525</v>
      </c>
      <c r="AL763" s="17">
        <v>0</v>
      </c>
      <c r="AM763" s="17">
        <v>210</v>
      </c>
      <c r="AN763" s="17">
        <v>0</v>
      </c>
      <c r="AO763" s="17">
        <v>0</v>
      </c>
      <c r="AP763" s="18">
        <f>+'Per Cápita'!$E$4</f>
        <v>83816</v>
      </c>
      <c r="AQ763" s="18">
        <f>+'Per Cápita'!$E$5</f>
        <v>74019</v>
      </c>
      <c r="AR763" s="18">
        <f>+'Per Cápita'!$E$6</f>
        <v>111028</v>
      </c>
      <c r="AS763" s="18">
        <f>+'Per Cápita'!$E$7</f>
        <v>136064</v>
      </c>
      <c r="AT763" s="18">
        <f>+'Per Cápita'!$F$4</f>
        <v>103408</v>
      </c>
      <c r="AU763" s="18">
        <f>+'Per Cápita'!$F$5</f>
        <v>90347</v>
      </c>
      <c r="AV763" s="18">
        <f>+'Per Cápita'!$F$6</f>
        <v>138242</v>
      </c>
      <c r="AW763" s="18">
        <f>+'Per Cápita'!$F$7</f>
        <v>166544</v>
      </c>
      <c r="AX763" s="18">
        <f>+AP763*($T763+$R763)*$O763</f>
        <v>8292101.4267959977</v>
      </c>
      <c r="AY763" s="18">
        <f>+AQ763*($V763+$X763)*$O763</f>
        <v>85534055.438673794</v>
      </c>
      <c r="AZ763" s="18">
        <f>+AR763*$Z763*$O763</f>
        <v>23780323.149555415</v>
      </c>
      <c r="BA763" s="18">
        <f>+AS763*$AB763*$O763</f>
        <v>0</v>
      </c>
      <c r="BB763" s="18">
        <f>+AT763*(S763+Q763)*$O763</f>
        <v>0</v>
      </c>
      <c r="BC763" s="18">
        <f>+AU763*(U763+W763)*$O763</f>
        <v>0</v>
      </c>
      <c r="BD763" s="18">
        <f>+AV763*Y763*$O763</f>
        <v>0</v>
      </c>
      <c r="BE763" s="18">
        <f>+AW763*AA763*$O763</f>
        <v>0</v>
      </c>
      <c r="BF763" s="18">
        <f>+AP763*($AG763+$AE763)*$BF$1*$O763</f>
        <v>1658420.2853591996</v>
      </c>
      <c r="BG763" s="18">
        <f>+AQ763*($AK763+$AI763)*$BF$1*$O763</f>
        <v>16457567.595437678</v>
      </c>
      <c r="BH763" s="18">
        <f>+AR763*$AM763*$BF$1*$O763</f>
        <v>4756064.6299110828</v>
      </c>
      <c r="BI763" s="18">
        <f>+AS763*$AO763*$BF$1*$O763</f>
        <v>0</v>
      </c>
      <c r="BJ763" s="18">
        <f>+$BF$1*AT763*(AF763+AD763)*$O763</f>
        <v>0</v>
      </c>
      <c r="BK763" s="18">
        <f>+$BF$1*AU763*(AH763+AJ763)*$O763</f>
        <v>0</v>
      </c>
      <c r="BL763" s="18">
        <f>+AV763*AL763*$BF$1*$O763</f>
        <v>0</v>
      </c>
      <c r="BM763" s="18">
        <f>+$BF$1*AW763*AN763*$O763</f>
        <v>0</v>
      </c>
      <c r="BN763" s="18">
        <f>SUM(AX763:BE763)</f>
        <v>117606480.01502521</v>
      </c>
      <c r="BO763" s="18">
        <f>SUM(BF763:BM763)</f>
        <v>22872052.51070796</v>
      </c>
      <c r="BP763" s="36">
        <f>ROUND((BO763+BN763),0)</f>
        <v>140478533</v>
      </c>
      <c r="BQ763" s="33" t="s">
        <v>11411</v>
      </c>
    </row>
    <row r="764" spans="1:69" s="33" customFormat="1" x14ac:dyDescent="0.25">
      <c r="A764" s="34" t="s">
        <v>7158</v>
      </c>
      <c r="B764" s="33" t="s">
        <v>7480</v>
      </c>
      <c r="C764" s="34">
        <v>3766</v>
      </c>
      <c r="D764" s="33" t="s">
        <v>7158</v>
      </c>
      <c r="E764" s="33" t="s">
        <v>5935</v>
      </c>
      <c r="F764" s="33" t="s">
        <v>582</v>
      </c>
      <c r="G764" s="34">
        <v>315</v>
      </c>
      <c r="H764" s="34">
        <v>111001012530</v>
      </c>
      <c r="I764" s="33" t="s">
        <v>630</v>
      </c>
      <c r="J764" s="33">
        <v>1</v>
      </c>
      <c r="K764" s="22">
        <v>3.4711883561739638</v>
      </c>
      <c r="L764" s="16"/>
      <c r="M764" s="16">
        <f>+K764/$M$1</f>
        <v>0.24316180921743677</v>
      </c>
      <c r="N764" s="16">
        <f>+(M764-$N$2)/($N$1-$N$2)</f>
        <v>1.9919606275011457E-2</v>
      </c>
      <c r="O764" s="35">
        <f>1+N764</f>
        <v>1.0199196062750115</v>
      </c>
      <c r="P764" s="17">
        <f>SUM(Q764:AB764)</f>
        <v>1403</v>
      </c>
      <c r="Q764" s="17">
        <v>0</v>
      </c>
      <c r="R764" s="17">
        <v>0</v>
      </c>
      <c r="S764" s="17">
        <v>0</v>
      </c>
      <c r="T764" s="17">
        <v>103</v>
      </c>
      <c r="U764" s="17">
        <v>0</v>
      </c>
      <c r="V764" s="17">
        <v>603</v>
      </c>
      <c r="W764" s="17">
        <v>0</v>
      </c>
      <c r="X764" s="17">
        <v>475</v>
      </c>
      <c r="Y764" s="17">
        <v>0</v>
      </c>
      <c r="Z764" s="17">
        <v>222</v>
      </c>
      <c r="AA764" s="17">
        <v>0</v>
      </c>
      <c r="AB764" s="17">
        <v>0</v>
      </c>
      <c r="AC764" s="17">
        <f>SUM(AF764:AO764)</f>
        <v>0</v>
      </c>
      <c r="AD764" s="17">
        <v>0</v>
      </c>
      <c r="AE764" s="17">
        <v>0</v>
      </c>
      <c r="AF764" s="17">
        <v>0</v>
      </c>
      <c r="AG764" s="17">
        <v>0</v>
      </c>
      <c r="AH764" s="17">
        <v>0</v>
      </c>
      <c r="AI764" s="17">
        <v>0</v>
      </c>
      <c r="AJ764" s="17">
        <v>0</v>
      </c>
      <c r="AK764" s="17">
        <v>0</v>
      </c>
      <c r="AL764" s="17">
        <v>0</v>
      </c>
      <c r="AM764" s="17">
        <v>0</v>
      </c>
      <c r="AN764" s="17">
        <v>0</v>
      </c>
      <c r="AO764" s="17">
        <v>0</v>
      </c>
      <c r="AP764" s="18">
        <f>+'Per Cápita'!$E$4</f>
        <v>83816</v>
      </c>
      <c r="AQ764" s="18">
        <f>+'Per Cápita'!$E$5</f>
        <v>74019</v>
      </c>
      <c r="AR764" s="18">
        <f>+'Per Cápita'!$E$6</f>
        <v>111028</v>
      </c>
      <c r="AS764" s="18">
        <f>+'Per Cápita'!$E$7</f>
        <v>136064</v>
      </c>
      <c r="AT764" s="18">
        <f>+'Per Cápita'!$F$4</f>
        <v>103408</v>
      </c>
      <c r="AU764" s="18">
        <f>+'Per Cápita'!$F$5</f>
        <v>90347</v>
      </c>
      <c r="AV764" s="18">
        <f>+'Per Cápita'!$F$6</f>
        <v>138242</v>
      </c>
      <c r="AW764" s="18">
        <f>+'Per Cápita'!$F$7</f>
        <v>166544</v>
      </c>
      <c r="AX764" s="18">
        <f>+AP764*($T764+$R764)*$O764</f>
        <v>8805014.9171132762</v>
      </c>
      <c r="AY764" s="18">
        <f>+AQ764*($V764+$X764)*$O764</f>
        <v>81381916.825145945</v>
      </c>
      <c r="AZ764" s="18">
        <f>+AR764*$Z764*$O764</f>
        <v>25139198.758101441</v>
      </c>
      <c r="BA764" s="18">
        <f>+AS764*$AB764*$O764</f>
        <v>0</v>
      </c>
      <c r="BB764" s="18">
        <f>+AT764*(S764+Q764)*$O764</f>
        <v>0</v>
      </c>
      <c r="BC764" s="18">
        <f>+AU764*(U764+W764)*$O764</f>
        <v>0</v>
      </c>
      <c r="BD764" s="18">
        <f>+AV764*Y764*$O764</f>
        <v>0</v>
      </c>
      <c r="BE764" s="18">
        <f>+AW764*AA764*$O764</f>
        <v>0</v>
      </c>
      <c r="BF764" s="18">
        <f>+AP764*($AG764+$AE764)*$BF$1*$O764</f>
        <v>0</v>
      </c>
      <c r="BG764" s="18">
        <f>+AQ764*($AK764+$AI764)*$BF$1*$O764</f>
        <v>0</v>
      </c>
      <c r="BH764" s="18">
        <f>+AR764*$AM764*$BF$1*$O764</f>
        <v>0</v>
      </c>
      <c r="BI764" s="18">
        <f>+AS764*$AO764*$BF$1*$O764</f>
        <v>0</v>
      </c>
      <c r="BJ764" s="18">
        <f>+$BF$1*AT764*(AF764+AD764)*$O764</f>
        <v>0</v>
      </c>
      <c r="BK764" s="18">
        <f>+$BF$1*AU764*(AH764+AJ764)*$O764</f>
        <v>0</v>
      </c>
      <c r="BL764" s="18">
        <f>+AV764*AL764*$BF$1*$O764</f>
        <v>0</v>
      </c>
      <c r="BM764" s="18">
        <f>+$BF$1*AW764*AN764*$O764</f>
        <v>0</v>
      </c>
      <c r="BN764" s="18">
        <f>SUM(AX764:BE764)</f>
        <v>115326130.50036067</v>
      </c>
      <c r="BO764" s="18">
        <f>SUM(BF764:BM764)</f>
        <v>0</v>
      </c>
      <c r="BP764" s="36">
        <f>ROUND((BO764+BN764),0)</f>
        <v>115326131</v>
      </c>
      <c r="BQ764" s="33" t="s">
        <v>11411</v>
      </c>
    </row>
    <row r="765" spans="1:69" s="33" customFormat="1" x14ac:dyDescent="0.25">
      <c r="A765" s="34" t="s">
        <v>7158</v>
      </c>
      <c r="B765" s="33" t="s">
        <v>7480</v>
      </c>
      <c r="C765" s="34">
        <v>3766</v>
      </c>
      <c r="D765" s="33" t="s">
        <v>7158</v>
      </c>
      <c r="E765" s="33" t="s">
        <v>5935</v>
      </c>
      <c r="F765" s="33" t="s">
        <v>582</v>
      </c>
      <c r="G765" s="34">
        <v>316</v>
      </c>
      <c r="H765" s="34">
        <v>111001012556</v>
      </c>
      <c r="I765" s="33" t="s">
        <v>631</v>
      </c>
      <c r="J765" s="33">
        <v>1</v>
      </c>
      <c r="K765" s="22">
        <v>3.4711883561739638</v>
      </c>
      <c r="L765" s="16"/>
      <c r="M765" s="16">
        <f>+K765/$M$1</f>
        <v>0.24316180921743677</v>
      </c>
      <c r="N765" s="16">
        <f>+(M765-$N$2)/($N$1-$N$2)</f>
        <v>1.9919606275011457E-2</v>
      </c>
      <c r="O765" s="35">
        <f>1+N765</f>
        <v>1.0199196062750115</v>
      </c>
      <c r="P765" s="17">
        <f>SUM(Q765:AB765)</f>
        <v>517</v>
      </c>
      <c r="Q765" s="17">
        <v>0</v>
      </c>
      <c r="R765" s="17">
        <v>0</v>
      </c>
      <c r="S765" s="17">
        <v>0</v>
      </c>
      <c r="T765" s="17">
        <v>37</v>
      </c>
      <c r="U765" s="17">
        <v>0</v>
      </c>
      <c r="V765" s="17">
        <v>289</v>
      </c>
      <c r="W765" s="17">
        <v>0</v>
      </c>
      <c r="X765" s="17">
        <v>147</v>
      </c>
      <c r="Y765" s="17">
        <v>0</v>
      </c>
      <c r="Z765" s="17">
        <v>44</v>
      </c>
      <c r="AA765" s="17">
        <v>0</v>
      </c>
      <c r="AB765" s="17">
        <v>0</v>
      </c>
      <c r="AC765" s="17">
        <f>SUM(AF765:AO765)</f>
        <v>0</v>
      </c>
      <c r="AD765" s="17">
        <v>0</v>
      </c>
      <c r="AE765" s="17">
        <v>0</v>
      </c>
      <c r="AF765" s="17">
        <v>0</v>
      </c>
      <c r="AG765" s="17">
        <v>0</v>
      </c>
      <c r="AH765" s="17">
        <v>0</v>
      </c>
      <c r="AI765" s="17">
        <v>0</v>
      </c>
      <c r="AJ765" s="17">
        <v>0</v>
      </c>
      <c r="AK765" s="17">
        <v>0</v>
      </c>
      <c r="AL765" s="17">
        <v>0</v>
      </c>
      <c r="AM765" s="17">
        <v>0</v>
      </c>
      <c r="AN765" s="17">
        <v>0</v>
      </c>
      <c r="AO765" s="17">
        <v>0</v>
      </c>
      <c r="AP765" s="18">
        <f>+'Per Cápita'!$E$4</f>
        <v>83816</v>
      </c>
      <c r="AQ765" s="18">
        <f>+'Per Cápita'!$E$5</f>
        <v>74019</v>
      </c>
      <c r="AR765" s="18">
        <f>+'Per Cápita'!$E$6</f>
        <v>111028</v>
      </c>
      <c r="AS765" s="18">
        <f>+'Per Cápita'!$E$7</f>
        <v>136064</v>
      </c>
      <c r="AT765" s="18">
        <f>+'Per Cápita'!$F$4</f>
        <v>103408</v>
      </c>
      <c r="AU765" s="18">
        <f>+'Per Cápita'!$F$5</f>
        <v>90347</v>
      </c>
      <c r="AV765" s="18">
        <f>+'Per Cápita'!$F$6</f>
        <v>138242</v>
      </c>
      <c r="AW765" s="18">
        <f>+'Per Cápita'!$F$7</f>
        <v>166544</v>
      </c>
      <c r="AX765" s="18">
        <f>+AP765*($T765+$R765)*$O765</f>
        <v>3162966.5236232155</v>
      </c>
      <c r="AY765" s="18">
        <f>+AQ765*($V765+$X765)*$O765</f>
        <v>32915135.190875355</v>
      </c>
      <c r="AZ765" s="18">
        <f>+AR765*$Z765*$O765</f>
        <v>4982543.8980020871</v>
      </c>
      <c r="BA765" s="18">
        <f>+AS765*$AB765*$O765</f>
        <v>0</v>
      </c>
      <c r="BB765" s="18">
        <f>+AT765*(S765+Q765)*$O765</f>
        <v>0</v>
      </c>
      <c r="BC765" s="18">
        <f>+AU765*(U765+W765)*$O765</f>
        <v>0</v>
      </c>
      <c r="BD765" s="18">
        <f>+AV765*Y765*$O765</f>
        <v>0</v>
      </c>
      <c r="BE765" s="18">
        <f>+AW765*AA765*$O765</f>
        <v>0</v>
      </c>
      <c r="BF765" s="18">
        <f>+AP765*($AG765+$AE765)*$BF$1*$O765</f>
        <v>0</v>
      </c>
      <c r="BG765" s="18">
        <f>+AQ765*($AK765+$AI765)*$BF$1*$O765</f>
        <v>0</v>
      </c>
      <c r="BH765" s="18">
        <f>+AR765*$AM765*$BF$1*$O765</f>
        <v>0</v>
      </c>
      <c r="BI765" s="18">
        <f>+AS765*$AO765*$BF$1*$O765</f>
        <v>0</v>
      </c>
      <c r="BJ765" s="18">
        <f>+$BF$1*AT765*(AF765+AD765)*$O765</f>
        <v>0</v>
      </c>
      <c r="BK765" s="18">
        <f>+$BF$1*AU765*(AH765+AJ765)*$O765</f>
        <v>0</v>
      </c>
      <c r="BL765" s="18">
        <f>+AV765*AL765*$BF$1*$O765</f>
        <v>0</v>
      </c>
      <c r="BM765" s="18">
        <f>+$BF$1*AW765*AN765*$O765</f>
        <v>0</v>
      </c>
      <c r="BN765" s="18">
        <f>SUM(AX765:BE765)</f>
        <v>41060645.61250066</v>
      </c>
      <c r="BO765" s="18">
        <f>SUM(BF765:BM765)</f>
        <v>0</v>
      </c>
      <c r="BP765" s="36">
        <f>ROUND((BO765+BN765),0)</f>
        <v>41060646</v>
      </c>
      <c r="BQ765" s="33" t="s">
        <v>11411</v>
      </c>
    </row>
    <row r="766" spans="1:69" s="33" customFormat="1" x14ac:dyDescent="0.25">
      <c r="A766" s="34" t="s">
        <v>7158</v>
      </c>
      <c r="B766" s="33" t="s">
        <v>7480</v>
      </c>
      <c r="C766" s="34">
        <v>3766</v>
      </c>
      <c r="D766" s="33" t="s">
        <v>7158</v>
      </c>
      <c r="E766" s="33" t="s">
        <v>5935</v>
      </c>
      <c r="F766" s="33" t="s">
        <v>582</v>
      </c>
      <c r="G766" s="34">
        <v>317</v>
      </c>
      <c r="H766" s="34">
        <v>111001012602</v>
      </c>
      <c r="I766" s="33" t="s">
        <v>632</v>
      </c>
      <c r="J766" s="33">
        <v>1</v>
      </c>
      <c r="K766" s="22">
        <v>3.4711883561739638</v>
      </c>
      <c r="L766" s="16"/>
      <c r="M766" s="16">
        <f>+K766/$M$1</f>
        <v>0.24316180921743677</v>
      </c>
      <c r="N766" s="16">
        <f>+(M766-$N$2)/($N$1-$N$2)</f>
        <v>1.9919606275011457E-2</v>
      </c>
      <c r="O766" s="35">
        <f>1+N766</f>
        <v>1.0199196062750115</v>
      </c>
      <c r="P766" s="17">
        <f>SUM(Q766:AB766)</f>
        <v>2265</v>
      </c>
      <c r="Q766" s="17">
        <v>0</v>
      </c>
      <c r="R766" s="17">
        <v>0</v>
      </c>
      <c r="S766" s="17">
        <v>0</v>
      </c>
      <c r="T766" s="17">
        <v>150</v>
      </c>
      <c r="U766" s="17">
        <v>0</v>
      </c>
      <c r="V766" s="17">
        <v>914</v>
      </c>
      <c r="W766" s="17">
        <v>0</v>
      </c>
      <c r="X766" s="17">
        <v>860</v>
      </c>
      <c r="Y766" s="17">
        <v>0</v>
      </c>
      <c r="Z766" s="17">
        <v>341</v>
      </c>
      <c r="AA766" s="17">
        <v>0</v>
      </c>
      <c r="AB766" s="17">
        <v>0</v>
      </c>
      <c r="AC766" s="17">
        <f>SUM(AF766:AO766)</f>
        <v>150</v>
      </c>
      <c r="AD766" s="17">
        <v>0</v>
      </c>
      <c r="AE766" s="17">
        <v>0</v>
      </c>
      <c r="AF766" s="17">
        <v>0</v>
      </c>
      <c r="AG766" s="17">
        <v>150</v>
      </c>
      <c r="AH766" s="17">
        <v>0</v>
      </c>
      <c r="AI766" s="17">
        <v>0</v>
      </c>
      <c r="AJ766" s="17">
        <v>0</v>
      </c>
      <c r="AK766" s="17">
        <v>0</v>
      </c>
      <c r="AL766" s="17">
        <v>0</v>
      </c>
      <c r="AM766" s="17">
        <v>0</v>
      </c>
      <c r="AN766" s="17">
        <v>0</v>
      </c>
      <c r="AO766" s="17">
        <v>0</v>
      </c>
      <c r="AP766" s="18">
        <f>+'Per Cápita'!$E$4</f>
        <v>83816</v>
      </c>
      <c r="AQ766" s="18">
        <f>+'Per Cápita'!$E$5</f>
        <v>74019</v>
      </c>
      <c r="AR766" s="18">
        <f>+'Per Cápita'!$E$6</f>
        <v>111028</v>
      </c>
      <c r="AS766" s="18">
        <f>+'Per Cápita'!$E$7</f>
        <v>136064</v>
      </c>
      <c r="AT766" s="18">
        <f>+'Per Cápita'!$F$4</f>
        <v>103408</v>
      </c>
      <c r="AU766" s="18">
        <f>+'Per Cápita'!$F$5</f>
        <v>90347</v>
      </c>
      <c r="AV766" s="18">
        <f>+'Per Cápita'!$F$6</f>
        <v>138242</v>
      </c>
      <c r="AW766" s="18">
        <f>+'Per Cápita'!$F$7</f>
        <v>166544</v>
      </c>
      <c r="AX766" s="18">
        <f>+AP766*($T766+$R766)*$O766</f>
        <v>12822837.257931955</v>
      </c>
      <c r="AY766" s="18">
        <f>+AQ766*($V766+$X766)*$O766</f>
        <v>133925343.64360753</v>
      </c>
      <c r="AZ766" s="18">
        <f>+AR766*$Z766*$O766</f>
        <v>38614715.209516175</v>
      </c>
      <c r="BA766" s="18">
        <f>+AS766*$AB766*$O766</f>
        <v>0</v>
      </c>
      <c r="BB766" s="18">
        <f>+AT766*(S766+Q766)*$O766</f>
        <v>0</v>
      </c>
      <c r="BC766" s="18">
        <f>+AU766*(U766+W766)*$O766</f>
        <v>0</v>
      </c>
      <c r="BD766" s="18">
        <f>+AV766*Y766*$O766</f>
        <v>0</v>
      </c>
      <c r="BE766" s="18">
        <f>+AW766*AA766*$O766</f>
        <v>0</v>
      </c>
      <c r="BF766" s="18">
        <f>+AP766*($AG766+$AE766)*$BF$1*$O766</f>
        <v>2564567.4515863908</v>
      </c>
      <c r="BG766" s="18">
        <f>+AQ766*($AK766+$AI766)*$BF$1*$O766</f>
        <v>0</v>
      </c>
      <c r="BH766" s="18">
        <f>+AR766*$AM766*$BF$1*$O766</f>
        <v>0</v>
      </c>
      <c r="BI766" s="18">
        <f>+AS766*$AO766*$BF$1*$O766</f>
        <v>0</v>
      </c>
      <c r="BJ766" s="18">
        <f>+$BF$1*AT766*(AF766+AD766)*$O766</f>
        <v>0</v>
      </c>
      <c r="BK766" s="18">
        <f>+$BF$1*AU766*(AH766+AJ766)*$O766</f>
        <v>0</v>
      </c>
      <c r="BL766" s="18">
        <f>+AV766*AL766*$BF$1*$O766</f>
        <v>0</v>
      </c>
      <c r="BM766" s="18">
        <f>+$BF$1*AW766*AN766*$O766</f>
        <v>0</v>
      </c>
      <c r="BN766" s="18">
        <f>SUM(AX766:BE766)</f>
        <v>185362896.11105564</v>
      </c>
      <c r="BO766" s="18">
        <f>SUM(BF766:BM766)</f>
        <v>2564567.4515863908</v>
      </c>
      <c r="BP766" s="36">
        <f>ROUND((BO766+BN766),0)</f>
        <v>187927464</v>
      </c>
      <c r="BQ766" s="33" t="s">
        <v>11411</v>
      </c>
    </row>
    <row r="767" spans="1:69" s="33" customFormat="1" x14ac:dyDescent="0.25">
      <c r="A767" s="34" t="s">
        <v>7158</v>
      </c>
      <c r="B767" s="33" t="s">
        <v>7480</v>
      </c>
      <c r="C767" s="34">
        <v>3766</v>
      </c>
      <c r="D767" s="33" t="s">
        <v>7158</v>
      </c>
      <c r="E767" s="33" t="s">
        <v>5935</v>
      </c>
      <c r="F767" s="33" t="s">
        <v>582</v>
      </c>
      <c r="G767" s="34">
        <v>318</v>
      </c>
      <c r="H767" s="34">
        <v>111001012611</v>
      </c>
      <c r="I767" s="33" t="s">
        <v>633</v>
      </c>
      <c r="J767" s="33">
        <v>1</v>
      </c>
      <c r="K767" s="22">
        <v>3.4711883561739638</v>
      </c>
      <c r="L767" s="16"/>
      <c r="M767" s="16">
        <f>+K767/$M$1</f>
        <v>0.24316180921743677</v>
      </c>
      <c r="N767" s="16">
        <f>+(M767-$N$2)/($N$1-$N$2)</f>
        <v>1.9919606275011457E-2</v>
      </c>
      <c r="O767" s="35">
        <f>1+N767</f>
        <v>1.0199196062750115</v>
      </c>
      <c r="P767" s="17">
        <f>SUM(Q767:AB767)</f>
        <v>1698</v>
      </c>
      <c r="Q767" s="17">
        <v>0</v>
      </c>
      <c r="R767" s="17">
        <v>0</v>
      </c>
      <c r="S767" s="17">
        <v>0</v>
      </c>
      <c r="T767" s="17">
        <v>92</v>
      </c>
      <c r="U767" s="17">
        <v>0</v>
      </c>
      <c r="V767" s="17">
        <v>766</v>
      </c>
      <c r="W767" s="17">
        <v>0</v>
      </c>
      <c r="X767" s="17">
        <v>565</v>
      </c>
      <c r="Y767" s="17">
        <v>0</v>
      </c>
      <c r="Z767" s="17">
        <v>275</v>
      </c>
      <c r="AA767" s="17">
        <v>0</v>
      </c>
      <c r="AB767" s="17">
        <v>0</v>
      </c>
      <c r="AC767" s="17">
        <f>SUM(AF767:AO767)</f>
        <v>0</v>
      </c>
      <c r="AD767" s="17">
        <v>0</v>
      </c>
      <c r="AE767" s="17">
        <v>0</v>
      </c>
      <c r="AF767" s="17">
        <v>0</v>
      </c>
      <c r="AG767" s="17">
        <v>0</v>
      </c>
      <c r="AH767" s="17">
        <v>0</v>
      </c>
      <c r="AI767" s="17">
        <v>0</v>
      </c>
      <c r="AJ767" s="17">
        <v>0</v>
      </c>
      <c r="AK767" s="17">
        <v>0</v>
      </c>
      <c r="AL767" s="17">
        <v>0</v>
      </c>
      <c r="AM767" s="17">
        <v>0</v>
      </c>
      <c r="AN767" s="17">
        <v>0</v>
      </c>
      <c r="AO767" s="17">
        <v>0</v>
      </c>
      <c r="AP767" s="18">
        <f>+'Per Cápita'!$E$4</f>
        <v>83816</v>
      </c>
      <c r="AQ767" s="18">
        <f>+'Per Cápita'!$E$5</f>
        <v>74019</v>
      </c>
      <c r="AR767" s="18">
        <f>+'Per Cápita'!$E$6</f>
        <v>111028</v>
      </c>
      <c r="AS767" s="18">
        <f>+'Per Cápita'!$E$7</f>
        <v>136064</v>
      </c>
      <c r="AT767" s="18">
        <f>+'Per Cápita'!$F$4</f>
        <v>103408</v>
      </c>
      <c r="AU767" s="18">
        <f>+'Per Cápita'!$F$5</f>
        <v>90347</v>
      </c>
      <c r="AV767" s="18">
        <f>+'Per Cápita'!$F$6</f>
        <v>138242</v>
      </c>
      <c r="AW767" s="18">
        <f>+'Per Cápita'!$F$7</f>
        <v>166544</v>
      </c>
      <c r="AX767" s="18">
        <f>+AP767*($T767+$R767)*$O767</f>
        <v>7864673.5181982657</v>
      </c>
      <c r="AY767" s="18">
        <f>+AQ767*($V767+$X767)*$O767</f>
        <v>100481754.44737408</v>
      </c>
      <c r="AZ767" s="18">
        <f>+AR767*$Z767*$O767</f>
        <v>31140899.362513047</v>
      </c>
      <c r="BA767" s="18">
        <f>+AS767*$AB767*$O767</f>
        <v>0</v>
      </c>
      <c r="BB767" s="18">
        <f>+AT767*(S767+Q767)*$O767</f>
        <v>0</v>
      </c>
      <c r="BC767" s="18">
        <f>+AU767*(U767+W767)*$O767</f>
        <v>0</v>
      </c>
      <c r="BD767" s="18">
        <f>+AV767*Y767*$O767</f>
        <v>0</v>
      </c>
      <c r="BE767" s="18">
        <f>+AW767*AA767*$O767</f>
        <v>0</v>
      </c>
      <c r="BF767" s="18">
        <f>+AP767*($AG767+$AE767)*$BF$1*$O767</f>
        <v>0</v>
      </c>
      <c r="BG767" s="18">
        <f>+AQ767*($AK767+$AI767)*$BF$1*$O767</f>
        <v>0</v>
      </c>
      <c r="BH767" s="18">
        <f>+AR767*$AM767*$BF$1*$O767</f>
        <v>0</v>
      </c>
      <c r="BI767" s="18">
        <f>+AS767*$AO767*$BF$1*$O767</f>
        <v>0</v>
      </c>
      <c r="BJ767" s="18">
        <f>+$BF$1*AT767*(AF767+AD767)*$O767</f>
        <v>0</v>
      </c>
      <c r="BK767" s="18">
        <f>+$BF$1*AU767*(AH767+AJ767)*$O767</f>
        <v>0</v>
      </c>
      <c r="BL767" s="18">
        <f>+AV767*AL767*$BF$1*$O767</f>
        <v>0</v>
      </c>
      <c r="BM767" s="18">
        <f>+$BF$1*AW767*AN767*$O767</f>
        <v>0</v>
      </c>
      <c r="BN767" s="18">
        <f>SUM(AX767:BE767)</f>
        <v>139487327.32808539</v>
      </c>
      <c r="BO767" s="18">
        <f>SUM(BF767:BM767)</f>
        <v>0</v>
      </c>
      <c r="BP767" s="36">
        <f>ROUND((BO767+BN767),0)</f>
        <v>139487327</v>
      </c>
      <c r="BQ767" s="33" t="s">
        <v>11411</v>
      </c>
    </row>
    <row r="768" spans="1:69" s="33" customFormat="1" x14ac:dyDescent="0.25">
      <c r="A768" s="34" t="s">
        <v>7158</v>
      </c>
      <c r="B768" s="33" t="s">
        <v>7480</v>
      </c>
      <c r="C768" s="34">
        <v>3766</v>
      </c>
      <c r="D768" s="33" t="s">
        <v>7158</v>
      </c>
      <c r="E768" s="33" t="s">
        <v>5935</v>
      </c>
      <c r="F768" s="33" t="s">
        <v>582</v>
      </c>
      <c r="G768" s="34">
        <v>320</v>
      </c>
      <c r="H768" s="34">
        <v>111001012815</v>
      </c>
      <c r="I768" s="33" t="s">
        <v>634</v>
      </c>
      <c r="J768" s="33">
        <v>1</v>
      </c>
      <c r="K768" s="22">
        <v>3.4711883561739638</v>
      </c>
      <c r="L768" s="16"/>
      <c r="M768" s="16">
        <f>+K768/$M$1</f>
        <v>0.24316180921743677</v>
      </c>
      <c r="N768" s="16">
        <f>+(M768-$N$2)/($N$1-$N$2)</f>
        <v>1.9919606275011457E-2</v>
      </c>
      <c r="O768" s="35">
        <f>1+N768</f>
        <v>1.0199196062750115</v>
      </c>
      <c r="P768" s="17">
        <f>SUM(Q768:AB768)</f>
        <v>1189</v>
      </c>
      <c r="Q768" s="17">
        <v>0</v>
      </c>
      <c r="R768" s="17">
        <v>0</v>
      </c>
      <c r="S768" s="17">
        <v>0</v>
      </c>
      <c r="T768" s="17">
        <v>69</v>
      </c>
      <c r="U768" s="17">
        <v>0</v>
      </c>
      <c r="V768" s="17">
        <v>530</v>
      </c>
      <c r="W768" s="17">
        <v>0</v>
      </c>
      <c r="X768" s="17">
        <v>451</v>
      </c>
      <c r="Y768" s="17">
        <v>0</v>
      </c>
      <c r="Z768" s="17">
        <v>139</v>
      </c>
      <c r="AA768" s="17">
        <v>0</v>
      </c>
      <c r="AB768" s="17">
        <v>0</v>
      </c>
      <c r="AC768" s="17">
        <f>SUM(AF768:AO768)</f>
        <v>1189</v>
      </c>
      <c r="AD768" s="17">
        <v>0</v>
      </c>
      <c r="AE768" s="17">
        <v>0</v>
      </c>
      <c r="AF768" s="17">
        <v>0</v>
      </c>
      <c r="AG768" s="17">
        <v>69</v>
      </c>
      <c r="AH768" s="17">
        <v>0</v>
      </c>
      <c r="AI768" s="17">
        <v>530</v>
      </c>
      <c r="AJ768" s="17">
        <v>0</v>
      </c>
      <c r="AK768" s="17">
        <v>451</v>
      </c>
      <c r="AL768" s="17">
        <v>0</v>
      </c>
      <c r="AM768" s="17">
        <v>139</v>
      </c>
      <c r="AN768" s="17">
        <v>0</v>
      </c>
      <c r="AO768" s="17">
        <v>0</v>
      </c>
      <c r="AP768" s="18">
        <f>+'Per Cápita'!$E$4</f>
        <v>83816</v>
      </c>
      <c r="AQ768" s="18">
        <f>+'Per Cápita'!$E$5</f>
        <v>74019</v>
      </c>
      <c r="AR768" s="18">
        <f>+'Per Cápita'!$E$6</f>
        <v>111028</v>
      </c>
      <c r="AS768" s="18">
        <f>+'Per Cápita'!$E$7</f>
        <v>136064</v>
      </c>
      <c r="AT768" s="18">
        <f>+'Per Cápita'!$F$4</f>
        <v>103408</v>
      </c>
      <c r="AU768" s="18">
        <f>+'Per Cápita'!$F$5</f>
        <v>90347</v>
      </c>
      <c r="AV768" s="18">
        <f>+'Per Cápita'!$F$6</f>
        <v>138242</v>
      </c>
      <c r="AW768" s="18">
        <f>+'Per Cápita'!$F$7</f>
        <v>166544</v>
      </c>
      <c r="AX768" s="18">
        <f>+AP768*($T768+$R768)*$O768</f>
        <v>5898505.138648699</v>
      </c>
      <c r="AY768" s="18">
        <f>+AQ768*($V768+$X768)*$O768</f>
        <v>74059054.179469556</v>
      </c>
      <c r="AZ768" s="18">
        <f>+AR768*$Z768*$O768</f>
        <v>15740309.132324776</v>
      </c>
      <c r="BA768" s="18">
        <f>+AS768*$AB768*$O768</f>
        <v>0</v>
      </c>
      <c r="BB768" s="18">
        <f>+AT768*(S768+Q768)*$O768</f>
        <v>0</v>
      </c>
      <c r="BC768" s="18">
        <f>+AU768*(U768+W768)*$O768</f>
        <v>0</v>
      </c>
      <c r="BD768" s="18">
        <f>+AV768*Y768*$O768</f>
        <v>0</v>
      </c>
      <c r="BE768" s="18">
        <f>+AW768*AA768*$O768</f>
        <v>0</v>
      </c>
      <c r="BF768" s="18">
        <f>+AP768*($AG768+$AE768)*$BF$1*$O768</f>
        <v>1179701.0277297399</v>
      </c>
      <c r="BG768" s="18">
        <f>+AQ768*($AK768+$AI768)*$BF$1*$O768</f>
        <v>14811810.83589391</v>
      </c>
      <c r="BH768" s="18">
        <f>+AR768*$AM768*$BF$1*$O768</f>
        <v>3148061.8264649557</v>
      </c>
      <c r="BI768" s="18">
        <f>+AS768*$AO768*$BF$1*$O768</f>
        <v>0</v>
      </c>
      <c r="BJ768" s="18">
        <f>+$BF$1*AT768*(AF768+AD768)*$O768</f>
        <v>0</v>
      </c>
      <c r="BK768" s="18">
        <f>+$BF$1*AU768*(AH768+AJ768)*$O768</f>
        <v>0</v>
      </c>
      <c r="BL768" s="18">
        <f>+AV768*AL768*$BF$1*$O768</f>
        <v>0</v>
      </c>
      <c r="BM768" s="18">
        <f>+$BF$1*AW768*AN768*$O768</f>
        <v>0</v>
      </c>
      <c r="BN768" s="18">
        <f>SUM(AX768:BE768)</f>
        <v>95697868.450443029</v>
      </c>
      <c r="BO768" s="18">
        <f>SUM(BF768:BM768)</f>
        <v>19139573.690088607</v>
      </c>
      <c r="BP768" s="36">
        <f>ROUND((BO768+BN768),0)</f>
        <v>114837442</v>
      </c>
      <c r="BQ768" s="33" t="s">
        <v>11411</v>
      </c>
    </row>
    <row r="769" spans="1:69" s="33" customFormat="1" x14ac:dyDescent="0.25">
      <c r="A769" s="34" t="s">
        <v>7158</v>
      </c>
      <c r="B769" s="33" t="s">
        <v>7480</v>
      </c>
      <c r="C769" s="34">
        <v>3766</v>
      </c>
      <c r="D769" s="33" t="s">
        <v>7158</v>
      </c>
      <c r="E769" s="33" t="s">
        <v>5935</v>
      </c>
      <c r="F769" s="33" t="s">
        <v>582</v>
      </c>
      <c r="G769" s="34">
        <v>321</v>
      </c>
      <c r="H769" s="34">
        <v>111001012963</v>
      </c>
      <c r="I769" s="33" t="s">
        <v>4655</v>
      </c>
      <c r="J769" s="33">
        <v>1</v>
      </c>
      <c r="K769" s="22">
        <v>3.4711883561739638</v>
      </c>
      <c r="L769" s="16"/>
      <c r="M769" s="16">
        <f>+K769/$M$1</f>
        <v>0.24316180921743677</v>
      </c>
      <c r="N769" s="16">
        <f>+(M769-$N$2)/($N$1-$N$2)</f>
        <v>1.9919606275011457E-2</v>
      </c>
      <c r="O769" s="35">
        <f>1+N769</f>
        <v>1.0199196062750115</v>
      </c>
      <c r="P769" s="17">
        <f>SUM(Q769:AB769)</f>
        <v>1855</v>
      </c>
      <c r="Q769" s="17">
        <v>0</v>
      </c>
      <c r="R769" s="17">
        <v>0</v>
      </c>
      <c r="S769" s="17">
        <v>0</v>
      </c>
      <c r="T769" s="17">
        <v>71</v>
      </c>
      <c r="U769" s="17">
        <v>0</v>
      </c>
      <c r="V769" s="17">
        <v>635</v>
      </c>
      <c r="W769" s="17">
        <v>0</v>
      </c>
      <c r="X769" s="17">
        <v>799</v>
      </c>
      <c r="Y769" s="17">
        <v>0</v>
      </c>
      <c r="Z769" s="17">
        <v>0</v>
      </c>
      <c r="AA769" s="17">
        <v>0</v>
      </c>
      <c r="AB769" s="17">
        <v>350</v>
      </c>
      <c r="AC769" s="17">
        <f>SUM(AF769:AO769)</f>
        <v>0</v>
      </c>
      <c r="AD769" s="17">
        <v>0</v>
      </c>
      <c r="AE769" s="17">
        <v>0</v>
      </c>
      <c r="AF769" s="17">
        <v>0</v>
      </c>
      <c r="AG769" s="17">
        <v>0</v>
      </c>
      <c r="AH769" s="17">
        <v>0</v>
      </c>
      <c r="AI769" s="17">
        <v>0</v>
      </c>
      <c r="AJ769" s="17">
        <v>0</v>
      </c>
      <c r="AK769" s="17">
        <v>0</v>
      </c>
      <c r="AL769" s="17">
        <v>0</v>
      </c>
      <c r="AM769" s="17">
        <v>0</v>
      </c>
      <c r="AN769" s="17">
        <v>0</v>
      </c>
      <c r="AO769" s="17">
        <v>0</v>
      </c>
      <c r="AP769" s="18">
        <f>+'Per Cápita'!$E$4</f>
        <v>83816</v>
      </c>
      <c r="AQ769" s="18">
        <f>+'Per Cápita'!$E$5</f>
        <v>74019</v>
      </c>
      <c r="AR769" s="18">
        <f>+'Per Cápita'!$E$6</f>
        <v>111028</v>
      </c>
      <c r="AS769" s="18">
        <f>+'Per Cápita'!$E$7</f>
        <v>136064</v>
      </c>
      <c r="AT769" s="18">
        <f>+'Per Cápita'!$F$4</f>
        <v>103408</v>
      </c>
      <c r="AU769" s="18">
        <f>+'Per Cápita'!$F$5</f>
        <v>90347</v>
      </c>
      <c r="AV769" s="18">
        <f>+'Per Cápita'!$F$6</f>
        <v>138242</v>
      </c>
      <c r="AW769" s="18">
        <f>+'Per Cápita'!$F$7</f>
        <v>166544</v>
      </c>
      <c r="AX769" s="18">
        <f>+AP769*($T769+$R769)*$O769</f>
        <v>6069476.3020877922</v>
      </c>
      <c r="AY769" s="18">
        <f>+AQ769*($V769+$X769)*$O769</f>
        <v>108257577.66907169</v>
      </c>
      <c r="AZ769" s="18">
        <f>+AR769*$Z769*$O769</f>
        <v>0</v>
      </c>
      <c r="BA769" s="18">
        <f>+AS769*$AB769*$O769</f>
        <v>48571019.457871109</v>
      </c>
      <c r="BB769" s="18">
        <f>+AT769*(S769+Q769)*$O769</f>
        <v>0</v>
      </c>
      <c r="BC769" s="18">
        <f>+AU769*(U769+W769)*$O769</f>
        <v>0</v>
      </c>
      <c r="BD769" s="18">
        <f>+AV769*Y769*$O769</f>
        <v>0</v>
      </c>
      <c r="BE769" s="18">
        <f>+AW769*AA769*$O769</f>
        <v>0</v>
      </c>
      <c r="BF769" s="18">
        <f>+AP769*($AG769+$AE769)*$BF$1*$O769</f>
        <v>0</v>
      </c>
      <c r="BG769" s="18">
        <f>+AQ769*($AK769+$AI769)*$BF$1*$O769</f>
        <v>0</v>
      </c>
      <c r="BH769" s="18">
        <f>+AR769*$AM769*$BF$1*$O769</f>
        <v>0</v>
      </c>
      <c r="BI769" s="18">
        <f>+AS769*$AO769*$BF$1*$O769</f>
        <v>0</v>
      </c>
      <c r="BJ769" s="18">
        <f>+$BF$1*AT769*(AF769+AD769)*$O769</f>
        <v>0</v>
      </c>
      <c r="BK769" s="18">
        <f>+$BF$1*AU769*(AH769+AJ769)*$O769</f>
        <v>0</v>
      </c>
      <c r="BL769" s="18">
        <f>+AV769*AL769*$BF$1*$O769</f>
        <v>0</v>
      </c>
      <c r="BM769" s="18">
        <f>+$BF$1*AW769*AN769*$O769</f>
        <v>0</v>
      </c>
      <c r="BN769" s="18">
        <f>SUM(AX769:BE769)</f>
        <v>162898073.4290306</v>
      </c>
      <c r="BO769" s="18">
        <f>SUM(BF769:BM769)</f>
        <v>0</v>
      </c>
      <c r="BP769" s="36">
        <f>ROUND((BO769+BN769),0)</f>
        <v>162898073</v>
      </c>
      <c r="BQ769" s="33" t="s">
        <v>11411</v>
      </c>
    </row>
    <row r="770" spans="1:69" s="33" customFormat="1" x14ac:dyDescent="0.25">
      <c r="A770" s="34" t="s">
        <v>7158</v>
      </c>
      <c r="B770" s="33" t="s">
        <v>7480</v>
      </c>
      <c r="C770" s="34">
        <v>3766</v>
      </c>
      <c r="D770" s="33" t="s">
        <v>7158</v>
      </c>
      <c r="E770" s="33" t="s">
        <v>5935</v>
      </c>
      <c r="F770" s="33" t="s">
        <v>582</v>
      </c>
      <c r="G770" s="34">
        <v>322</v>
      </c>
      <c r="H770" s="34">
        <v>111001012971</v>
      </c>
      <c r="I770" s="33" t="s">
        <v>635</v>
      </c>
      <c r="J770" s="33">
        <v>1</v>
      </c>
      <c r="K770" s="22">
        <v>3.4711883561739638</v>
      </c>
      <c r="L770" s="16"/>
      <c r="M770" s="16">
        <f>+K770/$M$1</f>
        <v>0.24316180921743677</v>
      </c>
      <c r="N770" s="16">
        <f>+(M770-$N$2)/($N$1-$N$2)</f>
        <v>1.9919606275011457E-2</v>
      </c>
      <c r="O770" s="35">
        <f>1+N770</f>
        <v>1.0199196062750115</v>
      </c>
      <c r="P770" s="17">
        <f>SUM(Q770:AB770)</f>
        <v>736</v>
      </c>
      <c r="Q770" s="17">
        <v>0</v>
      </c>
      <c r="R770" s="17">
        <v>0</v>
      </c>
      <c r="S770" s="17">
        <v>0</v>
      </c>
      <c r="T770" s="17">
        <v>64</v>
      </c>
      <c r="U770" s="17">
        <v>0</v>
      </c>
      <c r="V770" s="17">
        <v>325</v>
      </c>
      <c r="W770" s="17">
        <v>0</v>
      </c>
      <c r="X770" s="17">
        <v>278</v>
      </c>
      <c r="Y770" s="17">
        <v>0</v>
      </c>
      <c r="Z770" s="17">
        <v>69</v>
      </c>
      <c r="AA770" s="17">
        <v>0</v>
      </c>
      <c r="AB770" s="17">
        <v>0</v>
      </c>
      <c r="AC770" s="17">
        <f>SUM(AF770:AO770)</f>
        <v>736</v>
      </c>
      <c r="AD770" s="17">
        <v>0</v>
      </c>
      <c r="AE770" s="17">
        <v>0</v>
      </c>
      <c r="AF770" s="17">
        <v>0</v>
      </c>
      <c r="AG770" s="17">
        <v>64</v>
      </c>
      <c r="AH770" s="17">
        <v>0</v>
      </c>
      <c r="AI770" s="17">
        <v>325</v>
      </c>
      <c r="AJ770" s="17">
        <v>0</v>
      </c>
      <c r="AK770" s="17">
        <v>278</v>
      </c>
      <c r="AL770" s="17">
        <v>0</v>
      </c>
      <c r="AM770" s="17">
        <v>69</v>
      </c>
      <c r="AN770" s="17">
        <v>0</v>
      </c>
      <c r="AO770" s="17">
        <v>0</v>
      </c>
      <c r="AP770" s="18">
        <f>+'Per Cápita'!$E$4</f>
        <v>83816</v>
      </c>
      <c r="AQ770" s="18">
        <f>+'Per Cápita'!$E$5</f>
        <v>74019</v>
      </c>
      <c r="AR770" s="18">
        <f>+'Per Cápita'!$E$6</f>
        <v>111028</v>
      </c>
      <c r="AS770" s="18">
        <f>+'Per Cápita'!$E$7</f>
        <v>136064</v>
      </c>
      <c r="AT770" s="18">
        <f>+'Per Cápita'!$F$4</f>
        <v>103408</v>
      </c>
      <c r="AU770" s="18">
        <f>+'Per Cápita'!$F$5</f>
        <v>90347</v>
      </c>
      <c r="AV770" s="18">
        <f>+'Per Cápita'!$F$6</f>
        <v>138242</v>
      </c>
      <c r="AW770" s="18">
        <f>+'Per Cápita'!$F$7</f>
        <v>166544</v>
      </c>
      <c r="AX770" s="18">
        <f>+AP770*($T770+$R770)*$O770</f>
        <v>5471077.230050968</v>
      </c>
      <c r="AY770" s="18">
        <f>+AQ770*($V770+$X770)*$O770</f>
        <v>45522537.890132658</v>
      </c>
      <c r="AZ770" s="18">
        <f>+AR770*$Z770*$O770</f>
        <v>7813534.7491396368</v>
      </c>
      <c r="BA770" s="18">
        <f>+AS770*$AB770*$O770</f>
        <v>0</v>
      </c>
      <c r="BB770" s="18">
        <f>+AT770*(S770+Q770)*$O770</f>
        <v>0</v>
      </c>
      <c r="BC770" s="18">
        <f>+AU770*(U770+W770)*$O770</f>
        <v>0</v>
      </c>
      <c r="BD770" s="18">
        <f>+AV770*Y770*$O770</f>
        <v>0</v>
      </c>
      <c r="BE770" s="18">
        <f>+AW770*AA770*$O770</f>
        <v>0</v>
      </c>
      <c r="BF770" s="18">
        <f>+AP770*($AG770+$AE770)*$BF$1*$O770</f>
        <v>1094215.4460101936</v>
      </c>
      <c r="BG770" s="18">
        <f>+AQ770*($AK770+$AI770)*$BF$1*$O770</f>
        <v>9104507.5780265313</v>
      </c>
      <c r="BH770" s="18">
        <f>+AR770*$AM770*$BF$1*$O770</f>
        <v>1562706.9498279274</v>
      </c>
      <c r="BI770" s="18">
        <f>+AS770*$AO770*$BF$1*$O770</f>
        <v>0</v>
      </c>
      <c r="BJ770" s="18">
        <f>+$BF$1*AT770*(AF770+AD770)*$O770</f>
        <v>0</v>
      </c>
      <c r="BK770" s="18">
        <f>+$BF$1*AU770*(AH770+AJ770)*$O770</f>
        <v>0</v>
      </c>
      <c r="BL770" s="18">
        <f>+AV770*AL770*$BF$1*$O770</f>
        <v>0</v>
      </c>
      <c r="BM770" s="18">
        <f>+$BF$1*AW770*AN770*$O770</f>
        <v>0</v>
      </c>
      <c r="BN770" s="18">
        <f>SUM(AX770:BE770)</f>
        <v>58807149.869323261</v>
      </c>
      <c r="BO770" s="18">
        <f>SUM(BF770:BM770)</f>
        <v>11761429.973864652</v>
      </c>
      <c r="BP770" s="36">
        <f>ROUND((BO770+BN770),0)</f>
        <v>70568580</v>
      </c>
      <c r="BQ770" s="33" t="s">
        <v>11411</v>
      </c>
    </row>
    <row r="771" spans="1:69" s="33" customFormat="1" x14ac:dyDescent="0.25">
      <c r="A771" s="34" t="s">
        <v>7158</v>
      </c>
      <c r="B771" s="33" t="s">
        <v>7480</v>
      </c>
      <c r="C771" s="34">
        <v>3766</v>
      </c>
      <c r="D771" s="33" t="s">
        <v>7158</v>
      </c>
      <c r="E771" s="33" t="s">
        <v>5935</v>
      </c>
      <c r="F771" s="33" t="s">
        <v>582</v>
      </c>
      <c r="G771" s="34">
        <v>385</v>
      </c>
      <c r="H771" s="34">
        <v>111001013102</v>
      </c>
      <c r="I771" s="33" t="s">
        <v>636</v>
      </c>
      <c r="J771" s="33">
        <v>1</v>
      </c>
      <c r="K771" s="22">
        <v>3.4711883561739638</v>
      </c>
      <c r="L771" s="16"/>
      <c r="M771" s="16">
        <f>+K771/$M$1</f>
        <v>0.24316180921743677</v>
      </c>
      <c r="N771" s="16">
        <f>+(M771-$N$2)/($N$1-$N$2)</f>
        <v>1.9919606275011457E-2</v>
      </c>
      <c r="O771" s="35">
        <f>1+N771</f>
        <v>1.0199196062750115</v>
      </c>
      <c r="P771" s="17">
        <f>SUM(Q771:AB771)</f>
        <v>2316</v>
      </c>
      <c r="Q771" s="17">
        <v>0</v>
      </c>
      <c r="R771" s="17">
        <v>0</v>
      </c>
      <c r="S771" s="17">
        <v>0</v>
      </c>
      <c r="T771" s="17">
        <v>144</v>
      </c>
      <c r="U771" s="17">
        <v>0</v>
      </c>
      <c r="V771" s="17">
        <v>1149</v>
      </c>
      <c r="W771" s="17">
        <v>0</v>
      </c>
      <c r="X771" s="17">
        <v>792</v>
      </c>
      <c r="Y771" s="17">
        <v>0</v>
      </c>
      <c r="Z771" s="17">
        <v>231</v>
      </c>
      <c r="AA771" s="17">
        <v>0</v>
      </c>
      <c r="AB771" s="17">
        <v>0</v>
      </c>
      <c r="AC771" s="17">
        <f>SUM(AF771:AO771)</f>
        <v>718</v>
      </c>
      <c r="AD771" s="17">
        <v>0</v>
      </c>
      <c r="AE771" s="17">
        <v>0</v>
      </c>
      <c r="AF771" s="17">
        <v>0</v>
      </c>
      <c r="AG771" s="17">
        <v>144</v>
      </c>
      <c r="AH771" s="17">
        <v>0</v>
      </c>
      <c r="AI771" s="17">
        <v>0</v>
      </c>
      <c r="AJ771" s="17">
        <v>0</v>
      </c>
      <c r="AK771" s="17">
        <v>343</v>
      </c>
      <c r="AL771" s="17">
        <v>0</v>
      </c>
      <c r="AM771" s="17">
        <v>231</v>
      </c>
      <c r="AN771" s="17">
        <v>0</v>
      </c>
      <c r="AO771" s="17">
        <v>0</v>
      </c>
      <c r="AP771" s="18">
        <f>+'Per Cápita'!$E$4</f>
        <v>83816</v>
      </c>
      <c r="AQ771" s="18">
        <f>+'Per Cápita'!$E$5</f>
        <v>74019</v>
      </c>
      <c r="AR771" s="18">
        <f>+'Per Cápita'!$E$6</f>
        <v>111028</v>
      </c>
      <c r="AS771" s="18">
        <f>+'Per Cápita'!$E$7</f>
        <v>136064</v>
      </c>
      <c r="AT771" s="18">
        <f>+'Per Cápita'!$F$4</f>
        <v>103408</v>
      </c>
      <c r="AU771" s="18">
        <f>+'Per Cápita'!$F$5</f>
        <v>90347</v>
      </c>
      <c r="AV771" s="18">
        <f>+'Per Cápita'!$F$6</f>
        <v>138242</v>
      </c>
      <c r="AW771" s="18">
        <f>+'Per Cápita'!$F$7</f>
        <v>166544</v>
      </c>
      <c r="AX771" s="18">
        <f>+AP771*($T771+$R771)*$O771</f>
        <v>12309923.767614678</v>
      </c>
      <c r="AY771" s="18">
        <f>+AQ771*($V771+$X771)*$O771</f>
        <v>146532746.34286481</v>
      </c>
      <c r="AZ771" s="18">
        <f>+AR771*$Z771*$O771</f>
        <v>26158355.464510959</v>
      </c>
      <c r="BA771" s="18">
        <f>+AS771*$AB771*$O771</f>
        <v>0</v>
      </c>
      <c r="BB771" s="18">
        <f>+AT771*(S771+Q771)*$O771</f>
        <v>0</v>
      </c>
      <c r="BC771" s="18">
        <f>+AU771*(U771+W771)*$O771</f>
        <v>0</v>
      </c>
      <c r="BD771" s="18">
        <f>+AV771*Y771*$O771</f>
        <v>0</v>
      </c>
      <c r="BE771" s="18">
        <f>+AW771*AA771*$O771</f>
        <v>0</v>
      </c>
      <c r="BF771" s="18">
        <f>+AP771*($AG771+$AE771)*$BF$1*$O771</f>
        <v>2461984.7535229358</v>
      </c>
      <c r="BG771" s="18">
        <f>+AQ771*($AK771+$AI771)*$BF$1*$O771</f>
        <v>5178849.2525092876</v>
      </c>
      <c r="BH771" s="18">
        <f>+AR771*$AM771*$BF$1*$O771</f>
        <v>5231671.0929021919</v>
      </c>
      <c r="BI771" s="18">
        <f>+AS771*$AO771*$BF$1*$O771</f>
        <v>0</v>
      </c>
      <c r="BJ771" s="18">
        <f>+$BF$1*AT771*(AF771+AD771)*$O771</f>
        <v>0</v>
      </c>
      <c r="BK771" s="18">
        <f>+$BF$1*AU771*(AH771+AJ771)*$O771</f>
        <v>0</v>
      </c>
      <c r="BL771" s="18">
        <f>+AV771*AL771*$BF$1*$O771</f>
        <v>0</v>
      </c>
      <c r="BM771" s="18">
        <f>+$BF$1*AW771*AN771*$O771</f>
        <v>0</v>
      </c>
      <c r="BN771" s="18">
        <f>SUM(AX771:BE771)</f>
        <v>185001025.57499042</v>
      </c>
      <c r="BO771" s="18">
        <f>SUM(BF771:BM771)</f>
        <v>12872505.098934416</v>
      </c>
      <c r="BP771" s="36">
        <f>ROUND((BO771+BN771),0)</f>
        <v>197873531</v>
      </c>
      <c r="BQ771" s="33" t="s">
        <v>11411</v>
      </c>
    </row>
    <row r="772" spans="1:69" s="33" customFormat="1" x14ac:dyDescent="0.25">
      <c r="A772" s="34" t="s">
        <v>7158</v>
      </c>
      <c r="B772" s="33" t="s">
        <v>7480</v>
      </c>
      <c r="C772" s="34">
        <v>3766</v>
      </c>
      <c r="D772" s="33" t="s">
        <v>7158</v>
      </c>
      <c r="E772" s="33" t="s">
        <v>5935</v>
      </c>
      <c r="F772" s="33" t="s">
        <v>582</v>
      </c>
      <c r="G772" s="34">
        <v>386</v>
      </c>
      <c r="H772" s="34">
        <v>111001013129</v>
      </c>
      <c r="I772" s="33" t="s">
        <v>637</v>
      </c>
      <c r="J772" s="33">
        <v>1</v>
      </c>
      <c r="K772" s="22">
        <v>3.4711883561739638</v>
      </c>
      <c r="L772" s="16"/>
      <c r="M772" s="16">
        <f>+K772/$M$1</f>
        <v>0.24316180921743677</v>
      </c>
      <c r="N772" s="16">
        <f>+(M772-$N$2)/($N$1-$N$2)</f>
        <v>1.9919606275011457E-2</v>
      </c>
      <c r="O772" s="35">
        <f>1+N772</f>
        <v>1.0199196062750115</v>
      </c>
      <c r="P772" s="17">
        <f>SUM(Q772:AB772)</f>
        <v>2781</v>
      </c>
      <c r="Q772" s="17">
        <v>0</v>
      </c>
      <c r="R772" s="17">
        <v>0</v>
      </c>
      <c r="S772" s="17">
        <v>0</v>
      </c>
      <c r="T772" s="17">
        <v>211</v>
      </c>
      <c r="U772" s="17">
        <v>0</v>
      </c>
      <c r="V772" s="17">
        <v>1329</v>
      </c>
      <c r="W772" s="17">
        <v>0</v>
      </c>
      <c r="X772" s="17">
        <v>933</v>
      </c>
      <c r="Y772" s="17">
        <v>0</v>
      </c>
      <c r="Z772" s="17">
        <v>0</v>
      </c>
      <c r="AA772" s="17">
        <v>0</v>
      </c>
      <c r="AB772" s="17">
        <v>308</v>
      </c>
      <c r="AC772" s="17">
        <f>SUM(AF772:AO772)</f>
        <v>0</v>
      </c>
      <c r="AD772" s="17">
        <v>0</v>
      </c>
      <c r="AE772" s="17">
        <v>0</v>
      </c>
      <c r="AF772" s="17">
        <v>0</v>
      </c>
      <c r="AG772" s="17">
        <v>0</v>
      </c>
      <c r="AH772" s="17">
        <v>0</v>
      </c>
      <c r="AI772" s="17">
        <v>0</v>
      </c>
      <c r="AJ772" s="17">
        <v>0</v>
      </c>
      <c r="AK772" s="17">
        <v>0</v>
      </c>
      <c r="AL772" s="17">
        <v>0</v>
      </c>
      <c r="AM772" s="17">
        <v>0</v>
      </c>
      <c r="AN772" s="17">
        <v>0</v>
      </c>
      <c r="AO772" s="17">
        <v>0</v>
      </c>
      <c r="AP772" s="18">
        <f>+'Per Cápita'!$E$4</f>
        <v>83816</v>
      </c>
      <c r="AQ772" s="18">
        <f>+'Per Cápita'!$E$5</f>
        <v>74019</v>
      </c>
      <c r="AR772" s="18">
        <f>+'Per Cápita'!$E$6</f>
        <v>111028</v>
      </c>
      <c r="AS772" s="18">
        <f>+'Per Cápita'!$E$7</f>
        <v>136064</v>
      </c>
      <c r="AT772" s="18">
        <f>+'Per Cápita'!$F$4</f>
        <v>103408</v>
      </c>
      <c r="AU772" s="18">
        <f>+'Per Cápita'!$F$5</f>
        <v>90347</v>
      </c>
      <c r="AV772" s="18">
        <f>+'Per Cápita'!$F$6</f>
        <v>138242</v>
      </c>
      <c r="AW772" s="18">
        <f>+'Per Cápita'!$F$7</f>
        <v>166544</v>
      </c>
      <c r="AX772" s="18">
        <f>+AP772*($T772+$R772)*$O772</f>
        <v>18037457.742824282</v>
      </c>
      <c r="AY772" s="18">
        <f>+AQ772*($V772+$X772)*$O772</f>
        <v>170766137.16000012</v>
      </c>
      <c r="AZ772" s="18">
        <f>+AR772*$Z772*$O772</f>
        <v>0</v>
      </c>
      <c r="BA772" s="18">
        <f>+AS772*$AB772*$O772</f>
        <v>42742497.122926578</v>
      </c>
      <c r="BB772" s="18">
        <f>+AT772*(S772+Q772)*$O772</f>
        <v>0</v>
      </c>
      <c r="BC772" s="18">
        <f>+AU772*(U772+W772)*$O772</f>
        <v>0</v>
      </c>
      <c r="BD772" s="18">
        <f>+AV772*Y772*$O772</f>
        <v>0</v>
      </c>
      <c r="BE772" s="18">
        <f>+AW772*AA772*$O772</f>
        <v>0</v>
      </c>
      <c r="BF772" s="18">
        <f>+AP772*($AG772+$AE772)*$BF$1*$O772</f>
        <v>0</v>
      </c>
      <c r="BG772" s="18">
        <f>+AQ772*($AK772+$AI772)*$BF$1*$O772</f>
        <v>0</v>
      </c>
      <c r="BH772" s="18">
        <f>+AR772*$AM772*$BF$1*$O772</f>
        <v>0</v>
      </c>
      <c r="BI772" s="18">
        <f>+AS772*$AO772*$BF$1*$O772</f>
        <v>0</v>
      </c>
      <c r="BJ772" s="18">
        <f>+$BF$1*AT772*(AF772+AD772)*$O772</f>
        <v>0</v>
      </c>
      <c r="BK772" s="18">
        <f>+$BF$1*AU772*(AH772+AJ772)*$O772</f>
        <v>0</v>
      </c>
      <c r="BL772" s="18">
        <f>+AV772*AL772*$BF$1*$O772</f>
        <v>0</v>
      </c>
      <c r="BM772" s="18">
        <f>+$BF$1*AW772*AN772*$O772</f>
        <v>0</v>
      </c>
      <c r="BN772" s="18">
        <f>SUM(AX772:BE772)</f>
        <v>231546092.02575099</v>
      </c>
      <c r="BO772" s="18">
        <f>SUM(BF772:BM772)</f>
        <v>0</v>
      </c>
      <c r="BP772" s="36">
        <f>ROUND((BO772+BN772),0)</f>
        <v>231546092</v>
      </c>
      <c r="BQ772" s="33" t="s">
        <v>11411</v>
      </c>
    </row>
    <row r="773" spans="1:69" s="33" customFormat="1" x14ac:dyDescent="0.25">
      <c r="A773" s="34" t="s">
        <v>7158</v>
      </c>
      <c r="B773" s="33" t="s">
        <v>7480</v>
      </c>
      <c r="C773" s="34">
        <v>3766</v>
      </c>
      <c r="D773" s="33" t="s">
        <v>7158</v>
      </c>
      <c r="E773" s="33" t="s">
        <v>5935</v>
      </c>
      <c r="F773" s="33" t="s">
        <v>582</v>
      </c>
      <c r="G773" s="34">
        <v>387</v>
      </c>
      <c r="H773" s="34">
        <v>111001013153</v>
      </c>
      <c r="I773" s="33" t="s">
        <v>638</v>
      </c>
      <c r="J773" s="33">
        <v>1</v>
      </c>
      <c r="K773" s="22">
        <v>3.4711883561739638</v>
      </c>
      <c r="L773" s="16"/>
      <c r="M773" s="16">
        <f>+K773/$M$1</f>
        <v>0.24316180921743677</v>
      </c>
      <c r="N773" s="16">
        <f>+(M773-$N$2)/($N$1-$N$2)</f>
        <v>1.9919606275011457E-2</v>
      </c>
      <c r="O773" s="35">
        <f>1+N773</f>
        <v>1.0199196062750115</v>
      </c>
      <c r="P773" s="17">
        <f>SUM(Q773:AB773)</f>
        <v>2585</v>
      </c>
      <c r="Q773" s="17">
        <v>0</v>
      </c>
      <c r="R773" s="17">
        <v>0</v>
      </c>
      <c r="S773" s="17">
        <v>0</v>
      </c>
      <c r="T773" s="17">
        <v>139</v>
      </c>
      <c r="U773" s="17">
        <v>0</v>
      </c>
      <c r="V773" s="17">
        <v>1311</v>
      </c>
      <c r="W773" s="17">
        <v>0</v>
      </c>
      <c r="X773" s="17">
        <v>844</v>
      </c>
      <c r="Y773" s="17">
        <v>0</v>
      </c>
      <c r="Z773" s="17">
        <v>291</v>
      </c>
      <c r="AA773" s="17">
        <v>0</v>
      </c>
      <c r="AB773" s="17">
        <v>0</v>
      </c>
      <c r="AC773" s="17">
        <f>SUM(AF773:AO773)</f>
        <v>0</v>
      </c>
      <c r="AD773" s="17">
        <v>0</v>
      </c>
      <c r="AE773" s="17">
        <v>0</v>
      </c>
      <c r="AF773" s="17">
        <v>0</v>
      </c>
      <c r="AG773" s="17">
        <v>0</v>
      </c>
      <c r="AH773" s="17">
        <v>0</v>
      </c>
      <c r="AI773" s="17">
        <v>0</v>
      </c>
      <c r="AJ773" s="17">
        <v>0</v>
      </c>
      <c r="AK773" s="17">
        <v>0</v>
      </c>
      <c r="AL773" s="17">
        <v>0</v>
      </c>
      <c r="AM773" s="17">
        <v>0</v>
      </c>
      <c r="AN773" s="17">
        <v>0</v>
      </c>
      <c r="AO773" s="17">
        <v>0</v>
      </c>
      <c r="AP773" s="18">
        <f>+'Per Cápita'!$E$4</f>
        <v>83816</v>
      </c>
      <c r="AQ773" s="18">
        <f>+'Per Cápita'!$E$5</f>
        <v>74019</v>
      </c>
      <c r="AR773" s="18">
        <f>+'Per Cápita'!$E$6</f>
        <v>111028</v>
      </c>
      <c r="AS773" s="18">
        <f>+'Per Cápita'!$E$7</f>
        <v>136064</v>
      </c>
      <c r="AT773" s="18">
        <f>+'Per Cápita'!$F$4</f>
        <v>103408</v>
      </c>
      <c r="AU773" s="18">
        <f>+'Per Cápita'!$F$5</f>
        <v>90347</v>
      </c>
      <c r="AV773" s="18">
        <f>+'Per Cápita'!$F$6</f>
        <v>138242</v>
      </c>
      <c r="AW773" s="18">
        <f>+'Per Cápita'!$F$7</f>
        <v>166544</v>
      </c>
      <c r="AX773" s="18">
        <f>+AP773*($T773+$R773)*$O773</f>
        <v>11882495.859016946</v>
      </c>
      <c r="AY773" s="18">
        <f>+AQ773*($V773+$X773)*$O773</f>
        <v>162688340.22095501</v>
      </c>
      <c r="AZ773" s="18">
        <f>+AR773*$Z773*$O773</f>
        <v>32952733.507241078</v>
      </c>
      <c r="BA773" s="18">
        <f>+AS773*$AB773*$O773</f>
        <v>0</v>
      </c>
      <c r="BB773" s="18">
        <f>+AT773*(S773+Q773)*$O773</f>
        <v>0</v>
      </c>
      <c r="BC773" s="18">
        <f>+AU773*(U773+W773)*$O773</f>
        <v>0</v>
      </c>
      <c r="BD773" s="18">
        <f>+AV773*Y773*$O773</f>
        <v>0</v>
      </c>
      <c r="BE773" s="18">
        <f>+AW773*AA773*$O773</f>
        <v>0</v>
      </c>
      <c r="BF773" s="18">
        <f>+AP773*($AG773+$AE773)*$BF$1*$O773</f>
        <v>0</v>
      </c>
      <c r="BG773" s="18">
        <f>+AQ773*($AK773+$AI773)*$BF$1*$O773</f>
        <v>0</v>
      </c>
      <c r="BH773" s="18">
        <f>+AR773*$AM773*$BF$1*$O773</f>
        <v>0</v>
      </c>
      <c r="BI773" s="18">
        <f>+AS773*$AO773*$BF$1*$O773</f>
        <v>0</v>
      </c>
      <c r="BJ773" s="18">
        <f>+$BF$1*AT773*(AF773+AD773)*$O773</f>
        <v>0</v>
      </c>
      <c r="BK773" s="18">
        <f>+$BF$1*AU773*(AH773+AJ773)*$O773</f>
        <v>0</v>
      </c>
      <c r="BL773" s="18">
        <f>+AV773*AL773*$BF$1*$O773</f>
        <v>0</v>
      </c>
      <c r="BM773" s="18">
        <f>+$BF$1*AW773*AN773*$O773</f>
        <v>0</v>
      </c>
      <c r="BN773" s="18">
        <f>SUM(AX773:BE773)</f>
        <v>207523569.58721304</v>
      </c>
      <c r="BO773" s="18">
        <f>SUM(BF773:BM773)</f>
        <v>0</v>
      </c>
      <c r="BP773" s="36">
        <f>ROUND((BO773+BN773),0)</f>
        <v>207523570</v>
      </c>
      <c r="BQ773" s="33" t="s">
        <v>11411</v>
      </c>
    </row>
    <row r="774" spans="1:69" s="33" customFormat="1" x14ac:dyDescent="0.25">
      <c r="A774" s="34" t="s">
        <v>7158</v>
      </c>
      <c r="B774" s="33" t="s">
        <v>7480</v>
      </c>
      <c r="C774" s="34">
        <v>3766</v>
      </c>
      <c r="D774" s="33" t="s">
        <v>7158</v>
      </c>
      <c r="E774" s="33" t="s">
        <v>5935</v>
      </c>
      <c r="F774" s="33" t="s">
        <v>582</v>
      </c>
      <c r="G774" s="34">
        <v>388</v>
      </c>
      <c r="H774" s="34">
        <v>111001013161</v>
      </c>
      <c r="I774" s="33" t="s">
        <v>4468</v>
      </c>
      <c r="J774" s="33">
        <v>1</v>
      </c>
      <c r="K774" s="22">
        <v>3.4711883561739638</v>
      </c>
      <c r="L774" s="16"/>
      <c r="M774" s="16">
        <f>+K774/$M$1</f>
        <v>0.24316180921743677</v>
      </c>
      <c r="N774" s="16">
        <f>+(M774-$N$2)/($N$1-$N$2)</f>
        <v>1.9919606275011457E-2</v>
      </c>
      <c r="O774" s="35">
        <f>1+N774</f>
        <v>1.0199196062750115</v>
      </c>
      <c r="P774" s="17">
        <f>SUM(Q774:AB774)</f>
        <v>2394</v>
      </c>
      <c r="Q774" s="17">
        <v>0</v>
      </c>
      <c r="R774" s="17">
        <v>0</v>
      </c>
      <c r="S774" s="17">
        <v>0</v>
      </c>
      <c r="T774" s="17">
        <v>208</v>
      </c>
      <c r="U774" s="17">
        <v>0</v>
      </c>
      <c r="V774" s="17">
        <v>1255</v>
      </c>
      <c r="W774" s="17">
        <v>0</v>
      </c>
      <c r="X774" s="17">
        <v>699</v>
      </c>
      <c r="Y774" s="17">
        <v>0</v>
      </c>
      <c r="Z774" s="17">
        <v>232</v>
      </c>
      <c r="AA774" s="17">
        <v>0</v>
      </c>
      <c r="AB774" s="17">
        <v>0</v>
      </c>
      <c r="AC774" s="17">
        <f>SUM(AF774:AO774)</f>
        <v>0</v>
      </c>
      <c r="AD774" s="17">
        <v>0</v>
      </c>
      <c r="AE774" s="17">
        <v>0</v>
      </c>
      <c r="AF774" s="17">
        <v>0</v>
      </c>
      <c r="AG774" s="17">
        <v>0</v>
      </c>
      <c r="AH774" s="17">
        <v>0</v>
      </c>
      <c r="AI774" s="17">
        <v>0</v>
      </c>
      <c r="AJ774" s="17">
        <v>0</v>
      </c>
      <c r="AK774" s="17">
        <v>0</v>
      </c>
      <c r="AL774" s="17">
        <v>0</v>
      </c>
      <c r="AM774" s="17">
        <v>0</v>
      </c>
      <c r="AN774" s="17">
        <v>0</v>
      </c>
      <c r="AO774" s="17">
        <v>0</v>
      </c>
      <c r="AP774" s="18">
        <f>+'Per Cápita'!$E$4</f>
        <v>83816</v>
      </c>
      <c r="AQ774" s="18">
        <f>+'Per Cápita'!$E$5</f>
        <v>74019</v>
      </c>
      <c r="AR774" s="18">
        <f>+'Per Cápita'!$E$6</f>
        <v>111028</v>
      </c>
      <c r="AS774" s="18">
        <f>+'Per Cápita'!$E$7</f>
        <v>136064</v>
      </c>
      <c r="AT774" s="18">
        <f>+'Per Cápita'!$F$4</f>
        <v>103408</v>
      </c>
      <c r="AU774" s="18">
        <f>+'Per Cápita'!$F$5</f>
        <v>90347</v>
      </c>
      <c r="AV774" s="18">
        <f>+'Per Cápita'!$F$6</f>
        <v>138242</v>
      </c>
      <c r="AW774" s="18">
        <f>+'Per Cápita'!$F$7</f>
        <v>166544</v>
      </c>
      <c r="AX774" s="18">
        <f>+AP774*($T774+$R774)*$O774</f>
        <v>17781000.997665644</v>
      </c>
      <c r="AY774" s="18">
        <f>+AQ774*($V774+$X774)*$O774</f>
        <v>147514160.92424414</v>
      </c>
      <c r="AZ774" s="18">
        <f>+AR774*$Z774*$O774</f>
        <v>26271595.098556459</v>
      </c>
      <c r="BA774" s="18">
        <f>+AS774*$AB774*$O774</f>
        <v>0</v>
      </c>
      <c r="BB774" s="18">
        <f>+AT774*(S774+Q774)*$O774</f>
        <v>0</v>
      </c>
      <c r="BC774" s="18">
        <f>+AU774*(U774+W774)*$O774</f>
        <v>0</v>
      </c>
      <c r="BD774" s="18">
        <f>+AV774*Y774*$O774</f>
        <v>0</v>
      </c>
      <c r="BE774" s="18">
        <f>+AW774*AA774*$O774</f>
        <v>0</v>
      </c>
      <c r="BF774" s="18">
        <f>+AP774*($AG774+$AE774)*$BF$1*$O774</f>
        <v>0</v>
      </c>
      <c r="BG774" s="18">
        <f>+AQ774*($AK774+$AI774)*$BF$1*$O774</f>
        <v>0</v>
      </c>
      <c r="BH774" s="18">
        <f>+AR774*$AM774*$BF$1*$O774</f>
        <v>0</v>
      </c>
      <c r="BI774" s="18">
        <f>+AS774*$AO774*$BF$1*$O774</f>
        <v>0</v>
      </c>
      <c r="BJ774" s="18">
        <f>+$BF$1*AT774*(AF774+AD774)*$O774</f>
        <v>0</v>
      </c>
      <c r="BK774" s="18">
        <f>+$BF$1*AU774*(AH774+AJ774)*$O774</f>
        <v>0</v>
      </c>
      <c r="BL774" s="18">
        <f>+AV774*AL774*$BF$1*$O774</f>
        <v>0</v>
      </c>
      <c r="BM774" s="18">
        <f>+$BF$1*AW774*AN774*$O774</f>
        <v>0</v>
      </c>
      <c r="BN774" s="18">
        <f>SUM(AX774:BE774)</f>
        <v>191566757.02046624</v>
      </c>
      <c r="BO774" s="18">
        <f>SUM(BF774:BM774)</f>
        <v>0</v>
      </c>
      <c r="BP774" s="36">
        <f>ROUND((BO774+BN774),0)</f>
        <v>191566757</v>
      </c>
      <c r="BQ774" s="33" t="s">
        <v>11411</v>
      </c>
    </row>
    <row r="775" spans="1:69" s="33" customFormat="1" x14ac:dyDescent="0.25">
      <c r="A775" s="34" t="s">
        <v>7158</v>
      </c>
      <c r="B775" s="33" t="s">
        <v>7480</v>
      </c>
      <c r="C775" s="34">
        <v>3766</v>
      </c>
      <c r="D775" s="33" t="s">
        <v>7158</v>
      </c>
      <c r="E775" s="33" t="s">
        <v>5935</v>
      </c>
      <c r="F775" s="33" t="s">
        <v>582</v>
      </c>
      <c r="G775" s="34">
        <v>389</v>
      </c>
      <c r="H775" s="34">
        <v>111001013170</v>
      </c>
      <c r="I775" s="33" t="s">
        <v>639</v>
      </c>
      <c r="J775" s="33">
        <v>1</v>
      </c>
      <c r="K775" s="22">
        <v>3.4711883561739638</v>
      </c>
      <c r="L775" s="16"/>
      <c r="M775" s="16">
        <f>+K775/$M$1</f>
        <v>0.24316180921743677</v>
      </c>
      <c r="N775" s="16">
        <f>+(M775-$N$2)/($N$1-$N$2)</f>
        <v>1.9919606275011457E-2</v>
      </c>
      <c r="O775" s="35">
        <f>1+N775</f>
        <v>1.0199196062750115</v>
      </c>
      <c r="P775" s="17">
        <f>SUM(Q775:AB775)</f>
        <v>2121</v>
      </c>
      <c r="Q775" s="17">
        <v>0</v>
      </c>
      <c r="R775" s="17">
        <v>0</v>
      </c>
      <c r="S775" s="17">
        <v>0</v>
      </c>
      <c r="T775" s="17">
        <v>183</v>
      </c>
      <c r="U775" s="17">
        <v>0</v>
      </c>
      <c r="V775" s="17">
        <v>1032</v>
      </c>
      <c r="W775" s="17">
        <v>0</v>
      </c>
      <c r="X775" s="17">
        <v>684</v>
      </c>
      <c r="Y775" s="17">
        <v>0</v>
      </c>
      <c r="Z775" s="17">
        <v>222</v>
      </c>
      <c r="AA775" s="17">
        <v>0</v>
      </c>
      <c r="AB775" s="17">
        <v>0</v>
      </c>
      <c r="AC775" s="17">
        <f>SUM(AF775:AO775)</f>
        <v>361</v>
      </c>
      <c r="AD775" s="17">
        <v>0</v>
      </c>
      <c r="AE775" s="17">
        <v>0</v>
      </c>
      <c r="AF775" s="17">
        <v>0</v>
      </c>
      <c r="AG775" s="17">
        <v>139</v>
      </c>
      <c r="AH775" s="17">
        <v>0</v>
      </c>
      <c r="AI775" s="17">
        <v>0</v>
      </c>
      <c r="AJ775" s="17">
        <v>0</v>
      </c>
      <c r="AK775" s="17">
        <v>0</v>
      </c>
      <c r="AL775" s="17">
        <v>0</v>
      </c>
      <c r="AM775" s="17">
        <v>222</v>
      </c>
      <c r="AN775" s="17">
        <v>0</v>
      </c>
      <c r="AO775" s="17">
        <v>0</v>
      </c>
      <c r="AP775" s="18">
        <f>+'Per Cápita'!$E$4</f>
        <v>83816</v>
      </c>
      <c r="AQ775" s="18">
        <f>+'Per Cápita'!$E$5</f>
        <v>74019</v>
      </c>
      <c r="AR775" s="18">
        <f>+'Per Cápita'!$E$6</f>
        <v>111028</v>
      </c>
      <c r="AS775" s="18">
        <f>+'Per Cápita'!$E$7</f>
        <v>136064</v>
      </c>
      <c r="AT775" s="18">
        <f>+'Per Cápita'!$F$4</f>
        <v>103408</v>
      </c>
      <c r="AU775" s="18">
        <f>+'Per Cápita'!$F$5</f>
        <v>90347</v>
      </c>
      <c r="AV775" s="18">
        <f>+'Per Cápita'!$F$6</f>
        <v>138242</v>
      </c>
      <c r="AW775" s="18">
        <f>+'Per Cápita'!$F$7</f>
        <v>166544</v>
      </c>
      <c r="AX775" s="18">
        <f>+AP775*($T775+$R775)*$O775</f>
        <v>15643861.454676986</v>
      </c>
      <c r="AY775" s="18">
        <f>+AQ775*($V775+$X775)*$O775</f>
        <v>129546724.74206905</v>
      </c>
      <c r="AZ775" s="18">
        <f>+AR775*$Z775*$O775</f>
        <v>25139198.758101441</v>
      </c>
      <c r="BA775" s="18">
        <f>+AS775*$AB775*$O775</f>
        <v>0</v>
      </c>
      <c r="BB775" s="18">
        <f>+AT775*(S775+Q775)*$O775</f>
        <v>0</v>
      </c>
      <c r="BC775" s="18">
        <f>+AU775*(U775+W775)*$O775</f>
        <v>0</v>
      </c>
      <c r="BD775" s="18">
        <f>+AV775*Y775*$O775</f>
        <v>0</v>
      </c>
      <c r="BE775" s="18">
        <f>+AW775*AA775*$O775</f>
        <v>0</v>
      </c>
      <c r="BF775" s="18">
        <f>+AP775*($AG775+$AE775)*$BF$1*$O775</f>
        <v>2376499.1718033892</v>
      </c>
      <c r="BG775" s="18">
        <f>+AQ775*($AK775+$AI775)*$BF$1*$O775</f>
        <v>0</v>
      </c>
      <c r="BH775" s="18">
        <f>+AR775*$AM775*$BF$1*$O775</f>
        <v>5027839.751620288</v>
      </c>
      <c r="BI775" s="18">
        <f>+AS775*$AO775*$BF$1*$O775</f>
        <v>0</v>
      </c>
      <c r="BJ775" s="18">
        <f>+$BF$1*AT775*(AF775+AD775)*$O775</f>
        <v>0</v>
      </c>
      <c r="BK775" s="18">
        <f>+$BF$1*AU775*(AH775+AJ775)*$O775</f>
        <v>0</v>
      </c>
      <c r="BL775" s="18">
        <f>+AV775*AL775*$BF$1*$O775</f>
        <v>0</v>
      </c>
      <c r="BM775" s="18">
        <f>+$BF$1*AW775*AN775*$O775</f>
        <v>0</v>
      </c>
      <c r="BN775" s="18">
        <f>SUM(AX775:BE775)</f>
        <v>170329784.95484748</v>
      </c>
      <c r="BO775" s="18">
        <f>SUM(BF775:BM775)</f>
        <v>7404338.9234236777</v>
      </c>
      <c r="BP775" s="36">
        <f>ROUND((BO775+BN775),0)</f>
        <v>177734124</v>
      </c>
      <c r="BQ775" s="33" t="s">
        <v>11411</v>
      </c>
    </row>
    <row r="776" spans="1:69" s="33" customFormat="1" x14ac:dyDescent="0.25">
      <c r="A776" s="34" t="s">
        <v>7158</v>
      </c>
      <c r="B776" s="33" t="s">
        <v>7480</v>
      </c>
      <c r="C776" s="34">
        <v>3766</v>
      </c>
      <c r="D776" s="33" t="s">
        <v>7158</v>
      </c>
      <c r="E776" s="33" t="s">
        <v>5935</v>
      </c>
      <c r="F776" s="33" t="s">
        <v>582</v>
      </c>
      <c r="G776" s="34">
        <v>5182</v>
      </c>
      <c r="H776" s="34">
        <v>111001013242</v>
      </c>
      <c r="I776" s="33" t="s">
        <v>7045</v>
      </c>
      <c r="J776" s="33">
        <v>1</v>
      </c>
      <c r="K776" s="22">
        <v>3.4711883561739638</v>
      </c>
      <c r="L776" s="16"/>
      <c r="M776" s="16">
        <f>+K776/$M$1</f>
        <v>0.24316180921743677</v>
      </c>
      <c r="N776" s="16">
        <f>+(M776-$N$2)/($N$1-$N$2)</f>
        <v>1.9919606275011457E-2</v>
      </c>
      <c r="O776" s="35">
        <f>1+N776</f>
        <v>1.0199196062750115</v>
      </c>
      <c r="P776" s="17">
        <f>SUM(Q776:AB776)</f>
        <v>966</v>
      </c>
      <c r="Q776" s="17">
        <v>0</v>
      </c>
      <c r="R776" s="17">
        <v>0</v>
      </c>
      <c r="S776" s="17">
        <v>0</v>
      </c>
      <c r="T776" s="17">
        <v>93</v>
      </c>
      <c r="U776" s="17">
        <v>0</v>
      </c>
      <c r="V776" s="17">
        <v>460</v>
      </c>
      <c r="W776" s="17">
        <v>0</v>
      </c>
      <c r="X776" s="17">
        <v>306</v>
      </c>
      <c r="Y776" s="17">
        <v>0</v>
      </c>
      <c r="Z776" s="17">
        <v>107</v>
      </c>
      <c r="AA776" s="17">
        <v>0</v>
      </c>
      <c r="AB776" s="17">
        <v>0</v>
      </c>
      <c r="AC776" s="17">
        <f>SUM(AF776:AO776)</f>
        <v>0</v>
      </c>
      <c r="AD776" s="17">
        <v>0</v>
      </c>
      <c r="AE776" s="17">
        <v>0</v>
      </c>
      <c r="AF776" s="17">
        <v>0</v>
      </c>
      <c r="AG776" s="17">
        <v>0</v>
      </c>
      <c r="AH776" s="17">
        <v>0</v>
      </c>
      <c r="AI776" s="17">
        <v>0</v>
      </c>
      <c r="AJ776" s="17">
        <v>0</v>
      </c>
      <c r="AK776" s="17">
        <v>0</v>
      </c>
      <c r="AL776" s="17">
        <v>0</v>
      </c>
      <c r="AM776" s="17">
        <v>0</v>
      </c>
      <c r="AN776" s="17">
        <v>0</v>
      </c>
      <c r="AO776" s="17">
        <v>0</v>
      </c>
      <c r="AP776" s="18">
        <f>+'Per Cápita'!$E$4</f>
        <v>83816</v>
      </c>
      <c r="AQ776" s="18">
        <f>+'Per Cápita'!$E$5</f>
        <v>74019</v>
      </c>
      <c r="AR776" s="18">
        <f>+'Per Cápita'!$E$6</f>
        <v>111028</v>
      </c>
      <c r="AS776" s="18">
        <f>+'Per Cápita'!$E$7</f>
        <v>136064</v>
      </c>
      <c r="AT776" s="18">
        <f>+'Per Cápita'!$F$4</f>
        <v>103408</v>
      </c>
      <c r="AU776" s="18">
        <f>+'Per Cápita'!$F$5</f>
        <v>90347</v>
      </c>
      <c r="AV776" s="18">
        <f>+'Per Cápita'!$F$6</f>
        <v>138242</v>
      </c>
      <c r="AW776" s="18">
        <f>+'Per Cápita'!$F$7</f>
        <v>166544</v>
      </c>
      <c r="AX776" s="18">
        <f>+AP776*($T776+$R776)*$O776</f>
        <v>7950159.0999178123</v>
      </c>
      <c r="AY776" s="18">
        <f>+AQ776*($V776+$X776)*$O776</f>
        <v>57827966.872042485</v>
      </c>
      <c r="AZ776" s="18">
        <f>+AR776*$Z776*$O776</f>
        <v>12116640.842868712</v>
      </c>
      <c r="BA776" s="18">
        <f>+AS776*$AB776*$O776</f>
        <v>0</v>
      </c>
      <c r="BB776" s="18">
        <f>+AT776*(S776+Q776)*$O776</f>
        <v>0</v>
      </c>
      <c r="BC776" s="18">
        <f>+AU776*(U776+W776)*$O776</f>
        <v>0</v>
      </c>
      <c r="BD776" s="18">
        <f>+AV776*Y776*$O776</f>
        <v>0</v>
      </c>
      <c r="BE776" s="18">
        <f>+AW776*AA776*$O776</f>
        <v>0</v>
      </c>
      <c r="BF776" s="18">
        <f>+AP776*($AG776+$AE776)*$BF$1*$O776</f>
        <v>0</v>
      </c>
      <c r="BG776" s="18">
        <f>+AQ776*($AK776+$AI776)*$BF$1*$O776</f>
        <v>0</v>
      </c>
      <c r="BH776" s="18">
        <f>+AR776*$AM776*$BF$1*$O776</f>
        <v>0</v>
      </c>
      <c r="BI776" s="18">
        <f>+AS776*$AO776*$BF$1*$O776</f>
        <v>0</v>
      </c>
      <c r="BJ776" s="18">
        <f>+$BF$1*AT776*(AF776+AD776)*$O776</f>
        <v>0</v>
      </c>
      <c r="BK776" s="18">
        <f>+$BF$1*AU776*(AH776+AJ776)*$O776</f>
        <v>0</v>
      </c>
      <c r="BL776" s="18">
        <f>+AV776*AL776*$BF$1*$O776</f>
        <v>0</v>
      </c>
      <c r="BM776" s="18">
        <f>+$BF$1*AW776*AN776*$O776</f>
        <v>0</v>
      </c>
      <c r="BN776" s="18">
        <f>SUM(AX776:BE776)</f>
        <v>77894766.814829007</v>
      </c>
      <c r="BO776" s="18">
        <f>SUM(BF776:BM776)</f>
        <v>0</v>
      </c>
      <c r="BP776" s="36">
        <f>ROUND((BO776+BN776),0)</f>
        <v>77894767</v>
      </c>
      <c r="BQ776" s="33" t="s">
        <v>11411</v>
      </c>
    </row>
    <row r="777" spans="1:69" s="33" customFormat="1" x14ac:dyDescent="0.25">
      <c r="A777" s="34" t="s">
        <v>7158</v>
      </c>
      <c r="B777" s="33" t="s">
        <v>7480</v>
      </c>
      <c r="C777" s="34">
        <v>3766</v>
      </c>
      <c r="D777" s="33" t="s">
        <v>7158</v>
      </c>
      <c r="E777" s="33" t="s">
        <v>5935</v>
      </c>
      <c r="F777" s="33" t="s">
        <v>582</v>
      </c>
      <c r="G777" s="34">
        <v>390</v>
      </c>
      <c r="H777" s="34">
        <v>111001013293</v>
      </c>
      <c r="I777" s="33" t="s">
        <v>640</v>
      </c>
      <c r="J777" s="33">
        <v>1</v>
      </c>
      <c r="K777" s="22">
        <v>3.4711883561739638</v>
      </c>
      <c r="L777" s="16"/>
      <c r="M777" s="16">
        <f>+K777/$M$1</f>
        <v>0.24316180921743677</v>
      </c>
      <c r="N777" s="16">
        <f>+(M777-$N$2)/($N$1-$N$2)</f>
        <v>1.9919606275011457E-2</v>
      </c>
      <c r="O777" s="35">
        <f>1+N777</f>
        <v>1.0199196062750115</v>
      </c>
      <c r="P777" s="17">
        <f>SUM(Q777:AB777)</f>
        <v>742</v>
      </c>
      <c r="Q777" s="17">
        <v>0</v>
      </c>
      <c r="R777" s="17">
        <v>0</v>
      </c>
      <c r="S777" s="17">
        <v>0</v>
      </c>
      <c r="T777" s="17">
        <v>91</v>
      </c>
      <c r="U777" s="17">
        <v>0</v>
      </c>
      <c r="V777" s="17">
        <v>398</v>
      </c>
      <c r="W777" s="17">
        <v>0</v>
      </c>
      <c r="X777" s="17">
        <v>196</v>
      </c>
      <c r="Y777" s="17">
        <v>0</v>
      </c>
      <c r="Z777" s="17">
        <v>57</v>
      </c>
      <c r="AA777" s="17">
        <v>0</v>
      </c>
      <c r="AB777" s="17">
        <v>0</v>
      </c>
      <c r="AC777" s="17">
        <f>SUM(AF777:AO777)</f>
        <v>742</v>
      </c>
      <c r="AD777" s="17">
        <v>0</v>
      </c>
      <c r="AE777" s="17">
        <v>0</v>
      </c>
      <c r="AF777" s="17">
        <v>0</v>
      </c>
      <c r="AG777" s="17">
        <v>91</v>
      </c>
      <c r="AH777" s="17">
        <v>0</v>
      </c>
      <c r="AI777" s="17">
        <v>398</v>
      </c>
      <c r="AJ777" s="17">
        <v>0</v>
      </c>
      <c r="AK777" s="17">
        <v>196</v>
      </c>
      <c r="AL777" s="17">
        <v>0</v>
      </c>
      <c r="AM777" s="17">
        <v>57</v>
      </c>
      <c r="AN777" s="17">
        <v>0</v>
      </c>
      <c r="AO777" s="17">
        <v>0</v>
      </c>
      <c r="AP777" s="18">
        <f>+'Per Cápita'!$E$4</f>
        <v>83816</v>
      </c>
      <c r="AQ777" s="18">
        <f>+'Per Cápita'!$E$5</f>
        <v>74019</v>
      </c>
      <c r="AR777" s="18">
        <f>+'Per Cápita'!$E$6</f>
        <v>111028</v>
      </c>
      <c r="AS777" s="18">
        <f>+'Per Cápita'!$E$7</f>
        <v>136064</v>
      </c>
      <c r="AT777" s="18">
        <f>+'Per Cápita'!$F$4</f>
        <v>103408</v>
      </c>
      <c r="AU777" s="18">
        <f>+'Per Cápita'!$F$5</f>
        <v>90347</v>
      </c>
      <c r="AV777" s="18">
        <f>+'Per Cápita'!$F$6</f>
        <v>138242</v>
      </c>
      <c r="AW777" s="18">
        <f>+'Per Cápita'!$F$7</f>
        <v>166544</v>
      </c>
      <c r="AX777" s="18">
        <f>+AP777*($T777+$R777)*$O777</f>
        <v>7779187.9364787191</v>
      </c>
      <c r="AY777" s="18">
        <f>+AQ777*($V777+$X777)*$O777</f>
        <v>44843097.026100829</v>
      </c>
      <c r="AZ777" s="18">
        <f>+AR777*$Z777*$O777</f>
        <v>6454659.1405936126</v>
      </c>
      <c r="BA777" s="18">
        <f>+AS777*$AB777*$O777</f>
        <v>0</v>
      </c>
      <c r="BB777" s="18">
        <f>+AT777*(S777+Q777)*$O777</f>
        <v>0</v>
      </c>
      <c r="BC777" s="18">
        <f>+AU777*(U777+W777)*$O777</f>
        <v>0</v>
      </c>
      <c r="BD777" s="18">
        <f>+AV777*Y777*$O777</f>
        <v>0</v>
      </c>
      <c r="BE777" s="18">
        <f>+AW777*AA777*$O777</f>
        <v>0</v>
      </c>
      <c r="BF777" s="18">
        <f>+AP777*($AG777+$AE777)*$BF$1*$O777</f>
        <v>1555837.5872957441</v>
      </c>
      <c r="BG777" s="18">
        <f>+AQ777*($AK777+$AI777)*$BF$1*$O777</f>
        <v>8968619.4052201658</v>
      </c>
      <c r="BH777" s="18">
        <f>+AR777*$AM777*$BF$1*$O777</f>
        <v>1290931.8281187229</v>
      </c>
      <c r="BI777" s="18">
        <f>+AS777*$AO777*$BF$1*$O777</f>
        <v>0</v>
      </c>
      <c r="BJ777" s="18">
        <f>+$BF$1*AT777*(AF777+AD777)*$O777</f>
        <v>0</v>
      </c>
      <c r="BK777" s="18">
        <f>+$BF$1*AU777*(AH777+AJ777)*$O777</f>
        <v>0</v>
      </c>
      <c r="BL777" s="18">
        <f>+AV777*AL777*$BF$1*$O777</f>
        <v>0</v>
      </c>
      <c r="BM777" s="18">
        <f>+$BF$1*AW777*AN777*$O777</f>
        <v>0</v>
      </c>
      <c r="BN777" s="18">
        <f>SUM(AX777:BE777)</f>
        <v>59076944.103173159</v>
      </c>
      <c r="BO777" s="18">
        <f>SUM(BF777:BM777)</f>
        <v>11815388.820634633</v>
      </c>
      <c r="BP777" s="36">
        <f>ROUND((BO777+BN777),0)</f>
        <v>70892333</v>
      </c>
      <c r="BQ777" s="33" t="s">
        <v>11411</v>
      </c>
    </row>
    <row r="778" spans="1:69" s="33" customFormat="1" x14ac:dyDescent="0.25">
      <c r="A778" s="34" t="s">
        <v>7158</v>
      </c>
      <c r="B778" s="33" t="s">
        <v>7480</v>
      </c>
      <c r="C778" s="34">
        <v>3766</v>
      </c>
      <c r="D778" s="33" t="s">
        <v>7158</v>
      </c>
      <c r="E778" s="33" t="s">
        <v>5935</v>
      </c>
      <c r="F778" s="33" t="s">
        <v>582</v>
      </c>
      <c r="G778" s="34">
        <v>5228</v>
      </c>
      <c r="H778" s="34">
        <v>111001013323</v>
      </c>
      <c r="I778" s="33" t="s">
        <v>797</v>
      </c>
      <c r="J778" s="33">
        <v>1</v>
      </c>
      <c r="K778" s="22">
        <v>3.4711883561739638</v>
      </c>
      <c r="L778" s="16"/>
      <c r="M778" s="16">
        <f>+K778/$M$1</f>
        <v>0.24316180921743677</v>
      </c>
      <c r="N778" s="16">
        <f>+(M778-$N$2)/($N$1-$N$2)</f>
        <v>1.9919606275011457E-2</v>
      </c>
      <c r="O778" s="35">
        <f>1+N778</f>
        <v>1.0199196062750115</v>
      </c>
      <c r="P778" s="17">
        <f>SUM(Q778:AB778)</f>
        <v>1138</v>
      </c>
      <c r="Q778" s="17">
        <v>0</v>
      </c>
      <c r="R778" s="17">
        <v>0</v>
      </c>
      <c r="S778" s="17">
        <v>0</v>
      </c>
      <c r="T778" s="17">
        <v>65</v>
      </c>
      <c r="U778" s="17">
        <v>0</v>
      </c>
      <c r="V778" s="17">
        <v>532</v>
      </c>
      <c r="W778" s="17">
        <v>0</v>
      </c>
      <c r="X778" s="17">
        <v>379</v>
      </c>
      <c r="Y778" s="17">
        <v>0</v>
      </c>
      <c r="Z778" s="17">
        <v>162</v>
      </c>
      <c r="AA778" s="17">
        <v>0</v>
      </c>
      <c r="AB778" s="17">
        <v>0</v>
      </c>
      <c r="AC778" s="17">
        <f>SUM(AF778:AO778)</f>
        <v>0</v>
      </c>
      <c r="AD778" s="17">
        <v>0</v>
      </c>
      <c r="AE778" s="17">
        <v>0</v>
      </c>
      <c r="AF778" s="17">
        <v>0</v>
      </c>
      <c r="AG778" s="17">
        <v>0</v>
      </c>
      <c r="AH778" s="17">
        <v>0</v>
      </c>
      <c r="AI778" s="17">
        <v>0</v>
      </c>
      <c r="AJ778" s="17">
        <v>0</v>
      </c>
      <c r="AK778" s="17">
        <v>0</v>
      </c>
      <c r="AL778" s="17">
        <v>0</v>
      </c>
      <c r="AM778" s="17">
        <v>0</v>
      </c>
      <c r="AN778" s="17">
        <v>0</v>
      </c>
      <c r="AO778" s="17">
        <v>0</v>
      </c>
      <c r="AP778" s="18">
        <f>+'Per Cápita'!$E$4</f>
        <v>83816</v>
      </c>
      <c r="AQ778" s="18">
        <f>+'Per Cápita'!$E$5</f>
        <v>74019</v>
      </c>
      <c r="AR778" s="18">
        <f>+'Per Cápita'!$E$6</f>
        <v>111028</v>
      </c>
      <c r="AS778" s="18">
        <f>+'Per Cápita'!$E$7</f>
        <v>136064</v>
      </c>
      <c r="AT778" s="18">
        <f>+'Per Cápita'!$F$4</f>
        <v>103408</v>
      </c>
      <c r="AU778" s="18">
        <f>+'Per Cápita'!$F$5</f>
        <v>90347</v>
      </c>
      <c r="AV778" s="18">
        <f>+'Per Cápita'!$F$6</f>
        <v>138242</v>
      </c>
      <c r="AW778" s="18">
        <f>+'Per Cápita'!$F$7</f>
        <v>166544</v>
      </c>
      <c r="AX778" s="18">
        <f>+AP778*($T778+$R778)*$O778</f>
        <v>5556562.8117705137</v>
      </c>
      <c r="AY778" s="18">
        <f>+AQ778*($V778+$X778)*$O778</f>
        <v>68774514.125888646</v>
      </c>
      <c r="AZ778" s="18">
        <f>+AR778*$Z778*$O778</f>
        <v>18344820.715371322</v>
      </c>
      <c r="BA778" s="18">
        <f>+AS778*$AB778*$O778</f>
        <v>0</v>
      </c>
      <c r="BB778" s="18">
        <f>+AT778*(S778+Q778)*$O778</f>
        <v>0</v>
      </c>
      <c r="BC778" s="18">
        <f>+AU778*(U778+W778)*$O778</f>
        <v>0</v>
      </c>
      <c r="BD778" s="18">
        <f>+AV778*Y778*$O778</f>
        <v>0</v>
      </c>
      <c r="BE778" s="18">
        <f>+AW778*AA778*$O778</f>
        <v>0</v>
      </c>
      <c r="BF778" s="18">
        <f>+AP778*($AG778+$AE778)*$BF$1*$O778</f>
        <v>0</v>
      </c>
      <c r="BG778" s="18">
        <f>+AQ778*($AK778+$AI778)*$BF$1*$O778</f>
        <v>0</v>
      </c>
      <c r="BH778" s="18">
        <f>+AR778*$AM778*$BF$1*$O778</f>
        <v>0</v>
      </c>
      <c r="BI778" s="18">
        <f>+AS778*$AO778*$BF$1*$O778</f>
        <v>0</v>
      </c>
      <c r="BJ778" s="18">
        <f>+$BF$1*AT778*(AF778+AD778)*$O778</f>
        <v>0</v>
      </c>
      <c r="BK778" s="18">
        <f>+$BF$1*AU778*(AH778+AJ778)*$O778</f>
        <v>0</v>
      </c>
      <c r="BL778" s="18">
        <f>+AV778*AL778*$BF$1*$O778</f>
        <v>0</v>
      </c>
      <c r="BM778" s="18">
        <f>+$BF$1*AW778*AN778*$O778</f>
        <v>0</v>
      </c>
      <c r="BN778" s="18">
        <f>SUM(AX778:BE778)</f>
        <v>92675897.653030485</v>
      </c>
      <c r="BO778" s="18">
        <f>SUM(BF778:BM778)</f>
        <v>0</v>
      </c>
      <c r="BP778" s="36">
        <f>ROUND((BO778+BN778),0)</f>
        <v>92675898</v>
      </c>
      <c r="BQ778" s="33" t="s">
        <v>11411</v>
      </c>
    </row>
    <row r="779" spans="1:69" s="33" customFormat="1" x14ac:dyDescent="0.25">
      <c r="A779" s="34" t="s">
        <v>7158</v>
      </c>
      <c r="B779" s="33" t="s">
        <v>7480</v>
      </c>
      <c r="C779" s="34">
        <v>3766</v>
      </c>
      <c r="D779" s="33" t="s">
        <v>7158</v>
      </c>
      <c r="E779" s="33" t="s">
        <v>5935</v>
      </c>
      <c r="F779" s="33" t="s">
        <v>582</v>
      </c>
      <c r="G779" s="34">
        <v>428</v>
      </c>
      <c r="H779" s="34">
        <v>111001013374</v>
      </c>
      <c r="I779" s="33" t="s">
        <v>587</v>
      </c>
      <c r="J779" s="33">
        <v>1</v>
      </c>
      <c r="K779" s="22">
        <v>3.4711883561739638</v>
      </c>
      <c r="L779" s="16"/>
      <c r="M779" s="16">
        <f>+K779/$M$1</f>
        <v>0.24316180921743677</v>
      </c>
      <c r="N779" s="16">
        <f>+(M779-$N$2)/($N$1-$N$2)</f>
        <v>1.9919606275011457E-2</v>
      </c>
      <c r="O779" s="35">
        <f>1+N779</f>
        <v>1.0199196062750115</v>
      </c>
      <c r="P779" s="17">
        <f>SUM(Q779:AB779)</f>
        <v>1028</v>
      </c>
      <c r="Q779" s="17">
        <v>0</v>
      </c>
      <c r="R779" s="17">
        <v>0</v>
      </c>
      <c r="S779" s="17">
        <v>0</v>
      </c>
      <c r="T779" s="17">
        <v>77</v>
      </c>
      <c r="U779" s="17">
        <v>0</v>
      </c>
      <c r="V779" s="17">
        <v>427</v>
      </c>
      <c r="W779" s="17">
        <v>0</v>
      </c>
      <c r="X779" s="17">
        <v>385</v>
      </c>
      <c r="Y779" s="17">
        <v>0</v>
      </c>
      <c r="Z779" s="17">
        <v>139</v>
      </c>
      <c r="AA779" s="17">
        <v>0</v>
      </c>
      <c r="AB779" s="17">
        <v>0</v>
      </c>
      <c r="AC779" s="17">
        <f>SUM(AF779:AO779)</f>
        <v>0</v>
      </c>
      <c r="AD779" s="17">
        <v>0</v>
      </c>
      <c r="AE779" s="17">
        <v>0</v>
      </c>
      <c r="AF779" s="17">
        <v>0</v>
      </c>
      <c r="AG779" s="17">
        <v>0</v>
      </c>
      <c r="AH779" s="17">
        <v>0</v>
      </c>
      <c r="AI779" s="17">
        <v>0</v>
      </c>
      <c r="AJ779" s="17">
        <v>0</v>
      </c>
      <c r="AK779" s="17">
        <v>0</v>
      </c>
      <c r="AL779" s="17">
        <v>0</v>
      </c>
      <c r="AM779" s="17">
        <v>0</v>
      </c>
      <c r="AN779" s="17">
        <v>0</v>
      </c>
      <c r="AO779" s="17">
        <v>0</v>
      </c>
      <c r="AP779" s="18">
        <f>+'Per Cápita'!$E$4</f>
        <v>83816</v>
      </c>
      <c r="AQ779" s="18">
        <f>+'Per Cápita'!$E$5</f>
        <v>74019</v>
      </c>
      <c r="AR779" s="18">
        <f>+'Per Cápita'!$E$6</f>
        <v>111028</v>
      </c>
      <c r="AS779" s="18">
        <f>+'Per Cápita'!$E$7</f>
        <v>136064</v>
      </c>
      <c r="AT779" s="18">
        <f>+'Per Cápita'!$F$4</f>
        <v>103408</v>
      </c>
      <c r="AU779" s="18">
        <f>+'Per Cápita'!$F$5</f>
        <v>90347</v>
      </c>
      <c r="AV779" s="18">
        <f>+'Per Cápita'!$F$6</f>
        <v>138242</v>
      </c>
      <c r="AW779" s="18">
        <f>+'Per Cápita'!$F$7</f>
        <v>166544</v>
      </c>
      <c r="AX779" s="18">
        <f>+AP779*($T779+$R779)*$O779</f>
        <v>6582389.7924050707</v>
      </c>
      <c r="AY779" s="18">
        <f>+AQ779*($V779+$X779)*$O779</f>
        <v>61300664.621538505</v>
      </c>
      <c r="AZ779" s="18">
        <f>+AR779*$Z779*$O779</f>
        <v>15740309.132324776</v>
      </c>
      <c r="BA779" s="18">
        <f>+AS779*$AB779*$O779</f>
        <v>0</v>
      </c>
      <c r="BB779" s="18">
        <f>+AT779*(S779+Q779)*$O779</f>
        <v>0</v>
      </c>
      <c r="BC779" s="18">
        <f>+AU779*(U779+W779)*$O779</f>
        <v>0</v>
      </c>
      <c r="BD779" s="18">
        <f>+AV779*Y779*$O779</f>
        <v>0</v>
      </c>
      <c r="BE779" s="18">
        <f>+AW779*AA779*$O779</f>
        <v>0</v>
      </c>
      <c r="BF779" s="18">
        <f>+AP779*($AG779+$AE779)*$BF$1*$O779</f>
        <v>0</v>
      </c>
      <c r="BG779" s="18">
        <f>+AQ779*($AK779+$AI779)*$BF$1*$O779</f>
        <v>0</v>
      </c>
      <c r="BH779" s="18">
        <f>+AR779*$AM779*$BF$1*$O779</f>
        <v>0</v>
      </c>
      <c r="BI779" s="18">
        <f>+AS779*$AO779*$BF$1*$O779</f>
        <v>0</v>
      </c>
      <c r="BJ779" s="18">
        <f>+$BF$1*AT779*(AF779+AD779)*$O779</f>
        <v>0</v>
      </c>
      <c r="BK779" s="18">
        <f>+$BF$1*AU779*(AH779+AJ779)*$O779</f>
        <v>0</v>
      </c>
      <c r="BL779" s="18">
        <f>+AV779*AL779*$BF$1*$O779</f>
        <v>0</v>
      </c>
      <c r="BM779" s="18">
        <f>+$BF$1*AW779*AN779*$O779</f>
        <v>0</v>
      </c>
      <c r="BN779" s="18">
        <f>SUM(AX779:BE779)</f>
        <v>83623363.546268344</v>
      </c>
      <c r="BO779" s="18">
        <f>SUM(BF779:BM779)</f>
        <v>0</v>
      </c>
      <c r="BP779" s="36">
        <f>ROUND((BO779+BN779),0)</f>
        <v>83623364</v>
      </c>
      <c r="BQ779" s="33" t="s">
        <v>11411</v>
      </c>
    </row>
    <row r="780" spans="1:69" s="33" customFormat="1" x14ac:dyDescent="0.25">
      <c r="A780" s="34" t="s">
        <v>7158</v>
      </c>
      <c r="B780" s="33" t="s">
        <v>7480</v>
      </c>
      <c r="C780" s="34">
        <v>3766</v>
      </c>
      <c r="D780" s="33" t="s">
        <v>7158</v>
      </c>
      <c r="E780" s="33" t="s">
        <v>5935</v>
      </c>
      <c r="F780" s="33" t="s">
        <v>582</v>
      </c>
      <c r="G780" s="34">
        <v>392</v>
      </c>
      <c r="H780" s="34">
        <v>111001013676</v>
      </c>
      <c r="I780" s="33" t="s">
        <v>641</v>
      </c>
      <c r="J780" s="33">
        <v>1</v>
      </c>
      <c r="K780" s="22">
        <v>3.4711883561739638</v>
      </c>
      <c r="L780" s="16"/>
      <c r="M780" s="16">
        <f>+K780/$M$1</f>
        <v>0.24316180921743677</v>
      </c>
      <c r="N780" s="16">
        <f>+(M780-$N$2)/($N$1-$N$2)</f>
        <v>1.9919606275011457E-2</v>
      </c>
      <c r="O780" s="35">
        <f>1+N780</f>
        <v>1.0199196062750115</v>
      </c>
      <c r="P780" s="17">
        <f>SUM(Q780:AB780)</f>
        <v>3020</v>
      </c>
      <c r="Q780" s="17">
        <v>0</v>
      </c>
      <c r="R780" s="17">
        <v>0</v>
      </c>
      <c r="S780" s="17">
        <v>0</v>
      </c>
      <c r="T780" s="17">
        <v>220</v>
      </c>
      <c r="U780" s="17">
        <v>0</v>
      </c>
      <c r="V780" s="17">
        <v>1378</v>
      </c>
      <c r="W780" s="17">
        <v>0</v>
      </c>
      <c r="X780" s="17">
        <v>1007</v>
      </c>
      <c r="Y780" s="17">
        <v>0</v>
      </c>
      <c r="Z780" s="17">
        <v>415</v>
      </c>
      <c r="AA780" s="17">
        <v>0</v>
      </c>
      <c r="AB780" s="17">
        <v>0</v>
      </c>
      <c r="AC780" s="17">
        <f>SUM(AF780:AO780)</f>
        <v>0</v>
      </c>
      <c r="AD780" s="17">
        <v>0</v>
      </c>
      <c r="AE780" s="17">
        <v>0</v>
      </c>
      <c r="AF780" s="17">
        <v>0</v>
      </c>
      <c r="AG780" s="17">
        <v>0</v>
      </c>
      <c r="AH780" s="17">
        <v>0</v>
      </c>
      <c r="AI780" s="17">
        <v>0</v>
      </c>
      <c r="AJ780" s="17">
        <v>0</v>
      </c>
      <c r="AK780" s="17">
        <v>0</v>
      </c>
      <c r="AL780" s="17">
        <v>0</v>
      </c>
      <c r="AM780" s="17">
        <v>0</v>
      </c>
      <c r="AN780" s="17">
        <v>0</v>
      </c>
      <c r="AO780" s="17">
        <v>0</v>
      </c>
      <c r="AP780" s="18">
        <f>+'Per Cápita'!$E$4</f>
        <v>83816</v>
      </c>
      <c r="AQ780" s="18">
        <f>+'Per Cápita'!$E$5</f>
        <v>74019</v>
      </c>
      <c r="AR780" s="18">
        <f>+'Per Cápita'!$E$6</f>
        <v>111028</v>
      </c>
      <c r="AS780" s="18">
        <f>+'Per Cápita'!$E$7</f>
        <v>136064</v>
      </c>
      <c r="AT780" s="18">
        <f>+'Per Cápita'!$F$4</f>
        <v>103408</v>
      </c>
      <c r="AU780" s="18">
        <f>+'Per Cápita'!$F$5</f>
        <v>90347</v>
      </c>
      <c r="AV780" s="18">
        <f>+'Per Cápita'!$F$6</f>
        <v>138242</v>
      </c>
      <c r="AW780" s="18">
        <f>+'Per Cápita'!$F$7</f>
        <v>166544</v>
      </c>
      <c r="AX780" s="18">
        <f>+AP780*($T780+$R780)*$O780</f>
        <v>18806827.978300203</v>
      </c>
      <c r="AY780" s="18">
        <f>+AQ780*($V780+$X780)*$O780</f>
        <v>180051828.96843514</v>
      </c>
      <c r="AZ780" s="18">
        <f>+AR780*$Z780*$O780</f>
        <v>46994448.128883325</v>
      </c>
      <c r="BA780" s="18">
        <f>+AS780*$AB780*$O780</f>
        <v>0</v>
      </c>
      <c r="BB780" s="18">
        <f>+AT780*(S780+Q780)*$O780</f>
        <v>0</v>
      </c>
      <c r="BC780" s="18">
        <f>+AU780*(U780+W780)*$O780</f>
        <v>0</v>
      </c>
      <c r="BD780" s="18">
        <f>+AV780*Y780*$O780</f>
        <v>0</v>
      </c>
      <c r="BE780" s="18">
        <f>+AW780*AA780*$O780</f>
        <v>0</v>
      </c>
      <c r="BF780" s="18">
        <f>+AP780*($AG780+$AE780)*$BF$1*$O780</f>
        <v>0</v>
      </c>
      <c r="BG780" s="18">
        <f>+AQ780*($AK780+$AI780)*$BF$1*$O780</f>
        <v>0</v>
      </c>
      <c r="BH780" s="18">
        <f>+AR780*$AM780*$BF$1*$O780</f>
        <v>0</v>
      </c>
      <c r="BI780" s="18">
        <f>+AS780*$AO780*$BF$1*$O780</f>
        <v>0</v>
      </c>
      <c r="BJ780" s="18">
        <f>+$BF$1*AT780*(AF780+AD780)*$O780</f>
        <v>0</v>
      </c>
      <c r="BK780" s="18">
        <f>+$BF$1*AU780*(AH780+AJ780)*$O780</f>
        <v>0</v>
      </c>
      <c r="BL780" s="18">
        <f>+AV780*AL780*$BF$1*$O780</f>
        <v>0</v>
      </c>
      <c r="BM780" s="18">
        <f>+$BF$1*AW780*AN780*$O780</f>
        <v>0</v>
      </c>
      <c r="BN780" s="18">
        <f>SUM(AX780:BE780)</f>
        <v>245853105.07561868</v>
      </c>
      <c r="BO780" s="18">
        <f>SUM(BF780:BM780)</f>
        <v>0</v>
      </c>
      <c r="BP780" s="36">
        <f>ROUND((BO780+BN780),0)</f>
        <v>245853105</v>
      </c>
      <c r="BQ780" s="33" t="s">
        <v>11411</v>
      </c>
    </row>
    <row r="781" spans="1:69" s="33" customFormat="1" x14ac:dyDescent="0.25">
      <c r="A781" s="34" t="s">
        <v>7158</v>
      </c>
      <c r="B781" s="33" t="s">
        <v>7480</v>
      </c>
      <c r="C781" s="34">
        <v>3766</v>
      </c>
      <c r="D781" s="33" t="s">
        <v>7158</v>
      </c>
      <c r="E781" s="33" t="s">
        <v>5935</v>
      </c>
      <c r="F781" s="33" t="s">
        <v>582</v>
      </c>
      <c r="G781" s="34">
        <v>393</v>
      </c>
      <c r="H781" s="34">
        <v>111001013811</v>
      </c>
      <c r="I781" s="33" t="s">
        <v>642</v>
      </c>
      <c r="J781" s="33">
        <v>1</v>
      </c>
      <c r="K781" s="22">
        <v>3.4711883561739638</v>
      </c>
      <c r="L781" s="16"/>
      <c r="M781" s="16">
        <f>+K781/$M$1</f>
        <v>0.24316180921743677</v>
      </c>
      <c r="N781" s="16">
        <f>+(M781-$N$2)/($N$1-$N$2)</f>
        <v>1.9919606275011457E-2</v>
      </c>
      <c r="O781" s="35">
        <f>1+N781</f>
        <v>1.0199196062750115</v>
      </c>
      <c r="P781" s="17">
        <f>SUM(Q781:AB781)</f>
        <v>2721</v>
      </c>
      <c r="Q781" s="17">
        <v>0</v>
      </c>
      <c r="R781" s="17">
        <v>0</v>
      </c>
      <c r="S781" s="17">
        <v>0</v>
      </c>
      <c r="T781" s="17">
        <v>175</v>
      </c>
      <c r="U781" s="17">
        <v>0</v>
      </c>
      <c r="V781" s="17">
        <v>1169</v>
      </c>
      <c r="W781" s="17">
        <v>0</v>
      </c>
      <c r="X781" s="17">
        <v>1054</v>
      </c>
      <c r="Y781" s="17">
        <v>0</v>
      </c>
      <c r="Z781" s="17">
        <v>323</v>
      </c>
      <c r="AA781" s="17">
        <v>0</v>
      </c>
      <c r="AB781" s="17">
        <v>0</v>
      </c>
      <c r="AC781" s="17">
        <f>SUM(AF781:AO781)</f>
        <v>0</v>
      </c>
      <c r="AD781" s="17">
        <v>0</v>
      </c>
      <c r="AE781" s="17">
        <v>0</v>
      </c>
      <c r="AF781" s="17">
        <v>0</v>
      </c>
      <c r="AG781" s="17">
        <v>0</v>
      </c>
      <c r="AH781" s="17">
        <v>0</v>
      </c>
      <c r="AI781" s="17">
        <v>0</v>
      </c>
      <c r="AJ781" s="17">
        <v>0</v>
      </c>
      <c r="AK781" s="17">
        <v>0</v>
      </c>
      <c r="AL781" s="17">
        <v>0</v>
      </c>
      <c r="AM781" s="17">
        <v>0</v>
      </c>
      <c r="AN781" s="17">
        <v>0</v>
      </c>
      <c r="AO781" s="17">
        <v>0</v>
      </c>
      <c r="AP781" s="18">
        <f>+'Per Cápita'!$E$4</f>
        <v>83816</v>
      </c>
      <c r="AQ781" s="18">
        <f>+'Per Cápita'!$E$5</f>
        <v>74019</v>
      </c>
      <c r="AR781" s="18">
        <f>+'Per Cápita'!$E$6</f>
        <v>111028</v>
      </c>
      <c r="AS781" s="18">
        <f>+'Per Cápita'!$E$7</f>
        <v>136064</v>
      </c>
      <c r="AT781" s="18">
        <f>+'Per Cápita'!$F$4</f>
        <v>103408</v>
      </c>
      <c r="AU781" s="18">
        <f>+'Per Cápita'!$F$5</f>
        <v>90347</v>
      </c>
      <c r="AV781" s="18">
        <f>+'Per Cápita'!$F$6</f>
        <v>138242</v>
      </c>
      <c r="AW781" s="18">
        <f>+'Per Cápita'!$F$7</f>
        <v>166544</v>
      </c>
      <c r="AX781" s="18">
        <f>+AP781*($T781+$R781)*$O781</f>
        <v>14959976.800920615</v>
      </c>
      <c r="AY781" s="18">
        <f>+AQ781*($V781+$X781)*$O781</f>
        <v>167821893.41586217</v>
      </c>
      <c r="AZ781" s="18">
        <f>+AR781*$Z781*$O781</f>
        <v>36576401.79669714</v>
      </c>
      <c r="BA781" s="18">
        <f>+AS781*$AB781*$O781</f>
        <v>0</v>
      </c>
      <c r="BB781" s="18">
        <f>+AT781*(S781+Q781)*$O781</f>
        <v>0</v>
      </c>
      <c r="BC781" s="18">
        <f>+AU781*(U781+W781)*$O781</f>
        <v>0</v>
      </c>
      <c r="BD781" s="18">
        <f>+AV781*Y781*$O781</f>
        <v>0</v>
      </c>
      <c r="BE781" s="18">
        <f>+AW781*AA781*$O781</f>
        <v>0</v>
      </c>
      <c r="BF781" s="18">
        <f>+AP781*($AG781+$AE781)*$BF$1*$O781</f>
        <v>0</v>
      </c>
      <c r="BG781" s="18">
        <f>+AQ781*($AK781+$AI781)*$BF$1*$O781</f>
        <v>0</v>
      </c>
      <c r="BH781" s="18">
        <f>+AR781*$AM781*$BF$1*$O781</f>
        <v>0</v>
      </c>
      <c r="BI781" s="18">
        <f>+AS781*$AO781*$BF$1*$O781</f>
        <v>0</v>
      </c>
      <c r="BJ781" s="18">
        <f>+$BF$1*AT781*(AF781+AD781)*$O781</f>
        <v>0</v>
      </c>
      <c r="BK781" s="18">
        <f>+$BF$1*AU781*(AH781+AJ781)*$O781</f>
        <v>0</v>
      </c>
      <c r="BL781" s="18">
        <f>+AV781*AL781*$BF$1*$O781</f>
        <v>0</v>
      </c>
      <c r="BM781" s="18">
        <f>+$BF$1*AW781*AN781*$O781</f>
        <v>0</v>
      </c>
      <c r="BN781" s="18">
        <f>SUM(AX781:BE781)</f>
        <v>219358272.01347992</v>
      </c>
      <c r="BO781" s="18">
        <f>SUM(BF781:BM781)</f>
        <v>0</v>
      </c>
      <c r="BP781" s="36">
        <f>ROUND((BO781+BN781),0)</f>
        <v>219358272</v>
      </c>
      <c r="BQ781" s="33" t="s">
        <v>11411</v>
      </c>
    </row>
    <row r="782" spans="1:69" s="33" customFormat="1" x14ac:dyDescent="0.25">
      <c r="A782" s="34" t="s">
        <v>7158</v>
      </c>
      <c r="B782" s="33" t="s">
        <v>7480</v>
      </c>
      <c r="C782" s="34">
        <v>3766</v>
      </c>
      <c r="D782" s="33" t="s">
        <v>7158</v>
      </c>
      <c r="E782" s="33" t="s">
        <v>5935</v>
      </c>
      <c r="F782" s="33" t="s">
        <v>582</v>
      </c>
      <c r="G782" s="34">
        <v>675</v>
      </c>
      <c r="H782" s="34">
        <v>111001013820</v>
      </c>
      <c r="I782" s="33" t="s">
        <v>643</v>
      </c>
      <c r="J782" s="33">
        <v>1</v>
      </c>
      <c r="K782" s="22">
        <v>3.4711883561739638</v>
      </c>
      <c r="L782" s="16"/>
      <c r="M782" s="16">
        <f>+K782/$M$1</f>
        <v>0.24316180921743677</v>
      </c>
      <c r="N782" s="16">
        <f>+(M782-$N$2)/($N$1-$N$2)</f>
        <v>1.9919606275011457E-2</v>
      </c>
      <c r="O782" s="35">
        <f>1+N782</f>
        <v>1.0199196062750115</v>
      </c>
      <c r="P782" s="17">
        <f>SUM(Q782:AB782)</f>
        <v>1348</v>
      </c>
      <c r="Q782" s="17">
        <v>0</v>
      </c>
      <c r="R782" s="17">
        <v>0</v>
      </c>
      <c r="S782" s="17">
        <v>0</v>
      </c>
      <c r="T782" s="17">
        <v>96</v>
      </c>
      <c r="U782" s="17">
        <v>0</v>
      </c>
      <c r="V782" s="17">
        <v>663</v>
      </c>
      <c r="W782" s="17">
        <v>0</v>
      </c>
      <c r="X782" s="17">
        <v>453</v>
      </c>
      <c r="Y782" s="17">
        <v>0</v>
      </c>
      <c r="Z782" s="17">
        <v>136</v>
      </c>
      <c r="AA782" s="17">
        <v>0</v>
      </c>
      <c r="AB782" s="17">
        <v>0</v>
      </c>
      <c r="AC782" s="17">
        <f>SUM(AF782:AO782)</f>
        <v>0</v>
      </c>
      <c r="AD782" s="17">
        <v>0</v>
      </c>
      <c r="AE782" s="17">
        <v>0</v>
      </c>
      <c r="AF782" s="17">
        <v>0</v>
      </c>
      <c r="AG782" s="17">
        <v>0</v>
      </c>
      <c r="AH782" s="17">
        <v>0</v>
      </c>
      <c r="AI782" s="17">
        <v>0</v>
      </c>
      <c r="AJ782" s="17">
        <v>0</v>
      </c>
      <c r="AK782" s="17">
        <v>0</v>
      </c>
      <c r="AL782" s="17">
        <v>0</v>
      </c>
      <c r="AM782" s="17">
        <v>0</v>
      </c>
      <c r="AN782" s="17">
        <v>0</v>
      </c>
      <c r="AO782" s="17">
        <v>0</v>
      </c>
      <c r="AP782" s="18">
        <f>+'Per Cápita'!$E$4</f>
        <v>83816</v>
      </c>
      <c r="AQ782" s="18">
        <f>+'Per Cápita'!$E$5</f>
        <v>74019</v>
      </c>
      <c r="AR782" s="18">
        <f>+'Per Cápita'!$E$6</f>
        <v>111028</v>
      </c>
      <c r="AS782" s="18">
        <f>+'Per Cápita'!$E$7</f>
        <v>136064</v>
      </c>
      <c r="AT782" s="18">
        <f>+'Per Cápita'!$F$4</f>
        <v>103408</v>
      </c>
      <c r="AU782" s="18">
        <f>+'Per Cápita'!$F$5</f>
        <v>90347</v>
      </c>
      <c r="AV782" s="18">
        <f>+'Per Cápita'!$F$6</f>
        <v>138242</v>
      </c>
      <c r="AW782" s="18">
        <f>+'Per Cápita'!$F$7</f>
        <v>166544</v>
      </c>
      <c r="AX782" s="18">
        <f>+AP782*($T782+$R782)*$O782</f>
        <v>8206615.8450764511</v>
      </c>
      <c r="AY782" s="18">
        <f>+AQ782*($V782+$X782)*$O782</f>
        <v>84250667.139947012</v>
      </c>
      <c r="AZ782" s="18">
        <f>+AR782*$Z782*$O782</f>
        <v>15400590.230188269</v>
      </c>
      <c r="BA782" s="18">
        <f>+AS782*$AB782*$O782</f>
        <v>0</v>
      </c>
      <c r="BB782" s="18">
        <f>+AT782*(S782+Q782)*$O782</f>
        <v>0</v>
      </c>
      <c r="BC782" s="18">
        <f>+AU782*(U782+W782)*$O782</f>
        <v>0</v>
      </c>
      <c r="BD782" s="18">
        <f>+AV782*Y782*$O782</f>
        <v>0</v>
      </c>
      <c r="BE782" s="18">
        <f>+AW782*AA782*$O782</f>
        <v>0</v>
      </c>
      <c r="BF782" s="18">
        <f>+AP782*($AG782+$AE782)*$BF$1*$O782</f>
        <v>0</v>
      </c>
      <c r="BG782" s="18">
        <f>+AQ782*($AK782+$AI782)*$BF$1*$O782</f>
        <v>0</v>
      </c>
      <c r="BH782" s="18">
        <f>+AR782*$AM782*$BF$1*$O782</f>
        <v>0</v>
      </c>
      <c r="BI782" s="18">
        <f>+AS782*$AO782*$BF$1*$O782</f>
        <v>0</v>
      </c>
      <c r="BJ782" s="18">
        <f>+$BF$1*AT782*(AF782+AD782)*$O782</f>
        <v>0</v>
      </c>
      <c r="BK782" s="18">
        <f>+$BF$1*AU782*(AH782+AJ782)*$O782</f>
        <v>0</v>
      </c>
      <c r="BL782" s="18">
        <f>+AV782*AL782*$BF$1*$O782</f>
        <v>0</v>
      </c>
      <c r="BM782" s="18">
        <f>+$BF$1*AW782*AN782*$O782</f>
        <v>0</v>
      </c>
      <c r="BN782" s="18">
        <f>SUM(AX782:BE782)</f>
        <v>107857873.21521173</v>
      </c>
      <c r="BO782" s="18">
        <f>SUM(BF782:BM782)</f>
        <v>0</v>
      </c>
      <c r="BP782" s="36">
        <f>ROUND((BO782+BN782),0)</f>
        <v>107857873</v>
      </c>
      <c r="BQ782" s="33" t="s">
        <v>11411</v>
      </c>
    </row>
    <row r="783" spans="1:69" s="33" customFormat="1" x14ac:dyDescent="0.25">
      <c r="A783" s="34" t="s">
        <v>7158</v>
      </c>
      <c r="B783" s="33" t="s">
        <v>7480</v>
      </c>
      <c r="C783" s="34">
        <v>3766</v>
      </c>
      <c r="D783" s="33" t="s">
        <v>7158</v>
      </c>
      <c r="E783" s="33" t="s">
        <v>5935</v>
      </c>
      <c r="F783" s="33" t="s">
        <v>582</v>
      </c>
      <c r="G783" s="34">
        <v>676</v>
      </c>
      <c r="H783" s="34">
        <v>111001013935</v>
      </c>
      <c r="I783" s="33" t="s">
        <v>9506</v>
      </c>
      <c r="J783" s="33">
        <v>1</v>
      </c>
      <c r="K783" s="22">
        <v>3.4711883561739638</v>
      </c>
      <c r="L783" s="16"/>
      <c r="M783" s="16">
        <f>+K783/$M$1</f>
        <v>0.24316180921743677</v>
      </c>
      <c r="N783" s="16">
        <f>+(M783-$N$2)/($N$1-$N$2)</f>
        <v>1.9919606275011457E-2</v>
      </c>
      <c r="O783" s="35">
        <f>1+N783</f>
        <v>1.0199196062750115</v>
      </c>
      <c r="P783" s="17">
        <f>SUM(Q783:AB783)</f>
        <v>891</v>
      </c>
      <c r="Q783" s="17">
        <v>0</v>
      </c>
      <c r="R783" s="17">
        <v>0</v>
      </c>
      <c r="S783" s="17">
        <v>0</v>
      </c>
      <c r="T783" s="17">
        <v>74</v>
      </c>
      <c r="U783" s="17">
        <v>0</v>
      </c>
      <c r="V783" s="17">
        <v>464</v>
      </c>
      <c r="W783" s="17">
        <v>0</v>
      </c>
      <c r="X783" s="17">
        <v>277</v>
      </c>
      <c r="Y783" s="17">
        <v>0</v>
      </c>
      <c r="Z783" s="17">
        <v>76</v>
      </c>
      <c r="AA783" s="17">
        <v>0</v>
      </c>
      <c r="AB783" s="17">
        <v>0</v>
      </c>
      <c r="AC783" s="17">
        <f>SUM(AF783:AO783)</f>
        <v>0</v>
      </c>
      <c r="AD783" s="17">
        <v>0</v>
      </c>
      <c r="AE783" s="17">
        <v>0</v>
      </c>
      <c r="AF783" s="17">
        <v>0</v>
      </c>
      <c r="AG783" s="17">
        <v>0</v>
      </c>
      <c r="AH783" s="17">
        <v>0</v>
      </c>
      <c r="AI783" s="17">
        <v>0</v>
      </c>
      <c r="AJ783" s="17">
        <v>0</v>
      </c>
      <c r="AK783" s="17">
        <v>0</v>
      </c>
      <c r="AL783" s="17">
        <v>0</v>
      </c>
      <c r="AM783" s="17">
        <v>0</v>
      </c>
      <c r="AN783" s="17">
        <v>0</v>
      </c>
      <c r="AO783" s="17">
        <v>0</v>
      </c>
      <c r="AP783" s="18">
        <f>+'Per Cápita'!$E$4</f>
        <v>83816</v>
      </c>
      <c r="AQ783" s="18">
        <f>+'Per Cápita'!$E$5</f>
        <v>74019</v>
      </c>
      <c r="AR783" s="18">
        <f>+'Per Cápita'!$E$6</f>
        <v>111028</v>
      </c>
      <c r="AS783" s="18">
        <f>+'Per Cápita'!$E$7</f>
        <v>136064</v>
      </c>
      <c r="AT783" s="18">
        <f>+'Per Cápita'!$F$4</f>
        <v>103408</v>
      </c>
      <c r="AU783" s="18">
        <f>+'Per Cápita'!$F$5</f>
        <v>90347</v>
      </c>
      <c r="AV783" s="18">
        <f>+'Per Cápita'!$F$6</f>
        <v>138242</v>
      </c>
      <c r="AW783" s="18">
        <f>+'Per Cápita'!$F$7</f>
        <v>166544</v>
      </c>
      <c r="AX783" s="18">
        <f>+AP783*($T783+$R783)*$O783</f>
        <v>6325933.047246431</v>
      </c>
      <c r="AY783" s="18">
        <f>+AQ783*($V783+$X783)*$O783</f>
        <v>55940631.138620727</v>
      </c>
      <c r="AZ783" s="18">
        <f>+AR783*$Z783*$O783</f>
        <v>8606212.1874581501</v>
      </c>
      <c r="BA783" s="18">
        <f>+AS783*$AB783*$O783</f>
        <v>0</v>
      </c>
      <c r="BB783" s="18">
        <f>+AT783*(S783+Q783)*$O783</f>
        <v>0</v>
      </c>
      <c r="BC783" s="18">
        <f>+AU783*(U783+W783)*$O783</f>
        <v>0</v>
      </c>
      <c r="BD783" s="18">
        <f>+AV783*Y783*$O783</f>
        <v>0</v>
      </c>
      <c r="BE783" s="18">
        <f>+AW783*AA783*$O783</f>
        <v>0</v>
      </c>
      <c r="BF783" s="18">
        <f>+AP783*($AG783+$AE783)*$BF$1*$O783</f>
        <v>0</v>
      </c>
      <c r="BG783" s="18">
        <f>+AQ783*($AK783+$AI783)*$BF$1*$O783</f>
        <v>0</v>
      </c>
      <c r="BH783" s="18">
        <f>+AR783*$AM783*$BF$1*$O783</f>
        <v>0</v>
      </c>
      <c r="BI783" s="18">
        <f>+AS783*$AO783*$BF$1*$O783</f>
        <v>0</v>
      </c>
      <c r="BJ783" s="18">
        <f>+$BF$1*AT783*(AF783+AD783)*$O783</f>
        <v>0</v>
      </c>
      <c r="BK783" s="18">
        <f>+$BF$1*AU783*(AH783+AJ783)*$O783</f>
        <v>0</v>
      </c>
      <c r="BL783" s="18">
        <f>+AV783*AL783*$BF$1*$O783</f>
        <v>0</v>
      </c>
      <c r="BM783" s="18">
        <f>+$BF$1*AW783*AN783*$O783</f>
        <v>0</v>
      </c>
      <c r="BN783" s="18">
        <f>SUM(AX783:BE783)</f>
        <v>70872776.373325318</v>
      </c>
      <c r="BO783" s="18">
        <f>SUM(BF783:BM783)</f>
        <v>0</v>
      </c>
      <c r="BP783" s="36">
        <f>ROUND((BO783+BN783),0)</f>
        <v>70872776</v>
      </c>
      <c r="BQ783" s="33" t="s">
        <v>11411</v>
      </c>
    </row>
    <row r="784" spans="1:69" s="33" customFormat="1" x14ac:dyDescent="0.25">
      <c r="A784" s="34" t="s">
        <v>7158</v>
      </c>
      <c r="B784" s="33" t="s">
        <v>7480</v>
      </c>
      <c r="C784" s="34">
        <v>3766</v>
      </c>
      <c r="D784" s="33" t="s">
        <v>7158</v>
      </c>
      <c r="E784" s="33" t="s">
        <v>5935</v>
      </c>
      <c r="F784" s="33" t="s">
        <v>582</v>
      </c>
      <c r="G784" s="34">
        <v>677</v>
      </c>
      <c r="H784" s="34">
        <v>111001014001</v>
      </c>
      <c r="I784" s="33" t="s">
        <v>644</v>
      </c>
      <c r="J784" s="33">
        <v>1</v>
      </c>
      <c r="K784" s="22">
        <v>3.4711883561739638</v>
      </c>
      <c r="L784" s="16"/>
      <c r="M784" s="16">
        <f>+K784/$M$1</f>
        <v>0.24316180921743677</v>
      </c>
      <c r="N784" s="16">
        <f>+(M784-$N$2)/($N$1-$N$2)</f>
        <v>1.9919606275011457E-2</v>
      </c>
      <c r="O784" s="35">
        <f>1+N784</f>
        <v>1.0199196062750115</v>
      </c>
      <c r="P784" s="17">
        <f>SUM(Q784:AB784)</f>
        <v>1038</v>
      </c>
      <c r="Q784" s="17">
        <v>0</v>
      </c>
      <c r="R784" s="17">
        <v>0</v>
      </c>
      <c r="S784" s="17">
        <v>0</v>
      </c>
      <c r="T784" s="17">
        <v>84</v>
      </c>
      <c r="U784" s="17">
        <v>0</v>
      </c>
      <c r="V784" s="17">
        <v>479</v>
      </c>
      <c r="W784" s="17">
        <v>0</v>
      </c>
      <c r="X784" s="17">
        <v>356</v>
      </c>
      <c r="Y784" s="17">
        <v>0</v>
      </c>
      <c r="Z784" s="17">
        <v>119</v>
      </c>
      <c r="AA784" s="17">
        <v>0</v>
      </c>
      <c r="AB784" s="17">
        <v>0</v>
      </c>
      <c r="AC784" s="17">
        <f>SUM(AF784:AO784)</f>
        <v>1038</v>
      </c>
      <c r="AD784" s="17">
        <v>0</v>
      </c>
      <c r="AE784" s="17">
        <v>0</v>
      </c>
      <c r="AF784" s="17">
        <v>0</v>
      </c>
      <c r="AG784" s="17">
        <v>84</v>
      </c>
      <c r="AH784" s="17">
        <v>0</v>
      </c>
      <c r="AI784" s="17">
        <v>479</v>
      </c>
      <c r="AJ784" s="17">
        <v>0</v>
      </c>
      <c r="AK784" s="17">
        <v>356</v>
      </c>
      <c r="AL784" s="17">
        <v>0</v>
      </c>
      <c r="AM784" s="17">
        <v>119</v>
      </c>
      <c r="AN784" s="17">
        <v>0</v>
      </c>
      <c r="AO784" s="17">
        <v>0</v>
      </c>
      <c r="AP784" s="18">
        <f>+'Per Cápita'!$E$4</f>
        <v>83816</v>
      </c>
      <c r="AQ784" s="18">
        <f>+'Per Cápita'!$E$5</f>
        <v>74019</v>
      </c>
      <c r="AR784" s="18">
        <f>+'Per Cápita'!$E$6</f>
        <v>111028</v>
      </c>
      <c r="AS784" s="18">
        <f>+'Per Cápita'!$E$7</f>
        <v>136064</v>
      </c>
      <c r="AT784" s="18">
        <f>+'Per Cápita'!$F$4</f>
        <v>103408</v>
      </c>
      <c r="AU784" s="18">
        <f>+'Per Cápita'!$F$5</f>
        <v>90347</v>
      </c>
      <c r="AV784" s="18">
        <f>+'Per Cápita'!$F$6</f>
        <v>138242</v>
      </c>
      <c r="AW784" s="18">
        <f>+'Per Cápita'!$F$7</f>
        <v>166544</v>
      </c>
      <c r="AX784" s="18">
        <f>+AP784*($T784+$R784)*$O784</f>
        <v>7180788.8644418949</v>
      </c>
      <c r="AY784" s="18">
        <f>+AQ784*($V784+$X784)*$O784</f>
        <v>63037013.496286519</v>
      </c>
      <c r="AZ784" s="18">
        <f>+AR784*$Z784*$O784</f>
        <v>13475516.451414736</v>
      </c>
      <c r="BA784" s="18">
        <f>+AS784*$AB784*$O784</f>
        <v>0</v>
      </c>
      <c r="BB784" s="18">
        <f>+AT784*(S784+Q784)*$O784</f>
        <v>0</v>
      </c>
      <c r="BC784" s="18">
        <f>+AU784*(U784+W784)*$O784</f>
        <v>0</v>
      </c>
      <c r="BD784" s="18">
        <f>+AV784*Y784*$O784</f>
        <v>0</v>
      </c>
      <c r="BE784" s="18">
        <f>+AW784*AA784*$O784</f>
        <v>0</v>
      </c>
      <c r="BF784" s="18">
        <f>+AP784*($AG784+$AE784)*$BF$1*$O784</f>
        <v>1436157.7728883789</v>
      </c>
      <c r="BG784" s="18">
        <f>+AQ784*($AK784+$AI784)*$BF$1*$O784</f>
        <v>12607402.699257303</v>
      </c>
      <c r="BH784" s="18">
        <f>+AR784*$AM784*$BF$1*$O784</f>
        <v>2695103.2902829475</v>
      </c>
      <c r="BI784" s="18">
        <f>+AS784*$AO784*$BF$1*$O784</f>
        <v>0</v>
      </c>
      <c r="BJ784" s="18">
        <f>+$BF$1*AT784*(AF784+AD784)*$O784</f>
        <v>0</v>
      </c>
      <c r="BK784" s="18">
        <f>+$BF$1*AU784*(AH784+AJ784)*$O784</f>
        <v>0</v>
      </c>
      <c r="BL784" s="18">
        <f>+AV784*AL784*$BF$1*$O784</f>
        <v>0</v>
      </c>
      <c r="BM784" s="18">
        <f>+$BF$1*AW784*AN784*$O784</f>
        <v>0</v>
      </c>
      <c r="BN784" s="18">
        <f>SUM(AX784:BE784)</f>
        <v>83693318.812143147</v>
      </c>
      <c r="BO784" s="18">
        <f>SUM(BF784:BM784)</f>
        <v>16738663.76242863</v>
      </c>
      <c r="BP784" s="36">
        <f>ROUND((BO784+BN784),0)</f>
        <v>100431983</v>
      </c>
      <c r="BQ784" s="33" t="s">
        <v>11411</v>
      </c>
    </row>
    <row r="785" spans="1:69" s="33" customFormat="1" x14ac:dyDescent="0.25">
      <c r="A785" s="34" t="s">
        <v>7158</v>
      </c>
      <c r="B785" s="33" t="s">
        <v>7480</v>
      </c>
      <c r="C785" s="34">
        <v>3766</v>
      </c>
      <c r="D785" s="33" t="s">
        <v>7158</v>
      </c>
      <c r="E785" s="33" t="s">
        <v>5935</v>
      </c>
      <c r="F785" s="33" t="s">
        <v>582</v>
      </c>
      <c r="G785" s="34">
        <v>678</v>
      </c>
      <c r="H785" s="34">
        <v>111001014028</v>
      </c>
      <c r="I785" s="33" t="s">
        <v>645</v>
      </c>
      <c r="J785" s="33">
        <v>1</v>
      </c>
      <c r="K785" s="22">
        <v>3.4711883561739638</v>
      </c>
      <c r="L785" s="16"/>
      <c r="M785" s="16">
        <f>+K785/$M$1</f>
        <v>0.24316180921743677</v>
      </c>
      <c r="N785" s="16">
        <f>+(M785-$N$2)/($N$1-$N$2)</f>
        <v>1.9919606275011457E-2</v>
      </c>
      <c r="O785" s="35">
        <f>1+N785</f>
        <v>1.0199196062750115</v>
      </c>
      <c r="P785" s="17">
        <f>SUM(Q785:AB785)</f>
        <v>449</v>
      </c>
      <c r="Q785" s="17">
        <v>0</v>
      </c>
      <c r="R785" s="17">
        <v>0</v>
      </c>
      <c r="S785" s="17">
        <v>0</v>
      </c>
      <c r="T785" s="17">
        <v>34</v>
      </c>
      <c r="U785" s="17">
        <v>0</v>
      </c>
      <c r="V785" s="17">
        <v>197</v>
      </c>
      <c r="W785" s="17">
        <v>0</v>
      </c>
      <c r="X785" s="17">
        <v>155</v>
      </c>
      <c r="Y785" s="17">
        <v>0</v>
      </c>
      <c r="Z785" s="17">
        <v>63</v>
      </c>
      <c r="AA785" s="17">
        <v>0</v>
      </c>
      <c r="AB785" s="17">
        <v>0</v>
      </c>
      <c r="AC785" s="17">
        <f>SUM(AF785:AO785)</f>
        <v>449</v>
      </c>
      <c r="AD785" s="17">
        <v>0</v>
      </c>
      <c r="AE785" s="17">
        <v>0</v>
      </c>
      <c r="AF785" s="17">
        <v>0</v>
      </c>
      <c r="AG785" s="17">
        <v>34</v>
      </c>
      <c r="AH785" s="17">
        <v>0</v>
      </c>
      <c r="AI785" s="17">
        <v>197</v>
      </c>
      <c r="AJ785" s="17">
        <v>0</v>
      </c>
      <c r="AK785" s="17">
        <v>155</v>
      </c>
      <c r="AL785" s="17">
        <v>0</v>
      </c>
      <c r="AM785" s="17">
        <v>63</v>
      </c>
      <c r="AN785" s="17">
        <v>0</v>
      </c>
      <c r="AO785" s="17">
        <v>0</v>
      </c>
      <c r="AP785" s="18">
        <f>+'Per Cápita'!$E$4</f>
        <v>83816</v>
      </c>
      <c r="AQ785" s="18">
        <f>+'Per Cápita'!$E$5</f>
        <v>74019</v>
      </c>
      <c r="AR785" s="18">
        <f>+'Per Cápita'!$E$6</f>
        <v>111028</v>
      </c>
      <c r="AS785" s="18">
        <f>+'Per Cápita'!$E$7</f>
        <v>136064</v>
      </c>
      <c r="AT785" s="18">
        <f>+'Per Cápita'!$F$4</f>
        <v>103408</v>
      </c>
      <c r="AU785" s="18">
        <f>+'Per Cápita'!$F$5</f>
        <v>90347</v>
      </c>
      <c r="AV785" s="18">
        <f>+'Per Cápita'!$F$6</f>
        <v>138242</v>
      </c>
      <c r="AW785" s="18">
        <f>+'Per Cápita'!$F$7</f>
        <v>166544</v>
      </c>
      <c r="AX785" s="18">
        <f>+AP785*($T785+$R785)*$O785</f>
        <v>2906509.7784645767</v>
      </c>
      <c r="AY785" s="18">
        <f>+AQ785*($V785+$X785)*$O785</f>
        <v>26573687.126578268</v>
      </c>
      <c r="AZ785" s="18">
        <f>+AR785*$Z785*$O785</f>
        <v>7134096.9448666247</v>
      </c>
      <c r="BA785" s="18">
        <f>+AS785*$AB785*$O785</f>
        <v>0</v>
      </c>
      <c r="BB785" s="18">
        <f>+AT785*(S785+Q785)*$O785</f>
        <v>0</v>
      </c>
      <c r="BC785" s="18">
        <f>+AU785*(U785+W785)*$O785</f>
        <v>0</v>
      </c>
      <c r="BD785" s="18">
        <f>+AV785*Y785*$O785</f>
        <v>0</v>
      </c>
      <c r="BE785" s="18">
        <f>+AW785*AA785*$O785</f>
        <v>0</v>
      </c>
      <c r="BF785" s="18">
        <f>+AP785*($AG785+$AE785)*$BF$1*$O785</f>
        <v>581301.95569291536</v>
      </c>
      <c r="BG785" s="18">
        <f>+AQ785*($AK785+$AI785)*$BF$1*$O785</f>
        <v>5314737.4253156539</v>
      </c>
      <c r="BH785" s="18">
        <f>+AR785*$AM785*$BF$1*$O785</f>
        <v>1426819.388973325</v>
      </c>
      <c r="BI785" s="18">
        <f>+AS785*$AO785*$BF$1*$O785</f>
        <v>0</v>
      </c>
      <c r="BJ785" s="18">
        <f>+$BF$1*AT785*(AF785+AD785)*$O785</f>
        <v>0</v>
      </c>
      <c r="BK785" s="18">
        <f>+$BF$1*AU785*(AH785+AJ785)*$O785</f>
        <v>0</v>
      </c>
      <c r="BL785" s="18">
        <f>+AV785*AL785*$BF$1*$O785</f>
        <v>0</v>
      </c>
      <c r="BM785" s="18">
        <f>+$BF$1*AW785*AN785*$O785</f>
        <v>0</v>
      </c>
      <c r="BN785" s="18">
        <f>SUM(AX785:BE785)</f>
        <v>36614293.849909469</v>
      </c>
      <c r="BO785" s="18">
        <f>SUM(BF785:BM785)</f>
        <v>7322858.7699818946</v>
      </c>
      <c r="BP785" s="36">
        <f>ROUND((BO785+BN785),0)</f>
        <v>43937153</v>
      </c>
      <c r="BQ785" s="33" t="s">
        <v>11411</v>
      </c>
    </row>
    <row r="786" spans="1:69" s="33" customFormat="1" x14ac:dyDescent="0.25">
      <c r="A786" s="34" t="s">
        <v>7158</v>
      </c>
      <c r="B786" s="33" t="s">
        <v>7480</v>
      </c>
      <c r="C786" s="34">
        <v>3766</v>
      </c>
      <c r="D786" s="33" t="s">
        <v>7158</v>
      </c>
      <c r="E786" s="33" t="s">
        <v>5935</v>
      </c>
      <c r="F786" s="33" t="s">
        <v>582</v>
      </c>
      <c r="G786" s="34">
        <v>679</v>
      </c>
      <c r="H786" s="34">
        <v>111001014109</v>
      </c>
      <c r="I786" s="33" t="s">
        <v>646</v>
      </c>
      <c r="J786" s="33">
        <v>1</v>
      </c>
      <c r="K786" s="22">
        <v>3.4711883561739638</v>
      </c>
      <c r="L786" s="16"/>
      <c r="M786" s="16">
        <f>+K786/$M$1</f>
        <v>0.24316180921743677</v>
      </c>
      <c r="N786" s="16">
        <f>+(M786-$N$2)/($N$1-$N$2)</f>
        <v>1.9919606275011457E-2</v>
      </c>
      <c r="O786" s="35">
        <f>1+N786</f>
        <v>1.0199196062750115</v>
      </c>
      <c r="P786" s="17">
        <f>SUM(Q786:AB786)</f>
        <v>3269</v>
      </c>
      <c r="Q786" s="17">
        <v>0</v>
      </c>
      <c r="R786" s="17">
        <v>0</v>
      </c>
      <c r="S786" s="17">
        <v>0</v>
      </c>
      <c r="T786" s="17">
        <v>271</v>
      </c>
      <c r="U786" s="17">
        <v>0</v>
      </c>
      <c r="V786" s="17">
        <v>1359</v>
      </c>
      <c r="W786" s="17">
        <v>0</v>
      </c>
      <c r="X786" s="17">
        <v>1156</v>
      </c>
      <c r="Y786" s="17">
        <v>0</v>
      </c>
      <c r="Z786" s="17">
        <v>483</v>
      </c>
      <c r="AA786" s="17">
        <v>0</v>
      </c>
      <c r="AB786" s="17">
        <v>0</v>
      </c>
      <c r="AC786" s="17">
        <f>SUM(AF786:AO786)</f>
        <v>0</v>
      </c>
      <c r="AD786" s="17">
        <v>0</v>
      </c>
      <c r="AE786" s="17">
        <v>0</v>
      </c>
      <c r="AF786" s="17">
        <v>0</v>
      </c>
      <c r="AG786" s="17">
        <v>0</v>
      </c>
      <c r="AH786" s="17">
        <v>0</v>
      </c>
      <c r="AI786" s="17">
        <v>0</v>
      </c>
      <c r="AJ786" s="17">
        <v>0</v>
      </c>
      <c r="AK786" s="17">
        <v>0</v>
      </c>
      <c r="AL786" s="17">
        <v>0</v>
      </c>
      <c r="AM786" s="17">
        <v>0</v>
      </c>
      <c r="AN786" s="17">
        <v>0</v>
      </c>
      <c r="AO786" s="17">
        <v>0</v>
      </c>
      <c r="AP786" s="18">
        <f>+'Per Cápita'!$E$4</f>
        <v>83816</v>
      </c>
      <c r="AQ786" s="18">
        <f>+'Per Cápita'!$E$5</f>
        <v>74019</v>
      </c>
      <c r="AR786" s="18">
        <f>+'Per Cápita'!$E$6</f>
        <v>111028</v>
      </c>
      <c r="AS786" s="18">
        <f>+'Per Cápita'!$E$7</f>
        <v>136064</v>
      </c>
      <c r="AT786" s="18">
        <f>+'Per Cápita'!$F$4</f>
        <v>103408</v>
      </c>
      <c r="AU786" s="18">
        <f>+'Per Cápita'!$F$5</f>
        <v>90347</v>
      </c>
      <c r="AV786" s="18">
        <f>+'Per Cápita'!$F$6</f>
        <v>138242</v>
      </c>
      <c r="AW786" s="18">
        <f>+'Per Cápita'!$F$7</f>
        <v>166544</v>
      </c>
      <c r="AX786" s="18">
        <f>+AP786*($T786+$R786)*$O786</f>
        <v>23166592.645997066</v>
      </c>
      <c r="AY786" s="18">
        <f>+AQ786*($V786+$X786)*$O786</f>
        <v>189865974.78222826</v>
      </c>
      <c r="AZ786" s="18">
        <f>+AR786*$Z786*$O786</f>
        <v>54694743.243977457</v>
      </c>
      <c r="BA786" s="18">
        <f>+AS786*$AB786*$O786</f>
        <v>0</v>
      </c>
      <c r="BB786" s="18">
        <f>+AT786*(S786+Q786)*$O786</f>
        <v>0</v>
      </c>
      <c r="BC786" s="18">
        <f>+AU786*(U786+W786)*$O786</f>
        <v>0</v>
      </c>
      <c r="BD786" s="18">
        <f>+AV786*Y786*$O786</f>
        <v>0</v>
      </c>
      <c r="BE786" s="18">
        <f>+AW786*AA786*$O786</f>
        <v>0</v>
      </c>
      <c r="BF786" s="18">
        <f>+AP786*($AG786+$AE786)*$BF$1*$O786</f>
        <v>0</v>
      </c>
      <c r="BG786" s="18">
        <f>+AQ786*($AK786+$AI786)*$BF$1*$O786</f>
        <v>0</v>
      </c>
      <c r="BH786" s="18">
        <f>+AR786*$AM786*$BF$1*$O786</f>
        <v>0</v>
      </c>
      <c r="BI786" s="18">
        <f>+AS786*$AO786*$BF$1*$O786</f>
        <v>0</v>
      </c>
      <c r="BJ786" s="18">
        <f>+$BF$1*AT786*(AF786+AD786)*$O786</f>
        <v>0</v>
      </c>
      <c r="BK786" s="18">
        <f>+$BF$1*AU786*(AH786+AJ786)*$O786</f>
        <v>0</v>
      </c>
      <c r="BL786" s="18">
        <f>+AV786*AL786*$BF$1*$O786</f>
        <v>0</v>
      </c>
      <c r="BM786" s="18">
        <f>+$BF$1*AW786*AN786*$O786</f>
        <v>0</v>
      </c>
      <c r="BN786" s="18">
        <f>SUM(AX786:BE786)</f>
        <v>267727310.6722028</v>
      </c>
      <c r="BO786" s="18">
        <f>SUM(BF786:BM786)</f>
        <v>0</v>
      </c>
      <c r="BP786" s="36">
        <f>ROUND((BO786+BN786),0)</f>
        <v>267727311</v>
      </c>
      <c r="BQ786" s="33" t="s">
        <v>11411</v>
      </c>
    </row>
    <row r="787" spans="1:69" s="33" customFormat="1" x14ac:dyDescent="0.25">
      <c r="A787" s="34" t="s">
        <v>7158</v>
      </c>
      <c r="B787" s="33" t="s">
        <v>7480</v>
      </c>
      <c r="C787" s="34">
        <v>3766</v>
      </c>
      <c r="D787" s="33" t="s">
        <v>7158</v>
      </c>
      <c r="E787" s="33" t="s">
        <v>5935</v>
      </c>
      <c r="F787" s="33" t="s">
        <v>582</v>
      </c>
      <c r="G787" s="34">
        <v>680</v>
      </c>
      <c r="H787" s="34">
        <v>111001014168</v>
      </c>
      <c r="I787" s="33" t="s">
        <v>7483</v>
      </c>
      <c r="J787" s="33">
        <v>1</v>
      </c>
      <c r="K787" s="22">
        <v>3.4711883561739638</v>
      </c>
      <c r="L787" s="16"/>
      <c r="M787" s="16">
        <f>+K787/$M$1</f>
        <v>0.24316180921743677</v>
      </c>
      <c r="N787" s="16">
        <f>+(M787-$N$2)/($N$1-$N$2)</f>
        <v>1.9919606275011457E-2</v>
      </c>
      <c r="O787" s="35">
        <f>1+N787</f>
        <v>1.0199196062750115</v>
      </c>
      <c r="P787" s="17">
        <f>SUM(Q787:AB787)</f>
        <v>1802</v>
      </c>
      <c r="Q787" s="17">
        <v>0</v>
      </c>
      <c r="R787" s="17">
        <v>0</v>
      </c>
      <c r="S787" s="17">
        <v>0</v>
      </c>
      <c r="T787" s="17">
        <v>144</v>
      </c>
      <c r="U787" s="17">
        <v>0</v>
      </c>
      <c r="V787" s="17">
        <v>785</v>
      </c>
      <c r="W787" s="17">
        <v>0</v>
      </c>
      <c r="X787" s="17">
        <v>578</v>
      </c>
      <c r="Y787" s="17">
        <v>0</v>
      </c>
      <c r="Z787" s="17">
        <v>295</v>
      </c>
      <c r="AA787" s="17">
        <v>0</v>
      </c>
      <c r="AB787" s="17">
        <v>0</v>
      </c>
      <c r="AC787" s="17">
        <f>SUM(AF787:AO787)</f>
        <v>0</v>
      </c>
      <c r="AD787" s="17">
        <v>0</v>
      </c>
      <c r="AE787" s="17">
        <v>0</v>
      </c>
      <c r="AF787" s="17">
        <v>0</v>
      </c>
      <c r="AG787" s="17">
        <v>0</v>
      </c>
      <c r="AH787" s="17">
        <v>0</v>
      </c>
      <c r="AI787" s="17">
        <v>0</v>
      </c>
      <c r="AJ787" s="17">
        <v>0</v>
      </c>
      <c r="AK787" s="17">
        <v>0</v>
      </c>
      <c r="AL787" s="17">
        <v>0</v>
      </c>
      <c r="AM787" s="17">
        <v>0</v>
      </c>
      <c r="AN787" s="17">
        <v>0</v>
      </c>
      <c r="AO787" s="17">
        <v>0</v>
      </c>
      <c r="AP787" s="18">
        <f>+'Per Cápita'!$E$4</f>
        <v>83816</v>
      </c>
      <c r="AQ787" s="18">
        <f>+'Per Cápita'!$E$5</f>
        <v>74019</v>
      </c>
      <c r="AR787" s="18">
        <f>+'Per Cápita'!$E$6</f>
        <v>111028</v>
      </c>
      <c r="AS787" s="18">
        <f>+'Per Cápita'!$E$7</f>
        <v>136064</v>
      </c>
      <c r="AT787" s="18">
        <f>+'Per Cápita'!$F$4</f>
        <v>103408</v>
      </c>
      <c r="AU787" s="18">
        <f>+'Per Cápita'!$F$5</f>
        <v>90347</v>
      </c>
      <c r="AV787" s="18">
        <f>+'Per Cápita'!$F$6</f>
        <v>138242</v>
      </c>
      <c r="AW787" s="18">
        <f>+'Per Cápita'!$F$7</f>
        <v>166544</v>
      </c>
      <c r="AX787" s="18">
        <f>+AP787*($T787+$R787)*$O787</f>
        <v>12309923.767614678</v>
      </c>
      <c r="AY787" s="18">
        <f>+AQ787*($V787+$X787)*$O787</f>
        <v>102897544.18615392</v>
      </c>
      <c r="AZ787" s="18">
        <f>+AR787*$Z787*$O787</f>
        <v>33405692.043423086</v>
      </c>
      <c r="BA787" s="18">
        <f>+AS787*$AB787*$O787</f>
        <v>0</v>
      </c>
      <c r="BB787" s="18">
        <f>+AT787*(S787+Q787)*$O787</f>
        <v>0</v>
      </c>
      <c r="BC787" s="18">
        <f>+AU787*(U787+W787)*$O787</f>
        <v>0</v>
      </c>
      <c r="BD787" s="18">
        <f>+AV787*Y787*$O787</f>
        <v>0</v>
      </c>
      <c r="BE787" s="18">
        <f>+AW787*AA787*$O787</f>
        <v>0</v>
      </c>
      <c r="BF787" s="18">
        <f>+AP787*($AG787+$AE787)*$BF$1*$O787</f>
        <v>0</v>
      </c>
      <c r="BG787" s="18">
        <f>+AQ787*($AK787+$AI787)*$BF$1*$O787</f>
        <v>0</v>
      </c>
      <c r="BH787" s="18">
        <f>+AR787*$AM787*$BF$1*$O787</f>
        <v>0</v>
      </c>
      <c r="BI787" s="18">
        <f>+AS787*$AO787*$BF$1*$O787</f>
        <v>0</v>
      </c>
      <c r="BJ787" s="18">
        <f>+$BF$1*AT787*(AF787+AD787)*$O787</f>
        <v>0</v>
      </c>
      <c r="BK787" s="18">
        <f>+$BF$1*AU787*(AH787+AJ787)*$O787</f>
        <v>0</v>
      </c>
      <c r="BL787" s="18">
        <f>+AV787*AL787*$BF$1*$O787</f>
        <v>0</v>
      </c>
      <c r="BM787" s="18">
        <f>+$BF$1*AW787*AN787*$O787</f>
        <v>0</v>
      </c>
      <c r="BN787" s="18">
        <f>SUM(AX787:BE787)</f>
        <v>148613159.99719167</v>
      </c>
      <c r="BO787" s="18">
        <f>SUM(BF787:BM787)</f>
        <v>0</v>
      </c>
      <c r="BP787" s="36">
        <f>ROUND((BO787+BN787),0)</f>
        <v>148613160</v>
      </c>
      <c r="BQ787" s="33" t="s">
        <v>11411</v>
      </c>
    </row>
    <row r="788" spans="1:69" s="33" customFormat="1" x14ac:dyDescent="0.25">
      <c r="A788" s="34" t="s">
        <v>7158</v>
      </c>
      <c r="B788" s="33" t="s">
        <v>7480</v>
      </c>
      <c r="C788" s="34">
        <v>3766</v>
      </c>
      <c r="D788" s="33" t="s">
        <v>7158</v>
      </c>
      <c r="E788" s="33" t="s">
        <v>5935</v>
      </c>
      <c r="F788" s="33" t="s">
        <v>582</v>
      </c>
      <c r="G788" s="34">
        <v>681</v>
      </c>
      <c r="H788" s="34">
        <v>111001014176</v>
      </c>
      <c r="I788" s="33" t="s">
        <v>9507</v>
      </c>
      <c r="J788" s="33">
        <v>1</v>
      </c>
      <c r="K788" s="22">
        <v>3.4711883561739638</v>
      </c>
      <c r="L788" s="16"/>
      <c r="M788" s="16">
        <f>+K788/$M$1</f>
        <v>0.24316180921743677</v>
      </c>
      <c r="N788" s="16">
        <f>+(M788-$N$2)/($N$1-$N$2)</f>
        <v>1.9919606275011457E-2</v>
      </c>
      <c r="O788" s="35">
        <f>1+N788</f>
        <v>1.0199196062750115</v>
      </c>
      <c r="P788" s="17">
        <f>SUM(Q788:AB788)</f>
        <v>1773</v>
      </c>
      <c r="Q788" s="17">
        <v>0</v>
      </c>
      <c r="R788" s="17">
        <v>0</v>
      </c>
      <c r="S788" s="17">
        <v>0</v>
      </c>
      <c r="T788" s="17">
        <v>128</v>
      </c>
      <c r="U788" s="17">
        <v>0</v>
      </c>
      <c r="V788" s="17">
        <v>702</v>
      </c>
      <c r="W788" s="17">
        <v>0</v>
      </c>
      <c r="X788" s="17">
        <v>714</v>
      </c>
      <c r="Y788" s="17">
        <v>0</v>
      </c>
      <c r="Z788" s="17">
        <v>224</v>
      </c>
      <c r="AA788" s="17">
        <v>0</v>
      </c>
      <c r="AB788" s="17">
        <v>5</v>
      </c>
      <c r="AC788" s="17">
        <f>SUM(AF788:AO788)</f>
        <v>396</v>
      </c>
      <c r="AD788" s="17">
        <v>0</v>
      </c>
      <c r="AE788" s="17">
        <v>0</v>
      </c>
      <c r="AF788" s="17">
        <v>0</v>
      </c>
      <c r="AG788" s="17">
        <v>0</v>
      </c>
      <c r="AH788" s="17">
        <v>0</v>
      </c>
      <c r="AI788" s="17">
        <v>0</v>
      </c>
      <c r="AJ788" s="17">
        <v>0</v>
      </c>
      <c r="AK788" s="17">
        <v>167</v>
      </c>
      <c r="AL788" s="17">
        <v>0</v>
      </c>
      <c r="AM788" s="17">
        <v>224</v>
      </c>
      <c r="AN788" s="17">
        <v>0</v>
      </c>
      <c r="AO788" s="17">
        <v>5</v>
      </c>
      <c r="AP788" s="18">
        <f>+'Per Cápita'!$E$4</f>
        <v>83816</v>
      </c>
      <c r="AQ788" s="18">
        <f>+'Per Cápita'!$E$5</f>
        <v>74019</v>
      </c>
      <c r="AR788" s="18">
        <f>+'Per Cápita'!$E$6</f>
        <v>111028</v>
      </c>
      <c r="AS788" s="18">
        <f>+'Per Cápita'!$E$7</f>
        <v>136064</v>
      </c>
      <c r="AT788" s="18">
        <f>+'Per Cápita'!$F$4</f>
        <v>103408</v>
      </c>
      <c r="AU788" s="18">
        <f>+'Per Cápita'!$F$5</f>
        <v>90347</v>
      </c>
      <c r="AV788" s="18">
        <f>+'Per Cápita'!$F$6</f>
        <v>138242</v>
      </c>
      <c r="AW788" s="18">
        <f>+'Per Cápita'!$F$7</f>
        <v>166544</v>
      </c>
      <c r="AX788" s="18">
        <f>+AP788*($T788+$R788)*$O788</f>
        <v>10942154.460101936</v>
      </c>
      <c r="AY788" s="18">
        <f>+AQ788*($V788+$X788)*$O788</f>
        <v>106898695.94100803</v>
      </c>
      <c r="AZ788" s="18">
        <f>+AR788*$Z788*$O788</f>
        <v>25365678.026192445</v>
      </c>
      <c r="BA788" s="18">
        <f>+AS788*$AB788*$O788</f>
        <v>693871.70654101588</v>
      </c>
      <c r="BB788" s="18">
        <f>+AT788*(S788+Q788)*$O788</f>
        <v>0</v>
      </c>
      <c r="BC788" s="18">
        <f>+AU788*(U788+W788)*$O788</f>
        <v>0</v>
      </c>
      <c r="BD788" s="18">
        <f>+AV788*Y788*$O788</f>
        <v>0</v>
      </c>
      <c r="BE788" s="18">
        <f>+AW788*AA788*$O788</f>
        <v>0</v>
      </c>
      <c r="BF788" s="18">
        <f>+AP788*($AG788+$AE788)*$BF$1*$O788</f>
        <v>0</v>
      </c>
      <c r="BG788" s="18">
        <f>+AQ788*($AK788+$AI788)*$BF$1*$O788</f>
        <v>2521480.5398514606</v>
      </c>
      <c r="BH788" s="18">
        <f>+AR788*$AM788*$BF$1*$O788</f>
        <v>5073135.6052384889</v>
      </c>
      <c r="BI788" s="18">
        <f>+AS788*$AO788*$BF$1*$O788</f>
        <v>138774.34130820318</v>
      </c>
      <c r="BJ788" s="18">
        <f>+$BF$1*AT788*(AF788+AD788)*$O788</f>
        <v>0</v>
      </c>
      <c r="BK788" s="18">
        <f>+$BF$1*AU788*(AH788+AJ788)*$O788</f>
        <v>0</v>
      </c>
      <c r="BL788" s="18">
        <f>+AV788*AL788*$BF$1*$O788</f>
        <v>0</v>
      </c>
      <c r="BM788" s="18">
        <f>+$BF$1*AW788*AN788*$O788</f>
        <v>0</v>
      </c>
      <c r="BN788" s="18">
        <f>SUM(AX788:BE788)</f>
        <v>143900400.13384342</v>
      </c>
      <c r="BO788" s="18">
        <f>SUM(BF788:BM788)</f>
        <v>7733390.486398153</v>
      </c>
      <c r="BP788" s="36">
        <f>ROUND((BO788+BN788),0)</f>
        <v>151633791</v>
      </c>
      <c r="BQ788" s="33" t="s">
        <v>11411</v>
      </c>
    </row>
    <row r="789" spans="1:69" s="33" customFormat="1" x14ac:dyDescent="0.25">
      <c r="A789" s="34" t="s">
        <v>7158</v>
      </c>
      <c r="B789" s="33" t="s">
        <v>7480</v>
      </c>
      <c r="C789" s="34">
        <v>3766</v>
      </c>
      <c r="D789" s="33" t="s">
        <v>7158</v>
      </c>
      <c r="E789" s="33" t="s">
        <v>5935</v>
      </c>
      <c r="F789" s="33" t="s">
        <v>582</v>
      </c>
      <c r="G789" s="34">
        <v>682</v>
      </c>
      <c r="H789" s="34">
        <v>111001014206</v>
      </c>
      <c r="I789" s="33" t="s">
        <v>647</v>
      </c>
      <c r="J789" s="33">
        <v>1</v>
      </c>
      <c r="K789" s="22">
        <v>3.4711883561739638</v>
      </c>
      <c r="L789" s="16"/>
      <c r="M789" s="16">
        <f>+K789/$M$1</f>
        <v>0.24316180921743677</v>
      </c>
      <c r="N789" s="16">
        <f>+(M789-$N$2)/($N$1-$N$2)</f>
        <v>1.9919606275011457E-2</v>
      </c>
      <c r="O789" s="35">
        <f>1+N789</f>
        <v>1.0199196062750115</v>
      </c>
      <c r="P789" s="17">
        <f>SUM(Q789:AB789)</f>
        <v>2121</v>
      </c>
      <c r="Q789" s="17">
        <v>0</v>
      </c>
      <c r="R789" s="17">
        <v>0</v>
      </c>
      <c r="S789" s="17">
        <v>0</v>
      </c>
      <c r="T789" s="17">
        <v>98</v>
      </c>
      <c r="U789" s="17">
        <v>0</v>
      </c>
      <c r="V789" s="17">
        <v>770</v>
      </c>
      <c r="W789" s="17">
        <v>0</v>
      </c>
      <c r="X789" s="17">
        <v>864</v>
      </c>
      <c r="Y789" s="17">
        <v>0</v>
      </c>
      <c r="Z789" s="17">
        <v>389</v>
      </c>
      <c r="AA789" s="17">
        <v>0</v>
      </c>
      <c r="AB789" s="17">
        <v>0</v>
      </c>
      <c r="AC789" s="17">
        <f>SUM(AF789:AO789)</f>
        <v>0</v>
      </c>
      <c r="AD789" s="17">
        <v>0</v>
      </c>
      <c r="AE789" s="17">
        <v>0</v>
      </c>
      <c r="AF789" s="17">
        <v>0</v>
      </c>
      <c r="AG789" s="17">
        <v>0</v>
      </c>
      <c r="AH789" s="17">
        <v>0</v>
      </c>
      <c r="AI789" s="17">
        <v>0</v>
      </c>
      <c r="AJ789" s="17">
        <v>0</v>
      </c>
      <c r="AK789" s="17">
        <v>0</v>
      </c>
      <c r="AL789" s="17">
        <v>0</v>
      </c>
      <c r="AM789" s="17">
        <v>0</v>
      </c>
      <c r="AN789" s="17">
        <v>0</v>
      </c>
      <c r="AO789" s="17">
        <v>0</v>
      </c>
      <c r="AP789" s="18">
        <f>+'Per Cápita'!$E$4</f>
        <v>83816</v>
      </c>
      <c r="AQ789" s="18">
        <f>+'Per Cápita'!$E$5</f>
        <v>74019</v>
      </c>
      <c r="AR789" s="18">
        <f>+'Per Cápita'!$E$6</f>
        <v>111028</v>
      </c>
      <c r="AS789" s="18">
        <f>+'Per Cápita'!$E$7</f>
        <v>136064</v>
      </c>
      <c r="AT789" s="18">
        <f>+'Per Cápita'!$F$4</f>
        <v>103408</v>
      </c>
      <c r="AU789" s="18">
        <f>+'Per Cápita'!$F$5</f>
        <v>90347</v>
      </c>
      <c r="AV789" s="18">
        <f>+'Per Cápita'!$F$6</f>
        <v>138242</v>
      </c>
      <c r="AW789" s="18">
        <f>+'Per Cápita'!$F$7</f>
        <v>166544</v>
      </c>
      <c r="AX789" s="18">
        <f>+AP789*($T789+$R789)*$O789</f>
        <v>8377587.0085155442</v>
      </c>
      <c r="AY789" s="18">
        <f>+AQ789*($V789+$X789)*$O789</f>
        <v>123356263.53644571</v>
      </c>
      <c r="AZ789" s="18">
        <f>+AR789*$Z789*$O789</f>
        <v>44050217.643700272</v>
      </c>
      <c r="BA789" s="18">
        <f>+AS789*$AB789*$O789</f>
        <v>0</v>
      </c>
      <c r="BB789" s="18">
        <f>+AT789*(S789+Q789)*$O789</f>
        <v>0</v>
      </c>
      <c r="BC789" s="18">
        <f>+AU789*(U789+W789)*$O789</f>
        <v>0</v>
      </c>
      <c r="BD789" s="18">
        <f>+AV789*Y789*$O789</f>
        <v>0</v>
      </c>
      <c r="BE789" s="18">
        <f>+AW789*AA789*$O789</f>
        <v>0</v>
      </c>
      <c r="BF789" s="18">
        <f>+AP789*($AG789+$AE789)*$BF$1*$O789</f>
        <v>0</v>
      </c>
      <c r="BG789" s="18">
        <f>+AQ789*($AK789+$AI789)*$BF$1*$O789</f>
        <v>0</v>
      </c>
      <c r="BH789" s="18">
        <f>+AR789*$AM789*$BF$1*$O789</f>
        <v>0</v>
      </c>
      <c r="BI789" s="18">
        <f>+AS789*$AO789*$BF$1*$O789</f>
        <v>0</v>
      </c>
      <c r="BJ789" s="18">
        <f>+$BF$1*AT789*(AF789+AD789)*$O789</f>
        <v>0</v>
      </c>
      <c r="BK789" s="18">
        <f>+$BF$1*AU789*(AH789+AJ789)*$O789</f>
        <v>0</v>
      </c>
      <c r="BL789" s="18">
        <f>+AV789*AL789*$BF$1*$O789</f>
        <v>0</v>
      </c>
      <c r="BM789" s="18">
        <f>+$BF$1*AW789*AN789*$O789</f>
        <v>0</v>
      </c>
      <c r="BN789" s="18">
        <f>SUM(AX789:BE789)</f>
        <v>175784068.18866152</v>
      </c>
      <c r="BO789" s="18">
        <f>SUM(BF789:BM789)</f>
        <v>0</v>
      </c>
      <c r="BP789" s="36">
        <f>ROUND((BO789+BN789),0)</f>
        <v>175784068</v>
      </c>
      <c r="BQ789" s="33" t="s">
        <v>11411</v>
      </c>
    </row>
    <row r="790" spans="1:69" s="33" customFormat="1" x14ac:dyDescent="0.25">
      <c r="A790" s="34" t="s">
        <v>7158</v>
      </c>
      <c r="B790" s="33" t="s">
        <v>7480</v>
      </c>
      <c r="C790" s="34">
        <v>3766</v>
      </c>
      <c r="D790" s="33" t="s">
        <v>7158</v>
      </c>
      <c r="E790" s="33" t="s">
        <v>5935</v>
      </c>
      <c r="F790" s="33" t="s">
        <v>582</v>
      </c>
      <c r="G790" s="34">
        <v>683</v>
      </c>
      <c r="H790" s="34">
        <v>111001014214</v>
      </c>
      <c r="I790" s="33" t="s">
        <v>648</v>
      </c>
      <c r="J790" s="33">
        <v>1</v>
      </c>
      <c r="K790" s="22">
        <v>3.4711883561739638</v>
      </c>
      <c r="L790" s="16"/>
      <c r="M790" s="16">
        <f>+K790/$M$1</f>
        <v>0.24316180921743677</v>
      </c>
      <c r="N790" s="16">
        <f>+(M790-$N$2)/($N$1-$N$2)</f>
        <v>1.9919606275011457E-2</v>
      </c>
      <c r="O790" s="35">
        <f>1+N790</f>
        <v>1.0199196062750115</v>
      </c>
      <c r="P790" s="17">
        <f>SUM(Q790:AB790)</f>
        <v>2816</v>
      </c>
      <c r="Q790" s="17">
        <v>0</v>
      </c>
      <c r="R790" s="17">
        <v>0</v>
      </c>
      <c r="S790" s="17">
        <v>0</v>
      </c>
      <c r="T790" s="17">
        <v>205</v>
      </c>
      <c r="U790" s="17">
        <v>0</v>
      </c>
      <c r="V790" s="17">
        <v>1179</v>
      </c>
      <c r="W790" s="17">
        <v>0</v>
      </c>
      <c r="X790" s="17">
        <v>1033</v>
      </c>
      <c r="Y790" s="17">
        <v>0</v>
      </c>
      <c r="Z790" s="17">
        <v>399</v>
      </c>
      <c r="AA790" s="17">
        <v>0</v>
      </c>
      <c r="AB790" s="17">
        <v>0</v>
      </c>
      <c r="AC790" s="17">
        <f>SUM(AF790:AO790)</f>
        <v>0</v>
      </c>
      <c r="AD790" s="17">
        <v>0</v>
      </c>
      <c r="AE790" s="17">
        <v>0</v>
      </c>
      <c r="AF790" s="17">
        <v>0</v>
      </c>
      <c r="AG790" s="17">
        <v>0</v>
      </c>
      <c r="AH790" s="17">
        <v>0</v>
      </c>
      <c r="AI790" s="17">
        <v>0</v>
      </c>
      <c r="AJ790" s="17">
        <v>0</v>
      </c>
      <c r="AK790" s="17">
        <v>0</v>
      </c>
      <c r="AL790" s="17">
        <v>0</v>
      </c>
      <c r="AM790" s="17">
        <v>0</v>
      </c>
      <c r="AN790" s="17">
        <v>0</v>
      </c>
      <c r="AO790" s="17">
        <v>0</v>
      </c>
      <c r="AP790" s="18">
        <f>+'Per Cápita'!$E$4</f>
        <v>83816</v>
      </c>
      <c r="AQ790" s="18">
        <f>+'Per Cápita'!$E$5</f>
        <v>74019</v>
      </c>
      <c r="AR790" s="18">
        <f>+'Per Cápita'!$E$6</f>
        <v>111028</v>
      </c>
      <c r="AS790" s="18">
        <f>+'Per Cápita'!$E$7</f>
        <v>136064</v>
      </c>
      <c r="AT790" s="18">
        <f>+'Per Cápita'!$F$4</f>
        <v>103408</v>
      </c>
      <c r="AU790" s="18">
        <f>+'Per Cápita'!$F$5</f>
        <v>90347</v>
      </c>
      <c r="AV790" s="18">
        <f>+'Per Cápita'!$F$6</f>
        <v>138242</v>
      </c>
      <c r="AW790" s="18">
        <f>+'Per Cápita'!$F$7</f>
        <v>166544</v>
      </c>
      <c r="AX790" s="18">
        <f>+AP790*($T790+$R790)*$O790</f>
        <v>17524544.252507005</v>
      </c>
      <c r="AY790" s="18">
        <f>+AQ790*($V790+$X790)*$O790</f>
        <v>166991465.69315663</v>
      </c>
      <c r="AZ790" s="18">
        <f>+AR790*$Z790*$O790</f>
        <v>45182613.98415529</v>
      </c>
      <c r="BA790" s="18">
        <f>+AS790*$AB790*$O790</f>
        <v>0</v>
      </c>
      <c r="BB790" s="18">
        <f>+AT790*(S790+Q790)*$O790</f>
        <v>0</v>
      </c>
      <c r="BC790" s="18">
        <f>+AU790*(U790+W790)*$O790</f>
        <v>0</v>
      </c>
      <c r="BD790" s="18">
        <f>+AV790*Y790*$O790</f>
        <v>0</v>
      </c>
      <c r="BE790" s="18">
        <f>+AW790*AA790*$O790</f>
        <v>0</v>
      </c>
      <c r="BF790" s="18">
        <f>+AP790*($AG790+$AE790)*$BF$1*$O790</f>
        <v>0</v>
      </c>
      <c r="BG790" s="18">
        <f>+AQ790*($AK790+$AI790)*$BF$1*$O790</f>
        <v>0</v>
      </c>
      <c r="BH790" s="18">
        <f>+AR790*$AM790*$BF$1*$O790</f>
        <v>0</v>
      </c>
      <c r="BI790" s="18">
        <f>+AS790*$AO790*$BF$1*$O790</f>
        <v>0</v>
      </c>
      <c r="BJ790" s="18">
        <f>+$BF$1*AT790*(AF790+AD790)*$O790</f>
        <v>0</v>
      </c>
      <c r="BK790" s="18">
        <f>+$BF$1*AU790*(AH790+AJ790)*$O790</f>
        <v>0</v>
      </c>
      <c r="BL790" s="18">
        <f>+AV790*AL790*$BF$1*$O790</f>
        <v>0</v>
      </c>
      <c r="BM790" s="18">
        <f>+$BF$1*AW790*AN790*$O790</f>
        <v>0</v>
      </c>
      <c r="BN790" s="18">
        <f>SUM(AX790:BE790)</f>
        <v>229698623.92981893</v>
      </c>
      <c r="BO790" s="18">
        <f>SUM(BF790:BM790)</f>
        <v>0</v>
      </c>
      <c r="BP790" s="36">
        <f>ROUND((BO790+BN790),0)</f>
        <v>229698624</v>
      </c>
      <c r="BQ790" s="33" t="s">
        <v>11411</v>
      </c>
    </row>
    <row r="791" spans="1:69" s="33" customFormat="1" x14ac:dyDescent="0.25">
      <c r="A791" s="34" t="s">
        <v>7158</v>
      </c>
      <c r="B791" s="33" t="s">
        <v>7480</v>
      </c>
      <c r="C791" s="34">
        <v>3766</v>
      </c>
      <c r="D791" s="33" t="s">
        <v>7158</v>
      </c>
      <c r="E791" s="33" t="s">
        <v>5935</v>
      </c>
      <c r="F791" s="33" t="s">
        <v>582</v>
      </c>
      <c r="G791" s="34">
        <v>684</v>
      </c>
      <c r="H791" s="34">
        <v>111001014290</v>
      </c>
      <c r="I791" s="33" t="s">
        <v>649</v>
      </c>
      <c r="J791" s="33">
        <v>1</v>
      </c>
      <c r="K791" s="22">
        <v>3.4711883561739638</v>
      </c>
      <c r="L791" s="16"/>
      <c r="M791" s="16">
        <f>+K791/$M$1</f>
        <v>0.24316180921743677</v>
      </c>
      <c r="N791" s="16">
        <f>+(M791-$N$2)/($N$1-$N$2)</f>
        <v>1.9919606275011457E-2</v>
      </c>
      <c r="O791" s="35">
        <f>1+N791</f>
        <v>1.0199196062750115</v>
      </c>
      <c r="P791" s="17">
        <f>SUM(Q791:AB791)</f>
        <v>1844</v>
      </c>
      <c r="Q791" s="17">
        <v>0</v>
      </c>
      <c r="R791" s="17">
        <v>0</v>
      </c>
      <c r="S791" s="17">
        <v>0</v>
      </c>
      <c r="T791" s="17">
        <v>132</v>
      </c>
      <c r="U791" s="17">
        <v>0</v>
      </c>
      <c r="V791" s="17">
        <v>694</v>
      </c>
      <c r="W791" s="17">
        <v>0</v>
      </c>
      <c r="X791" s="17">
        <v>707</v>
      </c>
      <c r="Y791" s="17">
        <v>0</v>
      </c>
      <c r="Z791" s="17">
        <v>311</v>
      </c>
      <c r="AA791" s="17">
        <v>0</v>
      </c>
      <c r="AB791" s="17">
        <v>0</v>
      </c>
      <c r="AC791" s="17">
        <f>SUM(AF791:AO791)</f>
        <v>0</v>
      </c>
      <c r="AD791" s="17">
        <v>0</v>
      </c>
      <c r="AE791" s="17">
        <v>0</v>
      </c>
      <c r="AF791" s="17">
        <v>0</v>
      </c>
      <c r="AG791" s="17">
        <v>0</v>
      </c>
      <c r="AH791" s="17">
        <v>0</v>
      </c>
      <c r="AI791" s="17">
        <v>0</v>
      </c>
      <c r="AJ791" s="17">
        <v>0</v>
      </c>
      <c r="AK791" s="17">
        <v>0</v>
      </c>
      <c r="AL791" s="17">
        <v>0</v>
      </c>
      <c r="AM791" s="17">
        <v>0</v>
      </c>
      <c r="AN791" s="17">
        <v>0</v>
      </c>
      <c r="AO791" s="17">
        <v>0</v>
      </c>
      <c r="AP791" s="18">
        <f>+'Per Cápita'!$E$4</f>
        <v>83816</v>
      </c>
      <c r="AQ791" s="18">
        <f>+'Per Cápita'!$E$5</f>
        <v>74019</v>
      </c>
      <c r="AR791" s="18">
        <f>+'Per Cápita'!$E$6</f>
        <v>111028</v>
      </c>
      <c r="AS791" s="18">
        <f>+'Per Cápita'!$E$7</f>
        <v>136064</v>
      </c>
      <c r="AT791" s="18">
        <f>+'Per Cápita'!$F$4</f>
        <v>103408</v>
      </c>
      <c r="AU791" s="18">
        <f>+'Per Cápita'!$F$5</f>
        <v>90347</v>
      </c>
      <c r="AV791" s="18">
        <f>+'Per Cápita'!$F$6</f>
        <v>138242</v>
      </c>
      <c r="AW791" s="18">
        <f>+'Per Cápita'!$F$7</f>
        <v>166544</v>
      </c>
      <c r="AX791" s="18">
        <f>+AP791*($T791+$R791)*$O791</f>
        <v>11284096.78698012</v>
      </c>
      <c r="AY791" s="18">
        <f>+AQ791*($V791+$X791)*$O791</f>
        <v>105766294.50095499</v>
      </c>
      <c r="AZ791" s="18">
        <f>+AR791*$Z791*$O791</f>
        <v>35217526.188151114</v>
      </c>
      <c r="BA791" s="18">
        <f>+AS791*$AB791*$O791</f>
        <v>0</v>
      </c>
      <c r="BB791" s="18">
        <f>+AT791*(S791+Q791)*$O791</f>
        <v>0</v>
      </c>
      <c r="BC791" s="18">
        <f>+AU791*(U791+W791)*$O791</f>
        <v>0</v>
      </c>
      <c r="BD791" s="18">
        <f>+AV791*Y791*$O791</f>
        <v>0</v>
      </c>
      <c r="BE791" s="18">
        <f>+AW791*AA791*$O791</f>
        <v>0</v>
      </c>
      <c r="BF791" s="18">
        <f>+AP791*($AG791+$AE791)*$BF$1*$O791</f>
        <v>0</v>
      </c>
      <c r="BG791" s="18">
        <f>+AQ791*($AK791+$AI791)*$BF$1*$O791</f>
        <v>0</v>
      </c>
      <c r="BH791" s="18">
        <f>+AR791*$AM791*$BF$1*$O791</f>
        <v>0</v>
      </c>
      <c r="BI791" s="18">
        <f>+AS791*$AO791*$BF$1*$O791</f>
        <v>0</v>
      </c>
      <c r="BJ791" s="18">
        <f>+$BF$1*AT791*(AF791+AD791)*$O791</f>
        <v>0</v>
      </c>
      <c r="BK791" s="18">
        <f>+$BF$1*AU791*(AH791+AJ791)*$O791</f>
        <v>0</v>
      </c>
      <c r="BL791" s="18">
        <f>+AV791*AL791*$BF$1*$O791</f>
        <v>0</v>
      </c>
      <c r="BM791" s="18">
        <f>+$BF$1*AW791*AN791*$O791</f>
        <v>0</v>
      </c>
      <c r="BN791" s="18">
        <f>SUM(AX791:BE791)</f>
        <v>152267917.47608623</v>
      </c>
      <c r="BO791" s="18">
        <f>SUM(BF791:BM791)</f>
        <v>0</v>
      </c>
      <c r="BP791" s="36">
        <f>ROUND((BO791+BN791),0)</f>
        <v>152267917</v>
      </c>
      <c r="BQ791" s="33" t="s">
        <v>11411</v>
      </c>
    </row>
    <row r="792" spans="1:69" s="33" customFormat="1" x14ac:dyDescent="0.25">
      <c r="A792" s="34" t="s">
        <v>7158</v>
      </c>
      <c r="B792" s="33" t="s">
        <v>7480</v>
      </c>
      <c r="C792" s="34">
        <v>3766</v>
      </c>
      <c r="D792" s="33" t="s">
        <v>7158</v>
      </c>
      <c r="E792" s="33" t="s">
        <v>5935</v>
      </c>
      <c r="F792" s="33" t="s">
        <v>582</v>
      </c>
      <c r="G792" s="34">
        <v>724</v>
      </c>
      <c r="H792" s="34">
        <v>111001014346</v>
      </c>
      <c r="I792" s="33" t="s">
        <v>650</v>
      </c>
      <c r="J792" s="33">
        <v>1</v>
      </c>
      <c r="K792" s="22">
        <v>3.4711883561739638</v>
      </c>
      <c r="L792" s="16"/>
      <c r="M792" s="16">
        <f>+K792/$M$1</f>
        <v>0.24316180921743677</v>
      </c>
      <c r="N792" s="16">
        <f>+(M792-$N$2)/($N$1-$N$2)</f>
        <v>1.9919606275011457E-2</v>
      </c>
      <c r="O792" s="35">
        <f>1+N792</f>
        <v>1.0199196062750115</v>
      </c>
      <c r="P792" s="17">
        <f>SUM(Q792:AB792)</f>
        <v>1832</v>
      </c>
      <c r="Q792" s="17">
        <v>0</v>
      </c>
      <c r="R792" s="17">
        <v>0</v>
      </c>
      <c r="S792" s="17">
        <v>0</v>
      </c>
      <c r="T792" s="17">
        <v>143</v>
      </c>
      <c r="U792" s="17">
        <v>0</v>
      </c>
      <c r="V792" s="17">
        <v>789</v>
      </c>
      <c r="W792" s="17">
        <v>0</v>
      </c>
      <c r="X792" s="17">
        <v>629</v>
      </c>
      <c r="Y792" s="17">
        <v>0</v>
      </c>
      <c r="Z792" s="17">
        <v>271</v>
      </c>
      <c r="AA792" s="17">
        <v>0</v>
      </c>
      <c r="AB792" s="17">
        <v>0</v>
      </c>
      <c r="AC792" s="17">
        <f>SUM(AF792:AO792)</f>
        <v>0</v>
      </c>
      <c r="AD792" s="17">
        <v>0</v>
      </c>
      <c r="AE792" s="17">
        <v>0</v>
      </c>
      <c r="AF792" s="17">
        <v>0</v>
      </c>
      <c r="AG792" s="17">
        <v>0</v>
      </c>
      <c r="AH792" s="17">
        <v>0</v>
      </c>
      <c r="AI792" s="17">
        <v>0</v>
      </c>
      <c r="AJ792" s="17">
        <v>0</v>
      </c>
      <c r="AK792" s="17">
        <v>0</v>
      </c>
      <c r="AL792" s="17">
        <v>0</v>
      </c>
      <c r="AM792" s="17">
        <v>0</v>
      </c>
      <c r="AN792" s="17">
        <v>0</v>
      </c>
      <c r="AO792" s="17">
        <v>0</v>
      </c>
      <c r="AP792" s="18">
        <f>+'Per Cápita'!$E$4</f>
        <v>83816</v>
      </c>
      <c r="AQ792" s="18">
        <f>+'Per Cápita'!$E$5</f>
        <v>74019</v>
      </c>
      <c r="AR792" s="18">
        <f>+'Per Cápita'!$E$6</f>
        <v>111028</v>
      </c>
      <c r="AS792" s="18">
        <f>+'Per Cápita'!$E$7</f>
        <v>136064</v>
      </c>
      <c r="AT792" s="18">
        <f>+'Per Cápita'!$F$4</f>
        <v>103408</v>
      </c>
      <c r="AU792" s="18">
        <f>+'Per Cápita'!$F$5</f>
        <v>90347</v>
      </c>
      <c r="AV792" s="18">
        <f>+'Per Cápita'!$F$6</f>
        <v>138242</v>
      </c>
      <c r="AW792" s="18">
        <f>+'Per Cápita'!$F$7</f>
        <v>166544</v>
      </c>
      <c r="AX792" s="18">
        <f>+AP792*($T792+$R792)*$O792</f>
        <v>12224438.18589513</v>
      </c>
      <c r="AY792" s="18">
        <f>+AQ792*($V792+$X792)*$O792</f>
        <v>107049682.79968177</v>
      </c>
      <c r="AZ792" s="18">
        <f>+AR792*$Z792*$O792</f>
        <v>30687940.826331038</v>
      </c>
      <c r="BA792" s="18">
        <f>+AS792*$AB792*$O792</f>
        <v>0</v>
      </c>
      <c r="BB792" s="18">
        <f>+AT792*(S792+Q792)*$O792</f>
        <v>0</v>
      </c>
      <c r="BC792" s="18">
        <f>+AU792*(U792+W792)*$O792</f>
        <v>0</v>
      </c>
      <c r="BD792" s="18">
        <f>+AV792*Y792*$O792</f>
        <v>0</v>
      </c>
      <c r="BE792" s="18">
        <f>+AW792*AA792*$O792</f>
        <v>0</v>
      </c>
      <c r="BF792" s="18">
        <f>+AP792*($AG792+$AE792)*$BF$1*$O792</f>
        <v>0</v>
      </c>
      <c r="BG792" s="18">
        <f>+AQ792*($AK792+$AI792)*$BF$1*$O792</f>
        <v>0</v>
      </c>
      <c r="BH792" s="18">
        <f>+AR792*$AM792*$BF$1*$O792</f>
        <v>0</v>
      </c>
      <c r="BI792" s="18">
        <f>+AS792*$AO792*$BF$1*$O792</f>
        <v>0</v>
      </c>
      <c r="BJ792" s="18">
        <f>+$BF$1*AT792*(AF792+AD792)*$O792</f>
        <v>0</v>
      </c>
      <c r="BK792" s="18">
        <f>+$BF$1*AU792*(AH792+AJ792)*$O792</f>
        <v>0</v>
      </c>
      <c r="BL792" s="18">
        <f>+AV792*AL792*$BF$1*$O792</f>
        <v>0</v>
      </c>
      <c r="BM792" s="18">
        <f>+$BF$1*AW792*AN792*$O792</f>
        <v>0</v>
      </c>
      <c r="BN792" s="18">
        <f>SUM(AX792:BE792)</f>
        <v>149962061.81190795</v>
      </c>
      <c r="BO792" s="18">
        <f>SUM(BF792:BM792)</f>
        <v>0</v>
      </c>
      <c r="BP792" s="36">
        <f>ROUND((BO792+BN792),0)</f>
        <v>149962062</v>
      </c>
      <c r="BQ792" s="33" t="s">
        <v>11411</v>
      </c>
    </row>
    <row r="793" spans="1:69" s="33" customFormat="1" x14ac:dyDescent="0.25">
      <c r="A793" s="34" t="s">
        <v>7158</v>
      </c>
      <c r="B793" s="33" t="s">
        <v>7480</v>
      </c>
      <c r="C793" s="34">
        <v>3766</v>
      </c>
      <c r="D793" s="33" t="s">
        <v>7158</v>
      </c>
      <c r="E793" s="33" t="s">
        <v>5935</v>
      </c>
      <c r="F793" s="33" t="s">
        <v>582</v>
      </c>
      <c r="G793" s="34">
        <v>725</v>
      </c>
      <c r="H793" s="34">
        <v>111001014451</v>
      </c>
      <c r="I793" s="33" t="s">
        <v>651</v>
      </c>
      <c r="J793" s="33">
        <v>1</v>
      </c>
      <c r="K793" s="22">
        <v>3.4711883561739638</v>
      </c>
      <c r="L793" s="16"/>
      <c r="M793" s="16">
        <f>+K793/$M$1</f>
        <v>0.24316180921743677</v>
      </c>
      <c r="N793" s="16">
        <f>+(M793-$N$2)/($N$1-$N$2)</f>
        <v>1.9919606275011457E-2</v>
      </c>
      <c r="O793" s="35">
        <f>1+N793</f>
        <v>1.0199196062750115</v>
      </c>
      <c r="P793" s="17">
        <f>SUM(Q793:AB793)</f>
        <v>497</v>
      </c>
      <c r="Q793" s="17">
        <v>0</v>
      </c>
      <c r="R793" s="17">
        <v>0</v>
      </c>
      <c r="S793" s="17">
        <v>0</v>
      </c>
      <c r="T793" s="17">
        <v>38</v>
      </c>
      <c r="U793" s="17">
        <v>0</v>
      </c>
      <c r="V793" s="17">
        <v>227</v>
      </c>
      <c r="W793" s="17">
        <v>0</v>
      </c>
      <c r="X793" s="17">
        <v>158</v>
      </c>
      <c r="Y793" s="17">
        <v>0</v>
      </c>
      <c r="Z793" s="17">
        <v>74</v>
      </c>
      <c r="AA793" s="17">
        <v>0</v>
      </c>
      <c r="AB793" s="17">
        <v>0</v>
      </c>
      <c r="AC793" s="17">
        <f>SUM(AF793:AO793)</f>
        <v>497</v>
      </c>
      <c r="AD793" s="17">
        <v>0</v>
      </c>
      <c r="AE793" s="17">
        <v>0</v>
      </c>
      <c r="AF793" s="17">
        <v>0</v>
      </c>
      <c r="AG793" s="17">
        <v>38</v>
      </c>
      <c r="AH793" s="17">
        <v>0</v>
      </c>
      <c r="AI793" s="17">
        <v>227</v>
      </c>
      <c r="AJ793" s="17">
        <v>0</v>
      </c>
      <c r="AK793" s="17">
        <v>158</v>
      </c>
      <c r="AL793" s="17">
        <v>0</v>
      </c>
      <c r="AM793" s="17">
        <v>74</v>
      </c>
      <c r="AN793" s="17">
        <v>0</v>
      </c>
      <c r="AO793" s="17">
        <v>0</v>
      </c>
      <c r="AP793" s="18">
        <f>+'Per Cápita'!$E$4</f>
        <v>83816</v>
      </c>
      <c r="AQ793" s="18">
        <f>+'Per Cápita'!$E$5</f>
        <v>74019</v>
      </c>
      <c r="AR793" s="18">
        <f>+'Per Cápita'!$E$6</f>
        <v>111028</v>
      </c>
      <c r="AS793" s="18">
        <f>+'Per Cápita'!$E$7</f>
        <v>136064</v>
      </c>
      <c r="AT793" s="18">
        <f>+'Per Cápita'!$F$4</f>
        <v>103408</v>
      </c>
      <c r="AU793" s="18">
        <f>+'Per Cápita'!$F$5</f>
        <v>90347</v>
      </c>
      <c r="AV793" s="18">
        <f>+'Per Cápita'!$F$6</f>
        <v>138242</v>
      </c>
      <c r="AW793" s="18">
        <f>+'Per Cápita'!$F$7</f>
        <v>166544</v>
      </c>
      <c r="AX793" s="18">
        <f>+AP793*($T793+$R793)*$O793</f>
        <v>3248452.1053427621</v>
      </c>
      <c r="AY793" s="18">
        <f>+AQ793*($V793+$X793)*$O793</f>
        <v>29064970.294694982</v>
      </c>
      <c r="AZ793" s="18">
        <f>+AR793*$Z793*$O793</f>
        <v>8379732.9193671467</v>
      </c>
      <c r="BA793" s="18">
        <f>+AS793*$AB793*$O793</f>
        <v>0</v>
      </c>
      <c r="BB793" s="18">
        <f>+AT793*(S793+Q793)*$O793</f>
        <v>0</v>
      </c>
      <c r="BC793" s="18">
        <f>+AU793*(U793+W793)*$O793</f>
        <v>0</v>
      </c>
      <c r="BD793" s="18">
        <f>+AV793*Y793*$O793</f>
        <v>0</v>
      </c>
      <c r="BE793" s="18">
        <f>+AW793*AA793*$O793</f>
        <v>0</v>
      </c>
      <c r="BF793" s="18">
        <f>+AP793*($AG793+$AE793)*$BF$1*$O793</f>
        <v>649690.42106855253</v>
      </c>
      <c r="BG793" s="18">
        <f>+AQ793*($AK793+$AI793)*$BF$1*$O793</f>
        <v>5812994.0589389959</v>
      </c>
      <c r="BH793" s="18">
        <f>+AR793*$AM793*$BF$1*$O793</f>
        <v>1675946.5838734296</v>
      </c>
      <c r="BI793" s="18">
        <f>+AS793*$AO793*$BF$1*$O793</f>
        <v>0</v>
      </c>
      <c r="BJ793" s="18">
        <f>+$BF$1*AT793*(AF793+AD793)*$O793</f>
        <v>0</v>
      </c>
      <c r="BK793" s="18">
        <f>+$BF$1*AU793*(AH793+AJ793)*$O793</f>
        <v>0</v>
      </c>
      <c r="BL793" s="18">
        <f>+AV793*AL793*$BF$1*$O793</f>
        <v>0</v>
      </c>
      <c r="BM793" s="18">
        <f>+$BF$1*AW793*AN793*$O793</f>
        <v>0</v>
      </c>
      <c r="BN793" s="18">
        <f>SUM(AX793:BE793)</f>
        <v>40693155.319404893</v>
      </c>
      <c r="BO793" s="18">
        <f>SUM(BF793:BM793)</f>
        <v>8138631.0638809782</v>
      </c>
      <c r="BP793" s="36">
        <f>ROUND((BO793+BN793),0)</f>
        <v>48831786</v>
      </c>
      <c r="BQ793" s="33" t="s">
        <v>11411</v>
      </c>
    </row>
    <row r="794" spans="1:69" s="33" customFormat="1" x14ac:dyDescent="0.25">
      <c r="A794" s="34" t="s">
        <v>7158</v>
      </c>
      <c r="B794" s="33" t="s">
        <v>7480</v>
      </c>
      <c r="C794" s="34">
        <v>3766</v>
      </c>
      <c r="D794" s="33" t="s">
        <v>7158</v>
      </c>
      <c r="E794" s="33" t="s">
        <v>5935</v>
      </c>
      <c r="F794" s="33" t="s">
        <v>582</v>
      </c>
      <c r="G794" s="34">
        <v>726</v>
      </c>
      <c r="H794" s="34">
        <v>111001014486</v>
      </c>
      <c r="I794" s="33" t="s">
        <v>652</v>
      </c>
      <c r="J794" s="33">
        <v>1</v>
      </c>
      <c r="K794" s="22">
        <v>3.4711883561739638</v>
      </c>
      <c r="L794" s="16"/>
      <c r="M794" s="16">
        <f>+K794/$M$1</f>
        <v>0.24316180921743677</v>
      </c>
      <c r="N794" s="16">
        <f>+(M794-$N$2)/($N$1-$N$2)</f>
        <v>1.9919606275011457E-2</v>
      </c>
      <c r="O794" s="35">
        <f>1+N794</f>
        <v>1.0199196062750115</v>
      </c>
      <c r="P794" s="17">
        <f>SUM(Q794:AB794)</f>
        <v>2164</v>
      </c>
      <c r="Q794" s="17">
        <v>0</v>
      </c>
      <c r="R794" s="17">
        <v>0</v>
      </c>
      <c r="S794" s="17">
        <v>0</v>
      </c>
      <c r="T794" s="17">
        <v>97</v>
      </c>
      <c r="U794" s="17">
        <v>0</v>
      </c>
      <c r="V794" s="17">
        <v>1042</v>
      </c>
      <c r="W794" s="17">
        <v>0</v>
      </c>
      <c r="X794" s="17">
        <v>757</v>
      </c>
      <c r="Y794" s="17">
        <v>0</v>
      </c>
      <c r="Z794" s="17">
        <v>268</v>
      </c>
      <c r="AA794" s="17">
        <v>0</v>
      </c>
      <c r="AB794" s="17">
        <v>0</v>
      </c>
      <c r="AC794" s="17">
        <f>SUM(AF794:AO794)</f>
        <v>0</v>
      </c>
      <c r="AD794" s="17">
        <v>0</v>
      </c>
      <c r="AE794" s="17">
        <v>0</v>
      </c>
      <c r="AF794" s="17">
        <v>0</v>
      </c>
      <c r="AG794" s="17">
        <v>0</v>
      </c>
      <c r="AH794" s="17">
        <v>0</v>
      </c>
      <c r="AI794" s="17">
        <v>0</v>
      </c>
      <c r="AJ794" s="17">
        <v>0</v>
      </c>
      <c r="AK794" s="17">
        <v>0</v>
      </c>
      <c r="AL794" s="17">
        <v>0</v>
      </c>
      <c r="AM794" s="17">
        <v>0</v>
      </c>
      <c r="AN794" s="17">
        <v>0</v>
      </c>
      <c r="AO794" s="17">
        <v>0</v>
      </c>
      <c r="AP794" s="18">
        <f>+'Per Cápita'!$E$4</f>
        <v>83816</v>
      </c>
      <c r="AQ794" s="18">
        <f>+'Per Cápita'!$E$5</f>
        <v>74019</v>
      </c>
      <c r="AR794" s="18">
        <f>+'Per Cápita'!$E$6</f>
        <v>111028</v>
      </c>
      <c r="AS794" s="18">
        <f>+'Per Cápita'!$E$7</f>
        <v>136064</v>
      </c>
      <c r="AT794" s="18">
        <f>+'Per Cápita'!$F$4</f>
        <v>103408</v>
      </c>
      <c r="AU794" s="18">
        <f>+'Per Cápita'!$F$5</f>
        <v>90347</v>
      </c>
      <c r="AV794" s="18">
        <f>+'Per Cápita'!$F$6</f>
        <v>138242</v>
      </c>
      <c r="AW794" s="18">
        <f>+'Per Cápita'!$F$7</f>
        <v>166544</v>
      </c>
      <c r="AX794" s="18">
        <f>+AP794*($T794+$R794)*$O794</f>
        <v>8292101.4267959977</v>
      </c>
      <c r="AY794" s="18">
        <f>+AQ794*($V794+$X794)*$O794</f>
        <v>135812679.37702927</v>
      </c>
      <c r="AZ794" s="18">
        <f>+AR794*$Z794*$O794</f>
        <v>30348221.92419453</v>
      </c>
      <c r="BA794" s="18">
        <f>+AS794*$AB794*$O794</f>
        <v>0</v>
      </c>
      <c r="BB794" s="18">
        <f>+AT794*(S794+Q794)*$O794</f>
        <v>0</v>
      </c>
      <c r="BC794" s="18">
        <f>+AU794*(U794+W794)*$O794</f>
        <v>0</v>
      </c>
      <c r="BD794" s="18">
        <f>+AV794*Y794*$O794</f>
        <v>0</v>
      </c>
      <c r="BE794" s="18">
        <f>+AW794*AA794*$O794</f>
        <v>0</v>
      </c>
      <c r="BF794" s="18">
        <f>+AP794*($AG794+$AE794)*$BF$1*$O794</f>
        <v>0</v>
      </c>
      <c r="BG794" s="18">
        <f>+AQ794*($AK794+$AI794)*$BF$1*$O794</f>
        <v>0</v>
      </c>
      <c r="BH794" s="18">
        <f>+AR794*$AM794*$BF$1*$O794</f>
        <v>0</v>
      </c>
      <c r="BI794" s="18">
        <f>+AS794*$AO794*$BF$1*$O794</f>
        <v>0</v>
      </c>
      <c r="BJ794" s="18">
        <f>+$BF$1*AT794*(AF794+AD794)*$O794</f>
        <v>0</v>
      </c>
      <c r="BK794" s="18">
        <f>+$BF$1*AU794*(AH794+AJ794)*$O794</f>
        <v>0</v>
      </c>
      <c r="BL794" s="18">
        <f>+AV794*AL794*$BF$1*$O794</f>
        <v>0</v>
      </c>
      <c r="BM794" s="18">
        <f>+$BF$1*AW794*AN794*$O794</f>
        <v>0</v>
      </c>
      <c r="BN794" s="18">
        <f>SUM(AX794:BE794)</f>
        <v>174453002.72801977</v>
      </c>
      <c r="BO794" s="18">
        <f>SUM(BF794:BM794)</f>
        <v>0</v>
      </c>
      <c r="BP794" s="36">
        <f>ROUND((BO794+BN794),0)</f>
        <v>174453003</v>
      </c>
      <c r="BQ794" s="33" t="s">
        <v>11411</v>
      </c>
    </row>
    <row r="795" spans="1:69" s="33" customFormat="1" x14ac:dyDescent="0.25">
      <c r="A795" s="34" t="s">
        <v>7158</v>
      </c>
      <c r="B795" s="33" t="s">
        <v>7480</v>
      </c>
      <c r="C795" s="34">
        <v>3766</v>
      </c>
      <c r="D795" s="33" t="s">
        <v>7158</v>
      </c>
      <c r="E795" s="33" t="s">
        <v>5935</v>
      </c>
      <c r="F795" s="33" t="s">
        <v>582</v>
      </c>
      <c r="G795" s="34">
        <v>727</v>
      </c>
      <c r="H795" s="34">
        <v>111001014524</v>
      </c>
      <c r="I795" s="33" t="s">
        <v>622</v>
      </c>
      <c r="J795" s="33">
        <v>1</v>
      </c>
      <c r="K795" s="22">
        <v>3.4711883561739638</v>
      </c>
      <c r="L795" s="16"/>
      <c r="M795" s="16">
        <f>+K795/$M$1</f>
        <v>0.24316180921743677</v>
      </c>
      <c r="N795" s="16">
        <f>+(M795-$N$2)/($N$1-$N$2)</f>
        <v>1.9919606275011457E-2</v>
      </c>
      <c r="O795" s="35">
        <f>1+N795</f>
        <v>1.0199196062750115</v>
      </c>
      <c r="P795" s="17">
        <f>SUM(Q795:AB795)</f>
        <v>1725</v>
      </c>
      <c r="Q795" s="17">
        <v>0</v>
      </c>
      <c r="R795" s="17">
        <v>0</v>
      </c>
      <c r="S795" s="17">
        <v>0</v>
      </c>
      <c r="T795" s="17">
        <v>113</v>
      </c>
      <c r="U795" s="17">
        <v>0</v>
      </c>
      <c r="V795" s="17">
        <v>736</v>
      </c>
      <c r="W795" s="17">
        <v>0</v>
      </c>
      <c r="X795" s="17">
        <v>612</v>
      </c>
      <c r="Y795" s="17">
        <v>0</v>
      </c>
      <c r="Z795" s="17">
        <v>264</v>
      </c>
      <c r="AA795" s="17">
        <v>0</v>
      </c>
      <c r="AB795" s="17">
        <v>0</v>
      </c>
      <c r="AC795" s="17">
        <f>SUM(AF795:AO795)</f>
        <v>0</v>
      </c>
      <c r="AD795" s="17">
        <v>0</v>
      </c>
      <c r="AE795" s="17">
        <v>0</v>
      </c>
      <c r="AF795" s="17">
        <v>0</v>
      </c>
      <c r="AG795" s="17">
        <v>0</v>
      </c>
      <c r="AH795" s="17">
        <v>0</v>
      </c>
      <c r="AI795" s="17">
        <v>0</v>
      </c>
      <c r="AJ795" s="17">
        <v>0</v>
      </c>
      <c r="AK795" s="17">
        <v>0</v>
      </c>
      <c r="AL795" s="17">
        <v>0</v>
      </c>
      <c r="AM795" s="17">
        <v>0</v>
      </c>
      <c r="AN795" s="17">
        <v>0</v>
      </c>
      <c r="AO795" s="17">
        <v>0</v>
      </c>
      <c r="AP795" s="18">
        <f>+'Per Cápita'!$E$4</f>
        <v>83816</v>
      </c>
      <c r="AQ795" s="18">
        <f>+'Per Cápita'!$E$5</f>
        <v>74019</v>
      </c>
      <c r="AR795" s="18">
        <f>+'Per Cápita'!$E$6</f>
        <v>111028</v>
      </c>
      <c r="AS795" s="18">
        <f>+'Per Cápita'!$E$7</f>
        <v>136064</v>
      </c>
      <c r="AT795" s="18">
        <f>+'Per Cápita'!$F$4</f>
        <v>103408</v>
      </c>
      <c r="AU795" s="18">
        <f>+'Per Cápita'!$F$5</f>
        <v>90347</v>
      </c>
      <c r="AV795" s="18">
        <f>+'Per Cápita'!$F$6</f>
        <v>138242</v>
      </c>
      <c r="AW795" s="18">
        <f>+'Per Cápita'!$F$7</f>
        <v>166544</v>
      </c>
      <c r="AX795" s="18">
        <f>+AP795*($T795+$R795)*$O795</f>
        <v>9659870.7343087401</v>
      </c>
      <c r="AY795" s="18">
        <f>+AQ795*($V795+$X795)*$O795</f>
        <v>101765142.74610087</v>
      </c>
      <c r="AZ795" s="18">
        <f>+AR795*$Z795*$O795</f>
        <v>29895263.388012525</v>
      </c>
      <c r="BA795" s="18">
        <f>+AS795*$AB795*$O795</f>
        <v>0</v>
      </c>
      <c r="BB795" s="18">
        <f>+AT795*(S795+Q795)*$O795</f>
        <v>0</v>
      </c>
      <c r="BC795" s="18">
        <f>+AU795*(U795+W795)*$O795</f>
        <v>0</v>
      </c>
      <c r="BD795" s="18">
        <f>+AV795*Y795*$O795</f>
        <v>0</v>
      </c>
      <c r="BE795" s="18">
        <f>+AW795*AA795*$O795</f>
        <v>0</v>
      </c>
      <c r="BF795" s="18">
        <f>+AP795*($AG795+$AE795)*$BF$1*$O795</f>
        <v>0</v>
      </c>
      <c r="BG795" s="18">
        <f>+AQ795*($AK795+$AI795)*$BF$1*$O795</f>
        <v>0</v>
      </c>
      <c r="BH795" s="18">
        <f>+AR795*$AM795*$BF$1*$O795</f>
        <v>0</v>
      </c>
      <c r="BI795" s="18">
        <f>+AS795*$AO795*$BF$1*$O795</f>
        <v>0</v>
      </c>
      <c r="BJ795" s="18">
        <f>+$BF$1*AT795*(AF795+AD795)*$O795</f>
        <v>0</v>
      </c>
      <c r="BK795" s="18">
        <f>+$BF$1*AU795*(AH795+AJ795)*$O795</f>
        <v>0</v>
      </c>
      <c r="BL795" s="18">
        <f>+AV795*AL795*$BF$1*$O795</f>
        <v>0</v>
      </c>
      <c r="BM795" s="18">
        <f>+$BF$1*AW795*AN795*$O795</f>
        <v>0</v>
      </c>
      <c r="BN795" s="18">
        <f>SUM(AX795:BE795)</f>
        <v>141320276.86842212</v>
      </c>
      <c r="BO795" s="18">
        <f>SUM(BF795:BM795)</f>
        <v>0</v>
      </c>
      <c r="BP795" s="36">
        <f>ROUND((BO795+BN795),0)</f>
        <v>141320277</v>
      </c>
      <c r="BQ795" s="33" t="s">
        <v>11411</v>
      </c>
    </row>
    <row r="796" spans="1:69" s="33" customFormat="1" x14ac:dyDescent="0.25">
      <c r="A796" s="34" t="s">
        <v>7158</v>
      </c>
      <c r="B796" s="33" t="s">
        <v>7480</v>
      </c>
      <c r="C796" s="34">
        <v>3766</v>
      </c>
      <c r="D796" s="33" t="s">
        <v>7158</v>
      </c>
      <c r="E796" s="33" t="s">
        <v>5935</v>
      </c>
      <c r="F796" s="33" t="s">
        <v>582</v>
      </c>
      <c r="G796" s="34">
        <v>728</v>
      </c>
      <c r="H796" s="34">
        <v>111001014591</v>
      </c>
      <c r="I796" s="33" t="s">
        <v>653</v>
      </c>
      <c r="J796" s="33">
        <v>1</v>
      </c>
      <c r="K796" s="22">
        <v>3.4711883561739638</v>
      </c>
      <c r="L796" s="16"/>
      <c r="M796" s="16">
        <f>+K796/$M$1</f>
        <v>0.24316180921743677</v>
      </c>
      <c r="N796" s="16">
        <f>+(M796-$N$2)/($N$1-$N$2)</f>
        <v>1.9919606275011457E-2</v>
      </c>
      <c r="O796" s="35">
        <f>1+N796</f>
        <v>1.0199196062750115</v>
      </c>
      <c r="P796" s="17">
        <f>SUM(Q796:AB796)</f>
        <v>1624</v>
      </c>
      <c r="Q796" s="17">
        <v>0</v>
      </c>
      <c r="R796" s="17">
        <v>0</v>
      </c>
      <c r="S796" s="17">
        <v>0</v>
      </c>
      <c r="T796" s="17">
        <v>119</v>
      </c>
      <c r="U796" s="17">
        <v>0</v>
      </c>
      <c r="V796" s="17">
        <v>696</v>
      </c>
      <c r="W796" s="17">
        <v>0</v>
      </c>
      <c r="X796" s="17">
        <v>553</v>
      </c>
      <c r="Y796" s="17">
        <v>0</v>
      </c>
      <c r="Z796" s="17">
        <v>256</v>
      </c>
      <c r="AA796" s="17">
        <v>0</v>
      </c>
      <c r="AB796" s="17">
        <v>0</v>
      </c>
      <c r="AC796" s="17">
        <f>SUM(AF796:AO796)</f>
        <v>256</v>
      </c>
      <c r="AD796" s="17">
        <v>0</v>
      </c>
      <c r="AE796" s="17">
        <v>0</v>
      </c>
      <c r="AF796" s="17">
        <v>0</v>
      </c>
      <c r="AG796" s="17">
        <v>0</v>
      </c>
      <c r="AH796" s="17">
        <v>0</v>
      </c>
      <c r="AI796" s="17">
        <v>0</v>
      </c>
      <c r="AJ796" s="17">
        <v>0</v>
      </c>
      <c r="AK796" s="17">
        <v>0</v>
      </c>
      <c r="AL796" s="17">
        <v>0</v>
      </c>
      <c r="AM796" s="17">
        <v>256</v>
      </c>
      <c r="AN796" s="17">
        <v>0</v>
      </c>
      <c r="AO796" s="17">
        <v>0</v>
      </c>
      <c r="AP796" s="18">
        <f>+'Per Cápita'!$E$4</f>
        <v>83816</v>
      </c>
      <c r="AQ796" s="18">
        <f>+'Per Cápita'!$E$5</f>
        <v>74019</v>
      </c>
      <c r="AR796" s="18">
        <f>+'Per Cápita'!$E$6</f>
        <v>111028</v>
      </c>
      <c r="AS796" s="18">
        <f>+'Per Cápita'!$E$7</f>
        <v>136064</v>
      </c>
      <c r="AT796" s="18">
        <f>+'Per Cápita'!$F$4</f>
        <v>103408</v>
      </c>
      <c r="AU796" s="18">
        <f>+'Per Cápita'!$F$5</f>
        <v>90347</v>
      </c>
      <c r="AV796" s="18">
        <f>+'Per Cápita'!$F$6</f>
        <v>138242</v>
      </c>
      <c r="AW796" s="18">
        <f>+'Per Cápita'!$F$7</f>
        <v>166544</v>
      </c>
      <c r="AX796" s="18">
        <f>+AP796*($T796+$R796)*$O796</f>
        <v>10172784.224626018</v>
      </c>
      <c r="AY796" s="18">
        <f>+AQ796*($V796+$X796)*$O796</f>
        <v>94291293.241750732</v>
      </c>
      <c r="AZ796" s="18">
        <f>+AR796*$Z796*$O796</f>
        <v>28989346.315648507</v>
      </c>
      <c r="BA796" s="18">
        <f>+AS796*$AB796*$O796</f>
        <v>0</v>
      </c>
      <c r="BB796" s="18">
        <f>+AT796*(S796+Q796)*$O796</f>
        <v>0</v>
      </c>
      <c r="BC796" s="18">
        <f>+AU796*(U796+W796)*$O796</f>
        <v>0</v>
      </c>
      <c r="BD796" s="18">
        <f>+AV796*Y796*$O796</f>
        <v>0</v>
      </c>
      <c r="BE796" s="18">
        <f>+AW796*AA796*$O796</f>
        <v>0</v>
      </c>
      <c r="BF796" s="18">
        <f>+AP796*($AG796+$AE796)*$BF$1*$O796</f>
        <v>0</v>
      </c>
      <c r="BG796" s="18">
        <f>+AQ796*($AK796+$AI796)*$BF$1*$O796</f>
        <v>0</v>
      </c>
      <c r="BH796" s="18">
        <f>+AR796*$AM796*$BF$1*$O796</f>
        <v>5797869.2631297018</v>
      </c>
      <c r="BI796" s="18">
        <f>+AS796*$AO796*$BF$1*$O796</f>
        <v>0</v>
      </c>
      <c r="BJ796" s="18">
        <f>+$BF$1*AT796*(AF796+AD796)*$O796</f>
        <v>0</v>
      </c>
      <c r="BK796" s="18">
        <f>+$BF$1*AU796*(AH796+AJ796)*$O796</f>
        <v>0</v>
      </c>
      <c r="BL796" s="18">
        <f>+AV796*AL796*$BF$1*$O796</f>
        <v>0</v>
      </c>
      <c r="BM796" s="18">
        <f>+$BF$1*AW796*AN796*$O796</f>
        <v>0</v>
      </c>
      <c r="BN796" s="18">
        <f>SUM(AX796:BE796)</f>
        <v>133453423.78202526</v>
      </c>
      <c r="BO796" s="18">
        <f>SUM(BF796:BM796)</f>
        <v>5797869.2631297018</v>
      </c>
      <c r="BP796" s="36">
        <f>ROUND((BO796+BN796),0)</f>
        <v>139251293</v>
      </c>
      <c r="BQ796" s="33" t="s">
        <v>11411</v>
      </c>
    </row>
    <row r="797" spans="1:69" s="33" customFormat="1" x14ac:dyDescent="0.25">
      <c r="A797" s="34" t="s">
        <v>7158</v>
      </c>
      <c r="B797" s="33" t="s">
        <v>7480</v>
      </c>
      <c r="C797" s="34">
        <v>3766</v>
      </c>
      <c r="D797" s="33" t="s">
        <v>7158</v>
      </c>
      <c r="E797" s="33" t="s">
        <v>5935</v>
      </c>
      <c r="F797" s="33" t="s">
        <v>582</v>
      </c>
      <c r="G797" s="34">
        <v>729</v>
      </c>
      <c r="H797" s="34">
        <v>111001014630</v>
      </c>
      <c r="I797" s="33" t="s">
        <v>654</v>
      </c>
      <c r="J797" s="33">
        <v>1</v>
      </c>
      <c r="K797" s="22">
        <v>3.4711883561739638</v>
      </c>
      <c r="L797" s="16"/>
      <c r="M797" s="16">
        <f>+K797/$M$1</f>
        <v>0.24316180921743677</v>
      </c>
      <c r="N797" s="16">
        <f>+(M797-$N$2)/($N$1-$N$2)</f>
        <v>1.9919606275011457E-2</v>
      </c>
      <c r="O797" s="35">
        <f>1+N797</f>
        <v>1.0199196062750115</v>
      </c>
      <c r="P797" s="17">
        <f>SUM(Q797:AB797)</f>
        <v>887</v>
      </c>
      <c r="Q797" s="17">
        <v>0</v>
      </c>
      <c r="R797" s="17">
        <v>0</v>
      </c>
      <c r="S797" s="17">
        <v>0</v>
      </c>
      <c r="T797" s="17">
        <v>36</v>
      </c>
      <c r="U797" s="17">
        <v>0</v>
      </c>
      <c r="V797" s="17">
        <v>301</v>
      </c>
      <c r="W797" s="17">
        <v>0</v>
      </c>
      <c r="X797" s="17">
        <v>367</v>
      </c>
      <c r="Y797" s="17">
        <v>0</v>
      </c>
      <c r="Z797" s="17">
        <v>183</v>
      </c>
      <c r="AA797" s="17">
        <v>0</v>
      </c>
      <c r="AB797" s="17">
        <v>0</v>
      </c>
      <c r="AC797" s="17">
        <f>SUM(AF797:AO797)</f>
        <v>586</v>
      </c>
      <c r="AD797" s="17">
        <v>0</v>
      </c>
      <c r="AE797" s="17">
        <v>0</v>
      </c>
      <c r="AF797" s="17">
        <v>0</v>
      </c>
      <c r="AG797" s="17">
        <v>36</v>
      </c>
      <c r="AH797" s="17">
        <v>0</v>
      </c>
      <c r="AI797" s="17">
        <v>0</v>
      </c>
      <c r="AJ797" s="17">
        <v>0</v>
      </c>
      <c r="AK797" s="17">
        <v>367</v>
      </c>
      <c r="AL797" s="17">
        <v>0</v>
      </c>
      <c r="AM797" s="17">
        <v>183</v>
      </c>
      <c r="AN797" s="17">
        <v>0</v>
      </c>
      <c r="AO797" s="17">
        <v>0</v>
      </c>
      <c r="AP797" s="18">
        <f>+'Per Cápita'!$E$4</f>
        <v>83816</v>
      </c>
      <c r="AQ797" s="18">
        <f>+'Per Cápita'!$E$5</f>
        <v>74019</v>
      </c>
      <c r="AR797" s="18">
        <f>+'Per Cápita'!$E$6</f>
        <v>111028</v>
      </c>
      <c r="AS797" s="18">
        <f>+'Per Cápita'!$E$7</f>
        <v>136064</v>
      </c>
      <c r="AT797" s="18">
        <f>+'Per Cápita'!$F$4</f>
        <v>103408</v>
      </c>
      <c r="AU797" s="18">
        <f>+'Per Cápita'!$F$5</f>
        <v>90347</v>
      </c>
      <c r="AV797" s="18">
        <f>+'Per Cápita'!$F$6</f>
        <v>138242</v>
      </c>
      <c r="AW797" s="18">
        <f>+'Per Cápita'!$F$7</f>
        <v>166544</v>
      </c>
      <c r="AX797" s="18">
        <f>+AP797*($T797+$R797)*$O797</f>
        <v>3077480.9419036694</v>
      </c>
      <c r="AY797" s="18">
        <f>+AQ797*($V797+$X797)*$O797</f>
        <v>50429610.797029212</v>
      </c>
      <c r="AZ797" s="18">
        <f>+AR797*$Z797*$O797</f>
        <v>20722853.030326862</v>
      </c>
      <c r="BA797" s="18">
        <f>+AS797*$AB797*$O797</f>
        <v>0</v>
      </c>
      <c r="BB797" s="18">
        <f>+AT797*(S797+Q797)*$O797</f>
        <v>0</v>
      </c>
      <c r="BC797" s="18">
        <f>+AU797*(U797+W797)*$O797</f>
        <v>0</v>
      </c>
      <c r="BD797" s="18">
        <f>+AV797*Y797*$O797</f>
        <v>0</v>
      </c>
      <c r="BE797" s="18">
        <f>+AW797*AA797*$O797</f>
        <v>0</v>
      </c>
      <c r="BF797" s="18">
        <f>+AP797*($AG797+$AE797)*$BF$1*$O797</f>
        <v>615496.18838073395</v>
      </c>
      <c r="BG797" s="18">
        <f>+AQ797*($AK797+$AI797)*$BF$1*$O797</f>
        <v>5541217.7133262642</v>
      </c>
      <c r="BH797" s="18">
        <f>+AR797*$AM797*$BF$1*$O797</f>
        <v>4144570.6060653729</v>
      </c>
      <c r="BI797" s="18">
        <f>+AS797*$AO797*$BF$1*$O797</f>
        <v>0</v>
      </c>
      <c r="BJ797" s="18">
        <f>+$BF$1*AT797*(AF797+AD797)*$O797</f>
        <v>0</v>
      </c>
      <c r="BK797" s="18">
        <f>+$BF$1*AU797*(AH797+AJ797)*$O797</f>
        <v>0</v>
      </c>
      <c r="BL797" s="18">
        <f>+AV797*AL797*$BF$1*$O797</f>
        <v>0</v>
      </c>
      <c r="BM797" s="18">
        <f>+$BF$1*AW797*AN797*$O797</f>
        <v>0</v>
      </c>
      <c r="BN797" s="18">
        <f>SUM(AX797:BE797)</f>
        <v>74229944.769259736</v>
      </c>
      <c r="BO797" s="18">
        <f>SUM(BF797:BM797)</f>
        <v>10301284.507772371</v>
      </c>
      <c r="BP797" s="36">
        <f>ROUND((BO797+BN797),0)</f>
        <v>84531229</v>
      </c>
      <c r="BQ797" s="33" t="s">
        <v>11411</v>
      </c>
    </row>
    <row r="798" spans="1:69" s="33" customFormat="1" x14ac:dyDescent="0.25">
      <c r="A798" s="34" t="s">
        <v>7158</v>
      </c>
      <c r="B798" s="33" t="s">
        <v>7480</v>
      </c>
      <c r="C798" s="34">
        <v>3766</v>
      </c>
      <c r="D798" s="33" t="s">
        <v>7158</v>
      </c>
      <c r="E798" s="33" t="s">
        <v>5935</v>
      </c>
      <c r="F798" s="33" t="s">
        <v>582</v>
      </c>
      <c r="G798" s="34">
        <v>730</v>
      </c>
      <c r="H798" s="34">
        <v>111001014664</v>
      </c>
      <c r="I798" s="33" t="s">
        <v>4469</v>
      </c>
      <c r="J798" s="33">
        <v>1</v>
      </c>
      <c r="K798" s="22">
        <v>3.4711883561739638</v>
      </c>
      <c r="L798" s="16"/>
      <c r="M798" s="16">
        <f>+K798/$M$1</f>
        <v>0.24316180921743677</v>
      </c>
      <c r="N798" s="16">
        <f>+(M798-$N$2)/($N$1-$N$2)</f>
        <v>1.9919606275011457E-2</v>
      </c>
      <c r="O798" s="35">
        <f>1+N798</f>
        <v>1.0199196062750115</v>
      </c>
      <c r="P798" s="17">
        <f>SUM(Q798:AB798)</f>
        <v>1701</v>
      </c>
      <c r="Q798" s="17">
        <v>0</v>
      </c>
      <c r="R798" s="17">
        <v>0</v>
      </c>
      <c r="S798" s="17">
        <v>0</v>
      </c>
      <c r="T798" s="17">
        <v>135</v>
      </c>
      <c r="U798" s="17">
        <v>0</v>
      </c>
      <c r="V798" s="17">
        <v>748</v>
      </c>
      <c r="W798" s="17">
        <v>0</v>
      </c>
      <c r="X798" s="17">
        <v>561</v>
      </c>
      <c r="Y798" s="17">
        <v>0</v>
      </c>
      <c r="Z798" s="17">
        <v>0</v>
      </c>
      <c r="AA798" s="17">
        <v>0</v>
      </c>
      <c r="AB798" s="17">
        <v>257</v>
      </c>
      <c r="AC798" s="17">
        <f>SUM(AF798:AO798)</f>
        <v>257</v>
      </c>
      <c r="AD798" s="17">
        <v>0</v>
      </c>
      <c r="AE798" s="17">
        <v>0</v>
      </c>
      <c r="AF798" s="17">
        <v>0</v>
      </c>
      <c r="AG798" s="17">
        <v>0</v>
      </c>
      <c r="AH798" s="17">
        <v>0</v>
      </c>
      <c r="AI798" s="17">
        <v>0</v>
      </c>
      <c r="AJ798" s="17">
        <v>0</v>
      </c>
      <c r="AK798" s="17">
        <v>0</v>
      </c>
      <c r="AL798" s="17">
        <v>0</v>
      </c>
      <c r="AM798" s="17">
        <v>0</v>
      </c>
      <c r="AN798" s="17">
        <v>0</v>
      </c>
      <c r="AO798" s="17">
        <v>257</v>
      </c>
      <c r="AP798" s="18">
        <f>+'Per Cápita'!$E$4</f>
        <v>83816</v>
      </c>
      <c r="AQ798" s="18">
        <f>+'Per Cápita'!$E$5</f>
        <v>74019</v>
      </c>
      <c r="AR798" s="18">
        <f>+'Per Cápita'!$E$6</f>
        <v>111028</v>
      </c>
      <c r="AS798" s="18">
        <f>+'Per Cápita'!$E$7</f>
        <v>136064</v>
      </c>
      <c r="AT798" s="18">
        <f>+'Per Cápita'!$F$4</f>
        <v>103408</v>
      </c>
      <c r="AU798" s="18">
        <f>+'Per Cápita'!$F$5</f>
        <v>90347</v>
      </c>
      <c r="AV798" s="18">
        <f>+'Per Cápita'!$F$6</f>
        <v>138242</v>
      </c>
      <c r="AW798" s="18">
        <f>+'Per Cápita'!$F$7</f>
        <v>166544</v>
      </c>
      <c r="AX798" s="18">
        <f>+AP798*($T798+$R798)*$O798</f>
        <v>11540553.532138759</v>
      </c>
      <c r="AY798" s="18">
        <f>+AQ798*($V798+$X798)*$O798</f>
        <v>98820899.00196293</v>
      </c>
      <c r="AZ798" s="18">
        <f>+AR798*$Z798*$O798</f>
        <v>0</v>
      </c>
      <c r="BA798" s="18">
        <f>+AS798*$AB798*$O798</f>
        <v>35665005.716208212</v>
      </c>
      <c r="BB798" s="18">
        <f>+AT798*(S798+Q798)*$O798</f>
        <v>0</v>
      </c>
      <c r="BC798" s="18">
        <f>+AU798*(U798+W798)*$O798</f>
        <v>0</v>
      </c>
      <c r="BD798" s="18">
        <f>+AV798*Y798*$O798</f>
        <v>0</v>
      </c>
      <c r="BE798" s="18">
        <f>+AW798*AA798*$O798</f>
        <v>0</v>
      </c>
      <c r="BF798" s="18">
        <f>+AP798*($AG798+$AE798)*$BF$1*$O798</f>
        <v>0</v>
      </c>
      <c r="BG798" s="18">
        <f>+AQ798*($AK798+$AI798)*$BF$1*$O798</f>
        <v>0</v>
      </c>
      <c r="BH798" s="18">
        <f>+AR798*$AM798*$BF$1*$O798</f>
        <v>0</v>
      </c>
      <c r="BI798" s="18">
        <f>+AS798*$AO798*$BF$1*$O798</f>
        <v>7133001.1432416439</v>
      </c>
      <c r="BJ798" s="18">
        <f>+$BF$1*AT798*(AF798+AD798)*$O798</f>
        <v>0</v>
      </c>
      <c r="BK798" s="18">
        <f>+$BF$1*AU798*(AH798+AJ798)*$O798</f>
        <v>0</v>
      </c>
      <c r="BL798" s="18">
        <f>+AV798*AL798*$BF$1*$O798</f>
        <v>0</v>
      </c>
      <c r="BM798" s="18">
        <f>+$BF$1*AW798*AN798*$O798</f>
        <v>0</v>
      </c>
      <c r="BN798" s="18">
        <f>SUM(AX798:BE798)</f>
        <v>146026458.25030991</v>
      </c>
      <c r="BO798" s="18">
        <f>SUM(BF798:BM798)</f>
        <v>7133001.1432416439</v>
      </c>
      <c r="BP798" s="36">
        <f>ROUND((BO798+BN798),0)</f>
        <v>153159459</v>
      </c>
      <c r="BQ798" s="33" t="s">
        <v>11411</v>
      </c>
    </row>
    <row r="799" spans="1:69" s="33" customFormat="1" x14ac:dyDescent="0.25">
      <c r="A799" s="34" t="s">
        <v>7158</v>
      </c>
      <c r="B799" s="33" t="s">
        <v>7480</v>
      </c>
      <c r="C799" s="34">
        <v>3766</v>
      </c>
      <c r="D799" s="33" t="s">
        <v>7158</v>
      </c>
      <c r="E799" s="33" t="s">
        <v>5935</v>
      </c>
      <c r="F799" s="33" t="s">
        <v>582</v>
      </c>
      <c r="G799" s="34">
        <v>731</v>
      </c>
      <c r="H799" s="34">
        <v>111001014729</v>
      </c>
      <c r="I799" s="33" t="s">
        <v>655</v>
      </c>
      <c r="J799" s="33">
        <v>1</v>
      </c>
      <c r="K799" s="22">
        <v>3.4711883561739638</v>
      </c>
      <c r="L799" s="16"/>
      <c r="M799" s="16">
        <f>+K799/$M$1</f>
        <v>0.24316180921743677</v>
      </c>
      <c r="N799" s="16">
        <f>+(M799-$N$2)/($N$1-$N$2)</f>
        <v>1.9919606275011457E-2</v>
      </c>
      <c r="O799" s="35">
        <f>1+N799</f>
        <v>1.0199196062750115</v>
      </c>
      <c r="P799" s="17">
        <f>SUM(Q799:AB799)</f>
        <v>324</v>
      </c>
      <c r="Q799" s="17">
        <v>0</v>
      </c>
      <c r="R799" s="17">
        <v>0</v>
      </c>
      <c r="S799" s="17">
        <v>0</v>
      </c>
      <c r="T799" s="17">
        <v>29</v>
      </c>
      <c r="U799" s="17">
        <v>0</v>
      </c>
      <c r="V799" s="17">
        <v>171</v>
      </c>
      <c r="W799" s="17">
        <v>0</v>
      </c>
      <c r="X799" s="17">
        <v>88</v>
      </c>
      <c r="Y799" s="17">
        <v>0</v>
      </c>
      <c r="Z799" s="17">
        <v>36</v>
      </c>
      <c r="AA799" s="17">
        <v>0</v>
      </c>
      <c r="AB799" s="17">
        <v>0</v>
      </c>
      <c r="AC799" s="17">
        <f>SUM(AF799:AO799)</f>
        <v>324</v>
      </c>
      <c r="AD799" s="17">
        <v>0</v>
      </c>
      <c r="AE799" s="17">
        <v>0</v>
      </c>
      <c r="AF799" s="17">
        <v>0</v>
      </c>
      <c r="AG799" s="17">
        <v>29</v>
      </c>
      <c r="AH799" s="17">
        <v>0</v>
      </c>
      <c r="AI799" s="17">
        <v>171</v>
      </c>
      <c r="AJ799" s="17">
        <v>0</v>
      </c>
      <c r="AK799" s="17">
        <v>88</v>
      </c>
      <c r="AL799" s="17">
        <v>0</v>
      </c>
      <c r="AM799" s="17">
        <v>36</v>
      </c>
      <c r="AN799" s="17">
        <v>0</v>
      </c>
      <c r="AO799" s="17">
        <v>0</v>
      </c>
      <c r="AP799" s="18">
        <f>+'Per Cápita'!$E$4</f>
        <v>83816</v>
      </c>
      <c r="AQ799" s="18">
        <f>+'Per Cápita'!$E$5</f>
        <v>74019</v>
      </c>
      <c r="AR799" s="18">
        <f>+'Per Cápita'!$E$6</f>
        <v>111028</v>
      </c>
      <c r="AS799" s="18">
        <f>+'Per Cápita'!$E$7</f>
        <v>136064</v>
      </c>
      <c r="AT799" s="18">
        <f>+'Per Cápita'!$F$4</f>
        <v>103408</v>
      </c>
      <c r="AU799" s="18">
        <f>+'Per Cápita'!$F$5</f>
        <v>90347</v>
      </c>
      <c r="AV799" s="18">
        <f>+'Per Cápita'!$F$6</f>
        <v>138242</v>
      </c>
      <c r="AW799" s="18">
        <f>+'Per Cápita'!$F$7</f>
        <v>166544</v>
      </c>
      <c r="AX799" s="18">
        <f>+AP799*($T799+$R799)*$O799</f>
        <v>2479081.8698668447</v>
      </c>
      <c r="AY799" s="18">
        <f>+AQ799*($V799+$X799)*$O799</f>
        <v>19552798.198249351</v>
      </c>
      <c r="AZ799" s="18">
        <f>+AR799*$Z799*$O799</f>
        <v>4076626.8256380712</v>
      </c>
      <c r="BA799" s="18">
        <f>+AS799*$AB799*$O799</f>
        <v>0</v>
      </c>
      <c r="BB799" s="18">
        <f>+AT799*(S799+Q799)*$O799</f>
        <v>0</v>
      </c>
      <c r="BC799" s="18">
        <f>+AU799*(U799+W799)*$O799</f>
        <v>0</v>
      </c>
      <c r="BD799" s="18">
        <f>+AV799*Y799*$O799</f>
        <v>0</v>
      </c>
      <c r="BE799" s="18">
        <f>+AW799*AA799*$O799</f>
        <v>0</v>
      </c>
      <c r="BF799" s="18">
        <f>+AP799*($AG799+$AE799)*$BF$1*$O799</f>
        <v>495816.37397336896</v>
      </c>
      <c r="BG799" s="18">
        <f>+AQ799*($AK799+$AI799)*$BF$1*$O799</f>
        <v>3910559.6396498703</v>
      </c>
      <c r="BH799" s="18">
        <f>+AR799*$AM799*$BF$1*$O799</f>
        <v>815325.36512761435</v>
      </c>
      <c r="BI799" s="18">
        <f>+AS799*$AO799*$BF$1*$O799</f>
        <v>0</v>
      </c>
      <c r="BJ799" s="18">
        <f>+$BF$1*AT799*(AF799+AD799)*$O799</f>
        <v>0</v>
      </c>
      <c r="BK799" s="18">
        <f>+$BF$1*AU799*(AH799+AJ799)*$O799</f>
        <v>0</v>
      </c>
      <c r="BL799" s="18">
        <f>+AV799*AL799*$BF$1*$O799</f>
        <v>0</v>
      </c>
      <c r="BM799" s="18">
        <f>+$BF$1*AW799*AN799*$O799</f>
        <v>0</v>
      </c>
      <c r="BN799" s="18">
        <f>SUM(AX799:BE799)</f>
        <v>26108506.893754266</v>
      </c>
      <c r="BO799" s="18">
        <f>SUM(BF799:BM799)</f>
        <v>5221701.3787508542</v>
      </c>
      <c r="BP799" s="36">
        <f>ROUND((BO799+BN799),0)</f>
        <v>31330208</v>
      </c>
      <c r="BQ799" s="33" t="s">
        <v>11411</v>
      </c>
    </row>
    <row r="800" spans="1:69" s="33" customFormat="1" x14ac:dyDescent="0.25">
      <c r="A800" s="34" t="s">
        <v>7158</v>
      </c>
      <c r="B800" s="33" t="s">
        <v>7480</v>
      </c>
      <c r="C800" s="34">
        <v>3766</v>
      </c>
      <c r="D800" s="33" t="s">
        <v>7158</v>
      </c>
      <c r="E800" s="33" t="s">
        <v>5935</v>
      </c>
      <c r="F800" s="33" t="s">
        <v>582</v>
      </c>
      <c r="G800" s="34">
        <v>732</v>
      </c>
      <c r="H800" s="34">
        <v>111001014745</v>
      </c>
      <c r="I800" s="33" t="s">
        <v>7484</v>
      </c>
      <c r="J800" s="33">
        <v>1</v>
      </c>
      <c r="K800" s="22">
        <v>3.4711883561739638</v>
      </c>
      <c r="L800" s="16"/>
      <c r="M800" s="16">
        <f>+K800/$M$1</f>
        <v>0.24316180921743677</v>
      </c>
      <c r="N800" s="16">
        <f>+(M800-$N$2)/($N$1-$N$2)</f>
        <v>1.9919606275011457E-2</v>
      </c>
      <c r="O800" s="35">
        <f>1+N800</f>
        <v>1.0199196062750115</v>
      </c>
      <c r="P800" s="17">
        <f>SUM(Q800:AB800)</f>
        <v>421</v>
      </c>
      <c r="Q800" s="17">
        <v>0</v>
      </c>
      <c r="R800" s="17">
        <v>0</v>
      </c>
      <c r="S800" s="17">
        <v>0</v>
      </c>
      <c r="T800" s="17">
        <v>20</v>
      </c>
      <c r="U800" s="17">
        <v>0</v>
      </c>
      <c r="V800" s="17">
        <v>185</v>
      </c>
      <c r="W800" s="17">
        <v>0</v>
      </c>
      <c r="X800" s="17">
        <v>158</v>
      </c>
      <c r="Y800" s="17">
        <v>0</v>
      </c>
      <c r="Z800" s="17">
        <v>58</v>
      </c>
      <c r="AA800" s="17">
        <v>0</v>
      </c>
      <c r="AB800" s="17">
        <v>0</v>
      </c>
      <c r="AC800" s="17">
        <f>SUM(AF800:AO800)</f>
        <v>421</v>
      </c>
      <c r="AD800" s="17">
        <v>0</v>
      </c>
      <c r="AE800" s="17">
        <v>0</v>
      </c>
      <c r="AF800" s="17">
        <v>0</v>
      </c>
      <c r="AG800" s="17">
        <v>20</v>
      </c>
      <c r="AH800" s="17">
        <v>0</v>
      </c>
      <c r="AI800" s="17">
        <v>185</v>
      </c>
      <c r="AJ800" s="17">
        <v>0</v>
      </c>
      <c r="AK800" s="17">
        <v>158</v>
      </c>
      <c r="AL800" s="17">
        <v>0</v>
      </c>
      <c r="AM800" s="17">
        <v>58</v>
      </c>
      <c r="AN800" s="17">
        <v>0</v>
      </c>
      <c r="AO800" s="17">
        <v>0</v>
      </c>
      <c r="AP800" s="18">
        <f>+'Per Cápita'!$E$4</f>
        <v>83816</v>
      </c>
      <c r="AQ800" s="18">
        <f>+'Per Cápita'!$E$5</f>
        <v>74019</v>
      </c>
      <c r="AR800" s="18">
        <f>+'Per Cápita'!$E$6</f>
        <v>111028</v>
      </c>
      <c r="AS800" s="18">
        <f>+'Per Cápita'!$E$7</f>
        <v>136064</v>
      </c>
      <c r="AT800" s="18">
        <f>+'Per Cápita'!$F$4</f>
        <v>103408</v>
      </c>
      <c r="AU800" s="18">
        <f>+'Per Cápita'!$F$5</f>
        <v>90347</v>
      </c>
      <c r="AV800" s="18">
        <f>+'Per Cápita'!$F$6</f>
        <v>138242</v>
      </c>
      <c r="AW800" s="18">
        <f>+'Per Cápita'!$F$7</f>
        <v>166544</v>
      </c>
      <c r="AX800" s="18">
        <f>+AP800*($T800+$R800)*$O800</f>
        <v>1709711.6343909274</v>
      </c>
      <c r="AY800" s="18">
        <f>+AQ800*($V800+$X800)*$O800</f>
        <v>25894246.262546439</v>
      </c>
      <c r="AZ800" s="18">
        <f>+AR800*$Z800*$O800</f>
        <v>6567898.7746391147</v>
      </c>
      <c r="BA800" s="18">
        <f>+AS800*$AB800*$O800</f>
        <v>0</v>
      </c>
      <c r="BB800" s="18">
        <f>+AT800*(S800+Q800)*$O800</f>
        <v>0</v>
      </c>
      <c r="BC800" s="18">
        <f>+AU800*(U800+W800)*$O800</f>
        <v>0</v>
      </c>
      <c r="BD800" s="18">
        <f>+AV800*Y800*$O800</f>
        <v>0</v>
      </c>
      <c r="BE800" s="18">
        <f>+AW800*AA800*$O800</f>
        <v>0</v>
      </c>
      <c r="BF800" s="18">
        <f>+AP800*($AG800+$AE800)*$BF$1*$O800</f>
        <v>341942.3268781855</v>
      </c>
      <c r="BG800" s="18">
        <f>+AQ800*($AK800+$AI800)*$BF$1*$O800</f>
        <v>5178849.2525092876</v>
      </c>
      <c r="BH800" s="18">
        <f>+AR800*$AM800*$BF$1*$O800</f>
        <v>1313579.7549278231</v>
      </c>
      <c r="BI800" s="18">
        <f>+AS800*$AO800*$BF$1*$O800</f>
        <v>0</v>
      </c>
      <c r="BJ800" s="18">
        <f>+$BF$1*AT800*(AF800+AD800)*$O800</f>
        <v>0</v>
      </c>
      <c r="BK800" s="18">
        <f>+$BF$1*AU800*(AH800+AJ800)*$O800</f>
        <v>0</v>
      </c>
      <c r="BL800" s="18">
        <f>+AV800*AL800*$BF$1*$O800</f>
        <v>0</v>
      </c>
      <c r="BM800" s="18">
        <f>+$BF$1*AW800*AN800*$O800</f>
        <v>0</v>
      </c>
      <c r="BN800" s="18">
        <f>SUM(AX800:BE800)</f>
        <v>34171856.671576485</v>
      </c>
      <c r="BO800" s="18">
        <f>SUM(BF800:BM800)</f>
        <v>6834371.3343152963</v>
      </c>
      <c r="BP800" s="36">
        <f>ROUND((BO800+BN800),0)</f>
        <v>41006228</v>
      </c>
      <c r="BQ800" s="33" t="s">
        <v>11411</v>
      </c>
    </row>
    <row r="801" spans="1:69" s="33" customFormat="1" x14ac:dyDescent="0.25">
      <c r="A801" s="34" t="s">
        <v>7158</v>
      </c>
      <c r="B801" s="33" t="s">
        <v>7480</v>
      </c>
      <c r="C801" s="34">
        <v>3766</v>
      </c>
      <c r="D801" s="33" t="s">
        <v>7158</v>
      </c>
      <c r="E801" s="33" t="s">
        <v>5935</v>
      </c>
      <c r="F801" s="33" t="s">
        <v>582</v>
      </c>
      <c r="G801" s="34">
        <v>780</v>
      </c>
      <c r="H801" s="34">
        <v>111001014826</v>
      </c>
      <c r="I801" s="33" t="s">
        <v>656</v>
      </c>
      <c r="J801" s="33">
        <v>1</v>
      </c>
      <c r="K801" s="22">
        <v>3.4711883561739638</v>
      </c>
      <c r="L801" s="16"/>
      <c r="M801" s="16">
        <f>+K801/$M$1</f>
        <v>0.24316180921743677</v>
      </c>
      <c r="N801" s="16">
        <f>+(M801-$N$2)/($N$1-$N$2)</f>
        <v>1.9919606275011457E-2</v>
      </c>
      <c r="O801" s="35">
        <f>1+N801</f>
        <v>1.0199196062750115</v>
      </c>
      <c r="P801" s="17">
        <f>SUM(Q801:AB801)</f>
        <v>958</v>
      </c>
      <c r="Q801" s="17">
        <v>0</v>
      </c>
      <c r="R801" s="17">
        <v>0</v>
      </c>
      <c r="S801" s="17">
        <v>0</v>
      </c>
      <c r="T801" s="17">
        <v>71</v>
      </c>
      <c r="U801" s="17">
        <v>0</v>
      </c>
      <c r="V801" s="17">
        <v>449</v>
      </c>
      <c r="W801" s="17">
        <v>0</v>
      </c>
      <c r="X801" s="17">
        <v>312</v>
      </c>
      <c r="Y801" s="17">
        <v>0</v>
      </c>
      <c r="Z801" s="17">
        <v>126</v>
      </c>
      <c r="AA801" s="17">
        <v>0</v>
      </c>
      <c r="AB801" s="17">
        <v>0</v>
      </c>
      <c r="AC801" s="17">
        <f>SUM(AF801:AO801)</f>
        <v>958</v>
      </c>
      <c r="AD801" s="17">
        <v>0</v>
      </c>
      <c r="AE801" s="17">
        <v>0</v>
      </c>
      <c r="AF801" s="17">
        <v>0</v>
      </c>
      <c r="AG801" s="17">
        <v>71</v>
      </c>
      <c r="AH801" s="17">
        <v>0</v>
      </c>
      <c r="AI801" s="17">
        <v>449</v>
      </c>
      <c r="AJ801" s="17">
        <v>0</v>
      </c>
      <c r="AK801" s="17">
        <v>312</v>
      </c>
      <c r="AL801" s="17">
        <v>0</v>
      </c>
      <c r="AM801" s="17">
        <v>126</v>
      </c>
      <c r="AN801" s="17">
        <v>0</v>
      </c>
      <c r="AO801" s="17">
        <v>0</v>
      </c>
      <c r="AP801" s="18">
        <f>+'Per Cápita'!$E$4</f>
        <v>83816</v>
      </c>
      <c r="AQ801" s="18">
        <f>+'Per Cápita'!$E$5</f>
        <v>74019</v>
      </c>
      <c r="AR801" s="18">
        <f>+'Per Cápita'!$E$6</f>
        <v>111028</v>
      </c>
      <c r="AS801" s="18">
        <f>+'Per Cápita'!$E$7</f>
        <v>136064</v>
      </c>
      <c r="AT801" s="18">
        <f>+'Per Cápita'!$F$4</f>
        <v>103408</v>
      </c>
      <c r="AU801" s="18">
        <f>+'Per Cápita'!$F$5</f>
        <v>90347</v>
      </c>
      <c r="AV801" s="18">
        <f>+'Per Cápita'!$F$6</f>
        <v>138242</v>
      </c>
      <c r="AW801" s="18">
        <f>+'Per Cápita'!$F$7</f>
        <v>166544</v>
      </c>
      <c r="AX801" s="18">
        <f>+AP801*($T801+$R801)*$O801</f>
        <v>6069476.3020877922</v>
      </c>
      <c r="AY801" s="18">
        <f>+AQ801*($V801+$X801)*$O801</f>
        <v>57450499.725358129</v>
      </c>
      <c r="AZ801" s="18">
        <f>+AR801*$Z801*$O801</f>
        <v>14268193.889733249</v>
      </c>
      <c r="BA801" s="18">
        <f>+AS801*$AB801*$O801</f>
        <v>0</v>
      </c>
      <c r="BB801" s="18">
        <f>+AT801*(S801+Q801)*$O801</f>
        <v>0</v>
      </c>
      <c r="BC801" s="18">
        <f>+AU801*(U801+W801)*$O801</f>
        <v>0</v>
      </c>
      <c r="BD801" s="18">
        <f>+AV801*Y801*$O801</f>
        <v>0</v>
      </c>
      <c r="BE801" s="18">
        <f>+AW801*AA801*$O801</f>
        <v>0</v>
      </c>
      <c r="BF801" s="18">
        <f>+AP801*($AG801+$AE801)*$BF$1*$O801</f>
        <v>1213895.2604175585</v>
      </c>
      <c r="BG801" s="18">
        <f>+AQ801*($AK801+$AI801)*$BF$1*$O801</f>
        <v>11490099.945071626</v>
      </c>
      <c r="BH801" s="18">
        <f>+AR801*$AM801*$BF$1*$O801</f>
        <v>2853638.7779466501</v>
      </c>
      <c r="BI801" s="18">
        <f>+AS801*$AO801*$BF$1*$O801</f>
        <v>0</v>
      </c>
      <c r="BJ801" s="18">
        <f>+$BF$1*AT801*(AF801+AD801)*$O801</f>
        <v>0</v>
      </c>
      <c r="BK801" s="18">
        <f>+$BF$1*AU801*(AH801+AJ801)*$O801</f>
        <v>0</v>
      </c>
      <c r="BL801" s="18">
        <f>+AV801*AL801*$BF$1*$O801</f>
        <v>0</v>
      </c>
      <c r="BM801" s="18">
        <f>+$BF$1*AW801*AN801*$O801</f>
        <v>0</v>
      </c>
      <c r="BN801" s="18">
        <f>SUM(AX801:BE801)</f>
        <v>77788169.917179167</v>
      </c>
      <c r="BO801" s="18">
        <f>SUM(BF801:BM801)</f>
        <v>15557633.983435836</v>
      </c>
      <c r="BP801" s="36">
        <f>ROUND((BO801+BN801),0)</f>
        <v>93345804</v>
      </c>
      <c r="BQ801" s="33" t="s">
        <v>11411</v>
      </c>
    </row>
    <row r="802" spans="1:69" s="33" customFormat="1" x14ac:dyDescent="0.25">
      <c r="A802" s="34" t="s">
        <v>7158</v>
      </c>
      <c r="B802" s="33" t="s">
        <v>7480</v>
      </c>
      <c r="C802" s="34">
        <v>3766</v>
      </c>
      <c r="D802" s="33" t="s">
        <v>7158</v>
      </c>
      <c r="E802" s="33" t="s">
        <v>5935</v>
      </c>
      <c r="F802" s="33" t="s">
        <v>582</v>
      </c>
      <c r="G802" s="34">
        <v>793</v>
      </c>
      <c r="H802" s="34">
        <v>111001014869</v>
      </c>
      <c r="I802" s="33" t="s">
        <v>657</v>
      </c>
      <c r="J802" s="33">
        <v>1</v>
      </c>
      <c r="K802" s="22">
        <v>3.4711883561739638</v>
      </c>
      <c r="L802" s="16"/>
      <c r="M802" s="16">
        <f>+K802/$M$1</f>
        <v>0.24316180921743677</v>
      </c>
      <c r="N802" s="16">
        <f>+(M802-$N$2)/($N$1-$N$2)</f>
        <v>1.9919606275011457E-2</v>
      </c>
      <c r="O802" s="35">
        <f>1+N802</f>
        <v>1.0199196062750115</v>
      </c>
      <c r="P802" s="17">
        <f>SUM(Q802:AB802)</f>
        <v>642</v>
      </c>
      <c r="Q802" s="17">
        <v>0</v>
      </c>
      <c r="R802" s="17">
        <v>0</v>
      </c>
      <c r="S802" s="17">
        <v>0</v>
      </c>
      <c r="T802" s="17">
        <v>34</v>
      </c>
      <c r="U802" s="17">
        <v>0</v>
      </c>
      <c r="V802" s="17">
        <v>254</v>
      </c>
      <c r="W802" s="17">
        <v>0</v>
      </c>
      <c r="X802" s="17">
        <v>239</v>
      </c>
      <c r="Y802" s="17">
        <v>0</v>
      </c>
      <c r="Z802" s="17">
        <v>115</v>
      </c>
      <c r="AA802" s="17">
        <v>0</v>
      </c>
      <c r="AB802" s="17">
        <v>0</v>
      </c>
      <c r="AC802" s="17">
        <f>SUM(AF802:AO802)</f>
        <v>354</v>
      </c>
      <c r="AD802" s="17">
        <v>0</v>
      </c>
      <c r="AE802" s="17">
        <v>0</v>
      </c>
      <c r="AF802" s="17">
        <v>0</v>
      </c>
      <c r="AG802" s="17">
        <v>0</v>
      </c>
      <c r="AH802" s="17">
        <v>0</v>
      </c>
      <c r="AI802" s="17">
        <v>0</v>
      </c>
      <c r="AJ802" s="17">
        <v>0</v>
      </c>
      <c r="AK802" s="17">
        <v>239</v>
      </c>
      <c r="AL802" s="17">
        <v>0</v>
      </c>
      <c r="AM802" s="17">
        <v>115</v>
      </c>
      <c r="AN802" s="17">
        <v>0</v>
      </c>
      <c r="AO802" s="17">
        <v>0</v>
      </c>
      <c r="AP802" s="18">
        <f>+'Per Cápita'!$E$4</f>
        <v>83816</v>
      </c>
      <c r="AQ802" s="18">
        <f>+'Per Cápita'!$E$5</f>
        <v>74019</v>
      </c>
      <c r="AR802" s="18">
        <f>+'Per Cápita'!$E$6</f>
        <v>111028</v>
      </c>
      <c r="AS802" s="18">
        <f>+'Per Cápita'!$E$7</f>
        <v>136064</v>
      </c>
      <c r="AT802" s="18">
        <f>+'Per Cápita'!$F$4</f>
        <v>103408</v>
      </c>
      <c r="AU802" s="18">
        <f>+'Per Cápita'!$F$5</f>
        <v>90347</v>
      </c>
      <c r="AV802" s="18">
        <f>+'Per Cápita'!$F$6</f>
        <v>138242</v>
      </c>
      <c r="AW802" s="18">
        <f>+'Per Cápita'!$F$7</f>
        <v>166544</v>
      </c>
      <c r="AX802" s="18">
        <f>+AP802*($T802+$R802)*$O802</f>
        <v>2906509.7784645767</v>
      </c>
      <c r="AY802" s="18">
        <f>+AQ802*($V802+$X802)*$O802</f>
        <v>37218260.663076952</v>
      </c>
      <c r="AZ802" s="18">
        <f>+AR802*$Z802*$O802</f>
        <v>13022557.915232727</v>
      </c>
      <c r="BA802" s="18">
        <f>+AS802*$AB802*$O802</f>
        <v>0</v>
      </c>
      <c r="BB802" s="18">
        <f>+AT802*(S802+Q802)*$O802</f>
        <v>0</v>
      </c>
      <c r="BC802" s="18">
        <f>+AU802*(U802+W802)*$O802</f>
        <v>0</v>
      </c>
      <c r="BD802" s="18">
        <f>+AV802*Y802*$O802</f>
        <v>0</v>
      </c>
      <c r="BE802" s="18">
        <f>+AW802*AA802*$O802</f>
        <v>0</v>
      </c>
      <c r="BF802" s="18">
        <f>+AP802*($AG802+$AE802)*$BF$1*$O802</f>
        <v>0</v>
      </c>
      <c r="BG802" s="18">
        <f>+AQ802*($AK802+$AI802)*$BF$1*$O802</f>
        <v>3608585.92230239</v>
      </c>
      <c r="BH802" s="18">
        <f>+AR802*$AM802*$BF$1*$O802</f>
        <v>2604511.5830465457</v>
      </c>
      <c r="BI802" s="18">
        <f>+AS802*$AO802*$BF$1*$O802</f>
        <v>0</v>
      </c>
      <c r="BJ802" s="18">
        <f>+$BF$1*AT802*(AF802+AD802)*$O802</f>
        <v>0</v>
      </c>
      <c r="BK802" s="18">
        <f>+$BF$1*AU802*(AH802+AJ802)*$O802</f>
        <v>0</v>
      </c>
      <c r="BL802" s="18">
        <f>+AV802*AL802*$BF$1*$O802</f>
        <v>0</v>
      </c>
      <c r="BM802" s="18">
        <f>+$BF$1*AW802*AN802*$O802</f>
        <v>0</v>
      </c>
      <c r="BN802" s="18">
        <f>SUM(AX802:BE802)</f>
        <v>53147328.356774256</v>
      </c>
      <c r="BO802" s="18">
        <f>SUM(BF802:BM802)</f>
        <v>6213097.5053489357</v>
      </c>
      <c r="BP802" s="36">
        <f>ROUND((BO802+BN802),0)</f>
        <v>59360426</v>
      </c>
      <c r="BQ802" s="33" t="s">
        <v>11411</v>
      </c>
    </row>
    <row r="803" spans="1:69" s="33" customFormat="1" x14ac:dyDescent="0.25">
      <c r="A803" s="34" t="s">
        <v>7158</v>
      </c>
      <c r="B803" s="33" t="s">
        <v>7480</v>
      </c>
      <c r="C803" s="34">
        <v>3766</v>
      </c>
      <c r="D803" s="33" t="s">
        <v>7158</v>
      </c>
      <c r="E803" s="33" t="s">
        <v>5935</v>
      </c>
      <c r="F803" s="33" t="s">
        <v>582</v>
      </c>
      <c r="G803" s="34">
        <v>5231</v>
      </c>
      <c r="H803" s="34">
        <v>111001014885</v>
      </c>
      <c r="I803" s="33" t="s">
        <v>800</v>
      </c>
      <c r="J803" s="33">
        <v>1</v>
      </c>
      <c r="K803" s="22">
        <v>3.4711883561739638</v>
      </c>
      <c r="L803" s="16"/>
      <c r="M803" s="16">
        <f>+K803/$M$1</f>
        <v>0.24316180921743677</v>
      </c>
      <c r="N803" s="16">
        <f>+(M803-$N$2)/($N$1-$N$2)</f>
        <v>1.9919606275011457E-2</v>
      </c>
      <c r="O803" s="35">
        <f>1+N803</f>
        <v>1.0199196062750115</v>
      </c>
      <c r="P803" s="17">
        <f>SUM(Q803:AB803)</f>
        <v>1399</v>
      </c>
      <c r="Q803" s="17">
        <v>0</v>
      </c>
      <c r="R803" s="17">
        <v>0</v>
      </c>
      <c r="S803" s="17">
        <v>0</v>
      </c>
      <c r="T803" s="17">
        <v>82</v>
      </c>
      <c r="U803" s="17">
        <v>0</v>
      </c>
      <c r="V803" s="17">
        <v>516</v>
      </c>
      <c r="W803" s="17">
        <v>0</v>
      </c>
      <c r="X803" s="17">
        <v>566</v>
      </c>
      <c r="Y803" s="17">
        <v>0</v>
      </c>
      <c r="Z803" s="17">
        <v>235</v>
      </c>
      <c r="AA803" s="17">
        <v>0</v>
      </c>
      <c r="AB803" s="17">
        <v>0</v>
      </c>
      <c r="AC803" s="17">
        <f>SUM(AF803:AO803)</f>
        <v>801</v>
      </c>
      <c r="AD803" s="17">
        <v>0</v>
      </c>
      <c r="AE803" s="17">
        <v>0</v>
      </c>
      <c r="AF803" s="17">
        <v>0</v>
      </c>
      <c r="AG803" s="17">
        <v>0</v>
      </c>
      <c r="AH803" s="17">
        <v>0</v>
      </c>
      <c r="AI803" s="17">
        <v>0</v>
      </c>
      <c r="AJ803" s="17">
        <v>0</v>
      </c>
      <c r="AK803" s="17">
        <v>566</v>
      </c>
      <c r="AL803" s="17">
        <v>0</v>
      </c>
      <c r="AM803" s="17">
        <v>235</v>
      </c>
      <c r="AN803" s="17">
        <v>0</v>
      </c>
      <c r="AO803" s="17">
        <v>0</v>
      </c>
      <c r="AP803" s="18">
        <f>+'Per Cápita'!$E$4</f>
        <v>83816</v>
      </c>
      <c r="AQ803" s="18">
        <f>+'Per Cápita'!$E$5</f>
        <v>74019</v>
      </c>
      <c r="AR803" s="18">
        <f>+'Per Cápita'!$E$6</f>
        <v>111028</v>
      </c>
      <c r="AS803" s="18">
        <f>+'Per Cápita'!$E$7</f>
        <v>136064</v>
      </c>
      <c r="AT803" s="18">
        <f>+'Per Cápita'!$F$4</f>
        <v>103408</v>
      </c>
      <c r="AU803" s="18">
        <f>+'Per Cápita'!$F$5</f>
        <v>90347</v>
      </c>
      <c r="AV803" s="18">
        <f>+'Per Cápita'!$F$6</f>
        <v>138242</v>
      </c>
      <c r="AW803" s="18">
        <f>+'Per Cápita'!$F$7</f>
        <v>166544</v>
      </c>
      <c r="AX803" s="18">
        <f>+AP803*($T803+$R803)*$O803</f>
        <v>7009817.7010028018</v>
      </c>
      <c r="AY803" s="18">
        <f>+AQ803*($V803+$X803)*$O803</f>
        <v>81683890.542493433</v>
      </c>
      <c r="AZ803" s="18">
        <f>+AR803*$Z803*$O803</f>
        <v>26611314.000692967</v>
      </c>
      <c r="BA803" s="18">
        <f>+AS803*$AB803*$O803</f>
        <v>0</v>
      </c>
      <c r="BB803" s="18">
        <f>+AT803*(S803+Q803)*$O803</f>
        <v>0</v>
      </c>
      <c r="BC803" s="18">
        <f>+AU803*(U803+W803)*$O803</f>
        <v>0</v>
      </c>
      <c r="BD803" s="18">
        <f>+AV803*Y803*$O803</f>
        <v>0</v>
      </c>
      <c r="BE803" s="18">
        <f>+AW803*AA803*$O803</f>
        <v>0</v>
      </c>
      <c r="BF803" s="18">
        <f>+AP803*($AG803+$AE803)*$BF$1*$O803</f>
        <v>0</v>
      </c>
      <c r="BG803" s="18">
        <f>+AQ803*($AK803+$AI803)*$BF$1*$O803</f>
        <v>8545856.200933693</v>
      </c>
      <c r="BH803" s="18">
        <f>+AR803*$AM803*$BF$1*$O803</f>
        <v>5322262.8001385927</v>
      </c>
      <c r="BI803" s="18">
        <f>+AS803*$AO803*$BF$1*$O803</f>
        <v>0</v>
      </c>
      <c r="BJ803" s="18">
        <f>+$BF$1*AT803*(AF803+AD803)*$O803</f>
        <v>0</v>
      </c>
      <c r="BK803" s="18">
        <f>+$BF$1*AU803*(AH803+AJ803)*$O803</f>
        <v>0</v>
      </c>
      <c r="BL803" s="18">
        <f>+AV803*AL803*$BF$1*$O803</f>
        <v>0</v>
      </c>
      <c r="BM803" s="18">
        <f>+$BF$1*AW803*AN803*$O803</f>
        <v>0</v>
      </c>
      <c r="BN803" s="18">
        <f>SUM(AX803:BE803)</f>
        <v>115305022.2441892</v>
      </c>
      <c r="BO803" s="18">
        <f>SUM(BF803:BM803)</f>
        <v>13868119.001072286</v>
      </c>
      <c r="BP803" s="36">
        <f>ROUND((BO803+BN803),0)</f>
        <v>129173141</v>
      </c>
      <c r="BQ803" s="33" t="s">
        <v>11411</v>
      </c>
    </row>
    <row r="804" spans="1:69" s="33" customFormat="1" x14ac:dyDescent="0.25">
      <c r="A804" s="34" t="s">
        <v>7158</v>
      </c>
      <c r="B804" s="33" t="s">
        <v>7480</v>
      </c>
      <c r="C804" s="34">
        <v>3766</v>
      </c>
      <c r="D804" s="33" t="s">
        <v>7158</v>
      </c>
      <c r="E804" s="33" t="s">
        <v>5935</v>
      </c>
      <c r="F804" s="33" t="s">
        <v>582</v>
      </c>
      <c r="G804" s="34">
        <v>886</v>
      </c>
      <c r="H804" s="34">
        <v>111001014958</v>
      </c>
      <c r="I804" s="33" t="s">
        <v>658</v>
      </c>
      <c r="J804" s="33">
        <v>1</v>
      </c>
      <c r="K804" s="22">
        <v>3.4711883561739638</v>
      </c>
      <c r="L804" s="16"/>
      <c r="M804" s="16">
        <f>+K804/$M$1</f>
        <v>0.24316180921743677</v>
      </c>
      <c r="N804" s="16">
        <f>+(M804-$N$2)/($N$1-$N$2)</f>
        <v>1.9919606275011457E-2</v>
      </c>
      <c r="O804" s="35">
        <f>1+N804</f>
        <v>1.0199196062750115</v>
      </c>
      <c r="P804" s="17">
        <f>SUM(Q804:AB804)</f>
        <v>702</v>
      </c>
      <c r="Q804" s="17">
        <v>0</v>
      </c>
      <c r="R804" s="17">
        <v>0</v>
      </c>
      <c r="S804" s="17">
        <v>0</v>
      </c>
      <c r="T804" s="17">
        <v>60</v>
      </c>
      <c r="U804" s="17">
        <v>0</v>
      </c>
      <c r="V804" s="17">
        <v>299</v>
      </c>
      <c r="W804" s="17">
        <v>0</v>
      </c>
      <c r="X804" s="17">
        <v>245</v>
      </c>
      <c r="Y804" s="17">
        <v>0</v>
      </c>
      <c r="Z804" s="17">
        <v>98</v>
      </c>
      <c r="AA804" s="17">
        <v>0</v>
      </c>
      <c r="AB804" s="17">
        <v>0</v>
      </c>
      <c r="AC804" s="17">
        <f>SUM(AF804:AO804)</f>
        <v>702</v>
      </c>
      <c r="AD804" s="17">
        <v>0</v>
      </c>
      <c r="AE804" s="17">
        <v>0</v>
      </c>
      <c r="AF804" s="17">
        <v>0</v>
      </c>
      <c r="AG804" s="17">
        <v>60</v>
      </c>
      <c r="AH804" s="17">
        <v>0</v>
      </c>
      <c r="AI804" s="17">
        <v>299</v>
      </c>
      <c r="AJ804" s="17">
        <v>0</v>
      </c>
      <c r="AK804" s="17">
        <v>245</v>
      </c>
      <c r="AL804" s="17">
        <v>0</v>
      </c>
      <c r="AM804" s="17">
        <v>98</v>
      </c>
      <c r="AN804" s="17">
        <v>0</v>
      </c>
      <c r="AO804" s="17">
        <v>0</v>
      </c>
      <c r="AP804" s="18">
        <f>+'Per Cápita'!$E$4</f>
        <v>83816</v>
      </c>
      <c r="AQ804" s="18">
        <f>+'Per Cápita'!$E$5</f>
        <v>74019</v>
      </c>
      <c r="AR804" s="18">
        <f>+'Per Cápita'!$E$6</f>
        <v>111028</v>
      </c>
      <c r="AS804" s="18">
        <f>+'Per Cápita'!$E$7</f>
        <v>136064</v>
      </c>
      <c r="AT804" s="18">
        <f>+'Per Cápita'!$F$4</f>
        <v>103408</v>
      </c>
      <c r="AU804" s="18">
        <f>+'Per Cápita'!$F$5</f>
        <v>90347</v>
      </c>
      <c r="AV804" s="18">
        <f>+'Per Cápita'!$F$6</f>
        <v>138242</v>
      </c>
      <c r="AW804" s="18">
        <f>+'Per Cápita'!$F$7</f>
        <v>166544</v>
      </c>
      <c r="AX804" s="18">
        <f>+AP804*($T804+$R804)*$O804</f>
        <v>5129134.9031727817</v>
      </c>
      <c r="AY804" s="18">
        <f>+AQ804*($V804+$X804)*$O804</f>
        <v>41068425.559257321</v>
      </c>
      <c r="AZ804" s="18">
        <f>+AR804*$Z804*$O804</f>
        <v>11097484.136459194</v>
      </c>
      <c r="BA804" s="18">
        <f>+AS804*$AB804*$O804</f>
        <v>0</v>
      </c>
      <c r="BB804" s="18">
        <f>+AT804*(S804+Q804)*$O804</f>
        <v>0</v>
      </c>
      <c r="BC804" s="18">
        <f>+AU804*(U804+W804)*$O804</f>
        <v>0</v>
      </c>
      <c r="BD804" s="18">
        <f>+AV804*Y804*$O804</f>
        <v>0</v>
      </c>
      <c r="BE804" s="18">
        <f>+AW804*AA804*$O804</f>
        <v>0</v>
      </c>
      <c r="BF804" s="18">
        <f>+AP804*($AG804+$AE804)*$BF$1*$O804</f>
        <v>1025826.9806345564</v>
      </c>
      <c r="BG804" s="18">
        <f>+AQ804*($AK804+$AI804)*$BF$1*$O804</f>
        <v>8213685.111851465</v>
      </c>
      <c r="BH804" s="18">
        <f>+AR804*$AM804*$BF$1*$O804</f>
        <v>2219496.8272918393</v>
      </c>
      <c r="BI804" s="18">
        <f>+AS804*$AO804*$BF$1*$O804</f>
        <v>0</v>
      </c>
      <c r="BJ804" s="18">
        <f>+$BF$1*AT804*(AF804+AD804)*$O804</f>
        <v>0</v>
      </c>
      <c r="BK804" s="18">
        <f>+$BF$1*AU804*(AH804+AJ804)*$O804</f>
        <v>0</v>
      </c>
      <c r="BL804" s="18">
        <f>+AV804*AL804*$BF$1*$O804</f>
        <v>0</v>
      </c>
      <c r="BM804" s="18">
        <f>+$BF$1*AW804*AN804*$O804</f>
        <v>0</v>
      </c>
      <c r="BN804" s="18">
        <f>SUM(AX804:BE804)</f>
        <v>57295044.598889299</v>
      </c>
      <c r="BO804" s="18">
        <f>SUM(BF804:BM804)</f>
        <v>11459008.919777861</v>
      </c>
      <c r="BP804" s="36">
        <f>ROUND((BO804+BN804),0)</f>
        <v>68754054</v>
      </c>
      <c r="BQ804" s="33" t="s">
        <v>11411</v>
      </c>
    </row>
    <row r="805" spans="1:69" s="33" customFormat="1" x14ac:dyDescent="0.25">
      <c r="A805" s="34" t="s">
        <v>7158</v>
      </c>
      <c r="B805" s="33" t="s">
        <v>7480</v>
      </c>
      <c r="C805" s="34">
        <v>3766</v>
      </c>
      <c r="D805" s="33" t="s">
        <v>7158</v>
      </c>
      <c r="E805" s="33" t="s">
        <v>5935</v>
      </c>
      <c r="F805" s="33" t="s">
        <v>582</v>
      </c>
      <c r="G805" s="34">
        <v>887</v>
      </c>
      <c r="H805" s="34">
        <v>111001014974</v>
      </c>
      <c r="I805" s="33" t="s">
        <v>659</v>
      </c>
      <c r="J805" s="33">
        <v>1</v>
      </c>
      <c r="K805" s="22">
        <v>3.4711883561739638</v>
      </c>
      <c r="L805" s="16"/>
      <c r="M805" s="16">
        <f>+K805/$M$1</f>
        <v>0.24316180921743677</v>
      </c>
      <c r="N805" s="16">
        <f>+(M805-$N$2)/($N$1-$N$2)</f>
        <v>1.9919606275011457E-2</v>
      </c>
      <c r="O805" s="35">
        <f>1+N805</f>
        <v>1.0199196062750115</v>
      </c>
      <c r="P805" s="17">
        <f>SUM(Q805:AB805)</f>
        <v>1216</v>
      </c>
      <c r="Q805" s="17">
        <v>0</v>
      </c>
      <c r="R805" s="17">
        <v>0</v>
      </c>
      <c r="S805" s="17">
        <v>0</v>
      </c>
      <c r="T805" s="17">
        <v>70</v>
      </c>
      <c r="U805" s="17">
        <v>0</v>
      </c>
      <c r="V805" s="17">
        <v>472</v>
      </c>
      <c r="W805" s="17">
        <v>0</v>
      </c>
      <c r="X805" s="17">
        <v>469</v>
      </c>
      <c r="Y805" s="17">
        <v>0</v>
      </c>
      <c r="Z805" s="17">
        <v>205</v>
      </c>
      <c r="AA805" s="17">
        <v>0</v>
      </c>
      <c r="AB805" s="17">
        <v>0</v>
      </c>
      <c r="AC805" s="17">
        <f>SUM(AF805:AO805)</f>
        <v>275</v>
      </c>
      <c r="AD805" s="17">
        <v>0</v>
      </c>
      <c r="AE805" s="17">
        <v>0</v>
      </c>
      <c r="AF805" s="17">
        <v>0</v>
      </c>
      <c r="AG805" s="17">
        <v>70</v>
      </c>
      <c r="AH805" s="17">
        <v>0</v>
      </c>
      <c r="AI805" s="17">
        <v>0</v>
      </c>
      <c r="AJ805" s="17">
        <v>0</v>
      </c>
      <c r="AK805" s="17">
        <v>0</v>
      </c>
      <c r="AL805" s="17">
        <v>0</v>
      </c>
      <c r="AM805" s="17">
        <v>205</v>
      </c>
      <c r="AN805" s="17">
        <v>0</v>
      </c>
      <c r="AO805" s="17">
        <v>0</v>
      </c>
      <c r="AP805" s="18">
        <f>+'Per Cápita'!$E$4</f>
        <v>83816</v>
      </c>
      <c r="AQ805" s="18">
        <f>+'Per Cápita'!$E$5</f>
        <v>74019</v>
      </c>
      <c r="AR805" s="18">
        <f>+'Per Cápita'!$E$6</f>
        <v>111028</v>
      </c>
      <c r="AS805" s="18">
        <f>+'Per Cápita'!$E$7</f>
        <v>136064</v>
      </c>
      <c r="AT805" s="18">
        <f>+'Per Cápita'!$F$4</f>
        <v>103408</v>
      </c>
      <c r="AU805" s="18">
        <f>+'Per Cápita'!$F$5</f>
        <v>90347</v>
      </c>
      <c r="AV805" s="18">
        <f>+'Per Cápita'!$F$6</f>
        <v>138242</v>
      </c>
      <c r="AW805" s="18">
        <f>+'Per Cápita'!$F$7</f>
        <v>166544</v>
      </c>
      <c r="AX805" s="18">
        <f>+AP805*($T805+$R805)*$O805</f>
        <v>5983990.7203682456</v>
      </c>
      <c r="AY805" s="18">
        <f>+AQ805*($V805+$X805)*$O805</f>
        <v>71039317.005994752</v>
      </c>
      <c r="AZ805" s="18">
        <f>+AR805*$Z805*$O805</f>
        <v>23214124.979327906</v>
      </c>
      <c r="BA805" s="18">
        <f>+AS805*$AB805*$O805</f>
        <v>0</v>
      </c>
      <c r="BB805" s="18">
        <f>+AT805*(S805+Q805)*$O805</f>
        <v>0</v>
      </c>
      <c r="BC805" s="18">
        <f>+AU805*(U805+W805)*$O805</f>
        <v>0</v>
      </c>
      <c r="BD805" s="18">
        <f>+AV805*Y805*$O805</f>
        <v>0</v>
      </c>
      <c r="BE805" s="18">
        <f>+AW805*AA805*$O805</f>
        <v>0</v>
      </c>
      <c r="BF805" s="18">
        <f>+AP805*($AG805+$AE805)*$BF$1*$O805</f>
        <v>1196798.1440736491</v>
      </c>
      <c r="BG805" s="18">
        <f>+AQ805*($AK805+$AI805)*$BF$1*$O805</f>
        <v>0</v>
      </c>
      <c r="BH805" s="18">
        <f>+AR805*$AM805*$BF$1*$O805</f>
        <v>4642824.9958655816</v>
      </c>
      <c r="BI805" s="18">
        <f>+AS805*$AO805*$BF$1*$O805</f>
        <v>0</v>
      </c>
      <c r="BJ805" s="18">
        <f>+$BF$1*AT805*(AF805+AD805)*$O805</f>
        <v>0</v>
      </c>
      <c r="BK805" s="18">
        <f>+$BF$1*AU805*(AH805+AJ805)*$O805</f>
        <v>0</v>
      </c>
      <c r="BL805" s="18">
        <f>+AV805*AL805*$BF$1*$O805</f>
        <v>0</v>
      </c>
      <c r="BM805" s="18">
        <f>+$BF$1*AW805*AN805*$O805</f>
        <v>0</v>
      </c>
      <c r="BN805" s="18">
        <f>SUM(AX805:BE805)</f>
        <v>100237432.70569091</v>
      </c>
      <c r="BO805" s="18">
        <f>SUM(BF805:BM805)</f>
        <v>5839623.1399392309</v>
      </c>
      <c r="BP805" s="36">
        <f>ROUND((BO805+BN805),0)</f>
        <v>106077056</v>
      </c>
      <c r="BQ805" s="33" t="s">
        <v>11411</v>
      </c>
    </row>
    <row r="806" spans="1:69" s="33" customFormat="1" x14ac:dyDescent="0.25">
      <c r="A806" s="34" t="s">
        <v>7158</v>
      </c>
      <c r="B806" s="33" t="s">
        <v>7480</v>
      </c>
      <c r="C806" s="34">
        <v>3766</v>
      </c>
      <c r="D806" s="33" t="s">
        <v>7158</v>
      </c>
      <c r="E806" s="33" t="s">
        <v>5935</v>
      </c>
      <c r="F806" s="33" t="s">
        <v>582</v>
      </c>
      <c r="G806" s="34">
        <v>888</v>
      </c>
      <c r="H806" s="34">
        <v>111001015172</v>
      </c>
      <c r="I806" s="33" t="s">
        <v>660</v>
      </c>
      <c r="J806" s="33">
        <v>1</v>
      </c>
      <c r="K806" s="22">
        <v>3.4711883561739638</v>
      </c>
      <c r="L806" s="16"/>
      <c r="M806" s="16">
        <f>+K806/$M$1</f>
        <v>0.24316180921743677</v>
      </c>
      <c r="N806" s="16">
        <f>+(M806-$N$2)/($N$1-$N$2)</f>
        <v>1.9919606275011457E-2</v>
      </c>
      <c r="O806" s="35">
        <f>1+N806</f>
        <v>1.0199196062750115</v>
      </c>
      <c r="P806" s="17">
        <f>SUM(Q806:AB806)</f>
        <v>1554</v>
      </c>
      <c r="Q806" s="17">
        <v>0</v>
      </c>
      <c r="R806" s="17">
        <v>0</v>
      </c>
      <c r="S806" s="17">
        <v>0</v>
      </c>
      <c r="T806" s="17">
        <v>98</v>
      </c>
      <c r="U806" s="17">
        <v>0</v>
      </c>
      <c r="V806" s="17">
        <v>686</v>
      </c>
      <c r="W806" s="17">
        <v>0</v>
      </c>
      <c r="X806" s="17">
        <v>546</v>
      </c>
      <c r="Y806" s="17">
        <v>0</v>
      </c>
      <c r="Z806" s="17">
        <v>224</v>
      </c>
      <c r="AA806" s="17">
        <v>0</v>
      </c>
      <c r="AB806" s="17">
        <v>0</v>
      </c>
      <c r="AC806" s="17">
        <f>SUM(AF806:AO806)</f>
        <v>0</v>
      </c>
      <c r="AD806" s="17">
        <v>0</v>
      </c>
      <c r="AE806" s="17">
        <v>0</v>
      </c>
      <c r="AF806" s="17">
        <v>0</v>
      </c>
      <c r="AG806" s="17">
        <v>0</v>
      </c>
      <c r="AH806" s="17">
        <v>0</v>
      </c>
      <c r="AI806" s="17">
        <v>0</v>
      </c>
      <c r="AJ806" s="17">
        <v>0</v>
      </c>
      <c r="AK806" s="17">
        <v>0</v>
      </c>
      <c r="AL806" s="17">
        <v>0</v>
      </c>
      <c r="AM806" s="17">
        <v>0</v>
      </c>
      <c r="AN806" s="17">
        <v>0</v>
      </c>
      <c r="AO806" s="17">
        <v>0</v>
      </c>
      <c r="AP806" s="18">
        <f>+'Per Cápita'!$E$4</f>
        <v>83816</v>
      </c>
      <c r="AQ806" s="18">
        <f>+'Per Cápita'!$E$5</f>
        <v>74019</v>
      </c>
      <c r="AR806" s="18">
        <f>+'Per Cápita'!$E$6</f>
        <v>111028</v>
      </c>
      <c r="AS806" s="18">
        <f>+'Per Cápita'!$E$7</f>
        <v>136064</v>
      </c>
      <c r="AT806" s="18">
        <f>+'Per Cápita'!$F$4</f>
        <v>103408</v>
      </c>
      <c r="AU806" s="18">
        <f>+'Per Cápita'!$F$5</f>
        <v>90347</v>
      </c>
      <c r="AV806" s="18">
        <f>+'Per Cápita'!$F$6</f>
        <v>138242</v>
      </c>
      <c r="AW806" s="18">
        <f>+'Per Cápita'!$F$7</f>
        <v>166544</v>
      </c>
      <c r="AX806" s="18">
        <f>+AP806*($T806+$R806)*$O806</f>
        <v>8377587.0085155442</v>
      </c>
      <c r="AY806" s="18">
        <f>+AQ806*($V806+$X806)*$O806</f>
        <v>93007904.943023935</v>
      </c>
      <c r="AZ806" s="18">
        <f>+AR806*$Z806*$O806</f>
        <v>25365678.026192445</v>
      </c>
      <c r="BA806" s="18">
        <f>+AS806*$AB806*$O806</f>
        <v>0</v>
      </c>
      <c r="BB806" s="18">
        <f>+AT806*(S806+Q806)*$O806</f>
        <v>0</v>
      </c>
      <c r="BC806" s="18">
        <f>+AU806*(U806+W806)*$O806</f>
        <v>0</v>
      </c>
      <c r="BD806" s="18">
        <f>+AV806*Y806*$O806</f>
        <v>0</v>
      </c>
      <c r="BE806" s="18">
        <f>+AW806*AA806*$O806</f>
        <v>0</v>
      </c>
      <c r="BF806" s="18">
        <f>+AP806*($AG806+$AE806)*$BF$1*$O806</f>
        <v>0</v>
      </c>
      <c r="BG806" s="18">
        <f>+AQ806*($AK806+$AI806)*$BF$1*$O806</f>
        <v>0</v>
      </c>
      <c r="BH806" s="18">
        <f>+AR806*$AM806*$BF$1*$O806</f>
        <v>0</v>
      </c>
      <c r="BI806" s="18">
        <f>+AS806*$AO806*$BF$1*$O806</f>
        <v>0</v>
      </c>
      <c r="BJ806" s="18">
        <f>+$BF$1*AT806*(AF806+AD806)*$O806</f>
        <v>0</v>
      </c>
      <c r="BK806" s="18">
        <f>+$BF$1*AU806*(AH806+AJ806)*$O806</f>
        <v>0</v>
      </c>
      <c r="BL806" s="18">
        <f>+AV806*AL806*$BF$1*$O806</f>
        <v>0</v>
      </c>
      <c r="BM806" s="18">
        <f>+$BF$1*AW806*AN806*$O806</f>
        <v>0</v>
      </c>
      <c r="BN806" s="18">
        <f>SUM(AX806:BE806)</f>
        <v>126751169.97773193</v>
      </c>
      <c r="BO806" s="18">
        <f>SUM(BF806:BM806)</f>
        <v>0</v>
      </c>
      <c r="BP806" s="36">
        <f>ROUND((BO806+BN806),0)</f>
        <v>126751170</v>
      </c>
      <c r="BQ806" s="33" t="s">
        <v>11411</v>
      </c>
    </row>
    <row r="807" spans="1:69" s="33" customFormat="1" x14ac:dyDescent="0.25">
      <c r="A807" s="34" t="s">
        <v>7158</v>
      </c>
      <c r="B807" s="33" t="s">
        <v>7480</v>
      </c>
      <c r="C807" s="34">
        <v>3766</v>
      </c>
      <c r="D807" s="33" t="s">
        <v>7158</v>
      </c>
      <c r="E807" s="33" t="s">
        <v>5935</v>
      </c>
      <c r="F807" s="33" t="s">
        <v>582</v>
      </c>
      <c r="G807" s="34">
        <v>889</v>
      </c>
      <c r="H807" s="34">
        <v>111001015458</v>
      </c>
      <c r="I807" s="33" t="s">
        <v>661</v>
      </c>
      <c r="J807" s="33">
        <v>1</v>
      </c>
      <c r="K807" s="22">
        <v>3.4711883561739638</v>
      </c>
      <c r="L807" s="16"/>
      <c r="M807" s="16">
        <f>+K807/$M$1</f>
        <v>0.24316180921743677</v>
      </c>
      <c r="N807" s="16">
        <f>+(M807-$N$2)/($N$1-$N$2)</f>
        <v>1.9919606275011457E-2</v>
      </c>
      <c r="O807" s="35">
        <f>1+N807</f>
        <v>1.0199196062750115</v>
      </c>
      <c r="P807" s="17">
        <f>SUM(Q807:AB807)</f>
        <v>1843</v>
      </c>
      <c r="Q807" s="17">
        <v>0</v>
      </c>
      <c r="R807" s="17">
        <v>0</v>
      </c>
      <c r="S807" s="17">
        <v>0</v>
      </c>
      <c r="T807" s="17">
        <v>123</v>
      </c>
      <c r="U807" s="17">
        <v>0</v>
      </c>
      <c r="V807" s="17">
        <v>734</v>
      </c>
      <c r="W807" s="17">
        <v>0</v>
      </c>
      <c r="X807" s="17">
        <v>709</v>
      </c>
      <c r="Y807" s="17">
        <v>0</v>
      </c>
      <c r="Z807" s="17">
        <v>277</v>
      </c>
      <c r="AA807" s="17">
        <v>0</v>
      </c>
      <c r="AB807" s="17">
        <v>0</v>
      </c>
      <c r="AC807" s="17">
        <f>SUM(AF807:AO807)</f>
        <v>0</v>
      </c>
      <c r="AD807" s="17">
        <v>0</v>
      </c>
      <c r="AE807" s="17">
        <v>0</v>
      </c>
      <c r="AF807" s="17">
        <v>0</v>
      </c>
      <c r="AG807" s="17">
        <v>0</v>
      </c>
      <c r="AH807" s="17">
        <v>0</v>
      </c>
      <c r="AI807" s="17">
        <v>0</v>
      </c>
      <c r="AJ807" s="17">
        <v>0</v>
      </c>
      <c r="AK807" s="17">
        <v>0</v>
      </c>
      <c r="AL807" s="17">
        <v>0</v>
      </c>
      <c r="AM807" s="17">
        <v>0</v>
      </c>
      <c r="AN807" s="17">
        <v>0</v>
      </c>
      <c r="AO807" s="17">
        <v>0</v>
      </c>
      <c r="AP807" s="18">
        <f>+'Per Cápita'!$E$4</f>
        <v>83816</v>
      </c>
      <c r="AQ807" s="18">
        <f>+'Per Cápita'!$E$5</f>
        <v>74019</v>
      </c>
      <c r="AR807" s="18">
        <f>+'Per Cápita'!$E$6</f>
        <v>111028</v>
      </c>
      <c r="AS807" s="18">
        <f>+'Per Cápita'!$E$7</f>
        <v>136064</v>
      </c>
      <c r="AT807" s="18">
        <f>+'Per Cápita'!$F$4</f>
        <v>103408</v>
      </c>
      <c r="AU807" s="18">
        <f>+'Per Cápita'!$F$5</f>
        <v>90347</v>
      </c>
      <c r="AV807" s="18">
        <f>+'Per Cápita'!$F$6</f>
        <v>138242</v>
      </c>
      <c r="AW807" s="18">
        <f>+'Per Cápita'!$F$7</f>
        <v>166544</v>
      </c>
      <c r="AX807" s="18">
        <f>+AP807*($T807+$R807)*$O807</f>
        <v>10514726.551504204</v>
      </c>
      <c r="AY807" s="18">
        <f>+AQ807*($V807+$X807)*$O807</f>
        <v>108937018.53310353</v>
      </c>
      <c r="AZ807" s="18">
        <f>+AR807*$Z807*$O807</f>
        <v>31367378.630604047</v>
      </c>
      <c r="BA807" s="18">
        <f>+AS807*$AB807*$O807</f>
        <v>0</v>
      </c>
      <c r="BB807" s="18">
        <f>+AT807*(S807+Q807)*$O807</f>
        <v>0</v>
      </c>
      <c r="BC807" s="18">
        <f>+AU807*(U807+W807)*$O807</f>
        <v>0</v>
      </c>
      <c r="BD807" s="18">
        <f>+AV807*Y807*$O807</f>
        <v>0</v>
      </c>
      <c r="BE807" s="18">
        <f>+AW807*AA807*$O807</f>
        <v>0</v>
      </c>
      <c r="BF807" s="18">
        <f>+AP807*($AG807+$AE807)*$BF$1*$O807</f>
        <v>0</v>
      </c>
      <c r="BG807" s="18">
        <f>+AQ807*($AK807+$AI807)*$BF$1*$O807</f>
        <v>0</v>
      </c>
      <c r="BH807" s="18">
        <f>+AR807*$AM807*$BF$1*$O807</f>
        <v>0</v>
      </c>
      <c r="BI807" s="18">
        <f>+AS807*$AO807*$BF$1*$O807</f>
        <v>0</v>
      </c>
      <c r="BJ807" s="18">
        <f>+$BF$1*AT807*(AF807+AD807)*$O807</f>
        <v>0</v>
      </c>
      <c r="BK807" s="18">
        <f>+$BF$1*AU807*(AH807+AJ807)*$O807</f>
        <v>0</v>
      </c>
      <c r="BL807" s="18">
        <f>+AV807*AL807*$BF$1*$O807</f>
        <v>0</v>
      </c>
      <c r="BM807" s="18">
        <f>+$BF$1*AW807*AN807*$O807</f>
        <v>0</v>
      </c>
      <c r="BN807" s="18">
        <f>SUM(AX807:BE807)</f>
        <v>150819123.71521178</v>
      </c>
      <c r="BO807" s="18">
        <f>SUM(BF807:BM807)</f>
        <v>0</v>
      </c>
      <c r="BP807" s="36">
        <f>ROUND((BO807+BN807),0)</f>
        <v>150819124</v>
      </c>
      <c r="BQ807" s="33" t="s">
        <v>11411</v>
      </c>
    </row>
    <row r="808" spans="1:69" s="33" customFormat="1" x14ac:dyDescent="0.25">
      <c r="A808" s="34" t="s">
        <v>7158</v>
      </c>
      <c r="B808" s="33" t="s">
        <v>7480</v>
      </c>
      <c r="C808" s="34">
        <v>3766</v>
      </c>
      <c r="D808" s="33" t="s">
        <v>7158</v>
      </c>
      <c r="E808" s="33" t="s">
        <v>5935</v>
      </c>
      <c r="F808" s="33" t="s">
        <v>582</v>
      </c>
      <c r="G808" s="34">
        <v>890</v>
      </c>
      <c r="H808" s="34">
        <v>111001015598</v>
      </c>
      <c r="I808" s="33" t="s">
        <v>662</v>
      </c>
      <c r="J808" s="33">
        <v>1</v>
      </c>
      <c r="K808" s="22">
        <v>3.4711883561739638</v>
      </c>
      <c r="L808" s="16"/>
      <c r="M808" s="16">
        <f>+K808/$M$1</f>
        <v>0.24316180921743677</v>
      </c>
      <c r="N808" s="16">
        <f>+(M808-$N$2)/($N$1-$N$2)</f>
        <v>1.9919606275011457E-2</v>
      </c>
      <c r="O808" s="35">
        <f>1+N808</f>
        <v>1.0199196062750115</v>
      </c>
      <c r="P808" s="17">
        <f>SUM(Q808:AB808)</f>
        <v>2414</v>
      </c>
      <c r="Q808" s="17">
        <v>0</v>
      </c>
      <c r="R808" s="17">
        <v>0</v>
      </c>
      <c r="S808" s="17">
        <v>0</v>
      </c>
      <c r="T808" s="17">
        <v>117</v>
      </c>
      <c r="U808" s="17">
        <v>0</v>
      </c>
      <c r="V808" s="17">
        <v>912</v>
      </c>
      <c r="W808" s="17">
        <v>0</v>
      </c>
      <c r="X808" s="17">
        <v>991</v>
      </c>
      <c r="Y808" s="17">
        <v>0</v>
      </c>
      <c r="Z808" s="17">
        <v>394</v>
      </c>
      <c r="AA808" s="17">
        <v>0</v>
      </c>
      <c r="AB808" s="17">
        <v>0</v>
      </c>
      <c r="AC808" s="17">
        <f>SUM(AF808:AO808)</f>
        <v>0</v>
      </c>
      <c r="AD808" s="17">
        <v>0</v>
      </c>
      <c r="AE808" s="17">
        <v>0</v>
      </c>
      <c r="AF808" s="17">
        <v>0</v>
      </c>
      <c r="AG808" s="17">
        <v>0</v>
      </c>
      <c r="AH808" s="17">
        <v>0</v>
      </c>
      <c r="AI808" s="17">
        <v>0</v>
      </c>
      <c r="AJ808" s="17">
        <v>0</v>
      </c>
      <c r="AK808" s="17">
        <v>0</v>
      </c>
      <c r="AL808" s="17">
        <v>0</v>
      </c>
      <c r="AM808" s="17">
        <v>0</v>
      </c>
      <c r="AN808" s="17">
        <v>0</v>
      </c>
      <c r="AO808" s="17">
        <v>0</v>
      </c>
      <c r="AP808" s="18">
        <f>+'Per Cápita'!$E$4</f>
        <v>83816</v>
      </c>
      <c r="AQ808" s="18">
        <f>+'Per Cápita'!$E$5</f>
        <v>74019</v>
      </c>
      <c r="AR808" s="18">
        <f>+'Per Cápita'!$E$6</f>
        <v>111028</v>
      </c>
      <c r="AS808" s="18">
        <f>+'Per Cápita'!$E$7</f>
        <v>136064</v>
      </c>
      <c r="AT808" s="18">
        <f>+'Per Cápita'!$F$4</f>
        <v>103408</v>
      </c>
      <c r="AU808" s="18">
        <f>+'Per Cápita'!$F$5</f>
        <v>90347</v>
      </c>
      <c r="AV808" s="18">
        <f>+'Per Cápita'!$F$6</f>
        <v>138242</v>
      </c>
      <c r="AW808" s="18">
        <f>+'Per Cápita'!$F$7</f>
        <v>166544</v>
      </c>
      <c r="AX808" s="18">
        <f>+AP808*($T808+$R808)*$O808</f>
        <v>10001813.061186925</v>
      </c>
      <c r="AY808" s="18">
        <f>+AQ808*($V808+$X808)*$O808</f>
        <v>143663996.02806377</v>
      </c>
      <c r="AZ808" s="18">
        <f>+AR808*$Z808*$O808</f>
        <v>44616415.813927785</v>
      </c>
      <c r="BA808" s="18">
        <f>+AS808*$AB808*$O808</f>
        <v>0</v>
      </c>
      <c r="BB808" s="18">
        <f>+AT808*(S808+Q808)*$O808</f>
        <v>0</v>
      </c>
      <c r="BC808" s="18">
        <f>+AU808*(U808+W808)*$O808</f>
        <v>0</v>
      </c>
      <c r="BD808" s="18">
        <f>+AV808*Y808*$O808</f>
        <v>0</v>
      </c>
      <c r="BE808" s="18">
        <f>+AW808*AA808*$O808</f>
        <v>0</v>
      </c>
      <c r="BF808" s="18">
        <f>+AP808*($AG808+$AE808)*$BF$1*$O808</f>
        <v>0</v>
      </c>
      <c r="BG808" s="18">
        <f>+AQ808*($AK808+$AI808)*$BF$1*$O808</f>
        <v>0</v>
      </c>
      <c r="BH808" s="18">
        <f>+AR808*$AM808*$BF$1*$O808</f>
        <v>0</v>
      </c>
      <c r="BI808" s="18">
        <f>+AS808*$AO808*$BF$1*$O808</f>
        <v>0</v>
      </c>
      <c r="BJ808" s="18">
        <f>+$BF$1*AT808*(AF808+AD808)*$O808</f>
        <v>0</v>
      </c>
      <c r="BK808" s="18">
        <f>+$BF$1*AU808*(AH808+AJ808)*$O808</f>
        <v>0</v>
      </c>
      <c r="BL808" s="18">
        <f>+AV808*AL808*$BF$1*$O808</f>
        <v>0</v>
      </c>
      <c r="BM808" s="18">
        <f>+$BF$1*AW808*AN808*$O808</f>
        <v>0</v>
      </c>
      <c r="BN808" s="18">
        <f>SUM(AX808:BE808)</f>
        <v>198282224.90317845</v>
      </c>
      <c r="BO808" s="18">
        <f>SUM(BF808:BM808)</f>
        <v>0</v>
      </c>
      <c r="BP808" s="36">
        <f>ROUND((BO808+BN808),0)</f>
        <v>198282225</v>
      </c>
      <c r="BQ808" s="33" t="s">
        <v>11411</v>
      </c>
    </row>
    <row r="809" spans="1:69" s="33" customFormat="1" x14ac:dyDescent="0.25">
      <c r="A809" s="34" t="s">
        <v>7158</v>
      </c>
      <c r="B809" s="33" t="s">
        <v>7480</v>
      </c>
      <c r="C809" s="34">
        <v>3766</v>
      </c>
      <c r="D809" s="33" t="s">
        <v>7158</v>
      </c>
      <c r="E809" s="33" t="s">
        <v>5935</v>
      </c>
      <c r="F809" s="33" t="s">
        <v>582</v>
      </c>
      <c r="G809" s="34">
        <v>891</v>
      </c>
      <c r="H809" s="34">
        <v>111001015601</v>
      </c>
      <c r="I809" s="33" t="s">
        <v>4470</v>
      </c>
      <c r="J809" s="33">
        <v>1</v>
      </c>
      <c r="K809" s="22">
        <v>3.4711883561739638</v>
      </c>
      <c r="L809" s="16"/>
      <c r="M809" s="16">
        <f>+K809/$M$1</f>
        <v>0.24316180921743677</v>
      </c>
      <c r="N809" s="16">
        <f>+(M809-$N$2)/($N$1-$N$2)</f>
        <v>1.9919606275011457E-2</v>
      </c>
      <c r="O809" s="35">
        <f>1+N809</f>
        <v>1.0199196062750115</v>
      </c>
      <c r="P809" s="17">
        <f>SUM(Q809:AB809)</f>
        <v>2223</v>
      </c>
      <c r="Q809" s="17">
        <v>0</v>
      </c>
      <c r="R809" s="17">
        <v>0</v>
      </c>
      <c r="S809" s="17">
        <v>0</v>
      </c>
      <c r="T809" s="17">
        <v>164</v>
      </c>
      <c r="U809" s="17">
        <v>0</v>
      </c>
      <c r="V809" s="17">
        <v>1071</v>
      </c>
      <c r="W809" s="17">
        <v>0</v>
      </c>
      <c r="X809" s="17">
        <v>695</v>
      </c>
      <c r="Y809" s="17">
        <v>0</v>
      </c>
      <c r="Z809" s="17">
        <v>28</v>
      </c>
      <c r="AA809" s="17">
        <v>0</v>
      </c>
      <c r="AB809" s="17">
        <v>265</v>
      </c>
      <c r="AC809" s="17">
        <f>SUM(AF809:AO809)</f>
        <v>457</v>
      </c>
      <c r="AD809" s="17">
        <v>0</v>
      </c>
      <c r="AE809" s="17">
        <v>0</v>
      </c>
      <c r="AF809" s="17">
        <v>0</v>
      </c>
      <c r="AG809" s="17">
        <v>164</v>
      </c>
      <c r="AH809" s="17">
        <v>0</v>
      </c>
      <c r="AI809" s="17">
        <v>0</v>
      </c>
      <c r="AJ809" s="17">
        <v>0</v>
      </c>
      <c r="AK809" s="17">
        <v>0</v>
      </c>
      <c r="AL809" s="17">
        <v>0</v>
      </c>
      <c r="AM809" s="17">
        <v>28</v>
      </c>
      <c r="AN809" s="17">
        <v>0</v>
      </c>
      <c r="AO809" s="17">
        <v>265</v>
      </c>
      <c r="AP809" s="18">
        <f>+'Per Cápita'!$E$4</f>
        <v>83816</v>
      </c>
      <c r="AQ809" s="18">
        <f>+'Per Cápita'!$E$5</f>
        <v>74019</v>
      </c>
      <c r="AR809" s="18">
        <f>+'Per Cápita'!$E$6</f>
        <v>111028</v>
      </c>
      <c r="AS809" s="18">
        <f>+'Per Cápita'!$E$7</f>
        <v>136064</v>
      </c>
      <c r="AT809" s="18">
        <f>+'Per Cápita'!$F$4</f>
        <v>103408</v>
      </c>
      <c r="AU809" s="18">
        <f>+'Per Cápita'!$F$5</f>
        <v>90347</v>
      </c>
      <c r="AV809" s="18">
        <f>+'Per Cápita'!$F$6</f>
        <v>138242</v>
      </c>
      <c r="AW809" s="18">
        <f>+'Per Cápita'!$F$7</f>
        <v>166544</v>
      </c>
      <c r="AX809" s="18">
        <f>+AP809*($T809+$R809)*$O809</f>
        <v>14019635.402005604</v>
      </c>
      <c r="AY809" s="18">
        <f>+AQ809*($V809+$X809)*$O809</f>
        <v>133321396.20891257</v>
      </c>
      <c r="AZ809" s="18">
        <f>+AR809*$Z809*$O809</f>
        <v>3170709.7532740557</v>
      </c>
      <c r="BA809" s="18">
        <f>+AS809*$AB809*$O809</f>
        <v>36775200.44667384</v>
      </c>
      <c r="BB809" s="18">
        <f>+AT809*(S809+Q809)*$O809</f>
        <v>0</v>
      </c>
      <c r="BC809" s="18">
        <f>+AU809*(U809+W809)*$O809</f>
        <v>0</v>
      </c>
      <c r="BD809" s="18">
        <f>+AV809*Y809*$O809</f>
        <v>0</v>
      </c>
      <c r="BE809" s="18">
        <f>+AW809*AA809*$O809</f>
        <v>0</v>
      </c>
      <c r="BF809" s="18">
        <f>+AP809*($AG809+$AE809)*$BF$1*$O809</f>
        <v>2803927.0804011212</v>
      </c>
      <c r="BG809" s="18">
        <f>+AQ809*($AK809+$AI809)*$BF$1*$O809</f>
        <v>0</v>
      </c>
      <c r="BH809" s="18">
        <f>+AR809*$AM809*$BF$1*$O809</f>
        <v>634141.95065481111</v>
      </c>
      <c r="BI809" s="18">
        <f>+AS809*$AO809*$BF$1*$O809</f>
        <v>7355040.0893347682</v>
      </c>
      <c r="BJ809" s="18">
        <f>+$BF$1*AT809*(AF809+AD809)*$O809</f>
        <v>0</v>
      </c>
      <c r="BK809" s="18">
        <f>+$BF$1*AU809*(AH809+AJ809)*$O809</f>
        <v>0</v>
      </c>
      <c r="BL809" s="18">
        <f>+AV809*AL809*$BF$1*$O809</f>
        <v>0</v>
      </c>
      <c r="BM809" s="18">
        <f>+$BF$1*AW809*AN809*$O809</f>
        <v>0</v>
      </c>
      <c r="BN809" s="18">
        <f>SUM(AX809:BE809)</f>
        <v>187286941.81086606</v>
      </c>
      <c r="BO809" s="18">
        <f>SUM(BF809:BM809)</f>
        <v>10793109.1203907</v>
      </c>
      <c r="BP809" s="36">
        <f>ROUND((BO809+BN809),0)</f>
        <v>198080051</v>
      </c>
      <c r="BQ809" s="33" t="s">
        <v>11411</v>
      </c>
    </row>
    <row r="810" spans="1:69" s="33" customFormat="1" x14ac:dyDescent="0.25">
      <c r="A810" s="34" t="s">
        <v>7158</v>
      </c>
      <c r="B810" s="33" t="s">
        <v>7480</v>
      </c>
      <c r="C810" s="34">
        <v>3766</v>
      </c>
      <c r="D810" s="33" t="s">
        <v>7158</v>
      </c>
      <c r="E810" s="33" t="s">
        <v>5935</v>
      </c>
      <c r="F810" s="33" t="s">
        <v>582</v>
      </c>
      <c r="G810" s="34">
        <v>892</v>
      </c>
      <c r="H810" s="34">
        <v>111001015733</v>
      </c>
      <c r="I810" s="33" t="s">
        <v>663</v>
      </c>
      <c r="J810" s="33">
        <v>1</v>
      </c>
      <c r="K810" s="22">
        <v>3.4711883561739638</v>
      </c>
      <c r="L810" s="16"/>
      <c r="M810" s="16">
        <f>+K810/$M$1</f>
        <v>0.24316180921743677</v>
      </c>
      <c r="N810" s="16">
        <f>+(M810-$N$2)/($N$1-$N$2)</f>
        <v>1.9919606275011457E-2</v>
      </c>
      <c r="O810" s="35">
        <f>1+N810</f>
        <v>1.0199196062750115</v>
      </c>
      <c r="P810" s="17">
        <f>SUM(Q810:AB810)</f>
        <v>1070</v>
      </c>
      <c r="Q810" s="17">
        <v>0</v>
      </c>
      <c r="R810" s="17">
        <v>0</v>
      </c>
      <c r="S810" s="17">
        <v>0</v>
      </c>
      <c r="T810" s="17">
        <v>71</v>
      </c>
      <c r="U810" s="17">
        <v>0</v>
      </c>
      <c r="V810" s="17">
        <v>464</v>
      </c>
      <c r="W810" s="17">
        <v>0</v>
      </c>
      <c r="X810" s="17">
        <v>397</v>
      </c>
      <c r="Y810" s="17">
        <v>0</v>
      </c>
      <c r="Z810" s="17">
        <v>138</v>
      </c>
      <c r="AA810" s="17">
        <v>0</v>
      </c>
      <c r="AB810" s="17">
        <v>0</v>
      </c>
      <c r="AC810" s="17">
        <f>SUM(AF810:AO810)</f>
        <v>1070</v>
      </c>
      <c r="AD810" s="17">
        <v>0</v>
      </c>
      <c r="AE810" s="17">
        <v>0</v>
      </c>
      <c r="AF810" s="17">
        <v>0</v>
      </c>
      <c r="AG810" s="17">
        <v>71</v>
      </c>
      <c r="AH810" s="17">
        <v>0</v>
      </c>
      <c r="AI810" s="17">
        <v>464</v>
      </c>
      <c r="AJ810" s="17">
        <v>0</v>
      </c>
      <c r="AK810" s="17">
        <v>397</v>
      </c>
      <c r="AL810" s="17">
        <v>0</v>
      </c>
      <c r="AM810" s="17">
        <v>138</v>
      </c>
      <c r="AN810" s="17">
        <v>0</v>
      </c>
      <c r="AO810" s="17">
        <v>0</v>
      </c>
      <c r="AP810" s="18">
        <f>+'Per Cápita'!$E$4</f>
        <v>83816</v>
      </c>
      <c r="AQ810" s="18">
        <f>+'Per Cápita'!$E$5</f>
        <v>74019</v>
      </c>
      <c r="AR810" s="18">
        <f>+'Per Cápita'!$E$6</f>
        <v>111028</v>
      </c>
      <c r="AS810" s="18">
        <f>+'Per Cápita'!$E$7</f>
        <v>136064</v>
      </c>
      <c r="AT810" s="18">
        <f>+'Per Cápita'!$F$4</f>
        <v>103408</v>
      </c>
      <c r="AU810" s="18">
        <f>+'Per Cápita'!$F$5</f>
        <v>90347</v>
      </c>
      <c r="AV810" s="18">
        <f>+'Per Cápita'!$F$6</f>
        <v>138242</v>
      </c>
      <c r="AW810" s="18">
        <f>+'Per Cápita'!$F$7</f>
        <v>166544</v>
      </c>
      <c r="AX810" s="18">
        <f>+AP810*($T810+$R810)*$O810</f>
        <v>6069476.3020877922</v>
      </c>
      <c r="AY810" s="18">
        <f>+AQ810*($V810+$X810)*$O810</f>
        <v>64999842.659045137</v>
      </c>
      <c r="AZ810" s="18">
        <f>+AR810*$Z810*$O810</f>
        <v>15627069.498279274</v>
      </c>
      <c r="BA810" s="18">
        <f>+AS810*$AB810*$O810</f>
        <v>0</v>
      </c>
      <c r="BB810" s="18">
        <f>+AT810*(S810+Q810)*$O810</f>
        <v>0</v>
      </c>
      <c r="BC810" s="18">
        <f>+AU810*(U810+W810)*$O810</f>
        <v>0</v>
      </c>
      <c r="BD810" s="18">
        <f>+AV810*Y810*$O810</f>
        <v>0</v>
      </c>
      <c r="BE810" s="18">
        <f>+AW810*AA810*$O810</f>
        <v>0</v>
      </c>
      <c r="BF810" s="18">
        <f>+AP810*($AG810+$AE810)*$BF$1*$O810</f>
        <v>1213895.2604175585</v>
      </c>
      <c r="BG810" s="18">
        <f>+AQ810*($AK810+$AI810)*$BF$1*$O810</f>
        <v>12999968.531809028</v>
      </c>
      <c r="BH810" s="18">
        <f>+AR810*$AM810*$BF$1*$O810</f>
        <v>3125413.8996558548</v>
      </c>
      <c r="BI810" s="18">
        <f>+AS810*$AO810*$BF$1*$O810</f>
        <v>0</v>
      </c>
      <c r="BJ810" s="18">
        <f>+$BF$1*AT810*(AF810+AD810)*$O810</f>
        <v>0</v>
      </c>
      <c r="BK810" s="18">
        <f>+$BF$1*AU810*(AH810+AJ810)*$O810</f>
        <v>0</v>
      </c>
      <c r="BL810" s="18">
        <f>+AV810*AL810*$BF$1*$O810</f>
        <v>0</v>
      </c>
      <c r="BM810" s="18">
        <f>+$BF$1*AW810*AN810*$O810</f>
        <v>0</v>
      </c>
      <c r="BN810" s="18">
        <f>SUM(AX810:BE810)</f>
        <v>86696388.459412202</v>
      </c>
      <c r="BO810" s="18">
        <f>SUM(BF810:BM810)</f>
        <v>17339277.691882443</v>
      </c>
      <c r="BP810" s="36">
        <f>ROUND((BO810+BN810),0)</f>
        <v>104035666</v>
      </c>
      <c r="BQ810" s="33" t="s">
        <v>11411</v>
      </c>
    </row>
    <row r="811" spans="1:69" s="33" customFormat="1" x14ac:dyDescent="0.25">
      <c r="A811" s="34" t="s">
        <v>7158</v>
      </c>
      <c r="B811" s="33" t="s">
        <v>7480</v>
      </c>
      <c r="C811" s="34">
        <v>3766</v>
      </c>
      <c r="D811" s="33" t="s">
        <v>7158</v>
      </c>
      <c r="E811" s="33" t="s">
        <v>5935</v>
      </c>
      <c r="F811" s="33" t="s">
        <v>582</v>
      </c>
      <c r="G811" s="34">
        <v>956</v>
      </c>
      <c r="H811" s="34">
        <v>111001015776</v>
      </c>
      <c r="I811" s="33" t="s">
        <v>664</v>
      </c>
      <c r="J811" s="33">
        <v>1</v>
      </c>
      <c r="K811" s="22">
        <v>3.4711883561739638</v>
      </c>
      <c r="L811" s="16"/>
      <c r="M811" s="16">
        <f>+K811/$M$1</f>
        <v>0.24316180921743677</v>
      </c>
      <c r="N811" s="16">
        <f>+(M811-$N$2)/($N$1-$N$2)</f>
        <v>1.9919606275011457E-2</v>
      </c>
      <c r="O811" s="35">
        <f>1+N811</f>
        <v>1.0199196062750115</v>
      </c>
      <c r="P811" s="17">
        <f>SUM(Q811:AB811)</f>
        <v>1277</v>
      </c>
      <c r="Q811" s="17">
        <v>0</v>
      </c>
      <c r="R811" s="17">
        <v>0</v>
      </c>
      <c r="S811" s="17">
        <v>0</v>
      </c>
      <c r="T811" s="17">
        <v>60</v>
      </c>
      <c r="U811" s="17">
        <v>0</v>
      </c>
      <c r="V811" s="17">
        <v>528</v>
      </c>
      <c r="W811" s="17">
        <v>0</v>
      </c>
      <c r="X811" s="17">
        <v>474</v>
      </c>
      <c r="Y811" s="17">
        <v>0</v>
      </c>
      <c r="Z811" s="17">
        <v>0</v>
      </c>
      <c r="AA811" s="17">
        <v>0</v>
      </c>
      <c r="AB811" s="17">
        <v>215</v>
      </c>
      <c r="AC811" s="17">
        <f>SUM(AF811:AO811)</f>
        <v>1277</v>
      </c>
      <c r="AD811" s="17">
        <v>0</v>
      </c>
      <c r="AE811" s="17">
        <v>0</v>
      </c>
      <c r="AF811" s="17">
        <v>0</v>
      </c>
      <c r="AG811" s="17">
        <v>60</v>
      </c>
      <c r="AH811" s="17">
        <v>0</v>
      </c>
      <c r="AI811" s="17">
        <v>528</v>
      </c>
      <c r="AJ811" s="17">
        <v>0</v>
      </c>
      <c r="AK811" s="17">
        <v>474</v>
      </c>
      <c r="AL811" s="17">
        <v>0</v>
      </c>
      <c r="AM811" s="17">
        <v>0</v>
      </c>
      <c r="AN811" s="17">
        <v>0</v>
      </c>
      <c r="AO811" s="17">
        <v>215</v>
      </c>
      <c r="AP811" s="18">
        <f>+'Per Cápita'!$E$4</f>
        <v>83816</v>
      </c>
      <c r="AQ811" s="18">
        <f>+'Per Cápita'!$E$5</f>
        <v>74019</v>
      </c>
      <c r="AR811" s="18">
        <f>+'Per Cápita'!$E$6</f>
        <v>111028</v>
      </c>
      <c r="AS811" s="18">
        <f>+'Per Cápita'!$E$7</f>
        <v>136064</v>
      </c>
      <c r="AT811" s="18">
        <f>+'Per Cápita'!$F$4</f>
        <v>103408</v>
      </c>
      <c r="AU811" s="18">
        <f>+'Per Cápita'!$F$5</f>
        <v>90347</v>
      </c>
      <c r="AV811" s="18">
        <f>+'Per Cápita'!$F$6</f>
        <v>138242</v>
      </c>
      <c r="AW811" s="18">
        <f>+'Per Cápita'!$F$7</f>
        <v>166544</v>
      </c>
      <c r="AX811" s="18">
        <f>+AP811*($T811+$R811)*$O811</f>
        <v>5129134.9031727817</v>
      </c>
      <c r="AY811" s="18">
        <f>+AQ811*($V811+$X811)*$O811</f>
        <v>75644416.195543826</v>
      </c>
      <c r="AZ811" s="18">
        <f>+AR811*$Z811*$O811</f>
        <v>0</v>
      </c>
      <c r="BA811" s="18">
        <f>+AS811*$AB811*$O811</f>
        <v>29836483.381263681</v>
      </c>
      <c r="BB811" s="18">
        <f>+AT811*(S811+Q811)*$O811</f>
        <v>0</v>
      </c>
      <c r="BC811" s="18">
        <f>+AU811*(U811+W811)*$O811</f>
        <v>0</v>
      </c>
      <c r="BD811" s="18">
        <f>+AV811*Y811*$O811</f>
        <v>0</v>
      </c>
      <c r="BE811" s="18">
        <f>+AW811*AA811*$O811</f>
        <v>0</v>
      </c>
      <c r="BF811" s="18">
        <f>+AP811*($AG811+$AE811)*$BF$1*$O811</f>
        <v>1025826.9806345564</v>
      </c>
      <c r="BG811" s="18">
        <f>+AQ811*($AK811+$AI811)*$BF$1*$O811</f>
        <v>15128883.239108765</v>
      </c>
      <c r="BH811" s="18">
        <f>+AR811*$AM811*$BF$1*$O811</f>
        <v>0</v>
      </c>
      <c r="BI811" s="18">
        <f>+AS811*$AO811*$BF$1*$O811</f>
        <v>5967296.6762527367</v>
      </c>
      <c r="BJ811" s="18">
        <f>+$BF$1*AT811*(AF811+AD811)*$O811</f>
        <v>0</v>
      </c>
      <c r="BK811" s="18">
        <f>+$BF$1*AU811*(AH811+AJ811)*$O811</f>
        <v>0</v>
      </c>
      <c r="BL811" s="18">
        <f>+AV811*AL811*$BF$1*$O811</f>
        <v>0</v>
      </c>
      <c r="BM811" s="18">
        <f>+$BF$1*AW811*AN811*$O811</f>
        <v>0</v>
      </c>
      <c r="BN811" s="18">
        <f>SUM(AX811:BE811)</f>
        <v>110610034.47998029</v>
      </c>
      <c r="BO811" s="18">
        <f>SUM(BF811:BM811)</f>
        <v>22122006.89599606</v>
      </c>
      <c r="BP811" s="36">
        <f>ROUND((BO811+BN811),0)</f>
        <v>132732041</v>
      </c>
      <c r="BQ811" s="33" t="s">
        <v>11411</v>
      </c>
    </row>
    <row r="812" spans="1:69" s="33" customFormat="1" x14ac:dyDescent="0.25">
      <c r="A812" s="34" t="s">
        <v>7158</v>
      </c>
      <c r="B812" s="33" t="s">
        <v>7480</v>
      </c>
      <c r="C812" s="34">
        <v>3766</v>
      </c>
      <c r="D812" s="33" t="s">
        <v>7158</v>
      </c>
      <c r="E812" s="33" t="s">
        <v>5935</v>
      </c>
      <c r="F812" s="33" t="s">
        <v>582</v>
      </c>
      <c r="G812" s="34">
        <v>957</v>
      </c>
      <c r="H812" s="34">
        <v>111001015806</v>
      </c>
      <c r="I812" s="33" t="s">
        <v>665</v>
      </c>
      <c r="J812" s="33">
        <v>1</v>
      </c>
      <c r="K812" s="22">
        <v>3.4711883561739638</v>
      </c>
      <c r="L812" s="16"/>
      <c r="M812" s="16">
        <f>+K812/$M$1</f>
        <v>0.24316180921743677</v>
      </c>
      <c r="N812" s="16">
        <f>+(M812-$N$2)/($N$1-$N$2)</f>
        <v>1.9919606275011457E-2</v>
      </c>
      <c r="O812" s="35">
        <f>1+N812</f>
        <v>1.0199196062750115</v>
      </c>
      <c r="P812" s="17">
        <f>SUM(Q812:AB812)</f>
        <v>1233</v>
      </c>
      <c r="Q812" s="17">
        <v>0</v>
      </c>
      <c r="R812" s="17">
        <v>0</v>
      </c>
      <c r="S812" s="17">
        <v>0</v>
      </c>
      <c r="T812" s="17">
        <v>79</v>
      </c>
      <c r="U812" s="17">
        <v>0</v>
      </c>
      <c r="V812" s="17">
        <v>519</v>
      </c>
      <c r="W812" s="17">
        <v>0</v>
      </c>
      <c r="X812" s="17">
        <v>430</v>
      </c>
      <c r="Y812" s="17">
        <v>0</v>
      </c>
      <c r="Z812" s="17">
        <v>205</v>
      </c>
      <c r="AA812" s="17">
        <v>0</v>
      </c>
      <c r="AB812" s="17">
        <v>0</v>
      </c>
      <c r="AC812" s="17">
        <f>SUM(AF812:AO812)</f>
        <v>0</v>
      </c>
      <c r="AD812" s="17">
        <v>0</v>
      </c>
      <c r="AE812" s="17">
        <v>0</v>
      </c>
      <c r="AF812" s="17">
        <v>0</v>
      </c>
      <c r="AG812" s="17">
        <v>0</v>
      </c>
      <c r="AH812" s="17">
        <v>0</v>
      </c>
      <c r="AI812" s="17">
        <v>0</v>
      </c>
      <c r="AJ812" s="17">
        <v>0</v>
      </c>
      <c r="AK812" s="17">
        <v>0</v>
      </c>
      <c r="AL812" s="17">
        <v>0</v>
      </c>
      <c r="AM812" s="17">
        <v>0</v>
      </c>
      <c r="AN812" s="17">
        <v>0</v>
      </c>
      <c r="AO812" s="17">
        <v>0</v>
      </c>
      <c r="AP812" s="18">
        <f>+'Per Cápita'!$E$4</f>
        <v>83816</v>
      </c>
      <c r="AQ812" s="18">
        <f>+'Per Cápita'!$E$5</f>
        <v>74019</v>
      </c>
      <c r="AR812" s="18">
        <f>+'Per Cápita'!$E$6</f>
        <v>111028</v>
      </c>
      <c r="AS812" s="18">
        <f>+'Per Cápita'!$E$7</f>
        <v>136064</v>
      </c>
      <c r="AT812" s="18">
        <f>+'Per Cápita'!$F$4</f>
        <v>103408</v>
      </c>
      <c r="AU812" s="18">
        <f>+'Per Cápita'!$F$5</f>
        <v>90347</v>
      </c>
      <c r="AV812" s="18">
        <f>+'Per Cápita'!$F$6</f>
        <v>138242</v>
      </c>
      <c r="AW812" s="18">
        <f>+'Per Cápita'!$F$7</f>
        <v>166544</v>
      </c>
      <c r="AX812" s="18">
        <f>+AP812*($T812+$R812)*$O812</f>
        <v>6753360.955844163</v>
      </c>
      <c r="AY812" s="18">
        <f>+AQ812*($V812+$X812)*$O812</f>
        <v>71643264.440689713</v>
      </c>
      <c r="AZ812" s="18">
        <f>+AR812*$Z812*$O812</f>
        <v>23214124.979327906</v>
      </c>
      <c r="BA812" s="18">
        <f>+AS812*$AB812*$O812</f>
        <v>0</v>
      </c>
      <c r="BB812" s="18">
        <f>+AT812*(S812+Q812)*$O812</f>
        <v>0</v>
      </c>
      <c r="BC812" s="18">
        <f>+AU812*(U812+W812)*$O812</f>
        <v>0</v>
      </c>
      <c r="BD812" s="18">
        <f>+AV812*Y812*$O812</f>
        <v>0</v>
      </c>
      <c r="BE812" s="18">
        <f>+AW812*AA812*$O812</f>
        <v>0</v>
      </c>
      <c r="BF812" s="18">
        <f>+AP812*($AG812+$AE812)*$BF$1*$O812</f>
        <v>0</v>
      </c>
      <c r="BG812" s="18">
        <f>+AQ812*($AK812+$AI812)*$BF$1*$O812</f>
        <v>0</v>
      </c>
      <c r="BH812" s="18">
        <f>+AR812*$AM812*$BF$1*$O812</f>
        <v>0</v>
      </c>
      <c r="BI812" s="18">
        <f>+AS812*$AO812*$BF$1*$O812</f>
        <v>0</v>
      </c>
      <c r="BJ812" s="18">
        <f>+$BF$1*AT812*(AF812+AD812)*$O812</f>
        <v>0</v>
      </c>
      <c r="BK812" s="18">
        <f>+$BF$1*AU812*(AH812+AJ812)*$O812</f>
        <v>0</v>
      </c>
      <c r="BL812" s="18">
        <f>+AV812*AL812*$BF$1*$O812</f>
        <v>0</v>
      </c>
      <c r="BM812" s="18">
        <f>+$BF$1*AW812*AN812*$O812</f>
        <v>0</v>
      </c>
      <c r="BN812" s="18">
        <f>SUM(AX812:BE812)</f>
        <v>101610750.37586178</v>
      </c>
      <c r="BO812" s="18">
        <f>SUM(BF812:BM812)</f>
        <v>0</v>
      </c>
      <c r="BP812" s="36">
        <f>ROUND((BO812+BN812),0)</f>
        <v>101610750</v>
      </c>
      <c r="BQ812" s="33" t="s">
        <v>11411</v>
      </c>
    </row>
    <row r="813" spans="1:69" s="33" customFormat="1" x14ac:dyDescent="0.25">
      <c r="A813" s="34" t="s">
        <v>7158</v>
      </c>
      <c r="B813" s="33" t="s">
        <v>7480</v>
      </c>
      <c r="C813" s="34">
        <v>3766</v>
      </c>
      <c r="D813" s="33" t="s">
        <v>7158</v>
      </c>
      <c r="E813" s="33" t="s">
        <v>5935</v>
      </c>
      <c r="F813" s="33" t="s">
        <v>582</v>
      </c>
      <c r="G813" s="34">
        <v>958</v>
      </c>
      <c r="H813" s="34">
        <v>111001015814</v>
      </c>
      <c r="I813" s="33" t="s">
        <v>666</v>
      </c>
      <c r="J813" s="33">
        <v>1</v>
      </c>
      <c r="K813" s="22">
        <v>3.4711883561739638</v>
      </c>
      <c r="L813" s="16"/>
      <c r="M813" s="16">
        <f>+K813/$M$1</f>
        <v>0.24316180921743677</v>
      </c>
      <c r="N813" s="16">
        <f>+(M813-$N$2)/($N$1-$N$2)</f>
        <v>1.9919606275011457E-2</v>
      </c>
      <c r="O813" s="35">
        <f>1+N813</f>
        <v>1.0199196062750115</v>
      </c>
      <c r="P813" s="17">
        <f>SUM(Q813:AB813)</f>
        <v>1797</v>
      </c>
      <c r="Q813" s="17">
        <v>0</v>
      </c>
      <c r="R813" s="17">
        <v>0</v>
      </c>
      <c r="S813" s="17">
        <v>0</v>
      </c>
      <c r="T813" s="17">
        <v>120</v>
      </c>
      <c r="U813" s="17">
        <v>0</v>
      </c>
      <c r="V813" s="17">
        <v>600</v>
      </c>
      <c r="W813" s="17">
        <v>0</v>
      </c>
      <c r="X813" s="17">
        <v>772</v>
      </c>
      <c r="Y813" s="17">
        <v>0</v>
      </c>
      <c r="Z813" s="17">
        <v>305</v>
      </c>
      <c r="AA813" s="17">
        <v>0</v>
      </c>
      <c r="AB813" s="17">
        <v>0</v>
      </c>
      <c r="AC813" s="17">
        <f>SUM(AF813:AO813)</f>
        <v>0</v>
      </c>
      <c r="AD813" s="17">
        <v>0</v>
      </c>
      <c r="AE813" s="17">
        <v>0</v>
      </c>
      <c r="AF813" s="17">
        <v>0</v>
      </c>
      <c r="AG813" s="17">
        <v>0</v>
      </c>
      <c r="AH813" s="17">
        <v>0</v>
      </c>
      <c r="AI813" s="17">
        <v>0</v>
      </c>
      <c r="AJ813" s="17">
        <v>0</v>
      </c>
      <c r="AK813" s="17">
        <v>0</v>
      </c>
      <c r="AL813" s="17">
        <v>0</v>
      </c>
      <c r="AM813" s="17">
        <v>0</v>
      </c>
      <c r="AN813" s="17">
        <v>0</v>
      </c>
      <c r="AO813" s="17">
        <v>0</v>
      </c>
      <c r="AP813" s="18">
        <f>+'Per Cápita'!$E$4</f>
        <v>83816</v>
      </c>
      <c r="AQ813" s="18">
        <f>+'Per Cápita'!$E$5</f>
        <v>74019</v>
      </c>
      <c r="AR813" s="18">
        <f>+'Per Cápita'!$E$6</f>
        <v>111028</v>
      </c>
      <c r="AS813" s="18">
        <f>+'Per Cápita'!$E$7</f>
        <v>136064</v>
      </c>
      <c r="AT813" s="18">
        <f>+'Per Cápita'!$F$4</f>
        <v>103408</v>
      </c>
      <c r="AU813" s="18">
        <f>+'Per Cápita'!$F$5</f>
        <v>90347</v>
      </c>
      <c r="AV813" s="18">
        <f>+'Per Cápita'!$F$6</f>
        <v>138242</v>
      </c>
      <c r="AW813" s="18">
        <f>+'Per Cápita'!$F$7</f>
        <v>166544</v>
      </c>
      <c r="AX813" s="18">
        <f>+AP813*($T813+$R813)*$O813</f>
        <v>10258269.806345563</v>
      </c>
      <c r="AY813" s="18">
        <f>+AQ813*($V813+$X813)*$O813</f>
        <v>103576985.05018575</v>
      </c>
      <c r="AZ813" s="18">
        <f>+AR813*$Z813*$O813</f>
        <v>34538088.383878104</v>
      </c>
      <c r="BA813" s="18">
        <f>+AS813*$AB813*$O813</f>
        <v>0</v>
      </c>
      <c r="BB813" s="18">
        <f>+AT813*(S813+Q813)*$O813</f>
        <v>0</v>
      </c>
      <c r="BC813" s="18">
        <f>+AU813*(U813+W813)*$O813</f>
        <v>0</v>
      </c>
      <c r="BD813" s="18">
        <f>+AV813*Y813*$O813</f>
        <v>0</v>
      </c>
      <c r="BE813" s="18">
        <f>+AW813*AA813*$O813</f>
        <v>0</v>
      </c>
      <c r="BF813" s="18">
        <f>+AP813*($AG813+$AE813)*$BF$1*$O813</f>
        <v>0</v>
      </c>
      <c r="BG813" s="18">
        <f>+AQ813*($AK813+$AI813)*$BF$1*$O813</f>
        <v>0</v>
      </c>
      <c r="BH813" s="18">
        <f>+AR813*$AM813*$BF$1*$O813</f>
        <v>0</v>
      </c>
      <c r="BI813" s="18">
        <f>+AS813*$AO813*$BF$1*$O813</f>
        <v>0</v>
      </c>
      <c r="BJ813" s="18">
        <f>+$BF$1*AT813*(AF813+AD813)*$O813</f>
        <v>0</v>
      </c>
      <c r="BK813" s="18">
        <f>+$BF$1*AU813*(AH813+AJ813)*$O813</f>
        <v>0</v>
      </c>
      <c r="BL813" s="18">
        <f>+AV813*AL813*$BF$1*$O813</f>
        <v>0</v>
      </c>
      <c r="BM813" s="18">
        <f>+$BF$1*AW813*AN813*$O813</f>
        <v>0</v>
      </c>
      <c r="BN813" s="18">
        <f>SUM(AX813:BE813)</f>
        <v>148373343.24040943</v>
      </c>
      <c r="BO813" s="18">
        <f>SUM(BF813:BM813)</f>
        <v>0</v>
      </c>
      <c r="BP813" s="36">
        <f>ROUND((BO813+BN813),0)</f>
        <v>148373343</v>
      </c>
      <c r="BQ813" s="33" t="s">
        <v>11411</v>
      </c>
    </row>
    <row r="814" spans="1:69" s="33" customFormat="1" x14ac:dyDescent="0.25">
      <c r="A814" s="34" t="s">
        <v>7158</v>
      </c>
      <c r="B814" s="33" t="s">
        <v>7480</v>
      </c>
      <c r="C814" s="34">
        <v>3766</v>
      </c>
      <c r="D814" s="33" t="s">
        <v>7158</v>
      </c>
      <c r="E814" s="33" t="s">
        <v>5935</v>
      </c>
      <c r="F814" s="33" t="s">
        <v>582</v>
      </c>
      <c r="G814" s="34">
        <v>463</v>
      </c>
      <c r="H814" s="34">
        <v>111001015903</v>
      </c>
      <c r="I814" s="33" t="s">
        <v>667</v>
      </c>
      <c r="J814" s="33">
        <v>1</v>
      </c>
      <c r="K814" s="22">
        <v>3.4711883561739638</v>
      </c>
      <c r="L814" s="16"/>
      <c r="M814" s="16">
        <f>+K814/$M$1</f>
        <v>0.24316180921743677</v>
      </c>
      <c r="N814" s="16">
        <f>+(M814-$N$2)/($N$1-$N$2)</f>
        <v>1.9919606275011457E-2</v>
      </c>
      <c r="O814" s="35">
        <f>1+N814</f>
        <v>1.0199196062750115</v>
      </c>
      <c r="P814" s="17">
        <f>SUM(Q814:AB814)</f>
        <v>1415</v>
      </c>
      <c r="Q814" s="17">
        <v>0</v>
      </c>
      <c r="R814" s="17">
        <v>0</v>
      </c>
      <c r="S814" s="17">
        <v>0</v>
      </c>
      <c r="T814" s="17">
        <v>101</v>
      </c>
      <c r="U814" s="17">
        <v>0</v>
      </c>
      <c r="V814" s="17">
        <v>688</v>
      </c>
      <c r="W814" s="17">
        <v>0</v>
      </c>
      <c r="X814" s="17">
        <v>451</v>
      </c>
      <c r="Y814" s="17">
        <v>0</v>
      </c>
      <c r="Z814" s="17">
        <v>175</v>
      </c>
      <c r="AA814" s="17">
        <v>0</v>
      </c>
      <c r="AB814" s="17">
        <v>0</v>
      </c>
      <c r="AC814" s="17">
        <f>SUM(AF814:AO814)</f>
        <v>0</v>
      </c>
      <c r="AD814" s="17">
        <v>0</v>
      </c>
      <c r="AE814" s="17">
        <v>0</v>
      </c>
      <c r="AF814" s="17">
        <v>0</v>
      </c>
      <c r="AG814" s="17">
        <v>0</v>
      </c>
      <c r="AH814" s="17">
        <v>0</v>
      </c>
      <c r="AI814" s="17">
        <v>0</v>
      </c>
      <c r="AJ814" s="17">
        <v>0</v>
      </c>
      <c r="AK814" s="17">
        <v>0</v>
      </c>
      <c r="AL814" s="17">
        <v>0</v>
      </c>
      <c r="AM814" s="17">
        <v>0</v>
      </c>
      <c r="AN814" s="17">
        <v>0</v>
      </c>
      <c r="AO814" s="17">
        <v>0</v>
      </c>
      <c r="AP814" s="18">
        <f>+'Per Cápita'!$E$4</f>
        <v>83816</v>
      </c>
      <c r="AQ814" s="18">
        <f>+'Per Cápita'!$E$5</f>
        <v>74019</v>
      </c>
      <c r="AR814" s="18">
        <f>+'Per Cápita'!$E$6</f>
        <v>111028</v>
      </c>
      <c r="AS814" s="18">
        <f>+'Per Cápita'!$E$7</f>
        <v>136064</v>
      </c>
      <c r="AT814" s="18">
        <f>+'Per Cápita'!$F$4</f>
        <v>103408</v>
      </c>
      <c r="AU814" s="18">
        <f>+'Per Cápita'!$F$5</f>
        <v>90347</v>
      </c>
      <c r="AV814" s="18">
        <f>+'Per Cápita'!$F$6</f>
        <v>138242</v>
      </c>
      <c r="AW814" s="18">
        <f>+'Per Cápita'!$F$7</f>
        <v>166544</v>
      </c>
      <c r="AX814" s="18">
        <f>+AP814*($T814+$R814)*$O814</f>
        <v>8634043.753674183</v>
      </c>
      <c r="AY814" s="18">
        <f>+AQ814*($V814+$X814)*$O814</f>
        <v>85987016.014695019</v>
      </c>
      <c r="AZ814" s="18">
        <f>+AR814*$Z814*$O814</f>
        <v>19816935.957962848</v>
      </c>
      <c r="BA814" s="18">
        <f>+AS814*$AB814*$O814</f>
        <v>0</v>
      </c>
      <c r="BB814" s="18">
        <f>+AT814*(S814+Q814)*$O814</f>
        <v>0</v>
      </c>
      <c r="BC814" s="18">
        <f>+AU814*(U814+W814)*$O814</f>
        <v>0</v>
      </c>
      <c r="BD814" s="18">
        <f>+AV814*Y814*$O814</f>
        <v>0</v>
      </c>
      <c r="BE814" s="18">
        <f>+AW814*AA814*$O814</f>
        <v>0</v>
      </c>
      <c r="BF814" s="18">
        <f>+AP814*($AG814+$AE814)*$BF$1*$O814</f>
        <v>0</v>
      </c>
      <c r="BG814" s="18">
        <f>+AQ814*($AK814+$AI814)*$BF$1*$O814</f>
        <v>0</v>
      </c>
      <c r="BH814" s="18">
        <f>+AR814*$AM814*$BF$1*$O814</f>
        <v>0</v>
      </c>
      <c r="BI814" s="18">
        <f>+AS814*$AO814*$BF$1*$O814</f>
        <v>0</v>
      </c>
      <c r="BJ814" s="18">
        <f>+$BF$1*AT814*(AF814+AD814)*$O814</f>
        <v>0</v>
      </c>
      <c r="BK814" s="18">
        <f>+$BF$1*AU814*(AH814+AJ814)*$O814</f>
        <v>0</v>
      </c>
      <c r="BL814" s="18">
        <f>+AV814*AL814*$BF$1*$O814</f>
        <v>0</v>
      </c>
      <c r="BM814" s="18">
        <f>+$BF$1*AW814*AN814*$O814</f>
        <v>0</v>
      </c>
      <c r="BN814" s="18">
        <f>SUM(AX814:BE814)</f>
        <v>114437995.72633204</v>
      </c>
      <c r="BO814" s="18">
        <f>SUM(BF814:BM814)</f>
        <v>0</v>
      </c>
      <c r="BP814" s="36">
        <f>ROUND((BO814+BN814),0)</f>
        <v>114437996</v>
      </c>
      <c r="BQ814" s="33" t="s">
        <v>11411</v>
      </c>
    </row>
    <row r="815" spans="1:69" s="33" customFormat="1" x14ac:dyDescent="0.25">
      <c r="A815" s="34" t="s">
        <v>7158</v>
      </c>
      <c r="B815" s="33" t="s">
        <v>7480</v>
      </c>
      <c r="C815" s="34">
        <v>3766</v>
      </c>
      <c r="D815" s="33" t="s">
        <v>7158</v>
      </c>
      <c r="E815" s="33" t="s">
        <v>5935</v>
      </c>
      <c r="F815" s="33" t="s">
        <v>582</v>
      </c>
      <c r="G815" s="34">
        <v>464</v>
      </c>
      <c r="H815" s="34">
        <v>111001015911</v>
      </c>
      <c r="I815" s="33" t="s">
        <v>668</v>
      </c>
      <c r="J815" s="33">
        <v>1</v>
      </c>
      <c r="K815" s="22">
        <v>3.4711883561739638</v>
      </c>
      <c r="L815" s="16"/>
      <c r="M815" s="16">
        <f>+K815/$M$1</f>
        <v>0.24316180921743677</v>
      </c>
      <c r="N815" s="16">
        <f>+(M815-$N$2)/($N$1-$N$2)</f>
        <v>1.9919606275011457E-2</v>
      </c>
      <c r="O815" s="35">
        <f>1+N815</f>
        <v>1.0199196062750115</v>
      </c>
      <c r="P815" s="17">
        <f>SUM(Q815:AB815)</f>
        <v>2319</v>
      </c>
      <c r="Q815" s="17">
        <v>0</v>
      </c>
      <c r="R815" s="17">
        <v>0</v>
      </c>
      <c r="S815" s="17">
        <v>0</v>
      </c>
      <c r="T815" s="17">
        <v>131</v>
      </c>
      <c r="U815" s="17">
        <v>0</v>
      </c>
      <c r="V815" s="17">
        <v>1037</v>
      </c>
      <c r="W815" s="17">
        <v>0</v>
      </c>
      <c r="X815" s="17">
        <v>770</v>
      </c>
      <c r="Y815" s="17">
        <v>0</v>
      </c>
      <c r="Z815" s="17">
        <v>5</v>
      </c>
      <c r="AA815" s="17">
        <v>0</v>
      </c>
      <c r="AB815" s="17">
        <v>376</v>
      </c>
      <c r="AC815" s="17">
        <f>SUM(AF815:AO815)</f>
        <v>0</v>
      </c>
      <c r="AD815" s="17">
        <v>0</v>
      </c>
      <c r="AE815" s="17">
        <v>0</v>
      </c>
      <c r="AF815" s="17">
        <v>0</v>
      </c>
      <c r="AG815" s="17">
        <v>0</v>
      </c>
      <c r="AH815" s="17">
        <v>0</v>
      </c>
      <c r="AI815" s="17">
        <v>0</v>
      </c>
      <c r="AJ815" s="17">
        <v>0</v>
      </c>
      <c r="AK815" s="17">
        <v>0</v>
      </c>
      <c r="AL815" s="17">
        <v>0</v>
      </c>
      <c r="AM815" s="17">
        <v>0</v>
      </c>
      <c r="AN815" s="17">
        <v>0</v>
      </c>
      <c r="AO815" s="17">
        <v>0</v>
      </c>
      <c r="AP815" s="18">
        <f>+'Per Cápita'!$E$4</f>
        <v>83816</v>
      </c>
      <c r="AQ815" s="18">
        <f>+'Per Cápita'!$E$5</f>
        <v>74019</v>
      </c>
      <c r="AR815" s="18">
        <f>+'Per Cápita'!$E$6</f>
        <v>111028</v>
      </c>
      <c r="AS815" s="18">
        <f>+'Per Cápita'!$E$7</f>
        <v>136064</v>
      </c>
      <c r="AT815" s="18">
        <f>+'Per Cápita'!$F$4</f>
        <v>103408</v>
      </c>
      <c r="AU815" s="18">
        <f>+'Per Cápita'!$F$5</f>
        <v>90347</v>
      </c>
      <c r="AV815" s="18">
        <f>+'Per Cápita'!$F$6</f>
        <v>138242</v>
      </c>
      <c r="AW815" s="18">
        <f>+'Per Cápita'!$F$7</f>
        <v>166544</v>
      </c>
      <c r="AX815" s="18">
        <f>+AP815*($T815+$R815)*$O815</f>
        <v>11198611.205260575</v>
      </c>
      <c r="AY815" s="18">
        <f>+AQ815*($V815+$X815)*$O815</f>
        <v>136416626.81172425</v>
      </c>
      <c r="AZ815" s="18">
        <f>+AR815*$Z815*$O815</f>
        <v>566198.17022750992</v>
      </c>
      <c r="BA815" s="18">
        <f>+AS815*$AB815*$O815</f>
        <v>52179152.331884392</v>
      </c>
      <c r="BB815" s="18">
        <f>+AT815*(S815+Q815)*$O815</f>
        <v>0</v>
      </c>
      <c r="BC815" s="18">
        <f>+AU815*(U815+W815)*$O815</f>
        <v>0</v>
      </c>
      <c r="BD815" s="18">
        <f>+AV815*Y815*$O815</f>
        <v>0</v>
      </c>
      <c r="BE815" s="18">
        <f>+AW815*AA815*$O815</f>
        <v>0</v>
      </c>
      <c r="BF815" s="18">
        <f>+AP815*($AG815+$AE815)*$BF$1*$O815</f>
        <v>0</v>
      </c>
      <c r="BG815" s="18">
        <f>+AQ815*($AK815+$AI815)*$BF$1*$O815</f>
        <v>0</v>
      </c>
      <c r="BH815" s="18">
        <f>+AR815*$AM815*$BF$1*$O815</f>
        <v>0</v>
      </c>
      <c r="BI815" s="18">
        <f>+AS815*$AO815*$BF$1*$O815</f>
        <v>0</v>
      </c>
      <c r="BJ815" s="18">
        <f>+$BF$1*AT815*(AF815+AD815)*$O815</f>
        <v>0</v>
      </c>
      <c r="BK815" s="18">
        <f>+$BF$1*AU815*(AH815+AJ815)*$O815</f>
        <v>0</v>
      </c>
      <c r="BL815" s="18">
        <f>+AV815*AL815*$BF$1*$O815</f>
        <v>0</v>
      </c>
      <c r="BM815" s="18">
        <f>+$BF$1*AW815*AN815*$O815</f>
        <v>0</v>
      </c>
      <c r="BN815" s="18">
        <f>SUM(AX815:BE815)</f>
        <v>200360588.5190967</v>
      </c>
      <c r="BO815" s="18">
        <f>SUM(BF815:BM815)</f>
        <v>0</v>
      </c>
      <c r="BP815" s="36">
        <f>ROUND((BO815+BN815),0)</f>
        <v>200360589</v>
      </c>
      <c r="BQ815" s="33" t="s">
        <v>11411</v>
      </c>
    </row>
    <row r="816" spans="1:69" s="33" customFormat="1" x14ac:dyDescent="0.25">
      <c r="A816" s="34" t="s">
        <v>7158</v>
      </c>
      <c r="B816" s="33" t="s">
        <v>7480</v>
      </c>
      <c r="C816" s="34">
        <v>3766</v>
      </c>
      <c r="D816" s="33" t="s">
        <v>7158</v>
      </c>
      <c r="E816" s="33" t="s">
        <v>5935</v>
      </c>
      <c r="F816" s="33" t="s">
        <v>582</v>
      </c>
      <c r="G816" s="34">
        <v>465</v>
      </c>
      <c r="H816" s="34">
        <v>111001016004</v>
      </c>
      <c r="I816" s="33" t="s">
        <v>669</v>
      </c>
      <c r="J816" s="33">
        <v>1</v>
      </c>
      <c r="K816" s="22">
        <v>3.4711883561739638</v>
      </c>
      <c r="L816" s="16"/>
      <c r="M816" s="16">
        <f>+K816/$M$1</f>
        <v>0.24316180921743677</v>
      </c>
      <c r="N816" s="16">
        <f>+(M816-$N$2)/($N$1-$N$2)</f>
        <v>1.9919606275011457E-2</v>
      </c>
      <c r="O816" s="35">
        <f>1+N816</f>
        <v>1.0199196062750115</v>
      </c>
      <c r="P816" s="17">
        <f>SUM(Q816:AB816)</f>
        <v>884</v>
      </c>
      <c r="Q816" s="17">
        <v>0</v>
      </c>
      <c r="R816" s="17">
        <v>0</v>
      </c>
      <c r="S816" s="17">
        <v>0</v>
      </c>
      <c r="T816" s="17">
        <v>92</v>
      </c>
      <c r="U816" s="17">
        <v>0</v>
      </c>
      <c r="V816" s="17">
        <v>463</v>
      </c>
      <c r="W816" s="17">
        <v>0</v>
      </c>
      <c r="X816" s="17">
        <v>251</v>
      </c>
      <c r="Y816" s="17">
        <v>0</v>
      </c>
      <c r="Z816" s="17">
        <v>78</v>
      </c>
      <c r="AA816" s="17">
        <v>0</v>
      </c>
      <c r="AB816" s="17">
        <v>0</v>
      </c>
      <c r="AC816" s="17">
        <f>SUM(AF816:AO816)</f>
        <v>421</v>
      </c>
      <c r="AD816" s="17">
        <v>0</v>
      </c>
      <c r="AE816" s="17">
        <v>0</v>
      </c>
      <c r="AF816" s="17">
        <v>0</v>
      </c>
      <c r="AG816" s="17">
        <v>92</v>
      </c>
      <c r="AH816" s="17">
        <v>0</v>
      </c>
      <c r="AI816" s="17">
        <v>0</v>
      </c>
      <c r="AJ816" s="17">
        <v>0</v>
      </c>
      <c r="AK816" s="17">
        <v>251</v>
      </c>
      <c r="AL816" s="17">
        <v>0</v>
      </c>
      <c r="AM816" s="17">
        <v>78</v>
      </c>
      <c r="AN816" s="17">
        <v>0</v>
      </c>
      <c r="AO816" s="17">
        <v>0</v>
      </c>
      <c r="AP816" s="18">
        <f>+'Per Cápita'!$E$4</f>
        <v>83816</v>
      </c>
      <c r="AQ816" s="18">
        <f>+'Per Cápita'!$E$5</f>
        <v>74019</v>
      </c>
      <c r="AR816" s="18">
        <f>+'Per Cápita'!$E$6</f>
        <v>111028</v>
      </c>
      <c r="AS816" s="18">
        <f>+'Per Cápita'!$E$7</f>
        <v>136064</v>
      </c>
      <c r="AT816" s="18">
        <f>+'Per Cápita'!$F$4</f>
        <v>103408</v>
      </c>
      <c r="AU816" s="18">
        <f>+'Per Cápita'!$F$5</f>
        <v>90347</v>
      </c>
      <c r="AV816" s="18">
        <f>+'Per Cápita'!$F$6</f>
        <v>138242</v>
      </c>
      <c r="AW816" s="18">
        <f>+'Per Cápita'!$F$7</f>
        <v>166544</v>
      </c>
      <c r="AX816" s="18">
        <f>+AP816*($T816+$R816)*$O816</f>
        <v>7864673.5181982657</v>
      </c>
      <c r="AY816" s="18">
        <f>+AQ816*($V816+$X816)*$O816</f>
        <v>53902308.54652524</v>
      </c>
      <c r="AZ816" s="18">
        <f>+AR816*$Z816*$O816</f>
        <v>8832691.4555491544</v>
      </c>
      <c r="BA816" s="18">
        <f>+AS816*$AB816*$O816</f>
        <v>0</v>
      </c>
      <c r="BB816" s="18">
        <f>+AT816*(S816+Q816)*$O816</f>
        <v>0</v>
      </c>
      <c r="BC816" s="18">
        <f>+AU816*(U816+W816)*$O816</f>
        <v>0</v>
      </c>
      <c r="BD816" s="18">
        <f>+AV816*Y816*$O816</f>
        <v>0</v>
      </c>
      <c r="BE816" s="18">
        <f>+AW816*AA816*$O816</f>
        <v>0</v>
      </c>
      <c r="BF816" s="18">
        <f>+AP816*($AG816+$AE816)*$BF$1*$O816</f>
        <v>1572934.7036396533</v>
      </c>
      <c r="BG816" s="18">
        <f>+AQ816*($AK816+$AI816)*$BF$1*$O816</f>
        <v>3789770.1527108783</v>
      </c>
      <c r="BH816" s="18">
        <f>+AR816*$AM816*$BF$1*$O816</f>
        <v>1766538.2911098311</v>
      </c>
      <c r="BI816" s="18">
        <f>+AS816*$AO816*$BF$1*$O816</f>
        <v>0</v>
      </c>
      <c r="BJ816" s="18">
        <f>+$BF$1*AT816*(AF816+AD816)*$O816</f>
        <v>0</v>
      </c>
      <c r="BK816" s="18">
        <f>+$BF$1*AU816*(AH816+AJ816)*$O816</f>
        <v>0</v>
      </c>
      <c r="BL816" s="18">
        <f>+AV816*AL816*$BF$1*$O816</f>
        <v>0</v>
      </c>
      <c r="BM816" s="18">
        <f>+$BF$1*AW816*AN816*$O816</f>
        <v>0</v>
      </c>
      <c r="BN816" s="18">
        <f>SUM(AX816:BE816)</f>
        <v>70599673.520272657</v>
      </c>
      <c r="BO816" s="18">
        <f>SUM(BF816:BM816)</f>
        <v>7129243.1474603629</v>
      </c>
      <c r="BP816" s="36">
        <f>ROUND((BO816+BN816),0)</f>
        <v>77728917</v>
      </c>
      <c r="BQ816" s="33" t="s">
        <v>11411</v>
      </c>
    </row>
    <row r="817" spans="1:69" s="33" customFormat="1" x14ac:dyDescent="0.25">
      <c r="A817" s="34" t="s">
        <v>7158</v>
      </c>
      <c r="B817" s="33" t="s">
        <v>7480</v>
      </c>
      <c r="C817" s="34">
        <v>3766</v>
      </c>
      <c r="D817" s="33" t="s">
        <v>7158</v>
      </c>
      <c r="E817" s="33" t="s">
        <v>5935</v>
      </c>
      <c r="F817" s="33" t="s">
        <v>582</v>
      </c>
      <c r="G817" s="34">
        <v>466</v>
      </c>
      <c r="H817" s="34">
        <v>111001016039</v>
      </c>
      <c r="I817" s="33" t="s">
        <v>7485</v>
      </c>
      <c r="J817" s="33">
        <v>1</v>
      </c>
      <c r="K817" s="22">
        <v>3.4711883561739638</v>
      </c>
      <c r="L817" s="16"/>
      <c r="M817" s="16">
        <f>+K817/$M$1</f>
        <v>0.24316180921743677</v>
      </c>
      <c r="N817" s="16">
        <f>+(M817-$N$2)/($N$1-$N$2)</f>
        <v>1.9919606275011457E-2</v>
      </c>
      <c r="O817" s="35">
        <f>1+N817</f>
        <v>1.0199196062750115</v>
      </c>
      <c r="P817" s="17">
        <f>SUM(Q817:AB817)</f>
        <v>1586</v>
      </c>
      <c r="Q817" s="17">
        <v>0</v>
      </c>
      <c r="R817" s="17">
        <v>0</v>
      </c>
      <c r="S817" s="17">
        <v>0</v>
      </c>
      <c r="T817" s="17">
        <v>117</v>
      </c>
      <c r="U817" s="17">
        <v>0</v>
      </c>
      <c r="V817" s="17">
        <v>676</v>
      </c>
      <c r="W817" s="17">
        <v>0</v>
      </c>
      <c r="X817" s="17">
        <v>573</v>
      </c>
      <c r="Y817" s="17">
        <v>0</v>
      </c>
      <c r="Z817" s="17">
        <v>220</v>
      </c>
      <c r="AA817" s="17">
        <v>0</v>
      </c>
      <c r="AB817" s="17">
        <v>0</v>
      </c>
      <c r="AC817" s="17">
        <f>SUM(AF817:AO817)</f>
        <v>337</v>
      </c>
      <c r="AD817" s="17">
        <v>0</v>
      </c>
      <c r="AE817" s="17">
        <v>0</v>
      </c>
      <c r="AF817" s="17">
        <v>0</v>
      </c>
      <c r="AG817" s="17">
        <v>117</v>
      </c>
      <c r="AH817" s="17">
        <v>0</v>
      </c>
      <c r="AI817" s="17">
        <v>0</v>
      </c>
      <c r="AJ817" s="17">
        <v>0</v>
      </c>
      <c r="AK817" s="17">
        <v>0</v>
      </c>
      <c r="AL817" s="17">
        <v>0</v>
      </c>
      <c r="AM817" s="17">
        <v>220</v>
      </c>
      <c r="AN817" s="17">
        <v>0</v>
      </c>
      <c r="AO817" s="17">
        <v>0</v>
      </c>
      <c r="AP817" s="18">
        <f>+'Per Cápita'!$E$4</f>
        <v>83816</v>
      </c>
      <c r="AQ817" s="18">
        <f>+'Per Cápita'!$E$5</f>
        <v>74019</v>
      </c>
      <c r="AR817" s="18">
        <f>+'Per Cápita'!$E$6</f>
        <v>111028</v>
      </c>
      <c r="AS817" s="18">
        <f>+'Per Cápita'!$E$7</f>
        <v>136064</v>
      </c>
      <c r="AT817" s="18">
        <f>+'Per Cápita'!$F$4</f>
        <v>103408</v>
      </c>
      <c r="AU817" s="18">
        <f>+'Per Cápita'!$F$5</f>
        <v>90347</v>
      </c>
      <c r="AV817" s="18">
        <f>+'Per Cápita'!$F$6</f>
        <v>138242</v>
      </c>
      <c r="AW817" s="18">
        <f>+'Per Cápita'!$F$7</f>
        <v>166544</v>
      </c>
      <c r="AX817" s="18">
        <f>+AP817*($T817+$R817)*$O817</f>
        <v>10001813.061186925</v>
      </c>
      <c r="AY817" s="18">
        <f>+AQ817*($V817+$X817)*$O817</f>
        <v>94291293.241750732</v>
      </c>
      <c r="AZ817" s="18">
        <f>+AR817*$Z817*$O817</f>
        <v>24912719.490010437</v>
      </c>
      <c r="BA817" s="18">
        <f>+AS817*$AB817*$O817</f>
        <v>0</v>
      </c>
      <c r="BB817" s="18">
        <f>+AT817*(S817+Q817)*$O817</f>
        <v>0</v>
      </c>
      <c r="BC817" s="18">
        <f>+AU817*(U817+W817)*$O817</f>
        <v>0</v>
      </c>
      <c r="BD817" s="18">
        <f>+AV817*Y817*$O817</f>
        <v>0</v>
      </c>
      <c r="BE817" s="18">
        <f>+AW817*AA817*$O817</f>
        <v>0</v>
      </c>
      <c r="BF817" s="18">
        <f>+AP817*($AG817+$AE817)*$BF$1*$O817</f>
        <v>2000362.6122373852</v>
      </c>
      <c r="BG817" s="18">
        <f>+AQ817*($AK817+$AI817)*$BF$1*$O817</f>
        <v>0</v>
      </c>
      <c r="BH817" s="18">
        <f>+AR817*$AM817*$BF$1*$O817</f>
        <v>4982543.8980020871</v>
      </c>
      <c r="BI817" s="18">
        <f>+AS817*$AO817*$BF$1*$O817</f>
        <v>0</v>
      </c>
      <c r="BJ817" s="18">
        <f>+$BF$1*AT817*(AF817+AD817)*$O817</f>
        <v>0</v>
      </c>
      <c r="BK817" s="18">
        <f>+$BF$1*AU817*(AH817+AJ817)*$O817</f>
        <v>0</v>
      </c>
      <c r="BL817" s="18">
        <f>+AV817*AL817*$BF$1*$O817</f>
        <v>0</v>
      </c>
      <c r="BM817" s="18">
        <f>+$BF$1*AW817*AN817*$O817</f>
        <v>0</v>
      </c>
      <c r="BN817" s="18">
        <f>SUM(AX817:BE817)</f>
        <v>129205825.7929481</v>
      </c>
      <c r="BO817" s="18">
        <f>SUM(BF817:BM817)</f>
        <v>6982906.5102394726</v>
      </c>
      <c r="BP817" s="36">
        <f>ROUND((BO817+BN817),0)</f>
        <v>136188732</v>
      </c>
      <c r="BQ817" s="33" t="s">
        <v>11411</v>
      </c>
    </row>
    <row r="818" spans="1:69" s="33" customFormat="1" x14ac:dyDescent="0.25">
      <c r="A818" s="34" t="s">
        <v>7158</v>
      </c>
      <c r="B818" s="33" t="s">
        <v>7480</v>
      </c>
      <c r="C818" s="34">
        <v>3766</v>
      </c>
      <c r="D818" s="33" t="s">
        <v>7158</v>
      </c>
      <c r="E818" s="33" t="s">
        <v>5935</v>
      </c>
      <c r="F818" s="33" t="s">
        <v>582</v>
      </c>
      <c r="G818" s="34">
        <v>467</v>
      </c>
      <c r="H818" s="34">
        <v>111001016071</v>
      </c>
      <c r="I818" s="33" t="s">
        <v>670</v>
      </c>
      <c r="J818" s="33">
        <v>1</v>
      </c>
      <c r="K818" s="22">
        <v>3.4711883561739638</v>
      </c>
      <c r="L818" s="16"/>
      <c r="M818" s="16">
        <f>+K818/$M$1</f>
        <v>0.24316180921743677</v>
      </c>
      <c r="N818" s="16">
        <f>+(M818-$N$2)/($N$1-$N$2)</f>
        <v>1.9919606275011457E-2</v>
      </c>
      <c r="O818" s="35">
        <f>1+N818</f>
        <v>1.0199196062750115</v>
      </c>
      <c r="P818" s="17">
        <f>SUM(Q818:AB818)</f>
        <v>2146</v>
      </c>
      <c r="Q818" s="17">
        <v>0</v>
      </c>
      <c r="R818" s="17">
        <v>0</v>
      </c>
      <c r="S818" s="17">
        <v>0</v>
      </c>
      <c r="T818" s="17">
        <v>126</v>
      </c>
      <c r="U818" s="17">
        <v>0</v>
      </c>
      <c r="V818" s="17">
        <v>917</v>
      </c>
      <c r="W818" s="17">
        <v>0</v>
      </c>
      <c r="X818" s="17">
        <v>789</v>
      </c>
      <c r="Y818" s="17">
        <v>0</v>
      </c>
      <c r="Z818" s="17">
        <v>314</v>
      </c>
      <c r="AA818" s="17">
        <v>0</v>
      </c>
      <c r="AB818" s="17">
        <v>0</v>
      </c>
      <c r="AC818" s="17">
        <f>SUM(AF818:AO818)</f>
        <v>0</v>
      </c>
      <c r="AD818" s="17">
        <v>0</v>
      </c>
      <c r="AE818" s="17">
        <v>0</v>
      </c>
      <c r="AF818" s="17">
        <v>0</v>
      </c>
      <c r="AG818" s="17">
        <v>0</v>
      </c>
      <c r="AH818" s="17">
        <v>0</v>
      </c>
      <c r="AI818" s="17">
        <v>0</v>
      </c>
      <c r="AJ818" s="17">
        <v>0</v>
      </c>
      <c r="AK818" s="17">
        <v>0</v>
      </c>
      <c r="AL818" s="17">
        <v>0</v>
      </c>
      <c r="AM818" s="17">
        <v>0</v>
      </c>
      <c r="AN818" s="17">
        <v>0</v>
      </c>
      <c r="AO818" s="17">
        <v>0</v>
      </c>
      <c r="AP818" s="18">
        <f>+'Per Cápita'!$E$4</f>
        <v>83816</v>
      </c>
      <c r="AQ818" s="18">
        <f>+'Per Cápita'!$E$5</f>
        <v>74019</v>
      </c>
      <c r="AR818" s="18">
        <f>+'Per Cápita'!$E$6</f>
        <v>111028</v>
      </c>
      <c r="AS818" s="18">
        <f>+'Per Cápita'!$E$7</f>
        <v>136064</v>
      </c>
      <c r="AT818" s="18">
        <f>+'Per Cápita'!$F$4</f>
        <v>103408</v>
      </c>
      <c r="AU818" s="18">
        <f>+'Per Cápita'!$F$5</f>
        <v>90347</v>
      </c>
      <c r="AV818" s="18">
        <f>+'Per Cápita'!$F$6</f>
        <v>138242</v>
      </c>
      <c r="AW818" s="18">
        <f>+'Per Cápita'!$F$7</f>
        <v>166544</v>
      </c>
      <c r="AX818" s="18">
        <f>+AP818*($T818+$R818)*$O818</f>
        <v>10771183.296662843</v>
      </c>
      <c r="AY818" s="18">
        <f>+AQ818*($V818+$X818)*$O818</f>
        <v>128791790.44870035</v>
      </c>
      <c r="AZ818" s="18">
        <f>+AR818*$Z818*$O818</f>
        <v>35557245.090287626</v>
      </c>
      <c r="BA818" s="18">
        <f>+AS818*$AB818*$O818</f>
        <v>0</v>
      </c>
      <c r="BB818" s="18">
        <f>+AT818*(S818+Q818)*$O818</f>
        <v>0</v>
      </c>
      <c r="BC818" s="18">
        <f>+AU818*(U818+W818)*$O818</f>
        <v>0</v>
      </c>
      <c r="BD818" s="18">
        <f>+AV818*Y818*$O818</f>
        <v>0</v>
      </c>
      <c r="BE818" s="18">
        <f>+AW818*AA818*$O818</f>
        <v>0</v>
      </c>
      <c r="BF818" s="18">
        <f>+AP818*($AG818+$AE818)*$BF$1*$O818</f>
        <v>0</v>
      </c>
      <c r="BG818" s="18">
        <f>+AQ818*($AK818+$AI818)*$BF$1*$O818</f>
        <v>0</v>
      </c>
      <c r="BH818" s="18">
        <f>+AR818*$AM818*$BF$1*$O818</f>
        <v>0</v>
      </c>
      <c r="BI818" s="18">
        <f>+AS818*$AO818*$BF$1*$O818</f>
        <v>0</v>
      </c>
      <c r="BJ818" s="18">
        <f>+$BF$1*AT818*(AF818+AD818)*$O818</f>
        <v>0</v>
      </c>
      <c r="BK818" s="18">
        <f>+$BF$1*AU818*(AH818+AJ818)*$O818</f>
        <v>0</v>
      </c>
      <c r="BL818" s="18">
        <f>+AV818*AL818*$BF$1*$O818</f>
        <v>0</v>
      </c>
      <c r="BM818" s="18">
        <f>+$BF$1*AW818*AN818*$O818</f>
        <v>0</v>
      </c>
      <c r="BN818" s="18">
        <f>SUM(AX818:BE818)</f>
        <v>175120218.83565083</v>
      </c>
      <c r="BO818" s="18">
        <f>SUM(BF818:BM818)</f>
        <v>0</v>
      </c>
      <c r="BP818" s="36">
        <f>ROUND((BO818+BN818),0)</f>
        <v>175120219</v>
      </c>
      <c r="BQ818" s="33" t="s">
        <v>11411</v>
      </c>
    </row>
    <row r="819" spans="1:69" s="33" customFormat="1" x14ac:dyDescent="0.25">
      <c r="A819" s="34" t="s">
        <v>7158</v>
      </c>
      <c r="B819" s="33" t="s">
        <v>7480</v>
      </c>
      <c r="C819" s="34">
        <v>3766</v>
      </c>
      <c r="D819" s="33" t="s">
        <v>7158</v>
      </c>
      <c r="E819" s="33" t="s">
        <v>5935</v>
      </c>
      <c r="F819" s="33" t="s">
        <v>582</v>
      </c>
      <c r="G819" s="34">
        <v>468</v>
      </c>
      <c r="H819" s="34">
        <v>111001016098</v>
      </c>
      <c r="I819" s="33" t="s">
        <v>671</v>
      </c>
      <c r="J819" s="33">
        <v>1</v>
      </c>
      <c r="K819" s="22">
        <v>3.4711883561739638</v>
      </c>
      <c r="L819" s="16"/>
      <c r="M819" s="16">
        <f>+K819/$M$1</f>
        <v>0.24316180921743677</v>
      </c>
      <c r="N819" s="16">
        <f>+(M819-$N$2)/($N$1-$N$2)</f>
        <v>1.9919606275011457E-2</v>
      </c>
      <c r="O819" s="35">
        <f>1+N819</f>
        <v>1.0199196062750115</v>
      </c>
      <c r="P819" s="17">
        <f>SUM(Q819:AB819)</f>
        <v>733</v>
      </c>
      <c r="Q819" s="17">
        <v>0</v>
      </c>
      <c r="R819" s="17">
        <v>0</v>
      </c>
      <c r="S819" s="17">
        <v>0</v>
      </c>
      <c r="T819" s="17">
        <v>51</v>
      </c>
      <c r="U819" s="17">
        <v>0</v>
      </c>
      <c r="V819" s="17">
        <v>355</v>
      </c>
      <c r="W819" s="17">
        <v>0</v>
      </c>
      <c r="X819" s="17">
        <v>243</v>
      </c>
      <c r="Y819" s="17">
        <v>0</v>
      </c>
      <c r="Z819" s="17">
        <v>84</v>
      </c>
      <c r="AA819" s="17">
        <v>0</v>
      </c>
      <c r="AB819" s="17">
        <v>0</v>
      </c>
      <c r="AC819" s="17">
        <f>SUM(AF819:AO819)</f>
        <v>0</v>
      </c>
      <c r="AD819" s="17">
        <v>0</v>
      </c>
      <c r="AE819" s="17">
        <v>0</v>
      </c>
      <c r="AF819" s="17">
        <v>0</v>
      </c>
      <c r="AG819" s="17">
        <v>0</v>
      </c>
      <c r="AH819" s="17">
        <v>0</v>
      </c>
      <c r="AI819" s="17">
        <v>0</v>
      </c>
      <c r="AJ819" s="17">
        <v>0</v>
      </c>
      <c r="AK819" s="17">
        <v>0</v>
      </c>
      <c r="AL819" s="17">
        <v>0</v>
      </c>
      <c r="AM819" s="17">
        <v>0</v>
      </c>
      <c r="AN819" s="17">
        <v>0</v>
      </c>
      <c r="AO819" s="17">
        <v>0</v>
      </c>
      <c r="AP819" s="18">
        <f>+'Per Cápita'!$E$4</f>
        <v>83816</v>
      </c>
      <c r="AQ819" s="18">
        <f>+'Per Cápita'!$E$5</f>
        <v>74019</v>
      </c>
      <c r="AR819" s="18">
        <f>+'Per Cápita'!$E$6</f>
        <v>111028</v>
      </c>
      <c r="AS819" s="18">
        <f>+'Per Cápita'!$E$7</f>
        <v>136064</v>
      </c>
      <c r="AT819" s="18">
        <f>+'Per Cápita'!$F$4</f>
        <v>103408</v>
      </c>
      <c r="AU819" s="18">
        <f>+'Per Cápita'!$F$5</f>
        <v>90347</v>
      </c>
      <c r="AV819" s="18">
        <f>+'Per Cápita'!$F$6</f>
        <v>138242</v>
      </c>
      <c r="AW819" s="18">
        <f>+'Per Cápita'!$F$7</f>
        <v>166544</v>
      </c>
      <c r="AX819" s="18">
        <f>+AP819*($T819+$R819)*$O819</f>
        <v>4359764.6676968643</v>
      </c>
      <c r="AY819" s="18">
        <f>+AQ819*($V819+$X819)*$O819</f>
        <v>45145070.74344831</v>
      </c>
      <c r="AZ819" s="18">
        <f>+AR819*$Z819*$O819</f>
        <v>9512129.2598221656</v>
      </c>
      <c r="BA819" s="18">
        <f>+AS819*$AB819*$O819</f>
        <v>0</v>
      </c>
      <c r="BB819" s="18">
        <f>+AT819*(S819+Q819)*$O819</f>
        <v>0</v>
      </c>
      <c r="BC819" s="18">
        <f>+AU819*(U819+W819)*$O819</f>
        <v>0</v>
      </c>
      <c r="BD819" s="18">
        <f>+AV819*Y819*$O819</f>
        <v>0</v>
      </c>
      <c r="BE819" s="18">
        <f>+AW819*AA819*$O819</f>
        <v>0</v>
      </c>
      <c r="BF819" s="18">
        <f>+AP819*($AG819+$AE819)*$BF$1*$O819</f>
        <v>0</v>
      </c>
      <c r="BG819" s="18">
        <f>+AQ819*($AK819+$AI819)*$BF$1*$O819</f>
        <v>0</v>
      </c>
      <c r="BH819" s="18">
        <f>+AR819*$AM819*$BF$1*$O819</f>
        <v>0</v>
      </c>
      <c r="BI819" s="18">
        <f>+AS819*$AO819*$BF$1*$O819</f>
        <v>0</v>
      </c>
      <c r="BJ819" s="18">
        <f>+$BF$1*AT819*(AF819+AD819)*$O819</f>
        <v>0</v>
      </c>
      <c r="BK819" s="18">
        <f>+$BF$1*AU819*(AH819+AJ819)*$O819</f>
        <v>0</v>
      </c>
      <c r="BL819" s="18">
        <f>+AV819*AL819*$BF$1*$O819</f>
        <v>0</v>
      </c>
      <c r="BM819" s="18">
        <f>+$BF$1*AW819*AN819*$O819</f>
        <v>0</v>
      </c>
      <c r="BN819" s="18">
        <f>SUM(AX819:BE819)</f>
        <v>59016964.67096734</v>
      </c>
      <c r="BO819" s="18">
        <f>SUM(BF819:BM819)</f>
        <v>0</v>
      </c>
      <c r="BP819" s="36">
        <f>ROUND((BO819+BN819),0)</f>
        <v>59016965</v>
      </c>
      <c r="BQ819" s="33" t="s">
        <v>11411</v>
      </c>
    </row>
    <row r="820" spans="1:69" s="33" customFormat="1" x14ac:dyDescent="0.25">
      <c r="A820" s="34" t="s">
        <v>7158</v>
      </c>
      <c r="B820" s="33" t="s">
        <v>7480</v>
      </c>
      <c r="C820" s="34">
        <v>3766</v>
      </c>
      <c r="D820" s="33" t="s">
        <v>7158</v>
      </c>
      <c r="E820" s="33" t="s">
        <v>5935</v>
      </c>
      <c r="F820" s="33" t="s">
        <v>582</v>
      </c>
      <c r="G820" s="34">
        <v>469</v>
      </c>
      <c r="H820" s="34">
        <v>111001016101</v>
      </c>
      <c r="I820" s="33" t="s">
        <v>672</v>
      </c>
      <c r="J820" s="33">
        <v>1</v>
      </c>
      <c r="K820" s="22">
        <v>3.4711883561739638</v>
      </c>
      <c r="L820" s="16"/>
      <c r="M820" s="16">
        <f>+K820/$M$1</f>
        <v>0.24316180921743677</v>
      </c>
      <c r="N820" s="16">
        <f>+(M820-$N$2)/($N$1-$N$2)</f>
        <v>1.9919606275011457E-2</v>
      </c>
      <c r="O820" s="35">
        <f>1+N820</f>
        <v>1.0199196062750115</v>
      </c>
      <c r="P820" s="17">
        <f>SUM(Q820:AB820)</f>
        <v>1434</v>
      </c>
      <c r="Q820" s="17">
        <v>0</v>
      </c>
      <c r="R820" s="17">
        <v>0</v>
      </c>
      <c r="S820" s="17">
        <v>0</v>
      </c>
      <c r="T820" s="17">
        <v>91</v>
      </c>
      <c r="U820" s="17">
        <v>0</v>
      </c>
      <c r="V820" s="17">
        <v>621</v>
      </c>
      <c r="W820" s="17">
        <v>0</v>
      </c>
      <c r="X820" s="17">
        <v>502</v>
      </c>
      <c r="Y820" s="17">
        <v>0</v>
      </c>
      <c r="Z820" s="17">
        <v>220</v>
      </c>
      <c r="AA820" s="17">
        <v>0</v>
      </c>
      <c r="AB820" s="17">
        <v>0</v>
      </c>
      <c r="AC820" s="17">
        <f>SUM(AF820:AO820)</f>
        <v>0</v>
      </c>
      <c r="AD820" s="17">
        <v>0</v>
      </c>
      <c r="AE820" s="17">
        <v>0</v>
      </c>
      <c r="AF820" s="17">
        <v>0</v>
      </c>
      <c r="AG820" s="17">
        <v>0</v>
      </c>
      <c r="AH820" s="17">
        <v>0</v>
      </c>
      <c r="AI820" s="17">
        <v>0</v>
      </c>
      <c r="AJ820" s="17">
        <v>0</v>
      </c>
      <c r="AK820" s="17">
        <v>0</v>
      </c>
      <c r="AL820" s="17">
        <v>0</v>
      </c>
      <c r="AM820" s="17">
        <v>0</v>
      </c>
      <c r="AN820" s="17">
        <v>0</v>
      </c>
      <c r="AO820" s="17">
        <v>0</v>
      </c>
      <c r="AP820" s="18">
        <f>+'Per Cápita'!$E$4</f>
        <v>83816</v>
      </c>
      <c r="AQ820" s="18">
        <f>+'Per Cápita'!$E$5</f>
        <v>74019</v>
      </c>
      <c r="AR820" s="18">
        <f>+'Per Cápita'!$E$6</f>
        <v>111028</v>
      </c>
      <c r="AS820" s="18">
        <f>+'Per Cápita'!$E$7</f>
        <v>136064</v>
      </c>
      <c r="AT820" s="18">
        <f>+'Per Cápita'!$F$4</f>
        <v>103408</v>
      </c>
      <c r="AU820" s="18">
        <f>+'Per Cápita'!$F$5</f>
        <v>90347</v>
      </c>
      <c r="AV820" s="18">
        <f>+'Per Cápita'!$F$6</f>
        <v>138242</v>
      </c>
      <c r="AW820" s="18">
        <f>+'Per Cápita'!$F$7</f>
        <v>166544</v>
      </c>
      <c r="AX820" s="18">
        <f>+AP820*($T820+$R820)*$O820</f>
        <v>7779187.9364787191</v>
      </c>
      <c r="AY820" s="18">
        <f>+AQ820*($V820+$X820)*$O820</f>
        <v>84779121.145305097</v>
      </c>
      <c r="AZ820" s="18">
        <f>+AR820*$Z820*$O820</f>
        <v>24912719.490010437</v>
      </c>
      <c r="BA820" s="18">
        <f>+AS820*$AB820*$O820</f>
        <v>0</v>
      </c>
      <c r="BB820" s="18">
        <f>+AT820*(S820+Q820)*$O820</f>
        <v>0</v>
      </c>
      <c r="BC820" s="18">
        <f>+AU820*(U820+W820)*$O820</f>
        <v>0</v>
      </c>
      <c r="BD820" s="18">
        <f>+AV820*Y820*$O820</f>
        <v>0</v>
      </c>
      <c r="BE820" s="18">
        <f>+AW820*AA820*$O820</f>
        <v>0</v>
      </c>
      <c r="BF820" s="18">
        <f>+AP820*($AG820+$AE820)*$BF$1*$O820</f>
        <v>0</v>
      </c>
      <c r="BG820" s="18">
        <f>+AQ820*($AK820+$AI820)*$BF$1*$O820</f>
        <v>0</v>
      </c>
      <c r="BH820" s="18">
        <f>+AR820*$AM820*$BF$1*$O820</f>
        <v>0</v>
      </c>
      <c r="BI820" s="18">
        <f>+AS820*$AO820*$BF$1*$O820</f>
        <v>0</v>
      </c>
      <c r="BJ820" s="18">
        <f>+$BF$1*AT820*(AF820+AD820)*$O820</f>
        <v>0</v>
      </c>
      <c r="BK820" s="18">
        <f>+$BF$1*AU820*(AH820+AJ820)*$O820</f>
        <v>0</v>
      </c>
      <c r="BL820" s="18">
        <f>+AV820*AL820*$BF$1*$O820</f>
        <v>0</v>
      </c>
      <c r="BM820" s="18">
        <f>+$BF$1*AW820*AN820*$O820</f>
        <v>0</v>
      </c>
      <c r="BN820" s="18">
        <f>SUM(AX820:BE820)</f>
        <v>117471028.57179426</v>
      </c>
      <c r="BO820" s="18">
        <f>SUM(BF820:BM820)</f>
        <v>0</v>
      </c>
      <c r="BP820" s="36">
        <f>ROUND((BO820+BN820),0)</f>
        <v>117471029</v>
      </c>
      <c r="BQ820" s="33" t="s">
        <v>11411</v>
      </c>
    </row>
    <row r="821" spans="1:69" s="33" customFormat="1" x14ac:dyDescent="0.25">
      <c r="A821" s="34" t="s">
        <v>7158</v>
      </c>
      <c r="B821" s="33" t="s">
        <v>7480</v>
      </c>
      <c r="C821" s="34">
        <v>3766</v>
      </c>
      <c r="D821" s="33" t="s">
        <v>7158</v>
      </c>
      <c r="E821" s="33" t="s">
        <v>5935</v>
      </c>
      <c r="F821" s="33" t="s">
        <v>582</v>
      </c>
      <c r="G821" s="34">
        <v>470</v>
      </c>
      <c r="H821" s="37">
        <v>111001016136</v>
      </c>
      <c r="I821" s="38" t="s">
        <v>673</v>
      </c>
      <c r="J821" s="33">
        <v>1</v>
      </c>
      <c r="K821" s="22">
        <v>3.4711883561739638</v>
      </c>
      <c r="L821" s="16"/>
      <c r="M821" s="16">
        <f>+K821/$M$1</f>
        <v>0.24316180921743677</v>
      </c>
      <c r="N821" s="16">
        <f>+(M821-$N$2)/($N$1-$N$2)</f>
        <v>1.9919606275011457E-2</v>
      </c>
      <c r="O821" s="35">
        <f>1+N821</f>
        <v>1.0199196062750115</v>
      </c>
      <c r="P821" s="17">
        <f>SUM(Q821:AB821)</f>
        <v>1547</v>
      </c>
      <c r="Q821" s="17">
        <v>0</v>
      </c>
      <c r="R821" s="17">
        <v>0</v>
      </c>
      <c r="S821" s="17">
        <v>0</v>
      </c>
      <c r="T821" s="17">
        <v>88</v>
      </c>
      <c r="U821" s="17">
        <v>0</v>
      </c>
      <c r="V821" s="17">
        <v>656</v>
      </c>
      <c r="W821" s="17">
        <v>0</v>
      </c>
      <c r="X821" s="17">
        <v>594</v>
      </c>
      <c r="Y821" s="17">
        <v>0</v>
      </c>
      <c r="Z821" s="17">
        <v>209</v>
      </c>
      <c r="AA821" s="17">
        <v>0</v>
      </c>
      <c r="AB821" s="17">
        <v>0</v>
      </c>
      <c r="AC821" s="17">
        <f>SUM(AF821:AO821)</f>
        <v>0</v>
      </c>
      <c r="AD821" s="17">
        <v>0</v>
      </c>
      <c r="AE821" s="17">
        <v>0</v>
      </c>
      <c r="AF821" s="17">
        <v>0</v>
      </c>
      <c r="AG821" s="17">
        <v>0</v>
      </c>
      <c r="AH821" s="17">
        <v>0</v>
      </c>
      <c r="AI821" s="17">
        <v>0</v>
      </c>
      <c r="AJ821" s="17">
        <v>0</v>
      </c>
      <c r="AK821" s="17">
        <v>0</v>
      </c>
      <c r="AL821" s="17">
        <v>0</v>
      </c>
      <c r="AM821" s="17">
        <v>0</v>
      </c>
      <c r="AN821" s="17">
        <v>0</v>
      </c>
      <c r="AO821" s="17">
        <v>0</v>
      </c>
      <c r="AP821" s="18">
        <f>+'Per Cápita'!$E$4</f>
        <v>83816</v>
      </c>
      <c r="AQ821" s="18">
        <f>+'Per Cápita'!$E$5</f>
        <v>74019</v>
      </c>
      <c r="AR821" s="18">
        <f>+'Per Cápita'!$E$6</f>
        <v>111028</v>
      </c>
      <c r="AS821" s="18">
        <f>+'Per Cápita'!$E$7</f>
        <v>136064</v>
      </c>
      <c r="AT821" s="18">
        <f>+'Per Cápita'!$F$4</f>
        <v>103408</v>
      </c>
      <c r="AU821" s="18">
        <f>+'Per Cápita'!$F$5</f>
        <v>90347</v>
      </c>
      <c r="AV821" s="18">
        <f>+'Per Cápita'!$F$6</f>
        <v>138242</v>
      </c>
      <c r="AW821" s="18">
        <f>+'Per Cápita'!$F$7</f>
        <v>166544</v>
      </c>
      <c r="AX821" s="18">
        <f>+AP821*($T821+$R821)*$O821</f>
        <v>7522731.1913200803</v>
      </c>
      <c r="AY821" s="18">
        <f>+AQ821*($V821+$X821)*$O821</f>
        <v>94366786.671087593</v>
      </c>
      <c r="AZ821" s="18">
        <f>+AR821*$Z821*$O821</f>
        <v>23667083.515509915</v>
      </c>
      <c r="BA821" s="18">
        <f>+AS821*$AB821*$O821</f>
        <v>0</v>
      </c>
      <c r="BB821" s="18">
        <f>+AT821*(S821+Q821)*$O821</f>
        <v>0</v>
      </c>
      <c r="BC821" s="18">
        <f>+AU821*(U821+W821)*$O821</f>
        <v>0</v>
      </c>
      <c r="BD821" s="18">
        <f>+AV821*Y821*$O821</f>
        <v>0</v>
      </c>
      <c r="BE821" s="18">
        <f>+AW821*AA821*$O821</f>
        <v>0</v>
      </c>
      <c r="BF821" s="18">
        <f>+AP821*($AG821+$AE821)*$BF$1*$O821</f>
        <v>0</v>
      </c>
      <c r="BG821" s="18">
        <f>+AQ821*($AK821+$AI821)*$BF$1*$O821</f>
        <v>0</v>
      </c>
      <c r="BH821" s="18">
        <f>+AR821*$AM821*$BF$1*$O821</f>
        <v>0</v>
      </c>
      <c r="BI821" s="18">
        <f>+AS821*$AO821*$BF$1*$O821</f>
        <v>0</v>
      </c>
      <c r="BJ821" s="18">
        <f>+$BF$1*AT821*(AF821+AD821)*$O821</f>
        <v>0</v>
      </c>
      <c r="BK821" s="18">
        <f>+$BF$1*AU821*(AH821+AJ821)*$O821</f>
        <v>0</v>
      </c>
      <c r="BL821" s="18">
        <f>+AV821*AL821*$BF$1*$O821</f>
        <v>0</v>
      </c>
      <c r="BM821" s="18">
        <f>+$BF$1*AW821*AN821*$O821</f>
        <v>0</v>
      </c>
      <c r="BN821" s="18">
        <f>SUM(AX821:BE821)</f>
        <v>125556601.37791759</v>
      </c>
      <c r="BO821" s="18">
        <f>SUM(BF821:BM821)</f>
        <v>0</v>
      </c>
      <c r="BP821" s="36">
        <f>ROUND((BO821+BN821),0)</f>
        <v>125556601</v>
      </c>
      <c r="BQ821" s="33" t="s">
        <v>11411</v>
      </c>
    </row>
    <row r="822" spans="1:69" s="33" customFormat="1" x14ac:dyDescent="0.25">
      <c r="A822" s="34" t="s">
        <v>7158</v>
      </c>
      <c r="B822" s="33" t="s">
        <v>7480</v>
      </c>
      <c r="C822" s="34">
        <v>3766</v>
      </c>
      <c r="D822" s="33" t="s">
        <v>7158</v>
      </c>
      <c r="E822" s="33" t="s">
        <v>5935</v>
      </c>
      <c r="F822" s="33" t="s">
        <v>582</v>
      </c>
      <c r="G822" s="34">
        <v>471</v>
      </c>
      <c r="H822" s="34">
        <v>111001016250</v>
      </c>
      <c r="I822" s="33" t="s">
        <v>674</v>
      </c>
      <c r="J822" s="33">
        <v>1</v>
      </c>
      <c r="K822" s="22">
        <v>3.4711883561739638</v>
      </c>
      <c r="L822" s="16"/>
      <c r="M822" s="16">
        <f>+K822/$M$1</f>
        <v>0.24316180921743677</v>
      </c>
      <c r="N822" s="16">
        <f>+(M822-$N$2)/($N$1-$N$2)</f>
        <v>1.9919606275011457E-2</v>
      </c>
      <c r="O822" s="35">
        <f>1+N822</f>
        <v>1.0199196062750115</v>
      </c>
      <c r="P822" s="17">
        <f>SUM(Q822:AB822)</f>
        <v>844</v>
      </c>
      <c r="Q822" s="17">
        <v>0</v>
      </c>
      <c r="R822" s="17">
        <v>0</v>
      </c>
      <c r="S822" s="17">
        <v>0</v>
      </c>
      <c r="T822" s="17">
        <v>71</v>
      </c>
      <c r="U822" s="17">
        <v>0</v>
      </c>
      <c r="V822" s="17">
        <v>397</v>
      </c>
      <c r="W822" s="17">
        <v>0</v>
      </c>
      <c r="X822" s="17">
        <v>280</v>
      </c>
      <c r="Y822" s="17">
        <v>0</v>
      </c>
      <c r="Z822" s="17">
        <v>96</v>
      </c>
      <c r="AA822" s="17">
        <v>0</v>
      </c>
      <c r="AB822" s="17">
        <v>0</v>
      </c>
      <c r="AC822" s="17">
        <f>SUM(AF822:AO822)</f>
        <v>167</v>
      </c>
      <c r="AD822" s="17">
        <v>0</v>
      </c>
      <c r="AE822" s="17">
        <v>0</v>
      </c>
      <c r="AF822" s="17">
        <v>0</v>
      </c>
      <c r="AG822" s="17">
        <v>71</v>
      </c>
      <c r="AH822" s="17">
        <v>0</v>
      </c>
      <c r="AI822" s="17">
        <v>0</v>
      </c>
      <c r="AJ822" s="17">
        <v>0</v>
      </c>
      <c r="AK822" s="17">
        <v>0</v>
      </c>
      <c r="AL822" s="17">
        <v>0</v>
      </c>
      <c r="AM822" s="17">
        <v>96</v>
      </c>
      <c r="AN822" s="17">
        <v>0</v>
      </c>
      <c r="AO822" s="17">
        <v>0</v>
      </c>
      <c r="AP822" s="18">
        <f>+'Per Cápita'!$E$4</f>
        <v>83816</v>
      </c>
      <c r="AQ822" s="18">
        <f>+'Per Cápita'!$E$5</f>
        <v>74019</v>
      </c>
      <c r="AR822" s="18">
        <f>+'Per Cápita'!$E$6</f>
        <v>111028</v>
      </c>
      <c r="AS822" s="18">
        <f>+'Per Cápita'!$E$7</f>
        <v>136064</v>
      </c>
      <c r="AT822" s="18">
        <f>+'Per Cápita'!$F$4</f>
        <v>103408</v>
      </c>
      <c r="AU822" s="18">
        <f>+'Per Cápita'!$F$5</f>
        <v>90347</v>
      </c>
      <c r="AV822" s="18">
        <f>+'Per Cápita'!$F$6</f>
        <v>138242</v>
      </c>
      <c r="AW822" s="18">
        <f>+'Per Cápita'!$F$7</f>
        <v>166544</v>
      </c>
      <c r="AX822" s="18">
        <f>+AP822*($T822+$R822)*$O822</f>
        <v>6069476.3020877922</v>
      </c>
      <c r="AY822" s="18">
        <f>+AQ822*($V822+$X822)*$O822</f>
        <v>51109051.661061041</v>
      </c>
      <c r="AZ822" s="18">
        <f>+AR822*$Z822*$O822</f>
        <v>10871004.86836819</v>
      </c>
      <c r="BA822" s="18">
        <f>+AS822*$AB822*$O822</f>
        <v>0</v>
      </c>
      <c r="BB822" s="18">
        <f>+AT822*(S822+Q822)*$O822</f>
        <v>0</v>
      </c>
      <c r="BC822" s="18">
        <f>+AU822*(U822+W822)*$O822</f>
        <v>0</v>
      </c>
      <c r="BD822" s="18">
        <f>+AV822*Y822*$O822</f>
        <v>0</v>
      </c>
      <c r="BE822" s="18">
        <f>+AW822*AA822*$O822</f>
        <v>0</v>
      </c>
      <c r="BF822" s="18">
        <f>+AP822*($AG822+$AE822)*$BF$1*$O822</f>
        <v>1213895.2604175585</v>
      </c>
      <c r="BG822" s="18">
        <f>+AQ822*($AK822+$AI822)*$BF$1*$O822</f>
        <v>0</v>
      </c>
      <c r="BH822" s="18">
        <f>+AR822*$AM822*$BF$1*$O822</f>
        <v>2174200.973673638</v>
      </c>
      <c r="BI822" s="18">
        <f>+AS822*$AO822*$BF$1*$O822</f>
        <v>0</v>
      </c>
      <c r="BJ822" s="18">
        <f>+$BF$1*AT822*(AF822+AD822)*$O822</f>
        <v>0</v>
      </c>
      <c r="BK822" s="18">
        <f>+$BF$1*AU822*(AH822+AJ822)*$O822</f>
        <v>0</v>
      </c>
      <c r="BL822" s="18">
        <f>+AV822*AL822*$BF$1*$O822</f>
        <v>0</v>
      </c>
      <c r="BM822" s="18">
        <f>+$BF$1*AW822*AN822*$O822</f>
        <v>0</v>
      </c>
      <c r="BN822" s="18">
        <f>SUM(AX822:BE822)</f>
        <v>68049532.831517026</v>
      </c>
      <c r="BO822" s="18">
        <f>SUM(BF822:BM822)</f>
        <v>3388096.2340911962</v>
      </c>
      <c r="BP822" s="36">
        <f>ROUND((BO822+BN822),0)</f>
        <v>71437629</v>
      </c>
      <c r="BQ822" s="33" t="s">
        <v>11411</v>
      </c>
    </row>
    <row r="823" spans="1:69" s="33" customFormat="1" x14ac:dyDescent="0.25">
      <c r="A823" s="34" t="s">
        <v>7158</v>
      </c>
      <c r="B823" s="33" t="s">
        <v>7480</v>
      </c>
      <c r="C823" s="34">
        <v>3766</v>
      </c>
      <c r="D823" s="33" t="s">
        <v>7158</v>
      </c>
      <c r="E823" s="33" t="s">
        <v>5935</v>
      </c>
      <c r="F823" s="33" t="s">
        <v>582</v>
      </c>
      <c r="G823" s="34">
        <v>472</v>
      </c>
      <c r="H823" s="34">
        <v>111001016292</v>
      </c>
      <c r="I823" s="33" t="s">
        <v>675</v>
      </c>
      <c r="J823" s="33">
        <v>1</v>
      </c>
      <c r="K823" s="22">
        <v>3.4711883561739638</v>
      </c>
      <c r="L823" s="16"/>
      <c r="M823" s="16">
        <f>+K823/$M$1</f>
        <v>0.24316180921743677</v>
      </c>
      <c r="N823" s="16">
        <f>+(M823-$N$2)/($N$1-$N$2)</f>
        <v>1.9919606275011457E-2</v>
      </c>
      <c r="O823" s="35">
        <f>1+N823</f>
        <v>1.0199196062750115</v>
      </c>
      <c r="P823" s="17">
        <f>SUM(Q823:AB823)</f>
        <v>1980</v>
      </c>
      <c r="Q823" s="17">
        <v>0</v>
      </c>
      <c r="R823" s="17">
        <v>0</v>
      </c>
      <c r="S823" s="17">
        <v>0</v>
      </c>
      <c r="T823" s="17">
        <v>101</v>
      </c>
      <c r="U823" s="17">
        <v>0</v>
      </c>
      <c r="V823" s="17">
        <v>747</v>
      </c>
      <c r="W823" s="17">
        <v>0</v>
      </c>
      <c r="X823" s="17">
        <v>751</v>
      </c>
      <c r="Y823" s="17">
        <v>0</v>
      </c>
      <c r="Z823" s="17">
        <v>381</v>
      </c>
      <c r="AA823" s="17">
        <v>0</v>
      </c>
      <c r="AB823" s="17">
        <v>0</v>
      </c>
      <c r="AC823" s="17">
        <f>SUM(AF823:AO823)</f>
        <v>0</v>
      </c>
      <c r="AD823" s="17">
        <v>0</v>
      </c>
      <c r="AE823" s="17">
        <v>0</v>
      </c>
      <c r="AF823" s="17">
        <v>0</v>
      </c>
      <c r="AG823" s="17">
        <v>0</v>
      </c>
      <c r="AH823" s="17">
        <v>0</v>
      </c>
      <c r="AI823" s="17">
        <v>0</v>
      </c>
      <c r="AJ823" s="17">
        <v>0</v>
      </c>
      <c r="AK823" s="17">
        <v>0</v>
      </c>
      <c r="AL823" s="17">
        <v>0</v>
      </c>
      <c r="AM823" s="17">
        <v>0</v>
      </c>
      <c r="AN823" s="17">
        <v>0</v>
      </c>
      <c r="AO823" s="17">
        <v>0</v>
      </c>
      <c r="AP823" s="18">
        <f>+'Per Cápita'!$E$4</f>
        <v>83816</v>
      </c>
      <c r="AQ823" s="18">
        <f>+'Per Cápita'!$E$5</f>
        <v>74019</v>
      </c>
      <c r="AR823" s="18">
        <f>+'Per Cápita'!$E$6</f>
        <v>111028</v>
      </c>
      <c r="AS823" s="18">
        <f>+'Per Cápita'!$E$7</f>
        <v>136064</v>
      </c>
      <c r="AT823" s="18">
        <f>+'Per Cápita'!$F$4</f>
        <v>103408</v>
      </c>
      <c r="AU823" s="18">
        <f>+'Per Cápita'!$F$5</f>
        <v>90347</v>
      </c>
      <c r="AV823" s="18">
        <f>+'Per Cápita'!$F$6</f>
        <v>138242</v>
      </c>
      <c r="AW823" s="18">
        <f>+'Per Cápita'!$F$7</f>
        <v>166544</v>
      </c>
      <c r="AX823" s="18">
        <f>+AP823*($T823+$R823)*$O823</f>
        <v>8634043.753674183</v>
      </c>
      <c r="AY823" s="18">
        <f>+AQ823*($V823+$X823)*$O823</f>
        <v>113089157.14663137</v>
      </c>
      <c r="AZ823" s="18">
        <f>+AR823*$Z823*$O823</f>
        <v>43144300.571336254</v>
      </c>
      <c r="BA823" s="18">
        <f>+AS823*$AB823*$O823</f>
        <v>0</v>
      </c>
      <c r="BB823" s="18">
        <f>+AT823*(S823+Q823)*$O823</f>
        <v>0</v>
      </c>
      <c r="BC823" s="18">
        <f>+AU823*(U823+W823)*$O823</f>
        <v>0</v>
      </c>
      <c r="BD823" s="18">
        <f>+AV823*Y823*$O823</f>
        <v>0</v>
      </c>
      <c r="BE823" s="18">
        <f>+AW823*AA823*$O823</f>
        <v>0</v>
      </c>
      <c r="BF823" s="18">
        <f>+AP823*($AG823+$AE823)*$BF$1*$O823</f>
        <v>0</v>
      </c>
      <c r="BG823" s="18">
        <f>+AQ823*($AK823+$AI823)*$BF$1*$O823</f>
        <v>0</v>
      </c>
      <c r="BH823" s="18">
        <f>+AR823*$AM823*$BF$1*$O823</f>
        <v>0</v>
      </c>
      <c r="BI823" s="18">
        <f>+AS823*$AO823*$BF$1*$O823</f>
        <v>0</v>
      </c>
      <c r="BJ823" s="18">
        <f>+$BF$1*AT823*(AF823+AD823)*$O823</f>
        <v>0</v>
      </c>
      <c r="BK823" s="18">
        <f>+$BF$1*AU823*(AH823+AJ823)*$O823</f>
        <v>0</v>
      </c>
      <c r="BL823" s="18">
        <f>+AV823*AL823*$BF$1*$O823</f>
        <v>0</v>
      </c>
      <c r="BM823" s="18">
        <f>+$BF$1*AW823*AN823*$O823</f>
        <v>0</v>
      </c>
      <c r="BN823" s="18">
        <f>SUM(AX823:BE823)</f>
        <v>164867501.47164181</v>
      </c>
      <c r="BO823" s="18">
        <f>SUM(BF823:BM823)</f>
        <v>0</v>
      </c>
      <c r="BP823" s="36">
        <f>ROUND((BO823+BN823),0)</f>
        <v>164867501</v>
      </c>
      <c r="BQ823" s="33" t="s">
        <v>11411</v>
      </c>
    </row>
    <row r="824" spans="1:69" s="33" customFormat="1" x14ac:dyDescent="0.25">
      <c r="A824" s="34" t="s">
        <v>7158</v>
      </c>
      <c r="B824" s="33" t="s">
        <v>7480</v>
      </c>
      <c r="C824" s="34">
        <v>3766</v>
      </c>
      <c r="D824" s="33" t="s">
        <v>7158</v>
      </c>
      <c r="E824" s="33" t="s">
        <v>5935</v>
      </c>
      <c r="F824" s="33" t="s">
        <v>582</v>
      </c>
      <c r="G824" s="34">
        <v>517</v>
      </c>
      <c r="H824" s="34">
        <v>111001016314</v>
      </c>
      <c r="I824" s="33" t="s">
        <v>676</v>
      </c>
      <c r="J824" s="33">
        <v>1</v>
      </c>
      <c r="K824" s="22">
        <v>3.4711883561739638</v>
      </c>
      <c r="L824" s="16"/>
      <c r="M824" s="16">
        <f>+K824/$M$1</f>
        <v>0.24316180921743677</v>
      </c>
      <c r="N824" s="16">
        <f>+(M824-$N$2)/($N$1-$N$2)</f>
        <v>1.9919606275011457E-2</v>
      </c>
      <c r="O824" s="35">
        <f>1+N824</f>
        <v>1.0199196062750115</v>
      </c>
      <c r="P824" s="17">
        <f>SUM(Q824:AB824)</f>
        <v>834</v>
      </c>
      <c r="Q824" s="17">
        <v>0</v>
      </c>
      <c r="R824" s="17">
        <v>0</v>
      </c>
      <c r="S824" s="17">
        <v>0</v>
      </c>
      <c r="T824" s="17">
        <v>55</v>
      </c>
      <c r="U824" s="17">
        <v>0</v>
      </c>
      <c r="V824" s="17">
        <v>375</v>
      </c>
      <c r="W824" s="17">
        <v>0</v>
      </c>
      <c r="X824" s="17">
        <v>273</v>
      </c>
      <c r="Y824" s="17">
        <v>0</v>
      </c>
      <c r="Z824" s="17">
        <v>131</v>
      </c>
      <c r="AA824" s="17">
        <v>0</v>
      </c>
      <c r="AB824" s="17">
        <v>0</v>
      </c>
      <c r="AC824" s="17">
        <f>SUM(AF824:AO824)</f>
        <v>834</v>
      </c>
      <c r="AD824" s="17">
        <v>0</v>
      </c>
      <c r="AE824" s="17">
        <v>0</v>
      </c>
      <c r="AF824" s="17">
        <v>0</v>
      </c>
      <c r="AG824" s="17">
        <v>55</v>
      </c>
      <c r="AH824" s="17">
        <v>0</v>
      </c>
      <c r="AI824" s="17">
        <v>375</v>
      </c>
      <c r="AJ824" s="17">
        <v>0</v>
      </c>
      <c r="AK824" s="17">
        <v>273</v>
      </c>
      <c r="AL824" s="17">
        <v>0</v>
      </c>
      <c r="AM824" s="17">
        <v>131</v>
      </c>
      <c r="AN824" s="17">
        <v>0</v>
      </c>
      <c r="AO824" s="17">
        <v>0</v>
      </c>
      <c r="AP824" s="18">
        <f>+'Per Cápita'!$E$4</f>
        <v>83816</v>
      </c>
      <c r="AQ824" s="18">
        <f>+'Per Cápita'!$E$5</f>
        <v>74019</v>
      </c>
      <c r="AR824" s="18">
        <f>+'Per Cápita'!$E$6</f>
        <v>111028</v>
      </c>
      <c r="AS824" s="18">
        <f>+'Per Cápita'!$E$7</f>
        <v>136064</v>
      </c>
      <c r="AT824" s="18">
        <f>+'Per Cápita'!$F$4</f>
        <v>103408</v>
      </c>
      <c r="AU824" s="18">
        <f>+'Per Cápita'!$F$5</f>
        <v>90347</v>
      </c>
      <c r="AV824" s="18">
        <f>+'Per Cápita'!$F$6</f>
        <v>138242</v>
      </c>
      <c r="AW824" s="18">
        <f>+'Per Cápita'!$F$7</f>
        <v>166544</v>
      </c>
      <c r="AX824" s="18">
        <f>+AP824*($T824+$R824)*$O824</f>
        <v>4701706.9945750507</v>
      </c>
      <c r="AY824" s="18">
        <f>+AQ824*($V824+$X824)*$O824</f>
        <v>48919742.21029181</v>
      </c>
      <c r="AZ824" s="18">
        <f>+AR824*$Z824*$O824</f>
        <v>14834392.05996076</v>
      </c>
      <c r="BA824" s="18">
        <f>+AS824*$AB824*$O824</f>
        <v>0</v>
      </c>
      <c r="BB824" s="18">
        <f>+AT824*(S824+Q824)*$O824</f>
        <v>0</v>
      </c>
      <c r="BC824" s="18">
        <f>+AU824*(U824+W824)*$O824</f>
        <v>0</v>
      </c>
      <c r="BD824" s="18">
        <f>+AV824*Y824*$O824</f>
        <v>0</v>
      </c>
      <c r="BE824" s="18">
        <f>+AW824*AA824*$O824</f>
        <v>0</v>
      </c>
      <c r="BF824" s="18">
        <f>+AP824*($AG824+$AE824)*$BF$1*$O824</f>
        <v>940341.39891501004</v>
      </c>
      <c r="BG824" s="18">
        <f>+AQ824*($AK824+$AI824)*$BF$1*$O824</f>
        <v>9783948.4420583621</v>
      </c>
      <c r="BH824" s="18">
        <f>+AR824*$AM824*$BF$1*$O824</f>
        <v>2966878.4119921522</v>
      </c>
      <c r="BI824" s="18">
        <f>+AS824*$AO824*$BF$1*$O824</f>
        <v>0</v>
      </c>
      <c r="BJ824" s="18">
        <f>+$BF$1*AT824*(AF824+AD824)*$O824</f>
        <v>0</v>
      </c>
      <c r="BK824" s="18">
        <f>+$BF$1*AU824*(AH824+AJ824)*$O824</f>
        <v>0</v>
      </c>
      <c r="BL824" s="18">
        <f>+AV824*AL824*$BF$1*$O824</f>
        <v>0</v>
      </c>
      <c r="BM824" s="18">
        <f>+$BF$1*AW824*AN824*$O824</f>
        <v>0</v>
      </c>
      <c r="BN824" s="18">
        <f>SUM(AX824:BE824)</f>
        <v>68455841.264827624</v>
      </c>
      <c r="BO824" s="18">
        <f>SUM(BF824:BM824)</f>
        <v>13691168.252965525</v>
      </c>
      <c r="BP824" s="36">
        <f>ROUND((BO824+BN824),0)</f>
        <v>82147010</v>
      </c>
      <c r="BQ824" s="33" t="s">
        <v>11411</v>
      </c>
    </row>
    <row r="825" spans="1:69" s="33" customFormat="1" x14ac:dyDescent="0.25">
      <c r="A825" s="34" t="s">
        <v>7158</v>
      </c>
      <c r="B825" s="33" t="s">
        <v>7480</v>
      </c>
      <c r="C825" s="34">
        <v>3766</v>
      </c>
      <c r="D825" s="33" t="s">
        <v>7158</v>
      </c>
      <c r="E825" s="33" t="s">
        <v>5935</v>
      </c>
      <c r="F825" s="33" t="s">
        <v>582</v>
      </c>
      <c r="G825" s="34">
        <v>5232</v>
      </c>
      <c r="H825" s="34">
        <v>111001016772</v>
      </c>
      <c r="I825" s="33" t="s">
        <v>801</v>
      </c>
      <c r="J825" s="33">
        <v>1</v>
      </c>
      <c r="K825" s="22">
        <v>3.4711883561739638</v>
      </c>
      <c r="L825" s="16"/>
      <c r="M825" s="16">
        <f>+K825/$M$1</f>
        <v>0.24316180921743677</v>
      </c>
      <c r="N825" s="16">
        <f>+(M825-$N$2)/($N$1-$N$2)</f>
        <v>1.9919606275011457E-2</v>
      </c>
      <c r="O825" s="35">
        <f>1+N825</f>
        <v>1.0199196062750115</v>
      </c>
      <c r="P825" s="17">
        <f>SUM(Q825:AB825)</f>
        <v>1105</v>
      </c>
      <c r="Q825" s="17">
        <v>0</v>
      </c>
      <c r="R825" s="17">
        <v>0</v>
      </c>
      <c r="S825" s="17">
        <v>0</v>
      </c>
      <c r="T825" s="17">
        <v>72</v>
      </c>
      <c r="U825" s="17">
        <v>0</v>
      </c>
      <c r="V825" s="17">
        <v>474</v>
      </c>
      <c r="W825" s="17">
        <v>0</v>
      </c>
      <c r="X825" s="17">
        <v>441</v>
      </c>
      <c r="Y825" s="17">
        <v>0</v>
      </c>
      <c r="Z825" s="17">
        <v>118</v>
      </c>
      <c r="AA825" s="17">
        <v>0</v>
      </c>
      <c r="AB825" s="17">
        <v>0</v>
      </c>
      <c r="AC825" s="17">
        <f>SUM(AF825:AO825)</f>
        <v>1105</v>
      </c>
      <c r="AD825" s="17">
        <v>0</v>
      </c>
      <c r="AE825" s="17">
        <v>0</v>
      </c>
      <c r="AF825" s="17">
        <v>0</v>
      </c>
      <c r="AG825" s="17">
        <v>72</v>
      </c>
      <c r="AH825" s="17">
        <v>0</v>
      </c>
      <c r="AI825" s="17">
        <v>474</v>
      </c>
      <c r="AJ825" s="17">
        <v>0</v>
      </c>
      <c r="AK825" s="17">
        <v>441</v>
      </c>
      <c r="AL825" s="17">
        <v>0</v>
      </c>
      <c r="AM825" s="17">
        <v>118</v>
      </c>
      <c r="AN825" s="17">
        <v>0</v>
      </c>
      <c r="AO825" s="17">
        <v>0</v>
      </c>
      <c r="AP825" s="18">
        <f>+'Per Cápita'!$E$4</f>
        <v>83816</v>
      </c>
      <c r="AQ825" s="18">
        <f>+'Per Cápita'!$E$5</f>
        <v>74019</v>
      </c>
      <c r="AR825" s="18">
        <f>+'Per Cápita'!$E$6</f>
        <v>111028</v>
      </c>
      <c r="AS825" s="18">
        <f>+'Per Cápita'!$E$7</f>
        <v>136064</v>
      </c>
      <c r="AT825" s="18">
        <f>+'Per Cápita'!$F$4</f>
        <v>103408</v>
      </c>
      <c r="AU825" s="18">
        <f>+'Per Cápita'!$F$5</f>
        <v>90347</v>
      </c>
      <c r="AV825" s="18">
        <f>+'Per Cápita'!$F$6</f>
        <v>138242</v>
      </c>
      <c r="AW825" s="18">
        <f>+'Per Cápita'!$F$7</f>
        <v>166544</v>
      </c>
      <c r="AX825" s="18">
        <f>+AP825*($T825+$R825)*$O825</f>
        <v>6154961.8838073388</v>
      </c>
      <c r="AY825" s="18">
        <f>+AQ825*($V825+$X825)*$O825</f>
        <v>69076487.843236119</v>
      </c>
      <c r="AZ825" s="18">
        <f>+AR825*$Z825*$O825</f>
        <v>13362276.817369234</v>
      </c>
      <c r="BA825" s="18">
        <f>+AS825*$AB825*$O825</f>
        <v>0</v>
      </c>
      <c r="BB825" s="18">
        <f>+AT825*(S825+Q825)*$O825</f>
        <v>0</v>
      </c>
      <c r="BC825" s="18">
        <f>+AU825*(U825+W825)*$O825</f>
        <v>0</v>
      </c>
      <c r="BD825" s="18">
        <f>+AV825*Y825*$O825</f>
        <v>0</v>
      </c>
      <c r="BE825" s="18">
        <f>+AW825*AA825*$O825</f>
        <v>0</v>
      </c>
      <c r="BF825" s="18">
        <f>+AP825*($AG825+$AE825)*$BF$1*$O825</f>
        <v>1230992.3767614679</v>
      </c>
      <c r="BG825" s="18">
        <f>+AQ825*($AK825+$AI825)*$BF$1*$O825</f>
        <v>13815297.568647224</v>
      </c>
      <c r="BH825" s="18">
        <f>+AR825*$AM825*$BF$1*$O825</f>
        <v>2672455.363473847</v>
      </c>
      <c r="BI825" s="18">
        <f>+AS825*$AO825*$BF$1*$O825</f>
        <v>0</v>
      </c>
      <c r="BJ825" s="18">
        <f>+$BF$1*AT825*(AF825+AD825)*$O825</f>
        <v>0</v>
      </c>
      <c r="BK825" s="18">
        <f>+$BF$1*AU825*(AH825+AJ825)*$O825</f>
        <v>0</v>
      </c>
      <c r="BL825" s="18">
        <f>+AV825*AL825*$BF$1*$O825</f>
        <v>0</v>
      </c>
      <c r="BM825" s="18">
        <f>+$BF$1*AW825*AN825*$O825</f>
        <v>0</v>
      </c>
      <c r="BN825" s="18">
        <f>SUM(AX825:BE825)</f>
        <v>88593726.544412687</v>
      </c>
      <c r="BO825" s="18">
        <f>SUM(BF825:BM825)</f>
        <v>17718745.308882538</v>
      </c>
      <c r="BP825" s="36">
        <f>ROUND((BO825+BN825),0)</f>
        <v>106312472</v>
      </c>
      <c r="BQ825" s="33" t="s">
        <v>11411</v>
      </c>
    </row>
    <row r="826" spans="1:69" s="33" customFormat="1" x14ac:dyDescent="0.25">
      <c r="A826" s="34" t="s">
        <v>7158</v>
      </c>
      <c r="B826" s="33" t="s">
        <v>7480</v>
      </c>
      <c r="C826" s="34">
        <v>3766</v>
      </c>
      <c r="D826" s="33" t="s">
        <v>7158</v>
      </c>
      <c r="E826" s="33" t="s">
        <v>5935</v>
      </c>
      <c r="F826" s="33" t="s">
        <v>582</v>
      </c>
      <c r="G826" s="34">
        <v>518</v>
      </c>
      <c r="H826" s="34">
        <v>111001017795</v>
      </c>
      <c r="I826" s="33" t="s">
        <v>677</v>
      </c>
      <c r="J826" s="33">
        <v>1</v>
      </c>
      <c r="K826" s="22">
        <v>3.4711883561739638</v>
      </c>
      <c r="L826" s="16"/>
      <c r="M826" s="16">
        <f>+K826/$M$1</f>
        <v>0.24316180921743677</v>
      </c>
      <c r="N826" s="16">
        <f>+(M826-$N$2)/($N$1-$N$2)</f>
        <v>1.9919606275011457E-2</v>
      </c>
      <c r="O826" s="35">
        <f>1+N826</f>
        <v>1.0199196062750115</v>
      </c>
      <c r="P826" s="17">
        <f>SUM(Q826:AB826)</f>
        <v>1403</v>
      </c>
      <c r="Q826" s="17">
        <v>0</v>
      </c>
      <c r="R826" s="17">
        <v>0</v>
      </c>
      <c r="S826" s="17">
        <v>0</v>
      </c>
      <c r="T826" s="17">
        <v>74</v>
      </c>
      <c r="U826" s="17">
        <v>0</v>
      </c>
      <c r="V826" s="17">
        <v>543</v>
      </c>
      <c r="W826" s="17">
        <v>0</v>
      </c>
      <c r="X826" s="17">
        <v>509</v>
      </c>
      <c r="Y826" s="17">
        <v>0</v>
      </c>
      <c r="Z826" s="17">
        <v>277</v>
      </c>
      <c r="AA826" s="17">
        <v>0</v>
      </c>
      <c r="AB826" s="17">
        <v>0</v>
      </c>
      <c r="AC826" s="17">
        <f>SUM(AF826:AO826)</f>
        <v>0</v>
      </c>
      <c r="AD826" s="17">
        <v>0</v>
      </c>
      <c r="AE826" s="17">
        <v>0</v>
      </c>
      <c r="AF826" s="17">
        <v>0</v>
      </c>
      <c r="AG826" s="17">
        <v>0</v>
      </c>
      <c r="AH826" s="17">
        <v>0</v>
      </c>
      <c r="AI826" s="17">
        <v>0</v>
      </c>
      <c r="AJ826" s="17">
        <v>0</v>
      </c>
      <c r="AK826" s="17">
        <v>0</v>
      </c>
      <c r="AL826" s="17">
        <v>0</v>
      </c>
      <c r="AM826" s="17">
        <v>0</v>
      </c>
      <c r="AN826" s="17">
        <v>0</v>
      </c>
      <c r="AO826" s="17">
        <v>0</v>
      </c>
      <c r="AP826" s="18">
        <f>+'Per Cápita'!$E$4</f>
        <v>83816</v>
      </c>
      <c r="AQ826" s="18">
        <f>+'Per Cápita'!$E$5</f>
        <v>74019</v>
      </c>
      <c r="AR826" s="18">
        <f>+'Per Cápita'!$E$6</f>
        <v>111028</v>
      </c>
      <c r="AS826" s="18">
        <f>+'Per Cápita'!$E$7</f>
        <v>136064</v>
      </c>
      <c r="AT826" s="18">
        <f>+'Per Cápita'!$F$4</f>
        <v>103408</v>
      </c>
      <c r="AU826" s="18">
        <f>+'Per Cápita'!$F$5</f>
        <v>90347</v>
      </c>
      <c r="AV826" s="18">
        <f>+'Per Cápita'!$F$6</f>
        <v>138242</v>
      </c>
      <c r="AW826" s="18">
        <f>+'Per Cápita'!$F$7</f>
        <v>166544</v>
      </c>
      <c r="AX826" s="18">
        <f>+AP826*($T826+$R826)*$O826</f>
        <v>6325933.047246431</v>
      </c>
      <c r="AY826" s="18">
        <f>+AQ826*($V826+$X826)*$O826</f>
        <v>79419087.662387326</v>
      </c>
      <c r="AZ826" s="18">
        <f>+AR826*$Z826*$O826</f>
        <v>31367378.630604047</v>
      </c>
      <c r="BA826" s="18">
        <f>+AS826*$AB826*$O826</f>
        <v>0</v>
      </c>
      <c r="BB826" s="18">
        <f>+AT826*(S826+Q826)*$O826</f>
        <v>0</v>
      </c>
      <c r="BC826" s="18">
        <f>+AU826*(U826+W826)*$O826</f>
        <v>0</v>
      </c>
      <c r="BD826" s="18">
        <f>+AV826*Y826*$O826</f>
        <v>0</v>
      </c>
      <c r="BE826" s="18">
        <f>+AW826*AA826*$O826</f>
        <v>0</v>
      </c>
      <c r="BF826" s="18">
        <f>+AP826*($AG826+$AE826)*$BF$1*$O826</f>
        <v>0</v>
      </c>
      <c r="BG826" s="18">
        <f>+AQ826*($AK826+$AI826)*$BF$1*$O826</f>
        <v>0</v>
      </c>
      <c r="BH826" s="18">
        <f>+AR826*$AM826*$BF$1*$O826</f>
        <v>0</v>
      </c>
      <c r="BI826" s="18">
        <f>+AS826*$AO826*$BF$1*$O826</f>
        <v>0</v>
      </c>
      <c r="BJ826" s="18">
        <f>+$BF$1*AT826*(AF826+AD826)*$O826</f>
        <v>0</v>
      </c>
      <c r="BK826" s="18">
        <f>+$BF$1*AU826*(AH826+AJ826)*$O826</f>
        <v>0</v>
      </c>
      <c r="BL826" s="18">
        <f>+AV826*AL826*$BF$1*$O826</f>
        <v>0</v>
      </c>
      <c r="BM826" s="18">
        <f>+$BF$1*AW826*AN826*$O826</f>
        <v>0</v>
      </c>
      <c r="BN826" s="18">
        <f>SUM(AX826:BE826)</f>
        <v>117112399.3402378</v>
      </c>
      <c r="BO826" s="18">
        <f>SUM(BF826:BM826)</f>
        <v>0</v>
      </c>
      <c r="BP826" s="36">
        <f>ROUND((BO826+BN826),0)</f>
        <v>117112399</v>
      </c>
      <c r="BQ826" s="33" t="s">
        <v>11411</v>
      </c>
    </row>
    <row r="827" spans="1:69" s="33" customFormat="1" x14ac:dyDescent="0.25">
      <c r="A827" s="34" t="s">
        <v>7158</v>
      </c>
      <c r="B827" s="33" t="s">
        <v>7480</v>
      </c>
      <c r="C827" s="34">
        <v>3766</v>
      </c>
      <c r="D827" s="33" t="s">
        <v>7158</v>
      </c>
      <c r="E827" s="33" t="s">
        <v>5935</v>
      </c>
      <c r="F827" s="33" t="s">
        <v>582</v>
      </c>
      <c r="G827" s="34">
        <v>519</v>
      </c>
      <c r="H827" s="34">
        <v>111001018058</v>
      </c>
      <c r="I827" s="33" t="s">
        <v>678</v>
      </c>
      <c r="J827" s="33">
        <v>1</v>
      </c>
      <c r="K827" s="22">
        <v>3.4711883561739638</v>
      </c>
      <c r="L827" s="16"/>
      <c r="M827" s="16">
        <f>+K827/$M$1</f>
        <v>0.24316180921743677</v>
      </c>
      <c r="N827" s="16">
        <f>+(M827-$N$2)/($N$1-$N$2)</f>
        <v>1.9919606275011457E-2</v>
      </c>
      <c r="O827" s="35">
        <f>1+N827</f>
        <v>1.0199196062750115</v>
      </c>
      <c r="P827" s="17">
        <f>SUM(Q827:AB827)</f>
        <v>1554</v>
      </c>
      <c r="Q827" s="17">
        <v>0</v>
      </c>
      <c r="R827" s="17">
        <v>0</v>
      </c>
      <c r="S827" s="17">
        <v>0</v>
      </c>
      <c r="T827" s="17">
        <v>154</v>
      </c>
      <c r="U827" s="17">
        <v>0</v>
      </c>
      <c r="V827" s="17">
        <v>736</v>
      </c>
      <c r="W827" s="17">
        <v>0</v>
      </c>
      <c r="X827" s="17">
        <v>491</v>
      </c>
      <c r="Y827" s="17">
        <v>0</v>
      </c>
      <c r="Z827" s="17">
        <v>173</v>
      </c>
      <c r="AA827" s="17">
        <v>0</v>
      </c>
      <c r="AB827" s="17">
        <v>0</v>
      </c>
      <c r="AC827" s="17">
        <f>SUM(AF827:AO827)</f>
        <v>137</v>
      </c>
      <c r="AD827" s="17">
        <v>0</v>
      </c>
      <c r="AE827" s="17">
        <v>0</v>
      </c>
      <c r="AF827" s="17">
        <v>0</v>
      </c>
      <c r="AG827" s="17">
        <v>20</v>
      </c>
      <c r="AH827" s="17">
        <v>0</v>
      </c>
      <c r="AI827" s="17">
        <v>117</v>
      </c>
      <c r="AJ827" s="17">
        <v>0</v>
      </c>
      <c r="AK827" s="17">
        <v>0</v>
      </c>
      <c r="AL827" s="17">
        <v>0</v>
      </c>
      <c r="AM827" s="17">
        <v>0</v>
      </c>
      <c r="AN827" s="17">
        <v>0</v>
      </c>
      <c r="AO827" s="17">
        <v>0</v>
      </c>
      <c r="AP827" s="18">
        <f>+'Per Cápita'!$E$4</f>
        <v>83816</v>
      </c>
      <c r="AQ827" s="18">
        <f>+'Per Cápita'!$E$5</f>
        <v>74019</v>
      </c>
      <c r="AR827" s="18">
        <f>+'Per Cápita'!$E$6</f>
        <v>111028</v>
      </c>
      <c r="AS827" s="18">
        <f>+'Per Cápita'!$E$7</f>
        <v>136064</v>
      </c>
      <c r="AT827" s="18">
        <f>+'Per Cápita'!$F$4</f>
        <v>103408</v>
      </c>
      <c r="AU827" s="18">
        <f>+'Per Cápita'!$F$5</f>
        <v>90347</v>
      </c>
      <c r="AV827" s="18">
        <f>+'Per Cápita'!$F$6</f>
        <v>138242</v>
      </c>
      <c r="AW827" s="18">
        <f>+'Per Cápita'!$F$7</f>
        <v>166544</v>
      </c>
      <c r="AX827" s="18">
        <f>+AP827*($T827+$R827)*$O827</f>
        <v>13164779.584810141</v>
      </c>
      <c r="AY827" s="18">
        <f>+AQ827*($V827+$X827)*$O827</f>
        <v>92630437.796339586</v>
      </c>
      <c r="AZ827" s="18">
        <f>+AR827*$Z827*$O827</f>
        <v>19590456.689871844</v>
      </c>
      <c r="BA827" s="18">
        <f>+AS827*$AB827*$O827</f>
        <v>0</v>
      </c>
      <c r="BB827" s="18">
        <f>+AT827*(S827+Q827)*$O827</f>
        <v>0</v>
      </c>
      <c r="BC827" s="18">
        <f>+AU827*(U827+W827)*$O827</f>
        <v>0</v>
      </c>
      <c r="BD827" s="18">
        <f>+AV827*Y827*$O827</f>
        <v>0</v>
      </c>
      <c r="BE827" s="18">
        <f>+AW827*AA827*$O827</f>
        <v>0</v>
      </c>
      <c r="BF827" s="18">
        <f>+AP827*($AG827+$AE827)*$BF$1*$O827</f>
        <v>341942.3268781855</v>
      </c>
      <c r="BG827" s="18">
        <f>+AQ827*($AK827+$AI827)*$BF$1*$O827</f>
        <v>1766546.2464827599</v>
      </c>
      <c r="BH827" s="18">
        <f>+AR827*$AM827*$BF$1*$O827</f>
        <v>0</v>
      </c>
      <c r="BI827" s="18">
        <f>+AS827*$AO827*$BF$1*$O827</f>
        <v>0</v>
      </c>
      <c r="BJ827" s="18">
        <f>+$BF$1*AT827*(AF827+AD827)*$O827</f>
        <v>0</v>
      </c>
      <c r="BK827" s="18">
        <f>+$BF$1*AU827*(AH827+AJ827)*$O827</f>
        <v>0</v>
      </c>
      <c r="BL827" s="18">
        <f>+AV827*AL827*$BF$1*$O827</f>
        <v>0</v>
      </c>
      <c r="BM827" s="18">
        <f>+$BF$1*AW827*AN827*$O827</f>
        <v>0</v>
      </c>
      <c r="BN827" s="18">
        <f>SUM(AX827:BE827)</f>
        <v>125385674.07102157</v>
      </c>
      <c r="BO827" s="18">
        <f>SUM(BF827:BM827)</f>
        <v>2108488.5733609456</v>
      </c>
      <c r="BP827" s="36">
        <f>ROUND((BO827+BN827),0)</f>
        <v>127494163</v>
      </c>
      <c r="BQ827" s="33" t="s">
        <v>11411</v>
      </c>
    </row>
    <row r="828" spans="1:69" s="33" customFormat="1" x14ac:dyDescent="0.25">
      <c r="A828" s="34" t="s">
        <v>7158</v>
      </c>
      <c r="B828" s="33" t="s">
        <v>7480</v>
      </c>
      <c r="C828" s="34">
        <v>3766</v>
      </c>
      <c r="D828" s="33" t="s">
        <v>7158</v>
      </c>
      <c r="E828" s="33" t="s">
        <v>5935</v>
      </c>
      <c r="F828" s="33" t="s">
        <v>582</v>
      </c>
      <c r="G828" s="34">
        <v>520</v>
      </c>
      <c r="H828" s="34">
        <v>111001018201</v>
      </c>
      <c r="I828" s="33" t="s">
        <v>679</v>
      </c>
      <c r="J828" s="33">
        <v>1</v>
      </c>
      <c r="K828" s="22">
        <v>3.4711883561739638</v>
      </c>
      <c r="L828" s="16"/>
      <c r="M828" s="16">
        <f>+K828/$M$1</f>
        <v>0.24316180921743677</v>
      </c>
      <c r="N828" s="16">
        <f>+(M828-$N$2)/($N$1-$N$2)</f>
        <v>1.9919606275011457E-2</v>
      </c>
      <c r="O828" s="35">
        <f>1+N828</f>
        <v>1.0199196062750115</v>
      </c>
      <c r="P828" s="17">
        <f>SUM(Q828:AB828)</f>
        <v>2270</v>
      </c>
      <c r="Q828" s="17">
        <v>0</v>
      </c>
      <c r="R828" s="17">
        <v>0</v>
      </c>
      <c r="S828" s="17">
        <v>0</v>
      </c>
      <c r="T828" s="17">
        <v>129</v>
      </c>
      <c r="U828" s="17">
        <v>0</v>
      </c>
      <c r="V828" s="17">
        <v>1106</v>
      </c>
      <c r="W828" s="17">
        <v>0</v>
      </c>
      <c r="X828" s="17">
        <v>774</v>
      </c>
      <c r="Y828" s="17">
        <v>0</v>
      </c>
      <c r="Z828" s="17">
        <v>0</v>
      </c>
      <c r="AA828" s="17">
        <v>0</v>
      </c>
      <c r="AB828" s="17">
        <v>261</v>
      </c>
      <c r="AC828" s="17">
        <f>SUM(AF828:AO828)</f>
        <v>0</v>
      </c>
      <c r="AD828" s="17">
        <v>0</v>
      </c>
      <c r="AE828" s="17">
        <v>0</v>
      </c>
      <c r="AF828" s="17">
        <v>0</v>
      </c>
      <c r="AG828" s="17">
        <v>0</v>
      </c>
      <c r="AH828" s="17">
        <v>0</v>
      </c>
      <c r="AI828" s="17">
        <v>0</v>
      </c>
      <c r="AJ828" s="17">
        <v>0</v>
      </c>
      <c r="AK828" s="17">
        <v>0</v>
      </c>
      <c r="AL828" s="17">
        <v>0</v>
      </c>
      <c r="AM828" s="17">
        <v>0</v>
      </c>
      <c r="AN828" s="17">
        <v>0</v>
      </c>
      <c r="AO828" s="17">
        <v>0</v>
      </c>
      <c r="AP828" s="18">
        <f>+'Per Cápita'!$E$4</f>
        <v>83816</v>
      </c>
      <c r="AQ828" s="18">
        <f>+'Per Cápita'!$E$5</f>
        <v>74019</v>
      </c>
      <c r="AR828" s="18">
        <f>+'Per Cápita'!$E$6</f>
        <v>111028</v>
      </c>
      <c r="AS828" s="18">
        <f>+'Per Cápita'!$E$7</f>
        <v>136064</v>
      </c>
      <c r="AT828" s="18">
        <f>+'Per Cápita'!$F$4</f>
        <v>103408</v>
      </c>
      <c r="AU828" s="18">
        <f>+'Per Cápita'!$F$5</f>
        <v>90347</v>
      </c>
      <c r="AV828" s="18">
        <f>+'Per Cápita'!$F$6</f>
        <v>138242</v>
      </c>
      <c r="AW828" s="18">
        <f>+'Per Cápita'!$F$7</f>
        <v>166544</v>
      </c>
      <c r="AX828" s="18">
        <f>+AP828*($T828+$R828)*$O828</f>
        <v>11027640.041821482</v>
      </c>
      <c r="AY828" s="18">
        <f>+AQ828*($V828+$X828)*$O828</f>
        <v>141927647.15331575</v>
      </c>
      <c r="AZ828" s="18">
        <f>+AR828*$Z828*$O828</f>
        <v>0</v>
      </c>
      <c r="BA828" s="18">
        <f>+AS828*$AB828*$O828</f>
        <v>36220103.08144103</v>
      </c>
      <c r="BB828" s="18">
        <f>+AT828*(S828+Q828)*$O828</f>
        <v>0</v>
      </c>
      <c r="BC828" s="18">
        <f>+AU828*(U828+W828)*$O828</f>
        <v>0</v>
      </c>
      <c r="BD828" s="18">
        <f>+AV828*Y828*$O828</f>
        <v>0</v>
      </c>
      <c r="BE828" s="18">
        <f>+AW828*AA828*$O828</f>
        <v>0</v>
      </c>
      <c r="BF828" s="18">
        <f>+AP828*($AG828+$AE828)*$BF$1*$O828</f>
        <v>0</v>
      </c>
      <c r="BG828" s="18">
        <f>+AQ828*($AK828+$AI828)*$BF$1*$O828</f>
        <v>0</v>
      </c>
      <c r="BH828" s="18">
        <f>+AR828*$AM828*$BF$1*$O828</f>
        <v>0</v>
      </c>
      <c r="BI828" s="18">
        <f>+AS828*$AO828*$BF$1*$O828</f>
        <v>0</v>
      </c>
      <c r="BJ828" s="18">
        <f>+$BF$1*AT828*(AF828+AD828)*$O828</f>
        <v>0</v>
      </c>
      <c r="BK828" s="18">
        <f>+$BF$1*AU828*(AH828+AJ828)*$O828</f>
        <v>0</v>
      </c>
      <c r="BL828" s="18">
        <f>+AV828*AL828*$BF$1*$O828</f>
        <v>0</v>
      </c>
      <c r="BM828" s="18">
        <f>+$BF$1*AW828*AN828*$O828</f>
        <v>0</v>
      </c>
      <c r="BN828" s="18">
        <f>SUM(AX828:BE828)</f>
        <v>189175390.27657825</v>
      </c>
      <c r="BO828" s="18">
        <f>SUM(BF828:BM828)</f>
        <v>0</v>
      </c>
      <c r="BP828" s="36">
        <f>ROUND((BO828+BN828),0)</f>
        <v>189175390</v>
      </c>
      <c r="BQ828" s="33" t="s">
        <v>11411</v>
      </c>
    </row>
    <row r="829" spans="1:69" s="33" customFormat="1" x14ac:dyDescent="0.25">
      <c r="A829" s="34" t="s">
        <v>7158</v>
      </c>
      <c r="B829" s="33" t="s">
        <v>7480</v>
      </c>
      <c r="C829" s="34">
        <v>3766</v>
      </c>
      <c r="D829" s="33" t="s">
        <v>7158</v>
      </c>
      <c r="E829" s="33" t="s">
        <v>5935</v>
      </c>
      <c r="F829" s="33" t="s">
        <v>582</v>
      </c>
      <c r="G829" s="34">
        <v>521</v>
      </c>
      <c r="H829" s="34">
        <v>111001018252</v>
      </c>
      <c r="I829" s="33" t="s">
        <v>680</v>
      </c>
      <c r="J829" s="33">
        <v>1</v>
      </c>
      <c r="K829" s="22">
        <v>3.4711883561739638</v>
      </c>
      <c r="L829" s="16"/>
      <c r="M829" s="16">
        <f>+K829/$M$1</f>
        <v>0.24316180921743677</v>
      </c>
      <c r="N829" s="16">
        <f>+(M829-$N$2)/($N$1-$N$2)</f>
        <v>1.9919606275011457E-2</v>
      </c>
      <c r="O829" s="35">
        <f>1+N829</f>
        <v>1.0199196062750115</v>
      </c>
      <c r="P829" s="17">
        <f>SUM(Q829:AB829)</f>
        <v>649</v>
      </c>
      <c r="Q829" s="17">
        <v>0</v>
      </c>
      <c r="R829" s="17">
        <v>0</v>
      </c>
      <c r="S829" s="17">
        <v>0</v>
      </c>
      <c r="T829" s="17">
        <v>30</v>
      </c>
      <c r="U829" s="17">
        <v>0</v>
      </c>
      <c r="V829" s="17">
        <v>303</v>
      </c>
      <c r="W829" s="17">
        <v>0</v>
      </c>
      <c r="X829" s="17">
        <v>218</v>
      </c>
      <c r="Y829" s="17">
        <v>0</v>
      </c>
      <c r="Z829" s="17">
        <v>98</v>
      </c>
      <c r="AA829" s="17">
        <v>0</v>
      </c>
      <c r="AB829" s="17">
        <v>0</v>
      </c>
      <c r="AC829" s="17">
        <f>SUM(AF829:AO829)</f>
        <v>128</v>
      </c>
      <c r="AD829" s="17">
        <v>0</v>
      </c>
      <c r="AE829" s="17">
        <v>0</v>
      </c>
      <c r="AF829" s="17">
        <v>0</v>
      </c>
      <c r="AG829" s="17">
        <v>30</v>
      </c>
      <c r="AH829" s="17">
        <v>0</v>
      </c>
      <c r="AI829" s="17">
        <v>0</v>
      </c>
      <c r="AJ829" s="17">
        <v>0</v>
      </c>
      <c r="AK829" s="17">
        <v>0</v>
      </c>
      <c r="AL829" s="17">
        <v>0</v>
      </c>
      <c r="AM829" s="17">
        <v>98</v>
      </c>
      <c r="AN829" s="17">
        <v>0</v>
      </c>
      <c r="AO829" s="17">
        <v>0</v>
      </c>
      <c r="AP829" s="18">
        <f>+'Per Cápita'!$E$4</f>
        <v>83816</v>
      </c>
      <c r="AQ829" s="18">
        <f>+'Per Cápita'!$E$5</f>
        <v>74019</v>
      </c>
      <c r="AR829" s="18">
        <f>+'Per Cápita'!$E$6</f>
        <v>111028</v>
      </c>
      <c r="AS829" s="18">
        <f>+'Per Cápita'!$E$7</f>
        <v>136064</v>
      </c>
      <c r="AT829" s="18">
        <f>+'Per Cápita'!$F$4</f>
        <v>103408</v>
      </c>
      <c r="AU829" s="18">
        <f>+'Per Cápita'!$F$5</f>
        <v>90347</v>
      </c>
      <c r="AV829" s="18">
        <f>+'Per Cápita'!$F$6</f>
        <v>138242</v>
      </c>
      <c r="AW829" s="18">
        <f>+'Per Cápita'!$F$7</f>
        <v>166544</v>
      </c>
      <c r="AX829" s="18">
        <f>+AP829*($T829+$R829)*$O829</f>
        <v>2564567.4515863908</v>
      </c>
      <c r="AY829" s="18">
        <f>+AQ829*($V829+$X829)*$O829</f>
        <v>39332076.684509315</v>
      </c>
      <c r="AZ829" s="18">
        <f>+AR829*$Z829*$O829</f>
        <v>11097484.136459194</v>
      </c>
      <c r="BA829" s="18">
        <f>+AS829*$AB829*$O829</f>
        <v>0</v>
      </c>
      <c r="BB829" s="18">
        <f>+AT829*(S829+Q829)*$O829</f>
        <v>0</v>
      </c>
      <c r="BC829" s="18">
        <f>+AU829*(U829+W829)*$O829</f>
        <v>0</v>
      </c>
      <c r="BD829" s="18">
        <f>+AV829*Y829*$O829</f>
        <v>0</v>
      </c>
      <c r="BE829" s="18">
        <f>+AW829*AA829*$O829</f>
        <v>0</v>
      </c>
      <c r="BF829" s="18">
        <f>+AP829*($AG829+$AE829)*$BF$1*$O829</f>
        <v>512913.49031727819</v>
      </c>
      <c r="BG829" s="18">
        <f>+AQ829*($AK829+$AI829)*$BF$1*$O829</f>
        <v>0</v>
      </c>
      <c r="BH829" s="18">
        <f>+AR829*$AM829*$BF$1*$O829</f>
        <v>2219496.8272918393</v>
      </c>
      <c r="BI829" s="18">
        <f>+AS829*$AO829*$BF$1*$O829</f>
        <v>0</v>
      </c>
      <c r="BJ829" s="18">
        <f>+$BF$1*AT829*(AF829+AD829)*$O829</f>
        <v>0</v>
      </c>
      <c r="BK829" s="18">
        <f>+$BF$1*AU829*(AH829+AJ829)*$O829</f>
        <v>0</v>
      </c>
      <c r="BL829" s="18">
        <f>+AV829*AL829*$BF$1*$O829</f>
        <v>0</v>
      </c>
      <c r="BM829" s="18">
        <f>+$BF$1*AW829*AN829*$O829</f>
        <v>0</v>
      </c>
      <c r="BN829" s="18">
        <f>SUM(AX829:BE829)</f>
        <v>52994128.272554897</v>
      </c>
      <c r="BO829" s="18">
        <f>SUM(BF829:BM829)</f>
        <v>2732410.3176091174</v>
      </c>
      <c r="BP829" s="36">
        <f>ROUND((BO829+BN829),0)</f>
        <v>55726539</v>
      </c>
      <c r="BQ829" s="33" t="s">
        <v>11411</v>
      </c>
    </row>
    <row r="830" spans="1:69" s="33" customFormat="1" x14ac:dyDescent="0.25">
      <c r="A830" s="34" t="s">
        <v>7158</v>
      </c>
      <c r="B830" s="33" t="s">
        <v>7480</v>
      </c>
      <c r="C830" s="34">
        <v>3766</v>
      </c>
      <c r="D830" s="33" t="s">
        <v>7158</v>
      </c>
      <c r="E830" s="33" t="s">
        <v>5935</v>
      </c>
      <c r="F830" s="33" t="s">
        <v>582</v>
      </c>
      <c r="G830" s="34">
        <v>522</v>
      </c>
      <c r="H830" s="34">
        <v>111001018309</v>
      </c>
      <c r="I830" s="33" t="s">
        <v>681</v>
      </c>
      <c r="J830" s="33">
        <v>1</v>
      </c>
      <c r="K830" s="22">
        <v>3.4711883561739638</v>
      </c>
      <c r="L830" s="16"/>
      <c r="M830" s="16">
        <f>+K830/$M$1</f>
        <v>0.24316180921743677</v>
      </c>
      <c r="N830" s="16">
        <f>+(M830-$N$2)/($N$1-$N$2)</f>
        <v>1.9919606275011457E-2</v>
      </c>
      <c r="O830" s="35">
        <f>1+N830</f>
        <v>1.0199196062750115</v>
      </c>
      <c r="P830" s="17">
        <f>SUM(Q830:AB830)</f>
        <v>855</v>
      </c>
      <c r="Q830" s="17">
        <v>0</v>
      </c>
      <c r="R830" s="17">
        <v>0</v>
      </c>
      <c r="S830" s="17">
        <v>0</v>
      </c>
      <c r="T830" s="17">
        <v>75</v>
      </c>
      <c r="U830" s="17">
        <v>0</v>
      </c>
      <c r="V830" s="17">
        <v>373</v>
      </c>
      <c r="W830" s="17">
        <v>0</v>
      </c>
      <c r="X830" s="17">
        <v>298</v>
      </c>
      <c r="Y830" s="17">
        <v>0</v>
      </c>
      <c r="Z830" s="17">
        <v>109</v>
      </c>
      <c r="AA830" s="17">
        <v>0</v>
      </c>
      <c r="AB830" s="17">
        <v>0</v>
      </c>
      <c r="AC830" s="17">
        <f>SUM(AF830:AO830)</f>
        <v>300</v>
      </c>
      <c r="AD830" s="17">
        <v>0</v>
      </c>
      <c r="AE830" s="17">
        <v>0</v>
      </c>
      <c r="AF830" s="17">
        <v>0</v>
      </c>
      <c r="AG830" s="17">
        <v>0</v>
      </c>
      <c r="AH830" s="17">
        <v>0</v>
      </c>
      <c r="AI830" s="17">
        <v>300</v>
      </c>
      <c r="AJ830" s="17">
        <v>0</v>
      </c>
      <c r="AK830" s="17">
        <v>0</v>
      </c>
      <c r="AL830" s="17">
        <v>0</v>
      </c>
      <c r="AM830" s="17">
        <v>0</v>
      </c>
      <c r="AN830" s="17">
        <v>0</v>
      </c>
      <c r="AO830" s="17">
        <v>0</v>
      </c>
      <c r="AP830" s="18">
        <f>+'Per Cápita'!$E$4</f>
        <v>83816</v>
      </c>
      <c r="AQ830" s="18">
        <f>+'Per Cápita'!$E$5</f>
        <v>74019</v>
      </c>
      <c r="AR830" s="18">
        <f>+'Per Cápita'!$E$6</f>
        <v>111028</v>
      </c>
      <c r="AS830" s="18">
        <f>+'Per Cápita'!$E$7</f>
        <v>136064</v>
      </c>
      <c r="AT830" s="18">
        <f>+'Per Cápita'!$F$4</f>
        <v>103408</v>
      </c>
      <c r="AU830" s="18">
        <f>+'Per Cápita'!$F$5</f>
        <v>90347</v>
      </c>
      <c r="AV830" s="18">
        <f>+'Per Cápita'!$F$6</f>
        <v>138242</v>
      </c>
      <c r="AW830" s="18">
        <f>+'Per Cápita'!$F$7</f>
        <v>166544</v>
      </c>
      <c r="AX830" s="18">
        <f>+AP830*($T830+$R830)*$O830</f>
        <v>6411418.6289659776</v>
      </c>
      <c r="AY830" s="18">
        <f>+AQ830*($V830+$X830)*$O830</f>
        <v>50656091.085039824</v>
      </c>
      <c r="AZ830" s="18">
        <f>+AR830*$Z830*$O830</f>
        <v>12343120.110959716</v>
      </c>
      <c r="BA830" s="18">
        <f>+AS830*$AB830*$O830</f>
        <v>0</v>
      </c>
      <c r="BB830" s="18">
        <f>+AT830*(S830+Q830)*$O830</f>
        <v>0</v>
      </c>
      <c r="BC830" s="18">
        <f>+AU830*(U830+W830)*$O830</f>
        <v>0</v>
      </c>
      <c r="BD830" s="18">
        <f>+AV830*Y830*$O830</f>
        <v>0</v>
      </c>
      <c r="BE830" s="18">
        <f>+AW830*AA830*$O830</f>
        <v>0</v>
      </c>
      <c r="BF830" s="18">
        <f>+AP830*($AG830+$AE830)*$BF$1*$O830</f>
        <v>0</v>
      </c>
      <c r="BG830" s="18">
        <f>+AQ830*($AK830+$AI830)*$BF$1*$O830</f>
        <v>4529605.7602122044</v>
      </c>
      <c r="BH830" s="18">
        <f>+AR830*$AM830*$BF$1*$O830</f>
        <v>0</v>
      </c>
      <c r="BI830" s="18">
        <f>+AS830*$AO830*$BF$1*$O830</f>
        <v>0</v>
      </c>
      <c r="BJ830" s="18">
        <f>+$BF$1*AT830*(AF830+AD830)*$O830</f>
        <v>0</v>
      </c>
      <c r="BK830" s="18">
        <f>+$BF$1*AU830*(AH830+AJ830)*$O830</f>
        <v>0</v>
      </c>
      <c r="BL830" s="18">
        <f>+AV830*AL830*$BF$1*$O830</f>
        <v>0</v>
      </c>
      <c r="BM830" s="18">
        <f>+$BF$1*AW830*AN830*$O830</f>
        <v>0</v>
      </c>
      <c r="BN830" s="18">
        <f>SUM(AX830:BE830)</f>
        <v>69410629.824965507</v>
      </c>
      <c r="BO830" s="18">
        <f>SUM(BF830:BM830)</f>
        <v>4529605.7602122044</v>
      </c>
      <c r="BP830" s="36">
        <f>ROUND((BO830+BN830),0)</f>
        <v>73940236</v>
      </c>
      <c r="BQ830" s="33" t="s">
        <v>11411</v>
      </c>
    </row>
    <row r="831" spans="1:69" s="33" customFormat="1" x14ac:dyDescent="0.25">
      <c r="A831" s="34" t="s">
        <v>7158</v>
      </c>
      <c r="B831" s="33" t="s">
        <v>7480</v>
      </c>
      <c r="C831" s="34">
        <v>3766</v>
      </c>
      <c r="D831" s="33" t="s">
        <v>7158</v>
      </c>
      <c r="E831" s="33" t="s">
        <v>5935</v>
      </c>
      <c r="F831" s="33" t="s">
        <v>582</v>
      </c>
      <c r="G831" s="34">
        <v>523</v>
      </c>
      <c r="H831" s="34">
        <v>111001018325</v>
      </c>
      <c r="I831" s="33" t="s">
        <v>682</v>
      </c>
      <c r="J831" s="33">
        <v>1</v>
      </c>
      <c r="K831" s="22">
        <v>3.4711883561739638</v>
      </c>
      <c r="L831" s="16"/>
      <c r="M831" s="16">
        <f>+K831/$M$1</f>
        <v>0.24316180921743677</v>
      </c>
      <c r="N831" s="16">
        <f>+(M831-$N$2)/($N$1-$N$2)</f>
        <v>1.9919606275011457E-2</v>
      </c>
      <c r="O831" s="35">
        <f>1+N831</f>
        <v>1.0199196062750115</v>
      </c>
      <c r="P831" s="17">
        <f>SUM(Q831:AB831)</f>
        <v>1120</v>
      </c>
      <c r="Q831" s="17">
        <v>0</v>
      </c>
      <c r="R831" s="17">
        <v>0</v>
      </c>
      <c r="S831" s="17">
        <v>0</v>
      </c>
      <c r="T831" s="17">
        <v>91</v>
      </c>
      <c r="U831" s="17">
        <v>0</v>
      </c>
      <c r="V831" s="17">
        <v>580</v>
      </c>
      <c r="W831" s="17">
        <v>0</v>
      </c>
      <c r="X831" s="17">
        <v>319</v>
      </c>
      <c r="Y831" s="17">
        <v>0</v>
      </c>
      <c r="Z831" s="17">
        <v>130</v>
      </c>
      <c r="AA831" s="17">
        <v>0</v>
      </c>
      <c r="AB831" s="17">
        <v>0</v>
      </c>
      <c r="AC831" s="17">
        <f>SUM(AF831:AO831)</f>
        <v>0</v>
      </c>
      <c r="AD831" s="17">
        <v>0</v>
      </c>
      <c r="AE831" s="17">
        <v>0</v>
      </c>
      <c r="AF831" s="17">
        <v>0</v>
      </c>
      <c r="AG831" s="17">
        <v>0</v>
      </c>
      <c r="AH831" s="17">
        <v>0</v>
      </c>
      <c r="AI831" s="17">
        <v>0</v>
      </c>
      <c r="AJ831" s="17">
        <v>0</v>
      </c>
      <c r="AK831" s="17">
        <v>0</v>
      </c>
      <c r="AL831" s="17">
        <v>0</v>
      </c>
      <c r="AM831" s="17">
        <v>0</v>
      </c>
      <c r="AN831" s="17">
        <v>0</v>
      </c>
      <c r="AO831" s="17">
        <v>0</v>
      </c>
      <c r="AP831" s="18">
        <f>+'Per Cápita'!$E$4</f>
        <v>83816</v>
      </c>
      <c r="AQ831" s="18">
        <f>+'Per Cápita'!$E$5</f>
        <v>74019</v>
      </c>
      <c r="AR831" s="18">
        <f>+'Per Cápita'!$E$6</f>
        <v>111028</v>
      </c>
      <c r="AS831" s="18">
        <f>+'Per Cápita'!$E$7</f>
        <v>136064</v>
      </c>
      <c r="AT831" s="18">
        <f>+'Per Cápita'!$F$4</f>
        <v>103408</v>
      </c>
      <c r="AU831" s="18">
        <f>+'Per Cápita'!$F$5</f>
        <v>90347</v>
      </c>
      <c r="AV831" s="18">
        <f>+'Per Cápita'!$F$6</f>
        <v>138242</v>
      </c>
      <c r="AW831" s="18">
        <f>+'Per Cápita'!$F$7</f>
        <v>166544</v>
      </c>
      <c r="AX831" s="18">
        <f>+AP831*($T831+$R831)*$O831</f>
        <v>7779187.9364787191</v>
      </c>
      <c r="AY831" s="18">
        <f>+AQ831*($V831+$X831)*$O831</f>
        <v>67868592.973846197</v>
      </c>
      <c r="AZ831" s="18">
        <f>+AR831*$Z831*$O831</f>
        <v>14721152.425915258</v>
      </c>
      <c r="BA831" s="18">
        <f>+AS831*$AB831*$O831</f>
        <v>0</v>
      </c>
      <c r="BB831" s="18">
        <f>+AT831*(S831+Q831)*$O831</f>
        <v>0</v>
      </c>
      <c r="BC831" s="18">
        <f>+AU831*(U831+W831)*$O831</f>
        <v>0</v>
      </c>
      <c r="BD831" s="18">
        <f>+AV831*Y831*$O831</f>
        <v>0</v>
      </c>
      <c r="BE831" s="18">
        <f>+AW831*AA831*$O831</f>
        <v>0</v>
      </c>
      <c r="BF831" s="18">
        <f>+AP831*($AG831+$AE831)*$BF$1*$O831</f>
        <v>0</v>
      </c>
      <c r="BG831" s="18">
        <f>+AQ831*($AK831+$AI831)*$BF$1*$O831</f>
        <v>0</v>
      </c>
      <c r="BH831" s="18">
        <f>+AR831*$AM831*$BF$1*$O831</f>
        <v>0</v>
      </c>
      <c r="BI831" s="18">
        <f>+AS831*$AO831*$BF$1*$O831</f>
        <v>0</v>
      </c>
      <c r="BJ831" s="18">
        <f>+$BF$1*AT831*(AF831+AD831)*$O831</f>
        <v>0</v>
      </c>
      <c r="BK831" s="18">
        <f>+$BF$1*AU831*(AH831+AJ831)*$O831</f>
        <v>0</v>
      </c>
      <c r="BL831" s="18">
        <f>+AV831*AL831*$BF$1*$O831</f>
        <v>0</v>
      </c>
      <c r="BM831" s="18">
        <f>+$BF$1*AW831*AN831*$O831</f>
        <v>0</v>
      </c>
      <c r="BN831" s="18">
        <f>SUM(AX831:BE831)</f>
        <v>90368933.336240172</v>
      </c>
      <c r="BO831" s="18">
        <f>SUM(BF831:BM831)</f>
        <v>0</v>
      </c>
      <c r="BP831" s="36">
        <f>ROUND((BO831+BN831),0)</f>
        <v>90368933</v>
      </c>
      <c r="BQ831" s="33" t="s">
        <v>11411</v>
      </c>
    </row>
    <row r="832" spans="1:69" s="33" customFormat="1" x14ac:dyDescent="0.25">
      <c r="A832" s="34" t="s">
        <v>7158</v>
      </c>
      <c r="B832" s="33" t="s">
        <v>7480</v>
      </c>
      <c r="C832" s="34">
        <v>3766</v>
      </c>
      <c r="D832" s="33" t="s">
        <v>7158</v>
      </c>
      <c r="E832" s="33" t="s">
        <v>5935</v>
      </c>
      <c r="F832" s="33" t="s">
        <v>582</v>
      </c>
      <c r="G832" s="34">
        <v>524</v>
      </c>
      <c r="H832" s="34">
        <v>111001018333</v>
      </c>
      <c r="I832" s="33" t="s">
        <v>683</v>
      </c>
      <c r="J832" s="33">
        <v>1</v>
      </c>
      <c r="K832" s="22">
        <v>3.4711883561739638</v>
      </c>
      <c r="L832" s="16"/>
      <c r="M832" s="16">
        <f>+K832/$M$1</f>
        <v>0.24316180921743677</v>
      </c>
      <c r="N832" s="16">
        <f>+(M832-$N$2)/($N$1-$N$2)</f>
        <v>1.9919606275011457E-2</v>
      </c>
      <c r="O832" s="35">
        <f>1+N832</f>
        <v>1.0199196062750115</v>
      </c>
      <c r="P832" s="17">
        <f>SUM(Q832:AB832)</f>
        <v>1462</v>
      </c>
      <c r="Q832" s="17">
        <v>0</v>
      </c>
      <c r="R832" s="17">
        <v>0</v>
      </c>
      <c r="S832" s="17">
        <v>0</v>
      </c>
      <c r="T832" s="17">
        <v>116</v>
      </c>
      <c r="U832" s="17">
        <v>0</v>
      </c>
      <c r="V832" s="17">
        <v>652</v>
      </c>
      <c r="W832" s="17">
        <v>0</v>
      </c>
      <c r="X832" s="17">
        <v>550</v>
      </c>
      <c r="Y832" s="17">
        <v>0</v>
      </c>
      <c r="Z832" s="17">
        <v>144</v>
      </c>
      <c r="AA832" s="17">
        <v>0</v>
      </c>
      <c r="AB832" s="17">
        <v>0</v>
      </c>
      <c r="AC832" s="17">
        <f>SUM(AF832:AO832)</f>
        <v>144</v>
      </c>
      <c r="AD832" s="17">
        <v>0</v>
      </c>
      <c r="AE832" s="17">
        <v>0</v>
      </c>
      <c r="AF832" s="17">
        <v>0</v>
      </c>
      <c r="AG832" s="17">
        <v>0</v>
      </c>
      <c r="AH832" s="17">
        <v>0</v>
      </c>
      <c r="AI832" s="17">
        <v>0</v>
      </c>
      <c r="AJ832" s="17">
        <v>0</v>
      </c>
      <c r="AK832" s="17">
        <v>0</v>
      </c>
      <c r="AL832" s="17">
        <v>0</v>
      </c>
      <c r="AM832" s="17">
        <v>144</v>
      </c>
      <c r="AN832" s="17">
        <v>0</v>
      </c>
      <c r="AO832" s="17">
        <v>0</v>
      </c>
      <c r="AP832" s="18">
        <f>+'Per Cápita'!$E$4</f>
        <v>83816</v>
      </c>
      <c r="AQ832" s="18">
        <f>+'Per Cápita'!$E$5</f>
        <v>74019</v>
      </c>
      <c r="AR832" s="18">
        <f>+'Per Cápita'!$E$6</f>
        <v>111028</v>
      </c>
      <c r="AS832" s="18">
        <f>+'Per Cápita'!$E$7</f>
        <v>136064</v>
      </c>
      <c r="AT832" s="18">
        <f>+'Per Cápita'!$F$4</f>
        <v>103408</v>
      </c>
      <c r="AU832" s="18">
        <f>+'Per Cápita'!$F$5</f>
        <v>90347</v>
      </c>
      <c r="AV832" s="18">
        <f>+'Per Cápita'!$F$6</f>
        <v>138242</v>
      </c>
      <c r="AW832" s="18">
        <f>+'Per Cápita'!$F$7</f>
        <v>166544</v>
      </c>
      <c r="AX832" s="18">
        <f>+AP832*($T832+$R832)*$O832</f>
        <v>9916327.4794673789</v>
      </c>
      <c r="AY832" s="18">
        <f>+AQ832*($V832+$X832)*$O832</f>
        <v>90743102.062917829</v>
      </c>
      <c r="AZ832" s="18">
        <f>+AR832*$Z832*$O832</f>
        <v>16306507.302552285</v>
      </c>
      <c r="BA832" s="18">
        <f>+AS832*$AB832*$O832</f>
        <v>0</v>
      </c>
      <c r="BB832" s="18">
        <f>+AT832*(S832+Q832)*$O832</f>
        <v>0</v>
      </c>
      <c r="BC832" s="18">
        <f>+AU832*(U832+W832)*$O832</f>
        <v>0</v>
      </c>
      <c r="BD832" s="18">
        <f>+AV832*Y832*$O832</f>
        <v>0</v>
      </c>
      <c r="BE832" s="18">
        <f>+AW832*AA832*$O832</f>
        <v>0</v>
      </c>
      <c r="BF832" s="18">
        <f>+AP832*($AG832+$AE832)*$BF$1*$O832</f>
        <v>0</v>
      </c>
      <c r="BG832" s="18">
        <f>+AQ832*($AK832+$AI832)*$BF$1*$O832</f>
        <v>0</v>
      </c>
      <c r="BH832" s="18">
        <f>+AR832*$AM832*$BF$1*$O832</f>
        <v>3261301.4605104574</v>
      </c>
      <c r="BI832" s="18">
        <f>+AS832*$AO832*$BF$1*$O832</f>
        <v>0</v>
      </c>
      <c r="BJ832" s="18">
        <f>+$BF$1*AT832*(AF832+AD832)*$O832</f>
        <v>0</v>
      </c>
      <c r="BK832" s="18">
        <f>+$BF$1*AU832*(AH832+AJ832)*$O832</f>
        <v>0</v>
      </c>
      <c r="BL832" s="18">
        <f>+AV832*AL832*$BF$1*$O832</f>
        <v>0</v>
      </c>
      <c r="BM832" s="18">
        <f>+$BF$1*AW832*AN832*$O832</f>
        <v>0</v>
      </c>
      <c r="BN832" s="18">
        <f>SUM(AX832:BE832)</f>
        <v>116965936.84493749</v>
      </c>
      <c r="BO832" s="18">
        <f>SUM(BF832:BM832)</f>
        <v>3261301.4605104574</v>
      </c>
      <c r="BP832" s="36">
        <f>ROUND((BO832+BN832),0)</f>
        <v>120227238</v>
      </c>
      <c r="BQ832" s="33" t="s">
        <v>11411</v>
      </c>
    </row>
    <row r="833" spans="1:69" s="33" customFormat="1" x14ac:dyDescent="0.25">
      <c r="A833" s="34" t="s">
        <v>7158</v>
      </c>
      <c r="B833" s="33" t="s">
        <v>7480</v>
      </c>
      <c r="C833" s="34">
        <v>3766</v>
      </c>
      <c r="D833" s="33" t="s">
        <v>7158</v>
      </c>
      <c r="E833" s="33" t="s">
        <v>5935</v>
      </c>
      <c r="F833" s="33" t="s">
        <v>582</v>
      </c>
      <c r="G833" s="34">
        <v>525</v>
      </c>
      <c r="H833" s="34">
        <v>111001018341</v>
      </c>
      <c r="I833" s="33" t="s">
        <v>684</v>
      </c>
      <c r="J833" s="33">
        <v>1</v>
      </c>
      <c r="K833" s="22">
        <v>3.4711883561739638</v>
      </c>
      <c r="L833" s="16"/>
      <c r="M833" s="16">
        <f>+K833/$M$1</f>
        <v>0.24316180921743677</v>
      </c>
      <c r="N833" s="16">
        <f>+(M833-$N$2)/($N$1-$N$2)</f>
        <v>1.9919606275011457E-2</v>
      </c>
      <c r="O833" s="35">
        <f>1+N833</f>
        <v>1.0199196062750115</v>
      </c>
      <c r="P833" s="17">
        <f>SUM(Q833:AB833)</f>
        <v>1113</v>
      </c>
      <c r="Q833" s="17">
        <v>0</v>
      </c>
      <c r="R833" s="17">
        <v>0</v>
      </c>
      <c r="S833" s="17">
        <v>0</v>
      </c>
      <c r="T833" s="17">
        <v>71</v>
      </c>
      <c r="U833" s="17">
        <v>0</v>
      </c>
      <c r="V833" s="17">
        <v>549</v>
      </c>
      <c r="W833" s="17">
        <v>0</v>
      </c>
      <c r="X833" s="17">
        <v>332</v>
      </c>
      <c r="Y833" s="17">
        <v>0</v>
      </c>
      <c r="Z833" s="17">
        <v>161</v>
      </c>
      <c r="AA833" s="17">
        <v>0</v>
      </c>
      <c r="AB833" s="17">
        <v>0</v>
      </c>
      <c r="AC833" s="17">
        <f>SUM(AF833:AO833)</f>
        <v>0</v>
      </c>
      <c r="AD833" s="17">
        <v>0</v>
      </c>
      <c r="AE833" s="17">
        <v>0</v>
      </c>
      <c r="AF833" s="17">
        <v>0</v>
      </c>
      <c r="AG833" s="17">
        <v>0</v>
      </c>
      <c r="AH833" s="17">
        <v>0</v>
      </c>
      <c r="AI833" s="17">
        <v>0</v>
      </c>
      <c r="AJ833" s="17">
        <v>0</v>
      </c>
      <c r="AK833" s="17">
        <v>0</v>
      </c>
      <c r="AL833" s="17">
        <v>0</v>
      </c>
      <c r="AM833" s="17">
        <v>0</v>
      </c>
      <c r="AN833" s="17">
        <v>0</v>
      </c>
      <c r="AO833" s="17">
        <v>0</v>
      </c>
      <c r="AP833" s="18">
        <f>+'Per Cápita'!$E$4</f>
        <v>83816</v>
      </c>
      <c r="AQ833" s="18">
        <f>+'Per Cápita'!$E$5</f>
        <v>74019</v>
      </c>
      <c r="AR833" s="18">
        <f>+'Per Cápita'!$E$6</f>
        <v>111028</v>
      </c>
      <c r="AS833" s="18">
        <f>+'Per Cápita'!$E$7</f>
        <v>136064</v>
      </c>
      <c r="AT833" s="18">
        <f>+'Per Cápita'!$F$4</f>
        <v>103408</v>
      </c>
      <c r="AU833" s="18">
        <f>+'Per Cápita'!$F$5</f>
        <v>90347</v>
      </c>
      <c r="AV833" s="18">
        <f>+'Per Cápita'!$F$6</f>
        <v>138242</v>
      </c>
      <c r="AW833" s="18">
        <f>+'Per Cápita'!$F$7</f>
        <v>166544</v>
      </c>
      <c r="AX833" s="18">
        <f>+AP833*($T833+$R833)*$O833</f>
        <v>6069476.3020877922</v>
      </c>
      <c r="AY833" s="18">
        <f>+AQ833*($V833+$X833)*$O833</f>
        <v>66509711.245782539</v>
      </c>
      <c r="AZ833" s="18">
        <f>+AR833*$Z833*$O833</f>
        <v>18231581.081325818</v>
      </c>
      <c r="BA833" s="18">
        <f>+AS833*$AB833*$O833</f>
        <v>0</v>
      </c>
      <c r="BB833" s="18">
        <f>+AT833*(S833+Q833)*$O833</f>
        <v>0</v>
      </c>
      <c r="BC833" s="18">
        <f>+AU833*(U833+W833)*$O833</f>
        <v>0</v>
      </c>
      <c r="BD833" s="18">
        <f>+AV833*Y833*$O833</f>
        <v>0</v>
      </c>
      <c r="BE833" s="18">
        <f>+AW833*AA833*$O833</f>
        <v>0</v>
      </c>
      <c r="BF833" s="18">
        <f>+AP833*($AG833+$AE833)*$BF$1*$O833</f>
        <v>0</v>
      </c>
      <c r="BG833" s="18">
        <f>+AQ833*($AK833+$AI833)*$BF$1*$O833</f>
        <v>0</v>
      </c>
      <c r="BH833" s="18">
        <f>+AR833*$AM833*$BF$1*$O833</f>
        <v>0</v>
      </c>
      <c r="BI833" s="18">
        <f>+AS833*$AO833*$BF$1*$O833</f>
        <v>0</v>
      </c>
      <c r="BJ833" s="18">
        <f>+$BF$1*AT833*(AF833+AD833)*$O833</f>
        <v>0</v>
      </c>
      <c r="BK833" s="18">
        <f>+$BF$1*AU833*(AH833+AJ833)*$O833</f>
        <v>0</v>
      </c>
      <c r="BL833" s="18">
        <f>+AV833*AL833*$BF$1*$O833</f>
        <v>0</v>
      </c>
      <c r="BM833" s="18">
        <f>+$BF$1*AW833*AN833*$O833</f>
        <v>0</v>
      </c>
      <c r="BN833" s="18">
        <f>SUM(AX833:BE833)</f>
        <v>90810768.629196152</v>
      </c>
      <c r="BO833" s="18">
        <f>SUM(BF833:BM833)</f>
        <v>0</v>
      </c>
      <c r="BP833" s="36">
        <f>ROUND((BO833+BN833),0)</f>
        <v>90810769</v>
      </c>
      <c r="BQ833" s="33" t="s">
        <v>11411</v>
      </c>
    </row>
    <row r="834" spans="1:69" s="33" customFormat="1" x14ac:dyDescent="0.25">
      <c r="A834" s="34" t="s">
        <v>7158</v>
      </c>
      <c r="B834" s="33" t="s">
        <v>7480</v>
      </c>
      <c r="C834" s="34">
        <v>3766</v>
      </c>
      <c r="D834" s="33" t="s">
        <v>7158</v>
      </c>
      <c r="E834" s="33" t="s">
        <v>5935</v>
      </c>
      <c r="F834" s="33" t="s">
        <v>582</v>
      </c>
      <c r="G834" s="34">
        <v>618</v>
      </c>
      <c r="H834" s="34">
        <v>111001018368</v>
      </c>
      <c r="I834" s="33" t="s">
        <v>685</v>
      </c>
      <c r="J834" s="33">
        <v>1</v>
      </c>
      <c r="K834" s="22">
        <v>3.4711883561739638</v>
      </c>
      <c r="L834" s="16"/>
      <c r="M834" s="16">
        <f>+K834/$M$1</f>
        <v>0.24316180921743677</v>
      </c>
      <c r="N834" s="16">
        <f>+(M834-$N$2)/($N$1-$N$2)</f>
        <v>1.9919606275011457E-2</v>
      </c>
      <c r="O834" s="35">
        <f>1+N834</f>
        <v>1.0199196062750115</v>
      </c>
      <c r="P834" s="17">
        <f>SUM(Q834:AB834)</f>
        <v>1750</v>
      </c>
      <c r="Q834" s="17">
        <v>0</v>
      </c>
      <c r="R834" s="17">
        <v>0</v>
      </c>
      <c r="S834" s="17">
        <v>0</v>
      </c>
      <c r="T834" s="17">
        <v>108</v>
      </c>
      <c r="U834" s="17">
        <v>0</v>
      </c>
      <c r="V834" s="17">
        <v>752</v>
      </c>
      <c r="W834" s="17">
        <v>0</v>
      </c>
      <c r="X834" s="17">
        <v>633</v>
      </c>
      <c r="Y834" s="17">
        <v>0</v>
      </c>
      <c r="Z834" s="17">
        <v>257</v>
      </c>
      <c r="AA834" s="17">
        <v>0</v>
      </c>
      <c r="AB834" s="17">
        <v>0</v>
      </c>
      <c r="AC834" s="17">
        <f>SUM(AF834:AO834)</f>
        <v>0</v>
      </c>
      <c r="AD834" s="17">
        <v>0</v>
      </c>
      <c r="AE834" s="17">
        <v>0</v>
      </c>
      <c r="AF834" s="17">
        <v>0</v>
      </c>
      <c r="AG834" s="17">
        <v>0</v>
      </c>
      <c r="AH834" s="17">
        <v>0</v>
      </c>
      <c r="AI834" s="17">
        <v>0</v>
      </c>
      <c r="AJ834" s="17">
        <v>0</v>
      </c>
      <c r="AK834" s="17">
        <v>0</v>
      </c>
      <c r="AL834" s="17">
        <v>0</v>
      </c>
      <c r="AM834" s="17">
        <v>0</v>
      </c>
      <c r="AN834" s="17">
        <v>0</v>
      </c>
      <c r="AO834" s="17">
        <v>0</v>
      </c>
      <c r="AP834" s="18">
        <f>+'Per Cápita'!$E$4</f>
        <v>83816</v>
      </c>
      <c r="AQ834" s="18">
        <f>+'Per Cápita'!$E$5</f>
        <v>74019</v>
      </c>
      <c r="AR834" s="18">
        <f>+'Per Cápita'!$E$6</f>
        <v>111028</v>
      </c>
      <c r="AS834" s="18">
        <f>+'Per Cápita'!$E$7</f>
        <v>136064</v>
      </c>
      <c r="AT834" s="18">
        <f>+'Per Cápita'!$F$4</f>
        <v>103408</v>
      </c>
      <c r="AU834" s="18">
        <f>+'Per Cápita'!$F$5</f>
        <v>90347</v>
      </c>
      <c r="AV834" s="18">
        <f>+'Per Cápita'!$F$6</f>
        <v>138242</v>
      </c>
      <c r="AW834" s="18">
        <f>+'Per Cápita'!$F$7</f>
        <v>166544</v>
      </c>
      <c r="AX834" s="18">
        <f>+AP834*($T834+$R834)*$O834</f>
        <v>9232442.8257110082</v>
      </c>
      <c r="AY834" s="18">
        <f>+AQ834*($V834+$X834)*$O834</f>
        <v>104558399.63156506</v>
      </c>
      <c r="AZ834" s="18">
        <f>+AR834*$Z834*$O834</f>
        <v>29102585.949694008</v>
      </c>
      <c r="BA834" s="18">
        <f>+AS834*$AB834*$O834</f>
        <v>0</v>
      </c>
      <c r="BB834" s="18">
        <f>+AT834*(S834+Q834)*$O834</f>
        <v>0</v>
      </c>
      <c r="BC834" s="18">
        <f>+AU834*(U834+W834)*$O834</f>
        <v>0</v>
      </c>
      <c r="BD834" s="18">
        <f>+AV834*Y834*$O834</f>
        <v>0</v>
      </c>
      <c r="BE834" s="18">
        <f>+AW834*AA834*$O834</f>
        <v>0</v>
      </c>
      <c r="BF834" s="18">
        <f>+AP834*($AG834+$AE834)*$BF$1*$O834</f>
        <v>0</v>
      </c>
      <c r="BG834" s="18">
        <f>+AQ834*($AK834+$AI834)*$BF$1*$O834</f>
        <v>0</v>
      </c>
      <c r="BH834" s="18">
        <f>+AR834*$AM834*$BF$1*$O834</f>
        <v>0</v>
      </c>
      <c r="BI834" s="18">
        <f>+AS834*$AO834*$BF$1*$O834</f>
        <v>0</v>
      </c>
      <c r="BJ834" s="18">
        <f>+$BF$1*AT834*(AF834+AD834)*$O834</f>
        <v>0</v>
      </c>
      <c r="BK834" s="18">
        <f>+$BF$1*AU834*(AH834+AJ834)*$O834</f>
        <v>0</v>
      </c>
      <c r="BL834" s="18">
        <f>+AV834*AL834*$BF$1*$O834</f>
        <v>0</v>
      </c>
      <c r="BM834" s="18">
        <f>+$BF$1*AW834*AN834*$O834</f>
        <v>0</v>
      </c>
      <c r="BN834" s="18">
        <f>SUM(AX834:BE834)</f>
        <v>142893428.40697008</v>
      </c>
      <c r="BO834" s="18">
        <f>SUM(BF834:BM834)</f>
        <v>0</v>
      </c>
      <c r="BP834" s="36">
        <f>ROUND((BO834+BN834),0)</f>
        <v>142893428</v>
      </c>
      <c r="BQ834" s="33" t="s">
        <v>11411</v>
      </c>
    </row>
    <row r="835" spans="1:69" s="33" customFormat="1" x14ac:dyDescent="0.25">
      <c r="A835" s="34" t="s">
        <v>7158</v>
      </c>
      <c r="B835" s="33" t="s">
        <v>7480</v>
      </c>
      <c r="C835" s="34">
        <v>3766</v>
      </c>
      <c r="D835" s="33" t="s">
        <v>7158</v>
      </c>
      <c r="E835" s="33" t="s">
        <v>5935</v>
      </c>
      <c r="F835" s="33" t="s">
        <v>582</v>
      </c>
      <c r="G835" s="34">
        <v>619</v>
      </c>
      <c r="H835" s="34">
        <v>111001018384</v>
      </c>
      <c r="I835" s="33" t="s">
        <v>686</v>
      </c>
      <c r="J835" s="33">
        <v>1</v>
      </c>
      <c r="K835" s="22">
        <v>3.4711883561739638</v>
      </c>
      <c r="L835" s="16"/>
      <c r="M835" s="16">
        <f>+K835/$M$1</f>
        <v>0.24316180921743677</v>
      </c>
      <c r="N835" s="16">
        <f>+(M835-$N$2)/($N$1-$N$2)</f>
        <v>1.9919606275011457E-2</v>
      </c>
      <c r="O835" s="35">
        <f>1+N835</f>
        <v>1.0199196062750115</v>
      </c>
      <c r="P835" s="17">
        <f>SUM(Q835:AB835)</f>
        <v>1197</v>
      </c>
      <c r="Q835" s="17">
        <v>0</v>
      </c>
      <c r="R835" s="17">
        <v>0</v>
      </c>
      <c r="S835" s="17">
        <v>0</v>
      </c>
      <c r="T835" s="17">
        <v>71</v>
      </c>
      <c r="U835" s="17">
        <v>0</v>
      </c>
      <c r="V835" s="17">
        <v>500</v>
      </c>
      <c r="W835" s="17">
        <v>0</v>
      </c>
      <c r="X835" s="17">
        <v>469</v>
      </c>
      <c r="Y835" s="17">
        <v>0</v>
      </c>
      <c r="Z835" s="17">
        <v>157</v>
      </c>
      <c r="AA835" s="17">
        <v>0</v>
      </c>
      <c r="AB835" s="17">
        <v>0</v>
      </c>
      <c r="AC835" s="17">
        <f>SUM(AF835:AO835)</f>
        <v>0</v>
      </c>
      <c r="AD835" s="17">
        <v>0</v>
      </c>
      <c r="AE835" s="17">
        <v>0</v>
      </c>
      <c r="AF835" s="17">
        <v>0</v>
      </c>
      <c r="AG835" s="17">
        <v>0</v>
      </c>
      <c r="AH835" s="17">
        <v>0</v>
      </c>
      <c r="AI835" s="17">
        <v>0</v>
      </c>
      <c r="AJ835" s="17">
        <v>0</v>
      </c>
      <c r="AK835" s="17">
        <v>0</v>
      </c>
      <c r="AL835" s="17">
        <v>0</v>
      </c>
      <c r="AM835" s="17">
        <v>0</v>
      </c>
      <c r="AN835" s="17">
        <v>0</v>
      </c>
      <c r="AO835" s="17">
        <v>0</v>
      </c>
      <c r="AP835" s="18">
        <f>+'Per Cápita'!$E$4</f>
        <v>83816</v>
      </c>
      <c r="AQ835" s="18">
        <f>+'Per Cápita'!$E$5</f>
        <v>74019</v>
      </c>
      <c r="AR835" s="18">
        <f>+'Per Cápita'!$E$6</f>
        <v>111028</v>
      </c>
      <c r="AS835" s="18">
        <f>+'Per Cápita'!$E$7</f>
        <v>136064</v>
      </c>
      <c r="AT835" s="18">
        <f>+'Per Cápita'!$F$4</f>
        <v>103408</v>
      </c>
      <c r="AU835" s="18">
        <f>+'Per Cápita'!$F$5</f>
        <v>90347</v>
      </c>
      <c r="AV835" s="18">
        <f>+'Per Cápita'!$F$6</f>
        <v>138242</v>
      </c>
      <c r="AW835" s="18">
        <f>+'Per Cápita'!$F$7</f>
        <v>166544</v>
      </c>
      <c r="AX835" s="18">
        <f>+AP835*($T835+$R835)*$O835</f>
        <v>6069476.3020877922</v>
      </c>
      <c r="AY835" s="18">
        <f>+AQ835*($V835+$X835)*$O835</f>
        <v>73153133.027427107</v>
      </c>
      <c r="AZ835" s="18">
        <f>+AR835*$Z835*$O835</f>
        <v>17778622.545143813</v>
      </c>
      <c r="BA835" s="18">
        <f>+AS835*$AB835*$O835</f>
        <v>0</v>
      </c>
      <c r="BB835" s="18">
        <f>+AT835*(S835+Q835)*$O835</f>
        <v>0</v>
      </c>
      <c r="BC835" s="18">
        <f>+AU835*(U835+W835)*$O835</f>
        <v>0</v>
      </c>
      <c r="BD835" s="18">
        <f>+AV835*Y835*$O835</f>
        <v>0</v>
      </c>
      <c r="BE835" s="18">
        <f>+AW835*AA835*$O835</f>
        <v>0</v>
      </c>
      <c r="BF835" s="18">
        <f>+AP835*($AG835+$AE835)*$BF$1*$O835</f>
        <v>0</v>
      </c>
      <c r="BG835" s="18">
        <f>+AQ835*($AK835+$AI835)*$BF$1*$O835</f>
        <v>0</v>
      </c>
      <c r="BH835" s="18">
        <f>+AR835*$AM835*$BF$1*$O835</f>
        <v>0</v>
      </c>
      <c r="BI835" s="18">
        <f>+AS835*$AO835*$BF$1*$O835</f>
        <v>0</v>
      </c>
      <c r="BJ835" s="18">
        <f>+$BF$1*AT835*(AF835+AD835)*$O835</f>
        <v>0</v>
      </c>
      <c r="BK835" s="18">
        <f>+$BF$1*AU835*(AH835+AJ835)*$O835</f>
        <v>0</v>
      </c>
      <c r="BL835" s="18">
        <f>+AV835*AL835*$BF$1*$O835</f>
        <v>0</v>
      </c>
      <c r="BM835" s="18">
        <f>+$BF$1*AW835*AN835*$O835</f>
        <v>0</v>
      </c>
      <c r="BN835" s="18">
        <f>SUM(AX835:BE835)</f>
        <v>97001231.874658719</v>
      </c>
      <c r="BO835" s="18">
        <f>SUM(BF835:BM835)</f>
        <v>0</v>
      </c>
      <c r="BP835" s="36">
        <f>ROUND((BO835+BN835),0)</f>
        <v>97001232</v>
      </c>
      <c r="BQ835" s="33" t="s">
        <v>11411</v>
      </c>
    </row>
    <row r="836" spans="1:69" s="33" customFormat="1" x14ac:dyDescent="0.25">
      <c r="A836" s="34" t="s">
        <v>7158</v>
      </c>
      <c r="B836" s="33" t="s">
        <v>7480</v>
      </c>
      <c r="C836" s="34">
        <v>3766</v>
      </c>
      <c r="D836" s="33" t="s">
        <v>7158</v>
      </c>
      <c r="E836" s="33" t="s">
        <v>5935</v>
      </c>
      <c r="F836" s="33" t="s">
        <v>582</v>
      </c>
      <c r="G836" s="34">
        <v>620</v>
      </c>
      <c r="H836" s="34">
        <v>111001019411</v>
      </c>
      <c r="I836" s="33" t="s">
        <v>687</v>
      </c>
      <c r="J836" s="33">
        <v>1</v>
      </c>
      <c r="K836" s="22">
        <v>3.4711883561739638</v>
      </c>
      <c r="L836" s="16"/>
      <c r="M836" s="16">
        <f>+K836/$M$1</f>
        <v>0.24316180921743677</v>
      </c>
      <c r="N836" s="16">
        <f>+(M836-$N$2)/($N$1-$N$2)</f>
        <v>1.9919606275011457E-2</v>
      </c>
      <c r="O836" s="35">
        <f>1+N836</f>
        <v>1.0199196062750115</v>
      </c>
      <c r="P836" s="17">
        <f>SUM(Q836:AB836)</f>
        <v>3458</v>
      </c>
      <c r="Q836" s="17">
        <v>0</v>
      </c>
      <c r="R836" s="17">
        <v>0</v>
      </c>
      <c r="S836" s="17">
        <v>0</v>
      </c>
      <c r="T836" s="17">
        <v>234</v>
      </c>
      <c r="U836" s="17">
        <v>0</v>
      </c>
      <c r="V836" s="17">
        <v>1389</v>
      </c>
      <c r="W836" s="17">
        <v>0</v>
      </c>
      <c r="X836" s="17">
        <v>1244</v>
      </c>
      <c r="Y836" s="17">
        <v>0</v>
      </c>
      <c r="Z836" s="17">
        <v>5</v>
      </c>
      <c r="AA836" s="17">
        <v>0</v>
      </c>
      <c r="AB836" s="17">
        <v>586</v>
      </c>
      <c r="AC836" s="17">
        <f>SUM(AF836:AO836)</f>
        <v>591</v>
      </c>
      <c r="AD836" s="17">
        <v>0</v>
      </c>
      <c r="AE836" s="17">
        <v>0</v>
      </c>
      <c r="AF836" s="17">
        <v>0</v>
      </c>
      <c r="AG836" s="17">
        <v>0</v>
      </c>
      <c r="AH836" s="17">
        <v>0</v>
      </c>
      <c r="AI836" s="17">
        <v>0</v>
      </c>
      <c r="AJ836" s="17">
        <v>0</v>
      </c>
      <c r="AK836" s="17">
        <v>0</v>
      </c>
      <c r="AL836" s="17">
        <v>0</v>
      </c>
      <c r="AM836" s="17">
        <v>5</v>
      </c>
      <c r="AN836" s="17">
        <v>0</v>
      </c>
      <c r="AO836" s="17">
        <v>586</v>
      </c>
      <c r="AP836" s="18">
        <f>+'Per Cápita'!$E$4</f>
        <v>83816</v>
      </c>
      <c r="AQ836" s="18">
        <f>+'Per Cápita'!$E$5</f>
        <v>74019</v>
      </c>
      <c r="AR836" s="18">
        <f>+'Per Cápita'!$E$6</f>
        <v>111028</v>
      </c>
      <c r="AS836" s="18">
        <f>+'Per Cápita'!$E$7</f>
        <v>136064</v>
      </c>
      <c r="AT836" s="18">
        <f>+'Per Cápita'!$F$4</f>
        <v>103408</v>
      </c>
      <c r="AU836" s="18">
        <f>+'Per Cápita'!$F$5</f>
        <v>90347</v>
      </c>
      <c r="AV836" s="18">
        <f>+'Per Cápita'!$F$6</f>
        <v>138242</v>
      </c>
      <c r="AW836" s="18">
        <f>+'Per Cápita'!$F$7</f>
        <v>166544</v>
      </c>
      <c r="AX836" s="18">
        <f>+AP836*($T836+$R836)*$O836</f>
        <v>20003626.122373849</v>
      </c>
      <c r="AY836" s="18">
        <f>+AQ836*($V836+$X836)*$O836</f>
        <v>198774199.44397891</v>
      </c>
      <c r="AZ836" s="18">
        <f>+AR836*$Z836*$O836</f>
        <v>566198.17022750992</v>
      </c>
      <c r="BA836" s="18">
        <f>+AS836*$AB836*$O836</f>
        <v>81321764.006607056</v>
      </c>
      <c r="BB836" s="18">
        <f>+AT836*(S836+Q836)*$O836</f>
        <v>0</v>
      </c>
      <c r="BC836" s="18">
        <f>+AU836*(U836+W836)*$O836</f>
        <v>0</v>
      </c>
      <c r="BD836" s="18">
        <f>+AV836*Y836*$O836</f>
        <v>0</v>
      </c>
      <c r="BE836" s="18">
        <f>+AW836*AA836*$O836</f>
        <v>0</v>
      </c>
      <c r="BF836" s="18">
        <f>+AP836*($AG836+$AE836)*$BF$1*$O836</f>
        <v>0</v>
      </c>
      <c r="BG836" s="18">
        <f>+AQ836*($AK836+$AI836)*$BF$1*$O836</f>
        <v>0</v>
      </c>
      <c r="BH836" s="18">
        <f>+AR836*$AM836*$BF$1*$O836</f>
        <v>113239.63404550198</v>
      </c>
      <c r="BI836" s="18">
        <f>+AS836*$AO836*$BF$1*$O836</f>
        <v>16264352.801321412</v>
      </c>
      <c r="BJ836" s="18">
        <f>+$BF$1*AT836*(AF836+AD836)*$O836</f>
        <v>0</v>
      </c>
      <c r="BK836" s="18">
        <f>+$BF$1*AU836*(AH836+AJ836)*$O836</f>
        <v>0</v>
      </c>
      <c r="BL836" s="18">
        <f>+AV836*AL836*$BF$1*$O836</f>
        <v>0</v>
      </c>
      <c r="BM836" s="18">
        <f>+$BF$1*AW836*AN836*$O836</f>
        <v>0</v>
      </c>
      <c r="BN836" s="18">
        <f>SUM(AX836:BE836)</f>
        <v>300665787.74318731</v>
      </c>
      <c r="BO836" s="18">
        <f>SUM(BF836:BM836)</f>
        <v>16377592.435366914</v>
      </c>
      <c r="BP836" s="36">
        <f>ROUND((BO836+BN836),0)</f>
        <v>317043380</v>
      </c>
      <c r="BQ836" s="33" t="s">
        <v>11411</v>
      </c>
    </row>
    <row r="837" spans="1:69" s="33" customFormat="1" x14ac:dyDescent="0.25">
      <c r="A837" s="34" t="s">
        <v>7158</v>
      </c>
      <c r="B837" s="33" t="s">
        <v>7480</v>
      </c>
      <c r="C837" s="34">
        <v>3766</v>
      </c>
      <c r="D837" s="33" t="s">
        <v>7158</v>
      </c>
      <c r="E837" s="33" t="s">
        <v>5935</v>
      </c>
      <c r="F837" s="33" t="s">
        <v>582</v>
      </c>
      <c r="G837" s="34">
        <v>621</v>
      </c>
      <c r="H837" s="39">
        <v>111001019526</v>
      </c>
      <c r="I837" s="40" t="s">
        <v>688</v>
      </c>
      <c r="J837" s="33">
        <v>1</v>
      </c>
      <c r="K837" s="22">
        <v>3.4711883561739638</v>
      </c>
      <c r="L837" s="16"/>
      <c r="M837" s="16">
        <f>+K837/$M$1</f>
        <v>0.24316180921743677</v>
      </c>
      <c r="N837" s="16">
        <f>+(M837-$N$2)/($N$1-$N$2)</f>
        <v>1.9919606275011457E-2</v>
      </c>
      <c r="O837" s="35">
        <f>1+N837</f>
        <v>1.0199196062750115</v>
      </c>
      <c r="P837" s="17">
        <f>SUM(Q837:AB837)</f>
        <v>1596</v>
      </c>
      <c r="Q837" s="17">
        <v>0</v>
      </c>
      <c r="R837" s="17">
        <v>0</v>
      </c>
      <c r="S837" s="17">
        <v>0</v>
      </c>
      <c r="T837" s="17">
        <v>96</v>
      </c>
      <c r="U837" s="17">
        <v>0</v>
      </c>
      <c r="V837" s="17">
        <v>634</v>
      </c>
      <c r="W837" s="17">
        <v>0</v>
      </c>
      <c r="X837" s="17">
        <v>601</v>
      </c>
      <c r="Y837" s="17">
        <v>0</v>
      </c>
      <c r="Z837" s="17">
        <v>265</v>
      </c>
      <c r="AA837" s="17">
        <v>0</v>
      </c>
      <c r="AB837" s="17">
        <v>0</v>
      </c>
      <c r="AC837" s="17">
        <f>SUM(AF837:AO837)</f>
        <v>0</v>
      </c>
      <c r="AD837" s="17">
        <v>0</v>
      </c>
      <c r="AE837" s="17">
        <v>0</v>
      </c>
      <c r="AF837" s="17">
        <v>0</v>
      </c>
      <c r="AG837" s="17">
        <v>0</v>
      </c>
      <c r="AH837" s="17">
        <v>0</v>
      </c>
      <c r="AI837" s="17">
        <v>0</v>
      </c>
      <c r="AJ837" s="17">
        <v>0</v>
      </c>
      <c r="AK837" s="17">
        <v>0</v>
      </c>
      <c r="AL837" s="17">
        <v>0</v>
      </c>
      <c r="AM837" s="17">
        <v>0</v>
      </c>
      <c r="AN837" s="17">
        <v>0</v>
      </c>
      <c r="AO837" s="17">
        <v>0</v>
      </c>
      <c r="AP837" s="18">
        <f>+'Per Cápita'!$E$4</f>
        <v>83816</v>
      </c>
      <c r="AQ837" s="18">
        <f>+'Per Cápita'!$E$5</f>
        <v>74019</v>
      </c>
      <c r="AR837" s="18">
        <f>+'Per Cápita'!$E$6</f>
        <v>111028</v>
      </c>
      <c r="AS837" s="18">
        <f>+'Per Cápita'!$E$7</f>
        <v>136064</v>
      </c>
      <c r="AT837" s="18">
        <f>+'Per Cápita'!$F$4</f>
        <v>103408</v>
      </c>
      <c r="AU837" s="18">
        <f>+'Per Cápita'!$F$5</f>
        <v>90347</v>
      </c>
      <c r="AV837" s="18">
        <f>+'Per Cápita'!$F$6</f>
        <v>138242</v>
      </c>
      <c r="AW837" s="18">
        <f>+'Per Cápita'!$F$7</f>
        <v>166544</v>
      </c>
      <c r="AX837" s="18">
        <f>+AP837*($T837+$R837)*$O837</f>
        <v>8206615.8450764511</v>
      </c>
      <c r="AY837" s="18">
        <f>+AQ837*($V837+$X837)*$O837</f>
        <v>93234385.231034547</v>
      </c>
      <c r="AZ837" s="18">
        <f>+AR837*$Z837*$O837</f>
        <v>30008503.022058025</v>
      </c>
      <c r="BA837" s="18">
        <f>+AS837*$AB837*$O837</f>
        <v>0</v>
      </c>
      <c r="BB837" s="18">
        <f>+AT837*(S837+Q837)*$O837</f>
        <v>0</v>
      </c>
      <c r="BC837" s="18">
        <f>+AU837*(U837+W837)*$O837</f>
        <v>0</v>
      </c>
      <c r="BD837" s="18">
        <f>+AV837*Y837*$O837</f>
        <v>0</v>
      </c>
      <c r="BE837" s="18">
        <f>+AW837*AA837*$O837</f>
        <v>0</v>
      </c>
      <c r="BF837" s="18">
        <f>+AP837*($AG837+$AE837)*$BF$1*$O837</f>
        <v>0</v>
      </c>
      <c r="BG837" s="18">
        <f>+AQ837*($AK837+$AI837)*$BF$1*$O837</f>
        <v>0</v>
      </c>
      <c r="BH837" s="18">
        <f>+AR837*$AM837*$BF$1*$O837</f>
        <v>0</v>
      </c>
      <c r="BI837" s="18">
        <f>+AS837*$AO837*$BF$1*$O837</f>
        <v>0</v>
      </c>
      <c r="BJ837" s="18">
        <f>+$BF$1*AT837*(AF837+AD837)*$O837</f>
        <v>0</v>
      </c>
      <c r="BK837" s="18">
        <f>+$BF$1*AU837*(AH837+AJ837)*$O837</f>
        <v>0</v>
      </c>
      <c r="BL837" s="18">
        <f>+AV837*AL837*$BF$1*$O837</f>
        <v>0</v>
      </c>
      <c r="BM837" s="18">
        <f>+$BF$1*AW837*AN837*$O837</f>
        <v>0</v>
      </c>
      <c r="BN837" s="18">
        <f>SUM(AX837:BE837)</f>
        <v>131449504.09816903</v>
      </c>
      <c r="BO837" s="18">
        <f>SUM(BF837:BM837)</f>
        <v>0</v>
      </c>
      <c r="BP837" s="36">
        <f>ROUND((BO837+BN837),0)</f>
        <v>131449504</v>
      </c>
      <c r="BQ837" s="33" t="s">
        <v>11411</v>
      </c>
    </row>
    <row r="838" spans="1:69" s="33" customFormat="1" x14ac:dyDescent="0.25">
      <c r="A838" s="34" t="s">
        <v>7158</v>
      </c>
      <c r="B838" s="33" t="s">
        <v>7480</v>
      </c>
      <c r="C838" s="34">
        <v>3766</v>
      </c>
      <c r="D838" s="33" t="s">
        <v>7158</v>
      </c>
      <c r="E838" s="33" t="s">
        <v>5935</v>
      </c>
      <c r="F838" s="33" t="s">
        <v>582</v>
      </c>
      <c r="G838" s="34">
        <v>622</v>
      </c>
      <c r="H838" s="34">
        <v>111001020095</v>
      </c>
      <c r="I838" s="33" t="s">
        <v>689</v>
      </c>
      <c r="J838" s="33">
        <v>1</v>
      </c>
      <c r="K838" s="22">
        <v>3.4711883561739638</v>
      </c>
      <c r="L838" s="16"/>
      <c r="M838" s="16">
        <f>+K838/$M$1</f>
        <v>0.24316180921743677</v>
      </c>
      <c r="N838" s="16">
        <f>+(M838-$N$2)/($N$1-$N$2)</f>
        <v>1.9919606275011457E-2</v>
      </c>
      <c r="O838" s="35">
        <f>1+N838</f>
        <v>1.0199196062750115</v>
      </c>
      <c r="P838" s="17">
        <f>SUM(Q838:AB838)</f>
        <v>1145</v>
      </c>
      <c r="Q838" s="17">
        <v>0</v>
      </c>
      <c r="R838" s="17">
        <v>0</v>
      </c>
      <c r="S838" s="17">
        <v>0</v>
      </c>
      <c r="T838" s="17">
        <v>85</v>
      </c>
      <c r="U838" s="17">
        <v>0</v>
      </c>
      <c r="V838" s="17">
        <v>511</v>
      </c>
      <c r="W838" s="17">
        <v>0</v>
      </c>
      <c r="X838" s="17">
        <v>421</v>
      </c>
      <c r="Y838" s="17">
        <v>0</v>
      </c>
      <c r="Z838" s="17">
        <v>128</v>
      </c>
      <c r="AA838" s="17">
        <v>0</v>
      </c>
      <c r="AB838" s="17">
        <v>0</v>
      </c>
      <c r="AC838" s="17">
        <f>SUM(AF838:AO838)</f>
        <v>0</v>
      </c>
      <c r="AD838" s="17">
        <v>0</v>
      </c>
      <c r="AE838" s="17">
        <v>0</v>
      </c>
      <c r="AF838" s="17">
        <v>0</v>
      </c>
      <c r="AG838" s="17">
        <v>0</v>
      </c>
      <c r="AH838" s="17">
        <v>0</v>
      </c>
      <c r="AI838" s="17">
        <v>0</v>
      </c>
      <c r="AJ838" s="17">
        <v>0</v>
      </c>
      <c r="AK838" s="17">
        <v>0</v>
      </c>
      <c r="AL838" s="17">
        <v>0</v>
      </c>
      <c r="AM838" s="17">
        <v>0</v>
      </c>
      <c r="AN838" s="17">
        <v>0</v>
      </c>
      <c r="AO838" s="17">
        <v>0</v>
      </c>
      <c r="AP838" s="18">
        <f>+'Per Cápita'!$E$4</f>
        <v>83816</v>
      </c>
      <c r="AQ838" s="18">
        <f>+'Per Cápita'!$E$5</f>
        <v>74019</v>
      </c>
      <c r="AR838" s="18">
        <f>+'Per Cápita'!$E$6</f>
        <v>111028</v>
      </c>
      <c r="AS838" s="18">
        <f>+'Per Cápita'!$E$7</f>
        <v>136064</v>
      </c>
      <c r="AT838" s="18">
        <f>+'Per Cápita'!$F$4</f>
        <v>103408</v>
      </c>
      <c r="AU838" s="18">
        <f>+'Per Cápita'!$F$5</f>
        <v>90347</v>
      </c>
      <c r="AV838" s="18">
        <f>+'Per Cápita'!$F$6</f>
        <v>138242</v>
      </c>
      <c r="AW838" s="18">
        <f>+'Per Cápita'!$F$7</f>
        <v>166544</v>
      </c>
      <c r="AX838" s="18">
        <f>+AP838*($T838+$R838)*$O838</f>
        <v>7266274.4461614415</v>
      </c>
      <c r="AY838" s="18">
        <f>+AQ838*($V838+$X838)*$O838</f>
        <v>70359876.141962916</v>
      </c>
      <c r="AZ838" s="18">
        <f>+AR838*$Z838*$O838</f>
        <v>14494673.157824254</v>
      </c>
      <c r="BA838" s="18">
        <f>+AS838*$AB838*$O838</f>
        <v>0</v>
      </c>
      <c r="BB838" s="18">
        <f>+AT838*(S838+Q838)*$O838</f>
        <v>0</v>
      </c>
      <c r="BC838" s="18">
        <f>+AU838*(U838+W838)*$O838</f>
        <v>0</v>
      </c>
      <c r="BD838" s="18">
        <f>+AV838*Y838*$O838</f>
        <v>0</v>
      </c>
      <c r="BE838" s="18">
        <f>+AW838*AA838*$O838</f>
        <v>0</v>
      </c>
      <c r="BF838" s="18">
        <f>+AP838*($AG838+$AE838)*$BF$1*$O838</f>
        <v>0</v>
      </c>
      <c r="BG838" s="18">
        <f>+AQ838*($AK838+$AI838)*$BF$1*$O838</f>
        <v>0</v>
      </c>
      <c r="BH838" s="18">
        <f>+AR838*$AM838*$BF$1*$O838</f>
        <v>0</v>
      </c>
      <c r="BI838" s="18">
        <f>+AS838*$AO838*$BF$1*$O838</f>
        <v>0</v>
      </c>
      <c r="BJ838" s="18">
        <f>+$BF$1*AT838*(AF838+AD838)*$O838</f>
        <v>0</v>
      </c>
      <c r="BK838" s="18">
        <f>+$BF$1*AU838*(AH838+AJ838)*$O838</f>
        <v>0</v>
      </c>
      <c r="BL838" s="18">
        <f>+AV838*AL838*$BF$1*$O838</f>
        <v>0</v>
      </c>
      <c r="BM838" s="18">
        <f>+$BF$1*AW838*AN838*$O838</f>
        <v>0</v>
      </c>
      <c r="BN838" s="18">
        <f>SUM(AX838:BE838)</f>
        <v>92120823.745948613</v>
      </c>
      <c r="BO838" s="18">
        <f>SUM(BF838:BM838)</f>
        <v>0</v>
      </c>
      <c r="BP838" s="36">
        <f>ROUND((BO838+BN838),0)</f>
        <v>92120824</v>
      </c>
      <c r="BQ838" s="33" t="s">
        <v>11411</v>
      </c>
    </row>
    <row r="839" spans="1:69" s="33" customFormat="1" x14ac:dyDescent="0.25">
      <c r="A839" s="34" t="s">
        <v>7158</v>
      </c>
      <c r="B839" s="33" t="s">
        <v>7480</v>
      </c>
      <c r="C839" s="34">
        <v>3766</v>
      </c>
      <c r="D839" s="33" t="s">
        <v>7158</v>
      </c>
      <c r="E839" s="33" t="s">
        <v>5935</v>
      </c>
      <c r="F839" s="33" t="s">
        <v>582</v>
      </c>
      <c r="G839" s="34">
        <v>623</v>
      </c>
      <c r="H839" s="34">
        <v>111001020168</v>
      </c>
      <c r="I839" s="33" t="s">
        <v>690</v>
      </c>
      <c r="J839" s="33">
        <v>1</v>
      </c>
      <c r="K839" s="22">
        <v>3.4711883561739638</v>
      </c>
      <c r="L839" s="16"/>
      <c r="M839" s="16">
        <f>+K839/$M$1</f>
        <v>0.24316180921743677</v>
      </c>
      <c r="N839" s="16">
        <f>+(M839-$N$2)/($N$1-$N$2)</f>
        <v>1.9919606275011457E-2</v>
      </c>
      <c r="O839" s="35">
        <f>1+N839</f>
        <v>1.0199196062750115</v>
      </c>
      <c r="P839" s="17">
        <f>SUM(Q839:AB839)</f>
        <v>2291</v>
      </c>
      <c r="Q839" s="17">
        <v>0</v>
      </c>
      <c r="R839" s="17">
        <v>0</v>
      </c>
      <c r="S839" s="17">
        <v>0</v>
      </c>
      <c r="T839" s="17">
        <v>114</v>
      </c>
      <c r="U839" s="17">
        <v>0</v>
      </c>
      <c r="V839" s="17">
        <v>943</v>
      </c>
      <c r="W839" s="17">
        <v>0</v>
      </c>
      <c r="X839" s="17">
        <v>905</v>
      </c>
      <c r="Y839" s="17">
        <v>0</v>
      </c>
      <c r="Z839" s="17">
        <v>329</v>
      </c>
      <c r="AA839" s="17">
        <v>0</v>
      </c>
      <c r="AB839" s="17">
        <v>0</v>
      </c>
      <c r="AC839" s="17">
        <f>SUM(AF839:AO839)</f>
        <v>0</v>
      </c>
      <c r="AD839" s="17">
        <v>0</v>
      </c>
      <c r="AE839" s="17">
        <v>0</v>
      </c>
      <c r="AF839" s="17">
        <v>0</v>
      </c>
      <c r="AG839" s="17">
        <v>0</v>
      </c>
      <c r="AH839" s="17">
        <v>0</v>
      </c>
      <c r="AI839" s="17">
        <v>0</v>
      </c>
      <c r="AJ839" s="17">
        <v>0</v>
      </c>
      <c r="AK839" s="17">
        <v>0</v>
      </c>
      <c r="AL839" s="17">
        <v>0</v>
      </c>
      <c r="AM839" s="17">
        <v>0</v>
      </c>
      <c r="AN839" s="17">
        <v>0</v>
      </c>
      <c r="AO839" s="17">
        <v>0</v>
      </c>
      <c r="AP839" s="18">
        <f>+'Per Cápita'!$E$4</f>
        <v>83816</v>
      </c>
      <c r="AQ839" s="18">
        <f>+'Per Cápita'!$E$5</f>
        <v>74019</v>
      </c>
      <c r="AR839" s="18">
        <f>+'Per Cápita'!$E$6</f>
        <v>111028</v>
      </c>
      <c r="AS839" s="18">
        <f>+'Per Cápita'!$E$7</f>
        <v>136064</v>
      </c>
      <c r="AT839" s="18">
        <f>+'Per Cápita'!$F$4</f>
        <v>103408</v>
      </c>
      <c r="AU839" s="18">
        <f>+'Per Cápita'!$F$5</f>
        <v>90347</v>
      </c>
      <c r="AV839" s="18">
        <f>+'Per Cápita'!$F$6</f>
        <v>138242</v>
      </c>
      <c r="AW839" s="18">
        <f>+'Per Cápita'!$F$7</f>
        <v>166544</v>
      </c>
      <c r="AX839" s="18">
        <f>+AP839*($T839+$R839)*$O839</f>
        <v>9745356.3160282858</v>
      </c>
      <c r="AY839" s="18">
        <f>+AQ839*($V839+$X839)*$O839</f>
        <v>139511857.41453591</v>
      </c>
      <c r="AZ839" s="18">
        <f>+AR839*$Z839*$O839</f>
        <v>37255839.600970149</v>
      </c>
      <c r="BA839" s="18">
        <f>+AS839*$AB839*$O839</f>
        <v>0</v>
      </c>
      <c r="BB839" s="18">
        <f>+AT839*(S839+Q839)*$O839</f>
        <v>0</v>
      </c>
      <c r="BC839" s="18">
        <f>+AU839*(U839+W839)*$O839</f>
        <v>0</v>
      </c>
      <c r="BD839" s="18">
        <f>+AV839*Y839*$O839</f>
        <v>0</v>
      </c>
      <c r="BE839" s="18">
        <f>+AW839*AA839*$O839</f>
        <v>0</v>
      </c>
      <c r="BF839" s="18">
        <f>+AP839*($AG839+$AE839)*$BF$1*$O839</f>
        <v>0</v>
      </c>
      <c r="BG839" s="18">
        <f>+AQ839*($AK839+$AI839)*$BF$1*$O839</f>
        <v>0</v>
      </c>
      <c r="BH839" s="18">
        <f>+AR839*$AM839*$BF$1*$O839</f>
        <v>0</v>
      </c>
      <c r="BI839" s="18">
        <f>+AS839*$AO839*$BF$1*$O839</f>
        <v>0</v>
      </c>
      <c r="BJ839" s="18">
        <f>+$BF$1*AT839*(AF839+AD839)*$O839</f>
        <v>0</v>
      </c>
      <c r="BK839" s="18">
        <f>+$BF$1*AU839*(AH839+AJ839)*$O839</f>
        <v>0</v>
      </c>
      <c r="BL839" s="18">
        <f>+AV839*AL839*$BF$1*$O839</f>
        <v>0</v>
      </c>
      <c r="BM839" s="18">
        <f>+$BF$1*AW839*AN839*$O839</f>
        <v>0</v>
      </c>
      <c r="BN839" s="18">
        <f>SUM(AX839:BE839)</f>
        <v>186513053.33153436</v>
      </c>
      <c r="BO839" s="18">
        <f>SUM(BF839:BM839)</f>
        <v>0</v>
      </c>
      <c r="BP839" s="36">
        <f>ROUND((BO839+BN839),0)</f>
        <v>186513053</v>
      </c>
      <c r="BQ839" s="33" t="s">
        <v>11411</v>
      </c>
    </row>
    <row r="840" spans="1:69" s="33" customFormat="1" x14ac:dyDescent="0.25">
      <c r="A840" s="34" t="s">
        <v>7158</v>
      </c>
      <c r="B840" s="33" t="s">
        <v>7480</v>
      </c>
      <c r="C840" s="34">
        <v>3766</v>
      </c>
      <c r="D840" s="33" t="s">
        <v>7158</v>
      </c>
      <c r="E840" s="33" t="s">
        <v>5935</v>
      </c>
      <c r="F840" s="33" t="s">
        <v>582</v>
      </c>
      <c r="G840" s="34">
        <v>624</v>
      </c>
      <c r="H840" s="34">
        <v>111001020320</v>
      </c>
      <c r="I840" s="33" t="s">
        <v>691</v>
      </c>
      <c r="J840" s="33">
        <v>1</v>
      </c>
      <c r="K840" s="22">
        <v>3.4711883561739638</v>
      </c>
      <c r="L840" s="16"/>
      <c r="M840" s="16">
        <f>+K840/$M$1</f>
        <v>0.24316180921743677</v>
      </c>
      <c r="N840" s="16">
        <f>+(M840-$N$2)/($N$1-$N$2)</f>
        <v>1.9919606275011457E-2</v>
      </c>
      <c r="O840" s="35">
        <f>1+N840</f>
        <v>1.0199196062750115</v>
      </c>
      <c r="P840" s="17">
        <f>SUM(Q840:AB840)</f>
        <v>2100</v>
      </c>
      <c r="Q840" s="17">
        <v>0</v>
      </c>
      <c r="R840" s="17">
        <v>0</v>
      </c>
      <c r="S840" s="17">
        <v>0</v>
      </c>
      <c r="T840" s="17">
        <v>100</v>
      </c>
      <c r="U840" s="17">
        <v>0</v>
      </c>
      <c r="V840" s="17">
        <v>840</v>
      </c>
      <c r="W840" s="17">
        <v>0</v>
      </c>
      <c r="X840" s="17">
        <v>823</v>
      </c>
      <c r="Y840" s="17">
        <v>0</v>
      </c>
      <c r="Z840" s="17">
        <v>337</v>
      </c>
      <c r="AA840" s="17">
        <v>0</v>
      </c>
      <c r="AB840" s="17">
        <v>0</v>
      </c>
      <c r="AC840" s="17">
        <f>SUM(AF840:AO840)</f>
        <v>0</v>
      </c>
      <c r="AD840" s="17">
        <v>0</v>
      </c>
      <c r="AE840" s="17">
        <v>0</v>
      </c>
      <c r="AF840" s="17">
        <v>0</v>
      </c>
      <c r="AG840" s="17">
        <v>0</v>
      </c>
      <c r="AH840" s="17">
        <v>0</v>
      </c>
      <c r="AI840" s="17">
        <v>0</v>
      </c>
      <c r="AJ840" s="17">
        <v>0</v>
      </c>
      <c r="AK840" s="17">
        <v>0</v>
      </c>
      <c r="AL840" s="17">
        <v>0</v>
      </c>
      <c r="AM840" s="17">
        <v>0</v>
      </c>
      <c r="AN840" s="17">
        <v>0</v>
      </c>
      <c r="AO840" s="17">
        <v>0</v>
      </c>
      <c r="AP840" s="18">
        <f>+'Per Cápita'!$E$4</f>
        <v>83816</v>
      </c>
      <c r="AQ840" s="18">
        <f>+'Per Cápita'!$E$5</f>
        <v>74019</v>
      </c>
      <c r="AR840" s="18">
        <f>+'Per Cápita'!$E$6</f>
        <v>111028</v>
      </c>
      <c r="AS840" s="18">
        <f>+'Per Cápita'!$E$7</f>
        <v>136064</v>
      </c>
      <c r="AT840" s="18">
        <f>+'Per Cápita'!$F$4</f>
        <v>103408</v>
      </c>
      <c r="AU840" s="18">
        <f>+'Per Cápita'!$F$5</f>
        <v>90347</v>
      </c>
      <c r="AV840" s="18">
        <f>+'Per Cápita'!$F$6</f>
        <v>138242</v>
      </c>
      <c r="AW840" s="18">
        <f>+'Per Cápita'!$F$7</f>
        <v>166544</v>
      </c>
      <c r="AX840" s="18">
        <f>+AP840*($T840+$R840)*$O840</f>
        <v>8548558.1719546374</v>
      </c>
      <c r="AY840" s="18">
        <f>+AQ840*($V840+$X840)*$O840</f>
        <v>125545572.98721494</v>
      </c>
      <c r="AZ840" s="18">
        <f>+AR840*$Z840*$O840</f>
        <v>38161756.673334166</v>
      </c>
      <c r="BA840" s="18">
        <f>+AS840*$AB840*$O840</f>
        <v>0</v>
      </c>
      <c r="BB840" s="18">
        <f>+AT840*(S840+Q840)*$O840</f>
        <v>0</v>
      </c>
      <c r="BC840" s="18">
        <f>+AU840*(U840+W840)*$O840</f>
        <v>0</v>
      </c>
      <c r="BD840" s="18">
        <f>+AV840*Y840*$O840</f>
        <v>0</v>
      </c>
      <c r="BE840" s="18">
        <f>+AW840*AA840*$O840</f>
        <v>0</v>
      </c>
      <c r="BF840" s="18">
        <f>+AP840*($AG840+$AE840)*$BF$1*$O840</f>
        <v>0</v>
      </c>
      <c r="BG840" s="18">
        <f>+AQ840*($AK840+$AI840)*$BF$1*$O840</f>
        <v>0</v>
      </c>
      <c r="BH840" s="18">
        <f>+AR840*$AM840*$BF$1*$O840</f>
        <v>0</v>
      </c>
      <c r="BI840" s="18">
        <f>+AS840*$AO840*$BF$1*$O840</f>
        <v>0</v>
      </c>
      <c r="BJ840" s="18">
        <f>+$BF$1*AT840*(AF840+AD840)*$O840</f>
        <v>0</v>
      </c>
      <c r="BK840" s="18">
        <f>+$BF$1*AU840*(AH840+AJ840)*$O840</f>
        <v>0</v>
      </c>
      <c r="BL840" s="18">
        <f>+AV840*AL840*$BF$1*$O840</f>
        <v>0</v>
      </c>
      <c r="BM840" s="18">
        <f>+$BF$1*AW840*AN840*$O840</f>
        <v>0</v>
      </c>
      <c r="BN840" s="18">
        <f>SUM(AX840:BE840)</f>
        <v>172255887.83250374</v>
      </c>
      <c r="BO840" s="18">
        <f>SUM(BF840:BM840)</f>
        <v>0</v>
      </c>
      <c r="BP840" s="36">
        <f>ROUND((BO840+BN840),0)</f>
        <v>172255888</v>
      </c>
      <c r="BQ840" s="33" t="s">
        <v>11411</v>
      </c>
    </row>
    <row r="841" spans="1:69" s="33" customFormat="1" x14ac:dyDescent="0.25">
      <c r="A841" s="34" t="s">
        <v>7158</v>
      </c>
      <c r="B841" s="33" t="s">
        <v>7480</v>
      </c>
      <c r="C841" s="34">
        <v>3766</v>
      </c>
      <c r="D841" s="33" t="s">
        <v>7158</v>
      </c>
      <c r="E841" s="33" t="s">
        <v>5935</v>
      </c>
      <c r="F841" s="33" t="s">
        <v>582</v>
      </c>
      <c r="G841" s="34">
        <v>5183</v>
      </c>
      <c r="H841" s="34">
        <v>111001020443</v>
      </c>
      <c r="I841" s="33" t="s">
        <v>792</v>
      </c>
      <c r="J841" s="33">
        <v>1</v>
      </c>
      <c r="K841" s="22">
        <v>3.4711883561739638</v>
      </c>
      <c r="L841" s="16"/>
      <c r="M841" s="16">
        <f>+K841/$M$1</f>
        <v>0.24316180921743677</v>
      </c>
      <c r="N841" s="16">
        <f>+(M841-$N$2)/($N$1-$N$2)</f>
        <v>1.9919606275011457E-2</v>
      </c>
      <c r="O841" s="35">
        <f>1+N841</f>
        <v>1.0199196062750115</v>
      </c>
      <c r="P841" s="17">
        <f>SUM(Q841:AB841)</f>
        <v>1103</v>
      </c>
      <c r="Q841" s="17">
        <v>0</v>
      </c>
      <c r="R841" s="17">
        <v>0</v>
      </c>
      <c r="S841" s="17">
        <v>0</v>
      </c>
      <c r="T841" s="17">
        <v>114</v>
      </c>
      <c r="U841" s="17">
        <v>0</v>
      </c>
      <c r="V841" s="17">
        <v>541</v>
      </c>
      <c r="W841" s="17">
        <v>0</v>
      </c>
      <c r="X841" s="17">
        <v>332</v>
      </c>
      <c r="Y841" s="17">
        <v>0</v>
      </c>
      <c r="Z841" s="17">
        <v>116</v>
      </c>
      <c r="AA841" s="17">
        <v>0</v>
      </c>
      <c r="AB841" s="17">
        <v>0</v>
      </c>
      <c r="AC841" s="17">
        <f>SUM(AF841:AO841)</f>
        <v>448</v>
      </c>
      <c r="AD841" s="17">
        <v>0</v>
      </c>
      <c r="AE841" s="17">
        <v>0</v>
      </c>
      <c r="AF841" s="17">
        <v>0</v>
      </c>
      <c r="AG841" s="17">
        <v>0</v>
      </c>
      <c r="AH841" s="17">
        <v>0</v>
      </c>
      <c r="AI841" s="17">
        <v>0</v>
      </c>
      <c r="AJ841" s="17">
        <v>0</v>
      </c>
      <c r="AK841" s="17">
        <v>332</v>
      </c>
      <c r="AL841" s="17">
        <v>0</v>
      </c>
      <c r="AM841" s="17">
        <v>116</v>
      </c>
      <c r="AN841" s="17">
        <v>0</v>
      </c>
      <c r="AO841" s="17">
        <v>0</v>
      </c>
      <c r="AP841" s="18">
        <f>+'Per Cápita'!$E$4</f>
        <v>83816</v>
      </c>
      <c r="AQ841" s="18">
        <f>+'Per Cápita'!$E$5</f>
        <v>74019</v>
      </c>
      <c r="AR841" s="18">
        <f>+'Per Cápita'!$E$6</f>
        <v>111028</v>
      </c>
      <c r="AS841" s="18">
        <f>+'Per Cápita'!$E$7</f>
        <v>136064</v>
      </c>
      <c r="AT841" s="18">
        <f>+'Per Cápita'!$F$4</f>
        <v>103408</v>
      </c>
      <c r="AU841" s="18">
        <f>+'Per Cápita'!$F$5</f>
        <v>90347</v>
      </c>
      <c r="AV841" s="18">
        <f>+'Per Cápita'!$F$6</f>
        <v>138242</v>
      </c>
      <c r="AW841" s="18">
        <f>+'Per Cápita'!$F$7</f>
        <v>166544</v>
      </c>
      <c r="AX841" s="18">
        <f>+AP841*($T841+$R841)*$O841</f>
        <v>9745356.3160282858</v>
      </c>
      <c r="AY841" s="18">
        <f>+AQ841*($V841+$X841)*$O841</f>
        <v>65905763.811087579</v>
      </c>
      <c r="AZ841" s="18">
        <f>+AR841*$Z841*$O841</f>
        <v>13135797.549278229</v>
      </c>
      <c r="BA841" s="18">
        <f>+AS841*$AB841*$O841</f>
        <v>0</v>
      </c>
      <c r="BB841" s="18">
        <f>+AT841*(S841+Q841)*$O841</f>
        <v>0</v>
      </c>
      <c r="BC841" s="18">
        <f>+AU841*(U841+W841)*$O841</f>
        <v>0</v>
      </c>
      <c r="BD841" s="18">
        <f>+AV841*Y841*$O841</f>
        <v>0</v>
      </c>
      <c r="BE841" s="18">
        <f>+AW841*AA841*$O841</f>
        <v>0</v>
      </c>
      <c r="BF841" s="18">
        <f>+AP841*($AG841+$AE841)*$BF$1*$O841</f>
        <v>0</v>
      </c>
      <c r="BG841" s="18">
        <f>+AQ841*($AK841+$AI841)*$BF$1*$O841</f>
        <v>5012763.7079681735</v>
      </c>
      <c r="BH841" s="18">
        <f>+AR841*$AM841*$BF$1*$O841</f>
        <v>2627159.5098556462</v>
      </c>
      <c r="BI841" s="18">
        <f>+AS841*$AO841*$BF$1*$O841</f>
        <v>0</v>
      </c>
      <c r="BJ841" s="18">
        <f>+$BF$1*AT841*(AF841+AD841)*$O841</f>
        <v>0</v>
      </c>
      <c r="BK841" s="18">
        <f>+$BF$1*AU841*(AH841+AJ841)*$O841</f>
        <v>0</v>
      </c>
      <c r="BL841" s="18">
        <f>+AV841*AL841*$BF$1*$O841</f>
        <v>0</v>
      </c>
      <c r="BM841" s="18">
        <f>+$BF$1*AW841*AN841*$O841</f>
        <v>0</v>
      </c>
      <c r="BN841" s="18">
        <f>SUM(AX841:BE841)</f>
        <v>88786917.67639409</v>
      </c>
      <c r="BO841" s="18">
        <f>SUM(BF841:BM841)</f>
        <v>7639923.2178238202</v>
      </c>
      <c r="BP841" s="36">
        <f>ROUND((BO841+BN841),0)</f>
        <v>96426841</v>
      </c>
      <c r="BQ841" s="33" t="s">
        <v>11411</v>
      </c>
    </row>
    <row r="842" spans="1:69" s="33" customFormat="1" x14ac:dyDescent="0.25">
      <c r="A842" s="34" t="s">
        <v>7158</v>
      </c>
      <c r="B842" s="33" t="s">
        <v>7480</v>
      </c>
      <c r="C842" s="34">
        <v>3766</v>
      </c>
      <c r="D842" s="33" t="s">
        <v>7158</v>
      </c>
      <c r="E842" s="33" t="s">
        <v>5935</v>
      </c>
      <c r="F842" s="33" t="s">
        <v>582</v>
      </c>
      <c r="G842" s="34">
        <v>626</v>
      </c>
      <c r="H842" s="34">
        <v>111001024643</v>
      </c>
      <c r="I842" s="33" t="s">
        <v>692</v>
      </c>
      <c r="J842" s="33">
        <v>1</v>
      </c>
      <c r="K842" s="22">
        <v>3.4711883561739638</v>
      </c>
      <c r="L842" s="16"/>
      <c r="M842" s="16">
        <f>+K842/$M$1</f>
        <v>0.24316180921743677</v>
      </c>
      <c r="N842" s="16">
        <f>+(M842-$N$2)/($N$1-$N$2)</f>
        <v>1.9919606275011457E-2</v>
      </c>
      <c r="O842" s="35">
        <f>1+N842</f>
        <v>1.0199196062750115</v>
      </c>
      <c r="P842" s="17">
        <f>SUM(Q842:AB842)</f>
        <v>1252</v>
      </c>
      <c r="Q842" s="17">
        <v>0</v>
      </c>
      <c r="R842" s="17">
        <v>0</v>
      </c>
      <c r="S842" s="17">
        <v>0</v>
      </c>
      <c r="T842" s="17">
        <v>99</v>
      </c>
      <c r="U842" s="17">
        <v>0</v>
      </c>
      <c r="V842" s="17">
        <v>622</v>
      </c>
      <c r="W842" s="17">
        <v>0</v>
      </c>
      <c r="X842" s="17">
        <v>426</v>
      </c>
      <c r="Y842" s="17">
        <v>0</v>
      </c>
      <c r="Z842" s="17">
        <v>105</v>
      </c>
      <c r="AA842" s="17">
        <v>0</v>
      </c>
      <c r="AB842" s="17">
        <v>0</v>
      </c>
      <c r="AC842" s="17">
        <f>SUM(AF842:AO842)</f>
        <v>204</v>
      </c>
      <c r="AD842" s="17">
        <v>0</v>
      </c>
      <c r="AE842" s="17">
        <v>0</v>
      </c>
      <c r="AF842" s="17">
        <v>0</v>
      </c>
      <c r="AG842" s="17">
        <v>99</v>
      </c>
      <c r="AH842" s="17">
        <v>0</v>
      </c>
      <c r="AI842" s="17">
        <v>0</v>
      </c>
      <c r="AJ842" s="17">
        <v>0</v>
      </c>
      <c r="AK842" s="17">
        <v>0</v>
      </c>
      <c r="AL842" s="17">
        <v>0</v>
      </c>
      <c r="AM842" s="17">
        <v>105</v>
      </c>
      <c r="AN842" s="17">
        <v>0</v>
      </c>
      <c r="AO842" s="17">
        <v>0</v>
      </c>
      <c r="AP842" s="18">
        <f>+'Per Cápita'!$E$4</f>
        <v>83816</v>
      </c>
      <c r="AQ842" s="18">
        <f>+'Per Cápita'!$E$5</f>
        <v>74019</v>
      </c>
      <c r="AR842" s="18">
        <f>+'Per Cápita'!$E$6</f>
        <v>111028</v>
      </c>
      <c r="AS842" s="18">
        <f>+'Per Cápita'!$E$7</f>
        <v>136064</v>
      </c>
      <c r="AT842" s="18">
        <f>+'Per Cápita'!$F$4</f>
        <v>103408</v>
      </c>
      <c r="AU842" s="18">
        <f>+'Per Cápita'!$F$5</f>
        <v>90347</v>
      </c>
      <c r="AV842" s="18">
        <f>+'Per Cápita'!$F$6</f>
        <v>138242</v>
      </c>
      <c r="AW842" s="18">
        <f>+'Per Cápita'!$F$7</f>
        <v>166544</v>
      </c>
      <c r="AX842" s="18">
        <f>+AP842*($T842+$R842)*$O842</f>
        <v>8463072.5902350899</v>
      </c>
      <c r="AY842" s="18">
        <f>+AQ842*($V842+$X842)*$O842</f>
        <v>79117113.945039839</v>
      </c>
      <c r="AZ842" s="18">
        <f>+AR842*$Z842*$O842</f>
        <v>11890161.574777707</v>
      </c>
      <c r="BA842" s="18">
        <f>+AS842*$AB842*$O842</f>
        <v>0</v>
      </c>
      <c r="BB842" s="18">
        <f>+AT842*(S842+Q842)*$O842</f>
        <v>0</v>
      </c>
      <c r="BC842" s="18">
        <f>+AU842*(U842+W842)*$O842</f>
        <v>0</v>
      </c>
      <c r="BD842" s="18">
        <f>+AV842*Y842*$O842</f>
        <v>0</v>
      </c>
      <c r="BE842" s="18">
        <f>+AW842*AA842*$O842</f>
        <v>0</v>
      </c>
      <c r="BF842" s="18">
        <f>+AP842*($AG842+$AE842)*$BF$1*$O842</f>
        <v>1692614.5180470182</v>
      </c>
      <c r="BG842" s="18">
        <f>+AQ842*($AK842+$AI842)*$BF$1*$O842</f>
        <v>0</v>
      </c>
      <c r="BH842" s="18">
        <f>+AR842*$AM842*$BF$1*$O842</f>
        <v>2378032.3149555414</v>
      </c>
      <c r="BI842" s="18">
        <f>+AS842*$AO842*$BF$1*$O842</f>
        <v>0</v>
      </c>
      <c r="BJ842" s="18">
        <f>+$BF$1*AT842*(AF842+AD842)*$O842</f>
        <v>0</v>
      </c>
      <c r="BK842" s="18">
        <f>+$BF$1*AU842*(AH842+AJ842)*$O842</f>
        <v>0</v>
      </c>
      <c r="BL842" s="18">
        <f>+AV842*AL842*$BF$1*$O842</f>
        <v>0</v>
      </c>
      <c r="BM842" s="18">
        <f>+$BF$1*AW842*AN842*$O842</f>
        <v>0</v>
      </c>
      <c r="BN842" s="18">
        <f>SUM(AX842:BE842)</f>
        <v>99470348.11005263</v>
      </c>
      <c r="BO842" s="18">
        <f>SUM(BF842:BM842)</f>
        <v>4070646.8330025598</v>
      </c>
      <c r="BP842" s="36">
        <f>ROUND((BO842+BN842),0)</f>
        <v>103540995</v>
      </c>
      <c r="BQ842" s="33" t="s">
        <v>11411</v>
      </c>
    </row>
    <row r="843" spans="1:69" s="33" customFormat="1" x14ac:dyDescent="0.25">
      <c r="A843" s="34" t="s">
        <v>7158</v>
      </c>
      <c r="B843" s="33" t="s">
        <v>7480</v>
      </c>
      <c r="C843" s="34">
        <v>3766</v>
      </c>
      <c r="D843" s="33" t="s">
        <v>7158</v>
      </c>
      <c r="E843" s="33" t="s">
        <v>5935</v>
      </c>
      <c r="F843" s="33" t="s">
        <v>582</v>
      </c>
      <c r="G843" s="34">
        <v>845</v>
      </c>
      <c r="H843" s="34">
        <v>111001024660</v>
      </c>
      <c r="I843" s="33" t="s">
        <v>4471</v>
      </c>
      <c r="J843" s="33">
        <v>1</v>
      </c>
      <c r="K843" s="22">
        <v>3.4711883561739638</v>
      </c>
      <c r="L843" s="16"/>
      <c r="M843" s="16">
        <f>+K843/$M$1</f>
        <v>0.24316180921743677</v>
      </c>
      <c r="N843" s="16">
        <f>+(M843-$N$2)/($N$1-$N$2)</f>
        <v>1.9919606275011457E-2</v>
      </c>
      <c r="O843" s="35">
        <f>1+N843</f>
        <v>1.0199196062750115</v>
      </c>
      <c r="P843" s="17">
        <f>SUM(Q843:AB843)</f>
        <v>2146</v>
      </c>
      <c r="Q843" s="17">
        <v>0</v>
      </c>
      <c r="R843" s="17">
        <v>0</v>
      </c>
      <c r="S843" s="17">
        <v>0</v>
      </c>
      <c r="T843" s="17">
        <v>227</v>
      </c>
      <c r="U843" s="17">
        <v>0</v>
      </c>
      <c r="V843" s="17">
        <v>1076</v>
      </c>
      <c r="W843" s="17">
        <v>0</v>
      </c>
      <c r="X843" s="17">
        <v>619</v>
      </c>
      <c r="Y843" s="17">
        <v>0</v>
      </c>
      <c r="Z843" s="17">
        <v>224</v>
      </c>
      <c r="AA843" s="17">
        <v>0</v>
      </c>
      <c r="AB843" s="17">
        <v>0</v>
      </c>
      <c r="AC843" s="17">
        <f>SUM(AF843:AO843)</f>
        <v>987</v>
      </c>
      <c r="AD843" s="17">
        <v>0</v>
      </c>
      <c r="AE843" s="17">
        <v>0</v>
      </c>
      <c r="AF843" s="17">
        <v>0</v>
      </c>
      <c r="AG843" s="17">
        <v>0</v>
      </c>
      <c r="AH843" s="17">
        <v>0</v>
      </c>
      <c r="AI843" s="17">
        <v>144</v>
      </c>
      <c r="AJ843" s="17">
        <v>0</v>
      </c>
      <c r="AK843" s="17">
        <v>619</v>
      </c>
      <c r="AL843" s="17">
        <v>0</v>
      </c>
      <c r="AM843" s="17">
        <v>224</v>
      </c>
      <c r="AN843" s="17">
        <v>0</v>
      </c>
      <c r="AO843" s="17">
        <v>0</v>
      </c>
      <c r="AP843" s="18">
        <f>+'Per Cápita'!$E$4</f>
        <v>83816</v>
      </c>
      <c r="AQ843" s="18">
        <f>+'Per Cápita'!$E$5</f>
        <v>74019</v>
      </c>
      <c r="AR843" s="18">
        <f>+'Per Cápita'!$E$6</f>
        <v>111028</v>
      </c>
      <c r="AS843" s="18">
        <f>+'Per Cápita'!$E$7</f>
        <v>136064</v>
      </c>
      <c r="AT843" s="18">
        <f>+'Per Cápita'!$F$4</f>
        <v>103408</v>
      </c>
      <c r="AU843" s="18">
        <f>+'Per Cápita'!$F$5</f>
        <v>90347</v>
      </c>
      <c r="AV843" s="18">
        <f>+'Per Cápita'!$F$6</f>
        <v>138242</v>
      </c>
      <c r="AW843" s="18">
        <f>+'Per Cápita'!$F$7</f>
        <v>166544</v>
      </c>
      <c r="AX843" s="18">
        <f>+AP843*($T843+$R843)*$O843</f>
        <v>19405227.050337024</v>
      </c>
      <c r="AY843" s="18">
        <f>+AQ843*($V843+$X843)*$O843</f>
        <v>127961362.72599478</v>
      </c>
      <c r="AZ843" s="18">
        <f>+AR843*$Z843*$O843</f>
        <v>25365678.026192445</v>
      </c>
      <c r="BA843" s="18">
        <f>+AS843*$AB843*$O843</f>
        <v>0</v>
      </c>
      <c r="BB843" s="18">
        <f>+AT843*(S843+Q843)*$O843</f>
        <v>0</v>
      </c>
      <c r="BC843" s="18">
        <f>+AU843*(U843+W843)*$O843</f>
        <v>0</v>
      </c>
      <c r="BD843" s="18">
        <f>+AV843*Y843*$O843</f>
        <v>0</v>
      </c>
      <c r="BE843" s="18">
        <f>+AW843*AA843*$O843</f>
        <v>0</v>
      </c>
      <c r="BF843" s="18">
        <f>+AP843*($AG843+$AE843)*$BF$1*$O843</f>
        <v>0</v>
      </c>
      <c r="BG843" s="18">
        <f>+AQ843*($AK843+$AI843)*$BF$1*$O843</f>
        <v>11520297.316806374</v>
      </c>
      <c r="BH843" s="18">
        <f>+AR843*$AM843*$BF$1*$O843</f>
        <v>5073135.6052384889</v>
      </c>
      <c r="BI843" s="18">
        <f>+AS843*$AO843*$BF$1*$O843</f>
        <v>0</v>
      </c>
      <c r="BJ843" s="18">
        <f>+$BF$1*AT843*(AF843+AD843)*$O843</f>
        <v>0</v>
      </c>
      <c r="BK843" s="18">
        <f>+$BF$1*AU843*(AH843+AJ843)*$O843</f>
        <v>0</v>
      </c>
      <c r="BL843" s="18">
        <f>+AV843*AL843*$BF$1*$O843</f>
        <v>0</v>
      </c>
      <c r="BM843" s="18">
        <f>+$BF$1*AW843*AN843*$O843</f>
        <v>0</v>
      </c>
      <c r="BN843" s="18">
        <f>SUM(AX843:BE843)</f>
        <v>172732267.80252427</v>
      </c>
      <c r="BO843" s="18">
        <f>SUM(BF843:BM843)</f>
        <v>16593432.922044862</v>
      </c>
      <c r="BP843" s="36">
        <f>ROUND((BO843+BN843),0)</f>
        <v>189325701</v>
      </c>
      <c r="BQ843" s="33" t="s">
        <v>11411</v>
      </c>
    </row>
    <row r="844" spans="1:69" s="33" customFormat="1" x14ac:dyDescent="0.25">
      <c r="A844" s="34" t="s">
        <v>7158</v>
      </c>
      <c r="B844" s="33" t="s">
        <v>7480</v>
      </c>
      <c r="C844" s="34">
        <v>3766</v>
      </c>
      <c r="D844" s="33" t="s">
        <v>7158</v>
      </c>
      <c r="E844" s="33" t="s">
        <v>5935</v>
      </c>
      <c r="F844" s="33" t="s">
        <v>582</v>
      </c>
      <c r="G844" s="34">
        <v>846</v>
      </c>
      <c r="H844" s="34">
        <v>111001024686</v>
      </c>
      <c r="I844" s="33" t="s">
        <v>4472</v>
      </c>
      <c r="J844" s="33">
        <v>1</v>
      </c>
      <c r="K844" s="22">
        <v>3.4711883561739638</v>
      </c>
      <c r="L844" s="16"/>
      <c r="M844" s="16">
        <f>+K844/$M$1</f>
        <v>0.24316180921743677</v>
      </c>
      <c r="N844" s="16">
        <f>+(M844-$N$2)/($N$1-$N$2)</f>
        <v>1.9919606275011457E-2</v>
      </c>
      <c r="O844" s="35">
        <f>1+N844</f>
        <v>1.0199196062750115</v>
      </c>
      <c r="P844" s="17">
        <f>SUM(Q844:AB844)</f>
        <v>1346</v>
      </c>
      <c r="Q844" s="17">
        <v>0</v>
      </c>
      <c r="R844" s="17">
        <v>0</v>
      </c>
      <c r="S844" s="17">
        <v>0</v>
      </c>
      <c r="T844" s="17">
        <v>106</v>
      </c>
      <c r="U844" s="17">
        <v>0</v>
      </c>
      <c r="V844" s="17">
        <v>685</v>
      </c>
      <c r="W844" s="17">
        <v>0</v>
      </c>
      <c r="X844" s="17">
        <v>376</v>
      </c>
      <c r="Y844" s="17">
        <v>0</v>
      </c>
      <c r="Z844" s="17">
        <v>179</v>
      </c>
      <c r="AA844" s="17">
        <v>0</v>
      </c>
      <c r="AB844" s="17">
        <v>0</v>
      </c>
      <c r="AC844" s="17">
        <f>SUM(AF844:AO844)</f>
        <v>285</v>
      </c>
      <c r="AD844" s="17">
        <v>0</v>
      </c>
      <c r="AE844" s="17">
        <v>0</v>
      </c>
      <c r="AF844" s="17">
        <v>0</v>
      </c>
      <c r="AG844" s="17">
        <v>106</v>
      </c>
      <c r="AH844" s="17">
        <v>0</v>
      </c>
      <c r="AI844" s="17">
        <v>0</v>
      </c>
      <c r="AJ844" s="17">
        <v>0</v>
      </c>
      <c r="AK844" s="17">
        <v>0</v>
      </c>
      <c r="AL844" s="17">
        <v>0</v>
      </c>
      <c r="AM844" s="17">
        <v>179</v>
      </c>
      <c r="AN844" s="17">
        <v>0</v>
      </c>
      <c r="AO844" s="17">
        <v>0</v>
      </c>
      <c r="AP844" s="18">
        <f>+'Per Cápita'!$E$4</f>
        <v>83816</v>
      </c>
      <c r="AQ844" s="18">
        <f>+'Per Cápita'!$E$5</f>
        <v>74019</v>
      </c>
      <c r="AR844" s="18">
        <f>+'Per Cápita'!$E$6</f>
        <v>111028</v>
      </c>
      <c r="AS844" s="18">
        <f>+'Per Cápita'!$E$7</f>
        <v>136064</v>
      </c>
      <c r="AT844" s="18">
        <f>+'Per Cápita'!$F$4</f>
        <v>103408</v>
      </c>
      <c r="AU844" s="18">
        <f>+'Per Cápita'!$F$5</f>
        <v>90347</v>
      </c>
      <c r="AV844" s="18">
        <f>+'Per Cápita'!$F$6</f>
        <v>138242</v>
      </c>
      <c r="AW844" s="18">
        <f>+'Per Cápita'!$F$7</f>
        <v>166544</v>
      </c>
      <c r="AX844" s="18">
        <f>+AP844*($T844+$R844)*$O844</f>
        <v>9061471.662271915</v>
      </c>
      <c r="AY844" s="18">
        <f>+AQ844*($V844+$X844)*$O844</f>
        <v>80098528.526419148</v>
      </c>
      <c r="AZ844" s="18">
        <f>+AR844*$Z844*$O844</f>
        <v>20269894.494144853</v>
      </c>
      <c r="BA844" s="18">
        <f>+AS844*$AB844*$O844</f>
        <v>0</v>
      </c>
      <c r="BB844" s="18">
        <f>+AT844*(S844+Q844)*$O844</f>
        <v>0</v>
      </c>
      <c r="BC844" s="18">
        <f>+AU844*(U844+W844)*$O844</f>
        <v>0</v>
      </c>
      <c r="BD844" s="18">
        <f>+AV844*Y844*$O844</f>
        <v>0</v>
      </c>
      <c r="BE844" s="18">
        <f>+AW844*AA844*$O844</f>
        <v>0</v>
      </c>
      <c r="BF844" s="18">
        <f>+AP844*($AG844+$AE844)*$BF$1*$O844</f>
        <v>1812294.3324543831</v>
      </c>
      <c r="BG844" s="18">
        <f>+AQ844*($AK844+$AI844)*$BF$1*$O844</f>
        <v>0</v>
      </c>
      <c r="BH844" s="18">
        <f>+AR844*$AM844*$BF$1*$O844</f>
        <v>4053978.8988289712</v>
      </c>
      <c r="BI844" s="18">
        <f>+AS844*$AO844*$BF$1*$O844</f>
        <v>0</v>
      </c>
      <c r="BJ844" s="18">
        <f>+$BF$1*AT844*(AF844+AD844)*$O844</f>
        <v>0</v>
      </c>
      <c r="BK844" s="18">
        <f>+$BF$1*AU844*(AH844+AJ844)*$O844</f>
        <v>0</v>
      </c>
      <c r="BL844" s="18">
        <f>+AV844*AL844*$BF$1*$O844</f>
        <v>0</v>
      </c>
      <c r="BM844" s="18">
        <f>+$BF$1*AW844*AN844*$O844</f>
        <v>0</v>
      </c>
      <c r="BN844" s="18">
        <f>SUM(AX844:BE844)</f>
        <v>109429894.68283592</v>
      </c>
      <c r="BO844" s="18">
        <f>SUM(BF844:BM844)</f>
        <v>5866273.2312833546</v>
      </c>
      <c r="BP844" s="36">
        <f>ROUND((BO844+BN844),0)</f>
        <v>115296168</v>
      </c>
      <c r="BQ844" s="33" t="s">
        <v>11411</v>
      </c>
    </row>
    <row r="845" spans="1:69" s="33" customFormat="1" x14ac:dyDescent="0.25">
      <c r="A845" s="34" t="s">
        <v>7158</v>
      </c>
      <c r="B845" s="33" t="s">
        <v>7480</v>
      </c>
      <c r="C845" s="34">
        <v>3766</v>
      </c>
      <c r="D845" s="33" t="s">
        <v>7158</v>
      </c>
      <c r="E845" s="33" t="s">
        <v>5935</v>
      </c>
      <c r="F845" s="33" t="s">
        <v>582</v>
      </c>
      <c r="G845" s="34">
        <v>847</v>
      </c>
      <c r="H845" s="34">
        <v>111001024732</v>
      </c>
      <c r="I845" s="33" t="s">
        <v>693</v>
      </c>
      <c r="J845" s="33">
        <v>1</v>
      </c>
      <c r="K845" s="22">
        <v>3.4711883561739638</v>
      </c>
      <c r="L845" s="16"/>
      <c r="M845" s="16">
        <f>+K845/$M$1</f>
        <v>0.24316180921743677</v>
      </c>
      <c r="N845" s="16">
        <f>+(M845-$N$2)/($N$1-$N$2)</f>
        <v>1.9919606275011457E-2</v>
      </c>
      <c r="O845" s="35">
        <f>1+N845</f>
        <v>1.0199196062750115</v>
      </c>
      <c r="P845" s="17">
        <f>SUM(Q845:AB845)</f>
        <v>6063</v>
      </c>
      <c r="Q845" s="17">
        <v>0</v>
      </c>
      <c r="R845" s="17">
        <v>0</v>
      </c>
      <c r="S845" s="17">
        <v>0</v>
      </c>
      <c r="T845" s="17">
        <v>440</v>
      </c>
      <c r="U845" s="17">
        <v>0</v>
      </c>
      <c r="V845" s="17">
        <v>2290</v>
      </c>
      <c r="W845" s="17">
        <v>0</v>
      </c>
      <c r="X845" s="17">
        <v>2308</v>
      </c>
      <c r="Y845" s="17">
        <v>0</v>
      </c>
      <c r="Z845" s="17">
        <v>1021</v>
      </c>
      <c r="AA845" s="17">
        <v>0</v>
      </c>
      <c r="AB845" s="17">
        <v>4</v>
      </c>
      <c r="AC845" s="17">
        <f>SUM(AF845:AO845)</f>
        <v>0</v>
      </c>
      <c r="AD845" s="17">
        <v>0</v>
      </c>
      <c r="AE845" s="17">
        <v>0</v>
      </c>
      <c r="AF845" s="17">
        <v>0</v>
      </c>
      <c r="AG845" s="17">
        <v>0</v>
      </c>
      <c r="AH845" s="17">
        <v>0</v>
      </c>
      <c r="AI845" s="17">
        <v>0</v>
      </c>
      <c r="AJ845" s="17">
        <v>0</v>
      </c>
      <c r="AK845" s="17">
        <v>0</v>
      </c>
      <c r="AL845" s="17">
        <v>0</v>
      </c>
      <c r="AM845" s="17">
        <v>0</v>
      </c>
      <c r="AN845" s="17">
        <v>0</v>
      </c>
      <c r="AO845" s="17">
        <v>0</v>
      </c>
      <c r="AP845" s="18">
        <f>+'Per Cápita'!$E$4</f>
        <v>83816</v>
      </c>
      <c r="AQ845" s="18">
        <f>+'Per Cápita'!$E$5</f>
        <v>74019</v>
      </c>
      <c r="AR845" s="18">
        <f>+'Per Cápita'!$E$6</f>
        <v>111028</v>
      </c>
      <c r="AS845" s="18">
        <f>+'Per Cápita'!$E$7</f>
        <v>136064</v>
      </c>
      <c r="AT845" s="18">
        <f>+'Per Cápita'!$F$4</f>
        <v>103408</v>
      </c>
      <c r="AU845" s="18">
        <f>+'Per Cápita'!$F$5</f>
        <v>90347</v>
      </c>
      <c r="AV845" s="18">
        <f>+'Per Cápita'!$F$6</f>
        <v>138242</v>
      </c>
      <c r="AW845" s="18">
        <f>+'Per Cápita'!$F$7</f>
        <v>166544</v>
      </c>
      <c r="AX845" s="18">
        <f>+AP845*($T845+$R845)*$O845</f>
        <v>37613655.956600405</v>
      </c>
      <c r="AY845" s="18">
        <f>+AQ845*($V845+$X845)*$O845</f>
        <v>347118788.09092861</v>
      </c>
      <c r="AZ845" s="18">
        <f>+AR845*$Z845*$O845</f>
        <v>115617666.36045752</v>
      </c>
      <c r="BA845" s="18">
        <f>+AS845*$AB845*$O845</f>
        <v>555097.36523281271</v>
      </c>
      <c r="BB845" s="18">
        <f>+AT845*(S845+Q845)*$O845</f>
        <v>0</v>
      </c>
      <c r="BC845" s="18">
        <f>+AU845*(U845+W845)*$O845</f>
        <v>0</v>
      </c>
      <c r="BD845" s="18">
        <f>+AV845*Y845*$O845</f>
        <v>0</v>
      </c>
      <c r="BE845" s="18">
        <f>+AW845*AA845*$O845</f>
        <v>0</v>
      </c>
      <c r="BF845" s="18">
        <f>+AP845*($AG845+$AE845)*$BF$1*$O845</f>
        <v>0</v>
      </c>
      <c r="BG845" s="18">
        <f>+AQ845*($AK845+$AI845)*$BF$1*$O845</f>
        <v>0</v>
      </c>
      <c r="BH845" s="18">
        <f>+AR845*$AM845*$BF$1*$O845</f>
        <v>0</v>
      </c>
      <c r="BI845" s="18">
        <f>+AS845*$AO845*$BF$1*$O845</f>
        <v>0</v>
      </c>
      <c r="BJ845" s="18">
        <f>+$BF$1*AT845*(AF845+AD845)*$O845</f>
        <v>0</v>
      </c>
      <c r="BK845" s="18">
        <f>+$BF$1*AU845*(AH845+AJ845)*$O845</f>
        <v>0</v>
      </c>
      <c r="BL845" s="18">
        <f>+AV845*AL845*$BF$1*$O845</f>
        <v>0</v>
      </c>
      <c r="BM845" s="18">
        <f>+$BF$1*AW845*AN845*$O845</f>
        <v>0</v>
      </c>
      <c r="BN845" s="18">
        <f>SUM(AX845:BE845)</f>
        <v>500905207.77321941</v>
      </c>
      <c r="BO845" s="18">
        <f>SUM(BF845:BM845)</f>
        <v>0</v>
      </c>
      <c r="BP845" s="36">
        <f>ROUND((BO845+BN845),0)</f>
        <v>500905208</v>
      </c>
      <c r="BQ845" s="33" t="s">
        <v>11411</v>
      </c>
    </row>
    <row r="846" spans="1:69" s="33" customFormat="1" x14ac:dyDescent="0.25">
      <c r="A846" s="34" t="s">
        <v>7158</v>
      </c>
      <c r="B846" s="33" t="s">
        <v>7480</v>
      </c>
      <c r="C846" s="34">
        <v>3766</v>
      </c>
      <c r="D846" s="33" t="s">
        <v>7158</v>
      </c>
      <c r="E846" s="33" t="s">
        <v>5935</v>
      </c>
      <c r="F846" s="33" t="s">
        <v>582</v>
      </c>
      <c r="G846" s="34">
        <v>848</v>
      </c>
      <c r="H846" s="34">
        <v>111001024830</v>
      </c>
      <c r="I846" s="33" t="s">
        <v>4473</v>
      </c>
      <c r="J846" s="33">
        <v>1</v>
      </c>
      <c r="K846" s="22">
        <v>3.4711883561739638</v>
      </c>
      <c r="L846" s="16"/>
      <c r="M846" s="16">
        <f>+K846/$M$1</f>
        <v>0.24316180921743677</v>
      </c>
      <c r="N846" s="16">
        <f>+(M846-$N$2)/($N$1-$N$2)</f>
        <v>1.9919606275011457E-2</v>
      </c>
      <c r="O846" s="35">
        <f>1+N846</f>
        <v>1.0199196062750115</v>
      </c>
      <c r="P846" s="17">
        <f>SUM(Q846:AB846)</f>
        <v>977</v>
      </c>
      <c r="Q846" s="17">
        <v>0</v>
      </c>
      <c r="R846" s="17">
        <v>0</v>
      </c>
      <c r="S846" s="17">
        <v>0</v>
      </c>
      <c r="T846" s="17">
        <v>48</v>
      </c>
      <c r="U846" s="17">
        <v>0</v>
      </c>
      <c r="V846" s="17">
        <v>519</v>
      </c>
      <c r="W846" s="17">
        <v>0</v>
      </c>
      <c r="X846" s="17">
        <v>288</v>
      </c>
      <c r="Y846" s="17">
        <v>0</v>
      </c>
      <c r="Z846" s="17">
        <v>122</v>
      </c>
      <c r="AA846" s="17">
        <v>0</v>
      </c>
      <c r="AB846" s="17">
        <v>0</v>
      </c>
      <c r="AC846" s="17">
        <f>SUM(AF846:AO846)</f>
        <v>977</v>
      </c>
      <c r="AD846" s="17">
        <v>0</v>
      </c>
      <c r="AE846" s="17">
        <v>0</v>
      </c>
      <c r="AF846" s="17">
        <v>0</v>
      </c>
      <c r="AG846" s="17">
        <v>48</v>
      </c>
      <c r="AH846" s="17">
        <v>0</v>
      </c>
      <c r="AI846" s="17">
        <v>519</v>
      </c>
      <c r="AJ846" s="17">
        <v>0</v>
      </c>
      <c r="AK846" s="17">
        <v>288</v>
      </c>
      <c r="AL846" s="17">
        <v>0</v>
      </c>
      <c r="AM846" s="17">
        <v>122</v>
      </c>
      <c r="AN846" s="17">
        <v>0</v>
      </c>
      <c r="AO846" s="17">
        <v>0</v>
      </c>
      <c r="AP846" s="18">
        <f>+'Per Cápita'!$E$4</f>
        <v>83816</v>
      </c>
      <c r="AQ846" s="18">
        <f>+'Per Cápita'!$E$5</f>
        <v>74019</v>
      </c>
      <c r="AR846" s="18">
        <f>+'Per Cápita'!$E$6</f>
        <v>111028</v>
      </c>
      <c r="AS846" s="18">
        <f>+'Per Cápita'!$E$7</f>
        <v>136064</v>
      </c>
      <c r="AT846" s="18">
        <f>+'Per Cápita'!$F$4</f>
        <v>103408</v>
      </c>
      <c r="AU846" s="18">
        <f>+'Per Cápita'!$F$5</f>
        <v>90347</v>
      </c>
      <c r="AV846" s="18">
        <f>+'Per Cápita'!$F$6</f>
        <v>138242</v>
      </c>
      <c r="AW846" s="18">
        <f>+'Per Cápita'!$F$7</f>
        <v>166544</v>
      </c>
      <c r="AX846" s="18">
        <f>+AP846*($T846+$R846)*$O846</f>
        <v>4103307.9225382255</v>
      </c>
      <c r="AY846" s="18">
        <f>+AQ846*($V846+$X846)*$O846</f>
        <v>60923197.474854156</v>
      </c>
      <c r="AZ846" s="18">
        <f>+AR846*$Z846*$O846</f>
        <v>13815235.353551243</v>
      </c>
      <c r="BA846" s="18">
        <f>+AS846*$AB846*$O846</f>
        <v>0</v>
      </c>
      <c r="BB846" s="18">
        <f>+AT846*(S846+Q846)*$O846</f>
        <v>0</v>
      </c>
      <c r="BC846" s="18">
        <f>+AU846*(U846+W846)*$O846</f>
        <v>0</v>
      </c>
      <c r="BD846" s="18">
        <f>+AV846*Y846*$O846</f>
        <v>0</v>
      </c>
      <c r="BE846" s="18">
        <f>+AW846*AA846*$O846</f>
        <v>0</v>
      </c>
      <c r="BF846" s="18">
        <f>+AP846*($AG846+$AE846)*$BF$1*$O846</f>
        <v>820661.58450764522</v>
      </c>
      <c r="BG846" s="18">
        <f>+AQ846*($AK846+$AI846)*$BF$1*$O846</f>
        <v>12184639.494970832</v>
      </c>
      <c r="BH846" s="18">
        <f>+AR846*$AM846*$BF$1*$O846</f>
        <v>2763047.0707102488</v>
      </c>
      <c r="BI846" s="18">
        <f>+AS846*$AO846*$BF$1*$O846</f>
        <v>0</v>
      </c>
      <c r="BJ846" s="18">
        <f>+$BF$1*AT846*(AF846+AD846)*$O846</f>
        <v>0</v>
      </c>
      <c r="BK846" s="18">
        <f>+$BF$1*AU846*(AH846+AJ846)*$O846</f>
        <v>0</v>
      </c>
      <c r="BL846" s="18">
        <f>+AV846*AL846*$BF$1*$O846</f>
        <v>0</v>
      </c>
      <c r="BM846" s="18">
        <f>+$BF$1*AW846*AN846*$O846</f>
        <v>0</v>
      </c>
      <c r="BN846" s="18">
        <f>SUM(AX846:BE846)</f>
        <v>78841740.750943631</v>
      </c>
      <c r="BO846" s="18">
        <f>SUM(BF846:BM846)</f>
        <v>15768348.150188727</v>
      </c>
      <c r="BP846" s="36">
        <f>ROUND((BO846+BN846),0)</f>
        <v>94610089</v>
      </c>
      <c r="BQ846" s="33" t="s">
        <v>11411</v>
      </c>
    </row>
    <row r="847" spans="1:69" s="33" customFormat="1" x14ac:dyDescent="0.25">
      <c r="A847" s="34" t="s">
        <v>7158</v>
      </c>
      <c r="B847" s="33" t="s">
        <v>7480</v>
      </c>
      <c r="C847" s="34">
        <v>3766</v>
      </c>
      <c r="D847" s="33" t="s">
        <v>7158</v>
      </c>
      <c r="E847" s="33" t="s">
        <v>5935</v>
      </c>
      <c r="F847" s="33" t="s">
        <v>582</v>
      </c>
      <c r="G847" s="34">
        <v>849</v>
      </c>
      <c r="H847" s="34">
        <v>111001025020</v>
      </c>
      <c r="I847" s="33" t="s">
        <v>694</v>
      </c>
      <c r="J847" s="33">
        <v>1</v>
      </c>
      <c r="K847" s="22">
        <v>3.4711883561739638</v>
      </c>
      <c r="L847" s="16"/>
      <c r="M847" s="16">
        <f>+K847/$M$1</f>
        <v>0.24316180921743677</v>
      </c>
      <c r="N847" s="16">
        <f>+(M847-$N$2)/($N$1-$N$2)</f>
        <v>1.9919606275011457E-2</v>
      </c>
      <c r="O847" s="35">
        <f>1+N847</f>
        <v>1.0199196062750115</v>
      </c>
      <c r="P847" s="17">
        <f>SUM(Q847:AB847)</f>
        <v>3072</v>
      </c>
      <c r="Q847" s="17">
        <v>0</v>
      </c>
      <c r="R847" s="17">
        <v>0</v>
      </c>
      <c r="S847" s="17">
        <v>0</v>
      </c>
      <c r="T847" s="17">
        <v>181</v>
      </c>
      <c r="U847" s="17">
        <v>0</v>
      </c>
      <c r="V847" s="17">
        <v>1233</v>
      </c>
      <c r="W847" s="17">
        <v>0</v>
      </c>
      <c r="X847" s="17">
        <v>1120</v>
      </c>
      <c r="Y847" s="17">
        <v>0</v>
      </c>
      <c r="Z847" s="17">
        <v>538</v>
      </c>
      <c r="AA847" s="17">
        <v>0</v>
      </c>
      <c r="AB847" s="17">
        <v>0</v>
      </c>
      <c r="AC847" s="17">
        <f>SUM(AF847:AO847)</f>
        <v>0</v>
      </c>
      <c r="AD847" s="17">
        <v>0</v>
      </c>
      <c r="AE847" s="17">
        <v>0</v>
      </c>
      <c r="AF847" s="17">
        <v>0</v>
      </c>
      <c r="AG847" s="17">
        <v>0</v>
      </c>
      <c r="AH847" s="17">
        <v>0</v>
      </c>
      <c r="AI847" s="17">
        <v>0</v>
      </c>
      <c r="AJ847" s="17">
        <v>0</v>
      </c>
      <c r="AK847" s="17">
        <v>0</v>
      </c>
      <c r="AL847" s="17">
        <v>0</v>
      </c>
      <c r="AM847" s="17">
        <v>0</v>
      </c>
      <c r="AN847" s="17">
        <v>0</v>
      </c>
      <c r="AO847" s="17">
        <v>0</v>
      </c>
      <c r="AP847" s="18">
        <f>+'Per Cápita'!$E$4</f>
        <v>83816</v>
      </c>
      <c r="AQ847" s="18">
        <f>+'Per Cápita'!$E$5</f>
        <v>74019</v>
      </c>
      <c r="AR847" s="18">
        <f>+'Per Cápita'!$E$6</f>
        <v>111028</v>
      </c>
      <c r="AS847" s="18">
        <f>+'Per Cápita'!$E$7</f>
        <v>136064</v>
      </c>
      <c r="AT847" s="18">
        <f>+'Per Cápita'!$F$4</f>
        <v>103408</v>
      </c>
      <c r="AU847" s="18">
        <f>+'Per Cápita'!$F$5</f>
        <v>90347</v>
      </c>
      <c r="AV847" s="18">
        <f>+'Per Cápita'!$F$6</f>
        <v>138242</v>
      </c>
      <c r="AW847" s="18">
        <f>+'Per Cápita'!$F$7</f>
        <v>166544</v>
      </c>
      <c r="AX847" s="18">
        <f>+AP847*($T847+$R847)*$O847</f>
        <v>15472890.291237893</v>
      </c>
      <c r="AY847" s="18">
        <f>+AQ847*($V847+$X847)*$O847</f>
        <v>177636039.2296553</v>
      </c>
      <c r="AZ847" s="18">
        <f>+AR847*$Z847*$O847</f>
        <v>60922923.116480067</v>
      </c>
      <c r="BA847" s="18">
        <f>+AS847*$AB847*$O847</f>
        <v>0</v>
      </c>
      <c r="BB847" s="18">
        <f>+AT847*(S847+Q847)*$O847</f>
        <v>0</v>
      </c>
      <c r="BC847" s="18">
        <f>+AU847*(U847+W847)*$O847</f>
        <v>0</v>
      </c>
      <c r="BD847" s="18">
        <f>+AV847*Y847*$O847</f>
        <v>0</v>
      </c>
      <c r="BE847" s="18">
        <f>+AW847*AA847*$O847</f>
        <v>0</v>
      </c>
      <c r="BF847" s="18">
        <f>+AP847*($AG847+$AE847)*$BF$1*$O847</f>
        <v>0</v>
      </c>
      <c r="BG847" s="18">
        <f>+AQ847*($AK847+$AI847)*$BF$1*$O847</f>
        <v>0</v>
      </c>
      <c r="BH847" s="18">
        <f>+AR847*$AM847*$BF$1*$O847</f>
        <v>0</v>
      </c>
      <c r="BI847" s="18">
        <f>+AS847*$AO847*$BF$1*$O847</f>
        <v>0</v>
      </c>
      <c r="BJ847" s="18">
        <f>+$BF$1*AT847*(AF847+AD847)*$O847</f>
        <v>0</v>
      </c>
      <c r="BK847" s="18">
        <f>+$BF$1*AU847*(AH847+AJ847)*$O847</f>
        <v>0</v>
      </c>
      <c r="BL847" s="18">
        <f>+AV847*AL847*$BF$1*$O847</f>
        <v>0</v>
      </c>
      <c r="BM847" s="18">
        <f>+$BF$1*AW847*AN847*$O847</f>
        <v>0</v>
      </c>
      <c r="BN847" s="18">
        <f>SUM(AX847:BE847)</f>
        <v>254031852.63737327</v>
      </c>
      <c r="BO847" s="18">
        <f>SUM(BF847:BM847)</f>
        <v>0</v>
      </c>
      <c r="BP847" s="36">
        <f>ROUND((BO847+BN847),0)</f>
        <v>254031853</v>
      </c>
      <c r="BQ847" s="33" t="s">
        <v>11411</v>
      </c>
    </row>
    <row r="848" spans="1:69" s="33" customFormat="1" x14ac:dyDescent="0.25">
      <c r="A848" s="34" t="s">
        <v>7158</v>
      </c>
      <c r="B848" s="33" t="s">
        <v>7480</v>
      </c>
      <c r="C848" s="34">
        <v>3766</v>
      </c>
      <c r="D848" s="33" t="s">
        <v>7158</v>
      </c>
      <c r="E848" s="33" t="s">
        <v>5935</v>
      </c>
      <c r="F848" s="33" t="s">
        <v>582</v>
      </c>
      <c r="G848" s="34">
        <v>850</v>
      </c>
      <c r="H848" s="34">
        <v>111001025216</v>
      </c>
      <c r="I848" s="33" t="s">
        <v>695</v>
      </c>
      <c r="J848" s="33">
        <v>1</v>
      </c>
      <c r="K848" s="22">
        <v>3.4711883561739638</v>
      </c>
      <c r="L848" s="16"/>
      <c r="M848" s="16">
        <f>+K848/$M$1</f>
        <v>0.24316180921743677</v>
      </c>
      <c r="N848" s="16">
        <f>+(M848-$N$2)/($N$1-$N$2)</f>
        <v>1.9919606275011457E-2</v>
      </c>
      <c r="O848" s="35">
        <f>1+N848</f>
        <v>1.0199196062750115</v>
      </c>
      <c r="P848" s="17">
        <f>SUM(Q848:AB848)</f>
        <v>1265</v>
      </c>
      <c r="Q848" s="17">
        <v>0</v>
      </c>
      <c r="R848" s="17">
        <v>0</v>
      </c>
      <c r="S848" s="17">
        <v>0</v>
      </c>
      <c r="T848" s="17">
        <v>30</v>
      </c>
      <c r="U848" s="17">
        <v>0</v>
      </c>
      <c r="V848" s="17">
        <v>608</v>
      </c>
      <c r="W848" s="17">
        <v>0</v>
      </c>
      <c r="X848" s="17">
        <v>444</v>
      </c>
      <c r="Y848" s="17">
        <v>0</v>
      </c>
      <c r="Z848" s="17">
        <v>183</v>
      </c>
      <c r="AA848" s="17">
        <v>0</v>
      </c>
      <c r="AB848" s="17">
        <v>0</v>
      </c>
      <c r="AC848" s="17">
        <f>SUM(AF848:AO848)</f>
        <v>0</v>
      </c>
      <c r="AD848" s="17">
        <v>0</v>
      </c>
      <c r="AE848" s="17">
        <v>0</v>
      </c>
      <c r="AF848" s="17">
        <v>0</v>
      </c>
      <c r="AG848" s="17">
        <v>0</v>
      </c>
      <c r="AH848" s="17">
        <v>0</v>
      </c>
      <c r="AI848" s="17">
        <v>0</v>
      </c>
      <c r="AJ848" s="17">
        <v>0</v>
      </c>
      <c r="AK848" s="17">
        <v>0</v>
      </c>
      <c r="AL848" s="17">
        <v>0</v>
      </c>
      <c r="AM848" s="17">
        <v>0</v>
      </c>
      <c r="AN848" s="17">
        <v>0</v>
      </c>
      <c r="AO848" s="17">
        <v>0</v>
      </c>
      <c r="AP848" s="18">
        <f>+'Per Cápita'!$E$4</f>
        <v>83816</v>
      </c>
      <c r="AQ848" s="18">
        <f>+'Per Cápita'!$E$5</f>
        <v>74019</v>
      </c>
      <c r="AR848" s="18">
        <f>+'Per Cápita'!$E$6</f>
        <v>111028</v>
      </c>
      <c r="AS848" s="18">
        <f>+'Per Cápita'!$E$7</f>
        <v>136064</v>
      </c>
      <c r="AT848" s="18">
        <f>+'Per Cápita'!$F$4</f>
        <v>103408</v>
      </c>
      <c r="AU848" s="18">
        <f>+'Per Cápita'!$F$5</f>
        <v>90347</v>
      </c>
      <c r="AV848" s="18">
        <f>+'Per Cápita'!$F$6</f>
        <v>138242</v>
      </c>
      <c r="AW848" s="18">
        <f>+'Per Cápita'!$F$7</f>
        <v>166544</v>
      </c>
      <c r="AX848" s="18">
        <f>+AP848*($T848+$R848)*$O848</f>
        <v>2564567.4515863908</v>
      </c>
      <c r="AY848" s="18">
        <f>+AQ848*($V848+$X848)*$O848</f>
        <v>79419087.662387326</v>
      </c>
      <c r="AZ848" s="18">
        <f>+AR848*$Z848*$O848</f>
        <v>20722853.030326862</v>
      </c>
      <c r="BA848" s="18">
        <f>+AS848*$AB848*$O848</f>
        <v>0</v>
      </c>
      <c r="BB848" s="18">
        <f>+AT848*(S848+Q848)*$O848</f>
        <v>0</v>
      </c>
      <c r="BC848" s="18">
        <f>+AU848*(U848+W848)*$O848</f>
        <v>0</v>
      </c>
      <c r="BD848" s="18">
        <f>+AV848*Y848*$O848</f>
        <v>0</v>
      </c>
      <c r="BE848" s="18">
        <f>+AW848*AA848*$O848</f>
        <v>0</v>
      </c>
      <c r="BF848" s="18">
        <f>+AP848*($AG848+$AE848)*$BF$1*$O848</f>
        <v>0</v>
      </c>
      <c r="BG848" s="18">
        <f>+AQ848*($AK848+$AI848)*$BF$1*$O848</f>
        <v>0</v>
      </c>
      <c r="BH848" s="18">
        <f>+AR848*$AM848*$BF$1*$O848</f>
        <v>0</v>
      </c>
      <c r="BI848" s="18">
        <f>+AS848*$AO848*$BF$1*$O848</f>
        <v>0</v>
      </c>
      <c r="BJ848" s="18">
        <f>+$BF$1*AT848*(AF848+AD848)*$O848</f>
        <v>0</v>
      </c>
      <c r="BK848" s="18">
        <f>+$BF$1*AU848*(AH848+AJ848)*$O848</f>
        <v>0</v>
      </c>
      <c r="BL848" s="18">
        <f>+AV848*AL848*$BF$1*$O848</f>
        <v>0</v>
      </c>
      <c r="BM848" s="18">
        <f>+$BF$1*AW848*AN848*$O848</f>
        <v>0</v>
      </c>
      <c r="BN848" s="18">
        <f>SUM(AX848:BE848)</f>
        <v>102706508.14430058</v>
      </c>
      <c r="BO848" s="18">
        <f>SUM(BF848:BM848)</f>
        <v>0</v>
      </c>
      <c r="BP848" s="36">
        <f>ROUND((BO848+BN848),0)</f>
        <v>102706508</v>
      </c>
      <c r="BQ848" s="33" t="s">
        <v>11411</v>
      </c>
    </row>
    <row r="849" spans="1:69" s="33" customFormat="1" x14ac:dyDescent="0.25">
      <c r="A849" s="34" t="s">
        <v>7158</v>
      </c>
      <c r="B849" s="33" t="s">
        <v>7480</v>
      </c>
      <c r="C849" s="34">
        <v>3766</v>
      </c>
      <c r="D849" s="33" t="s">
        <v>7158</v>
      </c>
      <c r="E849" s="33" t="s">
        <v>5935</v>
      </c>
      <c r="F849" s="33" t="s">
        <v>582</v>
      </c>
      <c r="G849" s="34">
        <v>851</v>
      </c>
      <c r="H849" s="34">
        <v>111001025313</v>
      </c>
      <c r="I849" s="33" t="s">
        <v>696</v>
      </c>
      <c r="J849" s="33">
        <v>1</v>
      </c>
      <c r="K849" s="22">
        <v>3.4711883561739638</v>
      </c>
      <c r="L849" s="16"/>
      <c r="M849" s="16">
        <f>+K849/$M$1</f>
        <v>0.24316180921743677</v>
      </c>
      <c r="N849" s="16">
        <f>+(M849-$N$2)/($N$1-$N$2)</f>
        <v>1.9919606275011457E-2</v>
      </c>
      <c r="O849" s="35">
        <f>1+N849</f>
        <v>1.0199196062750115</v>
      </c>
      <c r="P849" s="17">
        <f>SUM(Q849:AB849)</f>
        <v>660</v>
      </c>
      <c r="Q849" s="17">
        <v>0</v>
      </c>
      <c r="R849" s="17">
        <v>0</v>
      </c>
      <c r="S849" s="17">
        <v>0</v>
      </c>
      <c r="T849" s="17">
        <v>45</v>
      </c>
      <c r="U849" s="17">
        <v>0</v>
      </c>
      <c r="V849" s="17">
        <v>408</v>
      </c>
      <c r="W849" s="17">
        <v>0</v>
      </c>
      <c r="X849" s="17">
        <v>158</v>
      </c>
      <c r="Y849" s="17">
        <v>0</v>
      </c>
      <c r="Z849" s="17">
        <v>0</v>
      </c>
      <c r="AA849" s="17">
        <v>0</v>
      </c>
      <c r="AB849" s="17">
        <v>49</v>
      </c>
      <c r="AC849" s="17">
        <f>SUM(AF849:AO849)</f>
        <v>660</v>
      </c>
      <c r="AD849" s="17">
        <v>0</v>
      </c>
      <c r="AE849" s="17">
        <v>0</v>
      </c>
      <c r="AF849" s="17">
        <v>0</v>
      </c>
      <c r="AG849" s="17">
        <v>45</v>
      </c>
      <c r="AH849" s="17">
        <v>0</v>
      </c>
      <c r="AI849" s="17">
        <v>408</v>
      </c>
      <c r="AJ849" s="17">
        <v>0</v>
      </c>
      <c r="AK849" s="17">
        <v>158</v>
      </c>
      <c r="AL849" s="17">
        <v>0</v>
      </c>
      <c r="AM849" s="17">
        <v>0</v>
      </c>
      <c r="AN849" s="17">
        <v>0</v>
      </c>
      <c r="AO849" s="17">
        <v>49</v>
      </c>
      <c r="AP849" s="18">
        <f>+'Per Cápita'!$E$4</f>
        <v>83816</v>
      </c>
      <c r="AQ849" s="18">
        <f>+'Per Cápita'!$E$5</f>
        <v>74019</v>
      </c>
      <c r="AR849" s="18">
        <f>+'Per Cápita'!$E$6</f>
        <v>111028</v>
      </c>
      <c r="AS849" s="18">
        <f>+'Per Cápita'!$E$7</f>
        <v>136064</v>
      </c>
      <c r="AT849" s="18">
        <f>+'Per Cápita'!$F$4</f>
        <v>103408</v>
      </c>
      <c r="AU849" s="18">
        <f>+'Per Cápita'!$F$5</f>
        <v>90347</v>
      </c>
      <c r="AV849" s="18">
        <f>+'Per Cápita'!$F$6</f>
        <v>138242</v>
      </c>
      <c r="AW849" s="18">
        <f>+'Per Cápita'!$F$7</f>
        <v>166544</v>
      </c>
      <c r="AX849" s="18">
        <f>+AP849*($T849+$R849)*$O849</f>
        <v>3846851.1773795867</v>
      </c>
      <c r="AY849" s="18">
        <f>+AQ849*($V849+$X849)*$O849</f>
        <v>42729281.004668467</v>
      </c>
      <c r="AZ849" s="18">
        <f>+AR849*$Z849*$O849</f>
        <v>0</v>
      </c>
      <c r="BA849" s="18">
        <f>+AS849*$AB849*$O849</f>
        <v>6799942.7241019551</v>
      </c>
      <c r="BB849" s="18">
        <f>+AT849*(S849+Q849)*$O849</f>
        <v>0</v>
      </c>
      <c r="BC849" s="18">
        <f>+AU849*(U849+W849)*$O849</f>
        <v>0</v>
      </c>
      <c r="BD849" s="18">
        <f>+AV849*Y849*$O849</f>
        <v>0</v>
      </c>
      <c r="BE849" s="18">
        <f>+AW849*AA849*$O849</f>
        <v>0</v>
      </c>
      <c r="BF849" s="18">
        <f>+AP849*($AG849+$AE849)*$BF$1*$O849</f>
        <v>769370.23547591735</v>
      </c>
      <c r="BG849" s="18">
        <f>+AQ849*($AK849+$AI849)*$BF$1*$O849</f>
        <v>8545856.200933693</v>
      </c>
      <c r="BH849" s="18">
        <f>+AR849*$AM849*$BF$1*$O849</f>
        <v>0</v>
      </c>
      <c r="BI849" s="18">
        <f>+AS849*$AO849*$BF$1*$O849</f>
        <v>1359988.5448203913</v>
      </c>
      <c r="BJ849" s="18">
        <f>+$BF$1*AT849*(AF849+AD849)*$O849</f>
        <v>0</v>
      </c>
      <c r="BK849" s="18">
        <f>+$BF$1*AU849*(AH849+AJ849)*$O849</f>
        <v>0</v>
      </c>
      <c r="BL849" s="18">
        <f>+AV849*AL849*$BF$1*$O849</f>
        <v>0</v>
      </c>
      <c r="BM849" s="18">
        <f>+$BF$1*AW849*AN849*$O849</f>
        <v>0</v>
      </c>
      <c r="BN849" s="18">
        <f>SUM(AX849:BE849)</f>
        <v>53376074.906150006</v>
      </c>
      <c r="BO849" s="18">
        <f>SUM(BF849:BM849)</f>
        <v>10675214.981230002</v>
      </c>
      <c r="BP849" s="36">
        <f>ROUND((BO849+BN849),0)</f>
        <v>64051290</v>
      </c>
      <c r="BQ849" s="33" t="s">
        <v>11411</v>
      </c>
    </row>
    <row r="850" spans="1:69" s="33" customFormat="1" x14ac:dyDescent="0.25">
      <c r="A850" s="34" t="s">
        <v>7158</v>
      </c>
      <c r="B850" s="33" t="s">
        <v>7480</v>
      </c>
      <c r="C850" s="34">
        <v>3766</v>
      </c>
      <c r="D850" s="33" t="s">
        <v>7158</v>
      </c>
      <c r="E850" s="33" t="s">
        <v>5935</v>
      </c>
      <c r="F850" s="33" t="s">
        <v>582</v>
      </c>
      <c r="G850" s="34">
        <v>852</v>
      </c>
      <c r="H850" s="34">
        <v>111001026069</v>
      </c>
      <c r="I850" s="33" t="s">
        <v>697</v>
      </c>
      <c r="J850" s="33">
        <v>1</v>
      </c>
      <c r="K850" s="22">
        <v>3.4711883561739638</v>
      </c>
      <c r="L850" s="16"/>
      <c r="M850" s="16">
        <f>+K850/$M$1</f>
        <v>0.24316180921743677</v>
      </c>
      <c r="N850" s="16">
        <f>+(M850-$N$2)/($N$1-$N$2)</f>
        <v>1.9919606275011457E-2</v>
      </c>
      <c r="O850" s="35">
        <f>1+N850</f>
        <v>1.0199196062750115</v>
      </c>
      <c r="P850" s="17">
        <f>SUM(Q850:AB850)</f>
        <v>1538</v>
      </c>
      <c r="Q850" s="17">
        <v>0</v>
      </c>
      <c r="R850" s="17">
        <v>0</v>
      </c>
      <c r="S850" s="17">
        <v>0</v>
      </c>
      <c r="T850" s="17">
        <v>104</v>
      </c>
      <c r="U850" s="17">
        <v>0</v>
      </c>
      <c r="V850" s="17">
        <v>659</v>
      </c>
      <c r="W850" s="17">
        <v>0</v>
      </c>
      <c r="X850" s="17">
        <v>551</v>
      </c>
      <c r="Y850" s="17">
        <v>0</v>
      </c>
      <c r="Z850" s="17">
        <v>0</v>
      </c>
      <c r="AA850" s="17">
        <v>0</v>
      </c>
      <c r="AB850" s="17">
        <v>224</v>
      </c>
      <c r="AC850" s="17">
        <f>SUM(AF850:AO850)</f>
        <v>987</v>
      </c>
      <c r="AD850" s="17">
        <v>0</v>
      </c>
      <c r="AE850" s="17">
        <v>0</v>
      </c>
      <c r="AF850" s="17">
        <v>0</v>
      </c>
      <c r="AG850" s="17">
        <v>104</v>
      </c>
      <c r="AH850" s="17">
        <v>0</v>
      </c>
      <c r="AI850" s="17">
        <v>659</v>
      </c>
      <c r="AJ850" s="17">
        <v>0</v>
      </c>
      <c r="AK850" s="17">
        <v>0</v>
      </c>
      <c r="AL850" s="17">
        <v>0</v>
      </c>
      <c r="AM850" s="17">
        <v>0</v>
      </c>
      <c r="AN850" s="17">
        <v>0</v>
      </c>
      <c r="AO850" s="17">
        <v>224</v>
      </c>
      <c r="AP850" s="18">
        <f>+'Per Cápita'!$E$4</f>
        <v>83816</v>
      </c>
      <c r="AQ850" s="18">
        <f>+'Per Cápita'!$E$5</f>
        <v>74019</v>
      </c>
      <c r="AR850" s="18">
        <f>+'Per Cápita'!$E$6</f>
        <v>111028</v>
      </c>
      <c r="AS850" s="18">
        <f>+'Per Cápita'!$E$7</f>
        <v>136064</v>
      </c>
      <c r="AT850" s="18">
        <f>+'Per Cápita'!$F$4</f>
        <v>103408</v>
      </c>
      <c r="AU850" s="18">
        <f>+'Per Cápita'!$F$5</f>
        <v>90347</v>
      </c>
      <c r="AV850" s="18">
        <f>+'Per Cápita'!$F$6</f>
        <v>138242</v>
      </c>
      <c r="AW850" s="18">
        <f>+'Per Cápita'!$F$7</f>
        <v>166544</v>
      </c>
      <c r="AX850" s="18">
        <f>+AP850*($T850+$R850)*$O850</f>
        <v>8890500.4988328218</v>
      </c>
      <c r="AY850" s="18">
        <f>+AQ850*($V850+$X850)*$O850</f>
        <v>91347049.497612789</v>
      </c>
      <c r="AZ850" s="18">
        <f>+AR850*$Z850*$O850</f>
        <v>0</v>
      </c>
      <c r="BA850" s="18">
        <f>+AS850*$AB850*$O850</f>
        <v>31085452.453037512</v>
      </c>
      <c r="BB850" s="18">
        <f>+AT850*(S850+Q850)*$O850</f>
        <v>0</v>
      </c>
      <c r="BC850" s="18">
        <f>+AU850*(U850+W850)*$O850</f>
        <v>0</v>
      </c>
      <c r="BD850" s="18">
        <f>+AV850*Y850*$O850</f>
        <v>0</v>
      </c>
      <c r="BE850" s="18">
        <f>+AW850*AA850*$O850</f>
        <v>0</v>
      </c>
      <c r="BF850" s="18">
        <f>+AP850*($AG850+$AE850)*$BF$1*$O850</f>
        <v>1778100.0997665646</v>
      </c>
      <c r="BG850" s="18">
        <f>+AQ850*($AK850+$AI850)*$BF$1*$O850</f>
        <v>9950033.986599477</v>
      </c>
      <c r="BH850" s="18">
        <f>+AR850*$AM850*$BF$1*$O850</f>
        <v>0</v>
      </c>
      <c r="BI850" s="18">
        <f>+AS850*$AO850*$BF$1*$O850</f>
        <v>6217090.4906075019</v>
      </c>
      <c r="BJ850" s="18">
        <f>+$BF$1*AT850*(AF850+AD850)*$O850</f>
        <v>0</v>
      </c>
      <c r="BK850" s="18">
        <f>+$BF$1*AU850*(AH850+AJ850)*$O850</f>
        <v>0</v>
      </c>
      <c r="BL850" s="18">
        <f>+AV850*AL850*$BF$1*$O850</f>
        <v>0</v>
      </c>
      <c r="BM850" s="18">
        <f>+$BF$1*AW850*AN850*$O850</f>
        <v>0</v>
      </c>
      <c r="BN850" s="18">
        <f>SUM(AX850:BE850)</f>
        <v>131323002.44948313</v>
      </c>
      <c r="BO850" s="18">
        <f>SUM(BF850:BM850)</f>
        <v>17945224.576973543</v>
      </c>
      <c r="BP850" s="36">
        <f>ROUND((BO850+BN850),0)</f>
        <v>149268227</v>
      </c>
      <c r="BQ850" s="33" t="s">
        <v>11411</v>
      </c>
    </row>
    <row r="851" spans="1:69" s="33" customFormat="1" x14ac:dyDescent="0.25">
      <c r="A851" s="34" t="s">
        <v>7158</v>
      </c>
      <c r="B851" s="33" t="s">
        <v>7480</v>
      </c>
      <c r="C851" s="34">
        <v>3766</v>
      </c>
      <c r="D851" s="33" t="s">
        <v>7158</v>
      </c>
      <c r="E851" s="33" t="s">
        <v>5935</v>
      </c>
      <c r="F851" s="33" t="s">
        <v>582</v>
      </c>
      <c r="G851" s="34">
        <v>854</v>
      </c>
      <c r="H851" s="34">
        <v>111001026964</v>
      </c>
      <c r="I851" s="33" t="s">
        <v>698</v>
      </c>
      <c r="J851" s="33">
        <v>1</v>
      </c>
      <c r="K851" s="22">
        <v>3.4711883561739638</v>
      </c>
      <c r="L851" s="16"/>
      <c r="M851" s="16">
        <f>+K851/$M$1</f>
        <v>0.24316180921743677</v>
      </c>
      <c r="N851" s="16">
        <f>+(M851-$N$2)/($N$1-$N$2)</f>
        <v>1.9919606275011457E-2</v>
      </c>
      <c r="O851" s="35">
        <f>1+N851</f>
        <v>1.0199196062750115</v>
      </c>
      <c r="P851" s="17">
        <f>SUM(Q851:AB851)</f>
        <v>2062</v>
      </c>
      <c r="Q851" s="17">
        <v>0</v>
      </c>
      <c r="R851" s="17">
        <v>0</v>
      </c>
      <c r="S851" s="17">
        <v>0</v>
      </c>
      <c r="T851" s="17">
        <v>125</v>
      </c>
      <c r="U851" s="17">
        <v>0</v>
      </c>
      <c r="V851" s="17">
        <v>906</v>
      </c>
      <c r="W851" s="17">
        <v>0</v>
      </c>
      <c r="X851" s="17">
        <v>706</v>
      </c>
      <c r="Y851" s="17">
        <v>0</v>
      </c>
      <c r="Z851" s="17">
        <v>325</v>
      </c>
      <c r="AA851" s="17">
        <v>0</v>
      </c>
      <c r="AB851" s="17">
        <v>0</v>
      </c>
      <c r="AC851" s="17">
        <f>SUM(AF851:AO851)</f>
        <v>0</v>
      </c>
      <c r="AD851" s="17">
        <v>0</v>
      </c>
      <c r="AE851" s="17">
        <v>0</v>
      </c>
      <c r="AF851" s="17">
        <v>0</v>
      </c>
      <c r="AG851" s="17">
        <v>0</v>
      </c>
      <c r="AH851" s="17">
        <v>0</v>
      </c>
      <c r="AI851" s="17">
        <v>0</v>
      </c>
      <c r="AJ851" s="17">
        <v>0</v>
      </c>
      <c r="AK851" s="17">
        <v>0</v>
      </c>
      <c r="AL851" s="17">
        <v>0</v>
      </c>
      <c r="AM851" s="17">
        <v>0</v>
      </c>
      <c r="AN851" s="17">
        <v>0</v>
      </c>
      <c r="AO851" s="17">
        <v>0</v>
      </c>
      <c r="AP851" s="18">
        <f>+'Per Cápita'!$E$4</f>
        <v>83816</v>
      </c>
      <c r="AQ851" s="18">
        <f>+'Per Cápita'!$E$5</f>
        <v>74019</v>
      </c>
      <c r="AR851" s="18">
        <f>+'Per Cápita'!$E$6</f>
        <v>111028</v>
      </c>
      <c r="AS851" s="18">
        <f>+'Per Cápita'!$E$7</f>
        <v>136064</v>
      </c>
      <c r="AT851" s="18">
        <f>+'Per Cápita'!$F$4</f>
        <v>103408</v>
      </c>
      <c r="AU851" s="18">
        <f>+'Per Cápita'!$F$5</f>
        <v>90347</v>
      </c>
      <c r="AV851" s="18">
        <f>+'Per Cápita'!$F$6</f>
        <v>138242</v>
      </c>
      <c r="AW851" s="18">
        <f>+'Per Cápita'!$F$7</f>
        <v>166544</v>
      </c>
      <c r="AX851" s="18">
        <f>+AP851*($T851+$R851)*$O851</f>
        <v>10685697.714943295</v>
      </c>
      <c r="AY851" s="18">
        <f>+AQ851*($V851+$X851)*$O851</f>
        <v>121695408.09103456</v>
      </c>
      <c r="AZ851" s="18">
        <f>+AR851*$Z851*$O851</f>
        <v>36802881.064788148</v>
      </c>
      <c r="BA851" s="18">
        <f>+AS851*$AB851*$O851</f>
        <v>0</v>
      </c>
      <c r="BB851" s="18">
        <f>+AT851*(S851+Q851)*$O851</f>
        <v>0</v>
      </c>
      <c r="BC851" s="18">
        <f>+AU851*(U851+W851)*$O851</f>
        <v>0</v>
      </c>
      <c r="BD851" s="18">
        <f>+AV851*Y851*$O851</f>
        <v>0</v>
      </c>
      <c r="BE851" s="18">
        <f>+AW851*AA851*$O851</f>
        <v>0</v>
      </c>
      <c r="BF851" s="18">
        <f>+AP851*($AG851+$AE851)*$BF$1*$O851</f>
        <v>0</v>
      </c>
      <c r="BG851" s="18">
        <f>+AQ851*($AK851+$AI851)*$BF$1*$O851</f>
        <v>0</v>
      </c>
      <c r="BH851" s="18">
        <f>+AR851*$AM851*$BF$1*$O851</f>
        <v>0</v>
      </c>
      <c r="BI851" s="18">
        <f>+AS851*$AO851*$BF$1*$O851</f>
        <v>0</v>
      </c>
      <c r="BJ851" s="18">
        <f>+$BF$1*AT851*(AF851+AD851)*$O851</f>
        <v>0</v>
      </c>
      <c r="BK851" s="18">
        <f>+$BF$1*AU851*(AH851+AJ851)*$O851</f>
        <v>0</v>
      </c>
      <c r="BL851" s="18">
        <f>+AV851*AL851*$BF$1*$O851</f>
        <v>0</v>
      </c>
      <c r="BM851" s="18">
        <f>+$BF$1*AW851*AN851*$O851</f>
        <v>0</v>
      </c>
      <c r="BN851" s="18">
        <f>SUM(AX851:BE851)</f>
        <v>169183986.87076598</v>
      </c>
      <c r="BO851" s="18">
        <f>SUM(BF851:BM851)</f>
        <v>0</v>
      </c>
      <c r="BP851" s="36">
        <f>ROUND((BO851+BN851),0)</f>
        <v>169183987</v>
      </c>
      <c r="BQ851" s="33" t="s">
        <v>11411</v>
      </c>
    </row>
    <row r="852" spans="1:69" s="33" customFormat="1" x14ac:dyDescent="0.25">
      <c r="A852" s="34" t="s">
        <v>7158</v>
      </c>
      <c r="B852" s="33" t="s">
        <v>7480</v>
      </c>
      <c r="C852" s="34">
        <v>3766</v>
      </c>
      <c r="D852" s="33" t="s">
        <v>7158</v>
      </c>
      <c r="E852" s="33" t="s">
        <v>5935</v>
      </c>
      <c r="F852" s="33" t="s">
        <v>582</v>
      </c>
      <c r="G852" s="34">
        <v>893</v>
      </c>
      <c r="H852" s="34">
        <v>111001027251</v>
      </c>
      <c r="I852" s="33" t="s">
        <v>699</v>
      </c>
      <c r="J852" s="33">
        <v>1</v>
      </c>
      <c r="K852" s="22">
        <v>3.4711883561739638</v>
      </c>
      <c r="L852" s="16"/>
      <c r="M852" s="16">
        <f>+K852/$M$1</f>
        <v>0.24316180921743677</v>
      </c>
      <c r="N852" s="16">
        <f>+(M852-$N$2)/($N$1-$N$2)</f>
        <v>1.9919606275011457E-2</v>
      </c>
      <c r="O852" s="35">
        <f>1+N852</f>
        <v>1.0199196062750115</v>
      </c>
      <c r="P852" s="17">
        <f>SUM(Q852:AB852)</f>
        <v>1419</v>
      </c>
      <c r="Q852" s="17">
        <v>0</v>
      </c>
      <c r="R852" s="17">
        <v>0</v>
      </c>
      <c r="S852" s="17">
        <v>0</v>
      </c>
      <c r="T852" s="17">
        <v>155</v>
      </c>
      <c r="U852" s="17">
        <v>0</v>
      </c>
      <c r="V852" s="17">
        <v>676</v>
      </c>
      <c r="W852" s="17">
        <v>0</v>
      </c>
      <c r="X852" s="17">
        <v>440</v>
      </c>
      <c r="Y852" s="17">
        <v>0</v>
      </c>
      <c r="Z852" s="17">
        <v>148</v>
      </c>
      <c r="AA852" s="17">
        <v>0</v>
      </c>
      <c r="AB852" s="17">
        <v>0</v>
      </c>
      <c r="AC852" s="17">
        <f>SUM(AF852:AO852)</f>
        <v>0</v>
      </c>
      <c r="AD852" s="17">
        <v>0</v>
      </c>
      <c r="AE852" s="17">
        <v>0</v>
      </c>
      <c r="AF852" s="17">
        <v>0</v>
      </c>
      <c r="AG852" s="17">
        <v>0</v>
      </c>
      <c r="AH852" s="17">
        <v>0</v>
      </c>
      <c r="AI852" s="17">
        <v>0</v>
      </c>
      <c r="AJ852" s="17">
        <v>0</v>
      </c>
      <c r="AK852" s="17">
        <v>0</v>
      </c>
      <c r="AL852" s="17">
        <v>0</v>
      </c>
      <c r="AM852" s="17">
        <v>0</v>
      </c>
      <c r="AN852" s="17">
        <v>0</v>
      </c>
      <c r="AO852" s="17">
        <v>0</v>
      </c>
      <c r="AP852" s="18">
        <f>+'Per Cápita'!$E$4</f>
        <v>83816</v>
      </c>
      <c r="AQ852" s="18">
        <f>+'Per Cápita'!$E$5</f>
        <v>74019</v>
      </c>
      <c r="AR852" s="18">
        <f>+'Per Cápita'!$E$6</f>
        <v>111028</v>
      </c>
      <c r="AS852" s="18">
        <f>+'Per Cápita'!$E$7</f>
        <v>136064</v>
      </c>
      <c r="AT852" s="18">
        <f>+'Per Cápita'!$F$4</f>
        <v>103408</v>
      </c>
      <c r="AU852" s="18">
        <f>+'Per Cápita'!$F$5</f>
        <v>90347</v>
      </c>
      <c r="AV852" s="18">
        <f>+'Per Cápita'!$F$6</f>
        <v>138242</v>
      </c>
      <c r="AW852" s="18">
        <f>+'Per Cápita'!$F$7</f>
        <v>166544</v>
      </c>
      <c r="AX852" s="18">
        <f>+AP852*($T852+$R852)*$O852</f>
        <v>13250265.166529687</v>
      </c>
      <c r="AY852" s="18">
        <f>+AQ852*($V852+$X852)*$O852</f>
        <v>84250667.139947012</v>
      </c>
      <c r="AZ852" s="18">
        <f>+AR852*$Z852*$O852</f>
        <v>16759465.838734293</v>
      </c>
      <c r="BA852" s="18">
        <f>+AS852*$AB852*$O852</f>
        <v>0</v>
      </c>
      <c r="BB852" s="18">
        <f>+AT852*(S852+Q852)*$O852</f>
        <v>0</v>
      </c>
      <c r="BC852" s="18">
        <f>+AU852*(U852+W852)*$O852</f>
        <v>0</v>
      </c>
      <c r="BD852" s="18">
        <f>+AV852*Y852*$O852</f>
        <v>0</v>
      </c>
      <c r="BE852" s="18">
        <f>+AW852*AA852*$O852</f>
        <v>0</v>
      </c>
      <c r="BF852" s="18">
        <f>+AP852*($AG852+$AE852)*$BF$1*$O852</f>
        <v>0</v>
      </c>
      <c r="BG852" s="18">
        <f>+AQ852*($AK852+$AI852)*$BF$1*$O852</f>
        <v>0</v>
      </c>
      <c r="BH852" s="18">
        <f>+AR852*$AM852*$BF$1*$O852</f>
        <v>0</v>
      </c>
      <c r="BI852" s="18">
        <f>+AS852*$AO852*$BF$1*$O852</f>
        <v>0</v>
      </c>
      <c r="BJ852" s="18">
        <f>+$BF$1*AT852*(AF852+AD852)*$O852</f>
        <v>0</v>
      </c>
      <c r="BK852" s="18">
        <f>+$BF$1*AU852*(AH852+AJ852)*$O852</f>
        <v>0</v>
      </c>
      <c r="BL852" s="18">
        <f>+AV852*AL852*$BF$1*$O852</f>
        <v>0</v>
      </c>
      <c r="BM852" s="18">
        <f>+$BF$1*AW852*AN852*$O852</f>
        <v>0</v>
      </c>
      <c r="BN852" s="18">
        <f>SUM(AX852:BE852)</f>
        <v>114260398.145211</v>
      </c>
      <c r="BO852" s="18">
        <f>SUM(BF852:BM852)</f>
        <v>0</v>
      </c>
      <c r="BP852" s="36">
        <f>ROUND((BO852+BN852),0)</f>
        <v>114260398</v>
      </c>
      <c r="BQ852" s="33" t="s">
        <v>11411</v>
      </c>
    </row>
    <row r="853" spans="1:69" s="33" customFormat="1" x14ac:dyDescent="0.25">
      <c r="A853" s="34" t="s">
        <v>7158</v>
      </c>
      <c r="B853" s="33" t="s">
        <v>7480</v>
      </c>
      <c r="C853" s="34">
        <v>3766</v>
      </c>
      <c r="D853" s="33" t="s">
        <v>7158</v>
      </c>
      <c r="E853" s="33" t="s">
        <v>5935</v>
      </c>
      <c r="F853" s="33" t="s">
        <v>582</v>
      </c>
      <c r="G853" s="34">
        <v>894</v>
      </c>
      <c r="H853" s="34">
        <v>111001027308</v>
      </c>
      <c r="I853" s="33" t="s">
        <v>700</v>
      </c>
      <c r="J853" s="33">
        <v>1</v>
      </c>
      <c r="K853" s="22">
        <v>3.4711883561739638</v>
      </c>
      <c r="L853" s="16"/>
      <c r="M853" s="16">
        <f>+K853/$M$1</f>
        <v>0.24316180921743677</v>
      </c>
      <c r="N853" s="16">
        <f>+(M853-$N$2)/($N$1-$N$2)</f>
        <v>1.9919606275011457E-2</v>
      </c>
      <c r="O853" s="35">
        <f>1+N853</f>
        <v>1.0199196062750115</v>
      </c>
      <c r="P853" s="17">
        <f>SUM(Q853:AB853)</f>
        <v>1288</v>
      </c>
      <c r="Q853" s="17">
        <v>0</v>
      </c>
      <c r="R853" s="17">
        <v>0</v>
      </c>
      <c r="S853" s="17">
        <v>0</v>
      </c>
      <c r="T853" s="17">
        <v>64</v>
      </c>
      <c r="U853" s="17">
        <v>0</v>
      </c>
      <c r="V853" s="17">
        <v>658</v>
      </c>
      <c r="W853" s="17">
        <v>0</v>
      </c>
      <c r="X853" s="17">
        <v>413</v>
      </c>
      <c r="Y853" s="17">
        <v>0</v>
      </c>
      <c r="Z853" s="17">
        <v>153</v>
      </c>
      <c r="AA853" s="17">
        <v>0</v>
      </c>
      <c r="AB853" s="17">
        <v>0</v>
      </c>
      <c r="AC853" s="17">
        <f>SUM(AF853:AO853)</f>
        <v>0</v>
      </c>
      <c r="AD853" s="17">
        <v>0</v>
      </c>
      <c r="AE853" s="17">
        <v>0</v>
      </c>
      <c r="AF853" s="17">
        <v>0</v>
      </c>
      <c r="AG853" s="17">
        <v>0</v>
      </c>
      <c r="AH853" s="17">
        <v>0</v>
      </c>
      <c r="AI853" s="17">
        <v>0</v>
      </c>
      <c r="AJ853" s="17">
        <v>0</v>
      </c>
      <c r="AK853" s="17">
        <v>0</v>
      </c>
      <c r="AL853" s="17">
        <v>0</v>
      </c>
      <c r="AM853" s="17">
        <v>0</v>
      </c>
      <c r="AN853" s="17">
        <v>0</v>
      </c>
      <c r="AO853" s="17">
        <v>0</v>
      </c>
      <c r="AP853" s="18">
        <f>+'Per Cápita'!$E$4</f>
        <v>83816</v>
      </c>
      <c r="AQ853" s="18">
        <f>+'Per Cápita'!$E$5</f>
        <v>74019</v>
      </c>
      <c r="AR853" s="18">
        <f>+'Per Cápita'!$E$6</f>
        <v>111028</v>
      </c>
      <c r="AS853" s="18">
        <f>+'Per Cápita'!$E$7</f>
        <v>136064</v>
      </c>
      <c r="AT853" s="18">
        <f>+'Per Cápita'!$F$4</f>
        <v>103408</v>
      </c>
      <c r="AU853" s="18">
        <f>+'Per Cápita'!$F$5</f>
        <v>90347</v>
      </c>
      <c r="AV853" s="18">
        <f>+'Per Cápita'!$F$6</f>
        <v>138242</v>
      </c>
      <c r="AW853" s="18">
        <f>+'Per Cápita'!$F$7</f>
        <v>166544</v>
      </c>
      <c r="AX853" s="18">
        <f>+AP853*($T853+$R853)*$O853</f>
        <v>5471077.230050968</v>
      </c>
      <c r="AY853" s="18">
        <f>+AQ853*($V853+$X853)*$O853</f>
        <v>80853462.81978786</v>
      </c>
      <c r="AZ853" s="18">
        <f>+AR853*$Z853*$O853</f>
        <v>17325664.008961804</v>
      </c>
      <c r="BA853" s="18">
        <f>+AS853*$AB853*$O853</f>
        <v>0</v>
      </c>
      <c r="BB853" s="18">
        <f>+AT853*(S853+Q853)*$O853</f>
        <v>0</v>
      </c>
      <c r="BC853" s="18">
        <f>+AU853*(U853+W853)*$O853</f>
        <v>0</v>
      </c>
      <c r="BD853" s="18">
        <f>+AV853*Y853*$O853</f>
        <v>0</v>
      </c>
      <c r="BE853" s="18">
        <f>+AW853*AA853*$O853</f>
        <v>0</v>
      </c>
      <c r="BF853" s="18">
        <f>+AP853*($AG853+$AE853)*$BF$1*$O853</f>
        <v>0</v>
      </c>
      <c r="BG853" s="18">
        <f>+AQ853*($AK853+$AI853)*$BF$1*$O853</f>
        <v>0</v>
      </c>
      <c r="BH853" s="18">
        <f>+AR853*$AM853*$BF$1*$O853</f>
        <v>0</v>
      </c>
      <c r="BI853" s="18">
        <f>+AS853*$AO853*$BF$1*$O853</f>
        <v>0</v>
      </c>
      <c r="BJ853" s="18">
        <f>+$BF$1*AT853*(AF853+AD853)*$O853</f>
        <v>0</v>
      </c>
      <c r="BK853" s="18">
        <f>+$BF$1*AU853*(AH853+AJ853)*$O853</f>
        <v>0</v>
      </c>
      <c r="BL853" s="18">
        <f>+AV853*AL853*$BF$1*$O853</f>
        <v>0</v>
      </c>
      <c r="BM853" s="18">
        <f>+$BF$1*AW853*AN853*$O853</f>
        <v>0</v>
      </c>
      <c r="BN853" s="18">
        <f>SUM(AX853:BE853)</f>
        <v>103650204.05880064</v>
      </c>
      <c r="BO853" s="18">
        <f>SUM(BF853:BM853)</f>
        <v>0</v>
      </c>
      <c r="BP853" s="36">
        <f>ROUND((BO853+BN853),0)</f>
        <v>103650204</v>
      </c>
      <c r="BQ853" s="33" t="s">
        <v>11411</v>
      </c>
    </row>
    <row r="854" spans="1:69" s="33" customFormat="1" x14ac:dyDescent="0.25">
      <c r="A854" s="34" t="s">
        <v>7158</v>
      </c>
      <c r="B854" s="33" t="s">
        <v>7480</v>
      </c>
      <c r="C854" s="34">
        <v>3766</v>
      </c>
      <c r="D854" s="33" t="s">
        <v>7158</v>
      </c>
      <c r="E854" s="33" t="s">
        <v>5935</v>
      </c>
      <c r="F854" s="33" t="s">
        <v>582</v>
      </c>
      <c r="G854" s="34">
        <v>895</v>
      </c>
      <c r="H854" s="34">
        <v>111001027324</v>
      </c>
      <c r="I854" s="33" t="s">
        <v>701</v>
      </c>
      <c r="J854" s="33">
        <v>1</v>
      </c>
      <c r="K854" s="22">
        <v>3.4711883561739638</v>
      </c>
      <c r="L854" s="16"/>
      <c r="M854" s="16">
        <f>+K854/$M$1</f>
        <v>0.24316180921743677</v>
      </c>
      <c r="N854" s="16">
        <f>+(M854-$N$2)/($N$1-$N$2)</f>
        <v>1.9919606275011457E-2</v>
      </c>
      <c r="O854" s="35">
        <f>1+N854</f>
        <v>1.0199196062750115</v>
      </c>
      <c r="P854" s="17">
        <f>SUM(Q854:AB854)</f>
        <v>1363</v>
      </c>
      <c r="Q854" s="17">
        <v>0</v>
      </c>
      <c r="R854" s="17">
        <v>0</v>
      </c>
      <c r="S854" s="17">
        <v>0</v>
      </c>
      <c r="T854" s="17">
        <v>69</v>
      </c>
      <c r="U854" s="17">
        <v>0</v>
      </c>
      <c r="V854" s="17">
        <v>499</v>
      </c>
      <c r="W854" s="17">
        <v>0</v>
      </c>
      <c r="X854" s="17">
        <v>539</v>
      </c>
      <c r="Y854" s="17">
        <v>0</v>
      </c>
      <c r="Z854" s="17">
        <v>256</v>
      </c>
      <c r="AA854" s="17">
        <v>0</v>
      </c>
      <c r="AB854" s="17">
        <v>0</v>
      </c>
      <c r="AC854" s="17">
        <f>SUM(AF854:AO854)</f>
        <v>0</v>
      </c>
      <c r="AD854" s="17">
        <v>0</v>
      </c>
      <c r="AE854" s="17">
        <v>0</v>
      </c>
      <c r="AF854" s="17">
        <v>0</v>
      </c>
      <c r="AG854" s="17">
        <v>0</v>
      </c>
      <c r="AH854" s="17">
        <v>0</v>
      </c>
      <c r="AI854" s="17">
        <v>0</v>
      </c>
      <c r="AJ854" s="17">
        <v>0</v>
      </c>
      <c r="AK854" s="17">
        <v>0</v>
      </c>
      <c r="AL854" s="17">
        <v>0</v>
      </c>
      <c r="AM854" s="17">
        <v>0</v>
      </c>
      <c r="AN854" s="17">
        <v>0</v>
      </c>
      <c r="AO854" s="17">
        <v>0</v>
      </c>
      <c r="AP854" s="18">
        <f>+'Per Cápita'!$E$4</f>
        <v>83816</v>
      </c>
      <c r="AQ854" s="18">
        <f>+'Per Cápita'!$E$5</f>
        <v>74019</v>
      </c>
      <c r="AR854" s="18">
        <f>+'Per Cápita'!$E$6</f>
        <v>111028</v>
      </c>
      <c r="AS854" s="18">
        <f>+'Per Cápita'!$E$7</f>
        <v>136064</v>
      </c>
      <c r="AT854" s="18">
        <f>+'Per Cápita'!$F$4</f>
        <v>103408</v>
      </c>
      <c r="AU854" s="18">
        <f>+'Per Cápita'!$F$5</f>
        <v>90347</v>
      </c>
      <c r="AV854" s="18">
        <f>+'Per Cápita'!$F$6</f>
        <v>138242</v>
      </c>
      <c r="AW854" s="18">
        <f>+'Per Cápita'!$F$7</f>
        <v>166544</v>
      </c>
      <c r="AX854" s="18">
        <f>+AP854*($T854+$R854)*$O854</f>
        <v>5898505.138648699</v>
      </c>
      <c r="AY854" s="18">
        <f>+AQ854*($V854+$X854)*$O854</f>
        <v>78362179.651671141</v>
      </c>
      <c r="AZ854" s="18">
        <f>+AR854*$Z854*$O854</f>
        <v>28989346.315648507</v>
      </c>
      <c r="BA854" s="18">
        <f>+AS854*$AB854*$O854</f>
        <v>0</v>
      </c>
      <c r="BB854" s="18">
        <f>+AT854*(S854+Q854)*$O854</f>
        <v>0</v>
      </c>
      <c r="BC854" s="18">
        <f>+AU854*(U854+W854)*$O854</f>
        <v>0</v>
      </c>
      <c r="BD854" s="18">
        <f>+AV854*Y854*$O854</f>
        <v>0</v>
      </c>
      <c r="BE854" s="18">
        <f>+AW854*AA854*$O854</f>
        <v>0</v>
      </c>
      <c r="BF854" s="18">
        <f>+AP854*($AG854+$AE854)*$BF$1*$O854</f>
        <v>0</v>
      </c>
      <c r="BG854" s="18">
        <f>+AQ854*($AK854+$AI854)*$BF$1*$O854</f>
        <v>0</v>
      </c>
      <c r="BH854" s="18">
        <f>+AR854*$AM854*$BF$1*$O854</f>
        <v>0</v>
      </c>
      <c r="BI854" s="18">
        <f>+AS854*$AO854*$BF$1*$O854</f>
        <v>0</v>
      </c>
      <c r="BJ854" s="18">
        <f>+$BF$1*AT854*(AF854+AD854)*$O854</f>
        <v>0</v>
      </c>
      <c r="BK854" s="18">
        <f>+$BF$1*AU854*(AH854+AJ854)*$O854</f>
        <v>0</v>
      </c>
      <c r="BL854" s="18">
        <f>+AV854*AL854*$BF$1*$O854</f>
        <v>0</v>
      </c>
      <c r="BM854" s="18">
        <f>+$BF$1*AW854*AN854*$O854</f>
        <v>0</v>
      </c>
      <c r="BN854" s="18">
        <f>SUM(AX854:BE854)</f>
        <v>113250031.10596836</v>
      </c>
      <c r="BO854" s="18">
        <f>SUM(BF854:BM854)</f>
        <v>0</v>
      </c>
      <c r="BP854" s="36">
        <f>ROUND((BO854+BN854),0)</f>
        <v>113250031</v>
      </c>
      <c r="BQ854" s="33" t="s">
        <v>11411</v>
      </c>
    </row>
    <row r="855" spans="1:69" s="33" customFormat="1" x14ac:dyDescent="0.25">
      <c r="A855" s="34" t="s">
        <v>7158</v>
      </c>
      <c r="B855" s="33" t="s">
        <v>7480</v>
      </c>
      <c r="C855" s="33">
        <v>3766</v>
      </c>
      <c r="D855" s="33" t="s">
        <v>7158</v>
      </c>
      <c r="E855" s="33" t="s">
        <v>5935</v>
      </c>
      <c r="F855" s="33" t="s">
        <v>582</v>
      </c>
      <c r="G855" s="33">
        <v>961</v>
      </c>
      <c r="H855" s="34">
        <v>111001027332</v>
      </c>
      <c r="I855" s="33" t="s">
        <v>702</v>
      </c>
      <c r="J855" s="33">
        <v>1</v>
      </c>
      <c r="K855" s="22">
        <v>3.4711883561739638</v>
      </c>
      <c r="L855" s="16"/>
      <c r="M855" s="16">
        <f>+K855/$M$1</f>
        <v>0.24316180921743677</v>
      </c>
      <c r="N855" s="16">
        <f>+(M855-$N$2)/($N$1-$N$2)</f>
        <v>1.9919606275011457E-2</v>
      </c>
      <c r="O855" s="35">
        <f>1+N855</f>
        <v>1.0199196062750115</v>
      </c>
      <c r="P855" s="17">
        <f>SUM(Q855:AB855)</f>
        <v>2000</v>
      </c>
      <c r="Q855" s="17">
        <v>0</v>
      </c>
      <c r="R855" s="17">
        <v>0</v>
      </c>
      <c r="S855" s="17">
        <v>0</v>
      </c>
      <c r="T855" s="17">
        <v>105</v>
      </c>
      <c r="U855" s="17">
        <v>0</v>
      </c>
      <c r="V855" s="17">
        <v>791</v>
      </c>
      <c r="W855" s="17">
        <v>0</v>
      </c>
      <c r="X855" s="17">
        <v>907</v>
      </c>
      <c r="Y855" s="17">
        <v>0</v>
      </c>
      <c r="Z855" s="17">
        <v>0</v>
      </c>
      <c r="AA855" s="17">
        <v>0</v>
      </c>
      <c r="AB855" s="17">
        <v>197</v>
      </c>
      <c r="AC855" s="17">
        <f>SUM(AF855:AO855)</f>
        <v>1613</v>
      </c>
      <c r="AD855" s="17">
        <v>0</v>
      </c>
      <c r="AE855" s="17">
        <v>0</v>
      </c>
      <c r="AF855" s="17">
        <v>0</v>
      </c>
      <c r="AG855" s="17">
        <v>105</v>
      </c>
      <c r="AH855" s="17">
        <v>0</v>
      </c>
      <c r="AI855" s="17">
        <v>791</v>
      </c>
      <c r="AJ855" s="17">
        <v>0</v>
      </c>
      <c r="AK855" s="17">
        <v>520</v>
      </c>
      <c r="AL855" s="17">
        <v>0</v>
      </c>
      <c r="AM855" s="17">
        <v>0</v>
      </c>
      <c r="AN855" s="17">
        <v>0</v>
      </c>
      <c r="AO855" s="17">
        <v>197</v>
      </c>
      <c r="AP855" s="18">
        <f>+'Per Cápita'!$E$4</f>
        <v>83816</v>
      </c>
      <c r="AQ855" s="18">
        <f>+'Per Cápita'!$E$5</f>
        <v>74019</v>
      </c>
      <c r="AR855" s="18">
        <f>+'Per Cápita'!$E$6</f>
        <v>111028</v>
      </c>
      <c r="AS855" s="18">
        <f>+'Per Cápita'!$E$7</f>
        <v>136064</v>
      </c>
      <c r="AT855" s="18">
        <f>+'Per Cápita'!$F$4</f>
        <v>103408</v>
      </c>
      <c r="AU855" s="18">
        <f>+'Per Cápita'!$F$5</f>
        <v>90347</v>
      </c>
      <c r="AV855" s="18">
        <f>+'Per Cápita'!$F$6</f>
        <v>138242</v>
      </c>
      <c r="AW855" s="18">
        <f>+'Per Cápita'!$F$7</f>
        <v>166544</v>
      </c>
      <c r="AX855" s="18">
        <f>+AP855*($T855+$R855)*$O855</f>
        <v>8975986.0805523694</v>
      </c>
      <c r="AY855" s="18">
        <f>+AQ855*($V855+$X855)*$O855</f>
        <v>128187843.01400539</v>
      </c>
      <c r="AZ855" s="18">
        <f>+AR855*$Z855*$O855</f>
        <v>0</v>
      </c>
      <c r="BA855" s="18">
        <f>+AS855*$AB855*$O855</f>
        <v>27338545.237716023</v>
      </c>
      <c r="BB855" s="18">
        <f>+AT855*(S855+Q855)*$O855</f>
        <v>0</v>
      </c>
      <c r="BC855" s="18">
        <f>+AU855*(U855+W855)*$O855</f>
        <v>0</v>
      </c>
      <c r="BD855" s="18">
        <f>+AV855*Y855*$O855</f>
        <v>0</v>
      </c>
      <c r="BE855" s="18">
        <f>+AW855*AA855*$O855</f>
        <v>0</v>
      </c>
      <c r="BF855" s="18">
        <f>+AP855*($AG855+$AE855)*$BF$1*$O855</f>
        <v>1795197.2161104737</v>
      </c>
      <c r="BG855" s="18">
        <f>+AQ855*($AK855+$AI855)*$BF$1*$O855</f>
        <v>19794377.172127336</v>
      </c>
      <c r="BH855" s="18">
        <f>+AR855*$AM855*$BF$1*$O855</f>
        <v>0</v>
      </c>
      <c r="BI855" s="18">
        <f>+AS855*$AO855*$BF$1*$O855</f>
        <v>5467709.0475432053</v>
      </c>
      <c r="BJ855" s="18">
        <f>+$BF$1*AT855*(AF855+AD855)*$O855</f>
        <v>0</v>
      </c>
      <c r="BK855" s="18">
        <f>+$BF$1*AU855*(AH855+AJ855)*$O855</f>
        <v>0</v>
      </c>
      <c r="BL855" s="18">
        <f>+AV855*AL855*$BF$1*$O855</f>
        <v>0</v>
      </c>
      <c r="BM855" s="18">
        <f>+$BF$1*AW855*AN855*$O855</f>
        <v>0</v>
      </c>
      <c r="BN855" s="18">
        <f>SUM(AX855:BE855)</f>
        <v>164502374.33227378</v>
      </c>
      <c r="BO855" s="18">
        <f>SUM(BF855:BM855)</f>
        <v>27057283.435781017</v>
      </c>
      <c r="BP855" s="36">
        <f>ROUND((BO855+BN855),0)</f>
        <v>191559658</v>
      </c>
      <c r="BQ855" s="33" t="s">
        <v>11411</v>
      </c>
    </row>
    <row r="856" spans="1:69" s="33" customFormat="1" x14ac:dyDescent="0.25">
      <c r="A856" s="34" t="s">
        <v>7158</v>
      </c>
      <c r="B856" s="33" t="s">
        <v>7480</v>
      </c>
      <c r="C856" s="33">
        <v>3766</v>
      </c>
      <c r="D856" s="33" t="s">
        <v>7158</v>
      </c>
      <c r="E856" s="33" t="s">
        <v>5935</v>
      </c>
      <c r="F856" s="33" t="s">
        <v>582</v>
      </c>
      <c r="G856" s="33">
        <v>962</v>
      </c>
      <c r="H856" s="34">
        <v>111001027383</v>
      </c>
      <c r="I856" s="33" t="s">
        <v>703</v>
      </c>
      <c r="J856" s="33">
        <v>1</v>
      </c>
      <c r="K856" s="22">
        <v>3.4711883561739638</v>
      </c>
      <c r="L856" s="16"/>
      <c r="M856" s="16">
        <f>+K856/$M$1</f>
        <v>0.24316180921743677</v>
      </c>
      <c r="N856" s="16">
        <f>+(M856-$N$2)/($N$1-$N$2)</f>
        <v>1.9919606275011457E-2</v>
      </c>
      <c r="O856" s="35">
        <f>1+N856</f>
        <v>1.0199196062750115</v>
      </c>
      <c r="P856" s="17">
        <f>SUM(Q856:AB856)</f>
        <v>1931</v>
      </c>
      <c r="Q856" s="17">
        <v>0</v>
      </c>
      <c r="R856" s="17">
        <v>0</v>
      </c>
      <c r="S856" s="17">
        <v>0</v>
      </c>
      <c r="T856" s="17">
        <v>75</v>
      </c>
      <c r="U856" s="17">
        <v>0</v>
      </c>
      <c r="V856" s="17">
        <v>1019</v>
      </c>
      <c r="W856" s="17">
        <v>0</v>
      </c>
      <c r="X856" s="17">
        <v>607</v>
      </c>
      <c r="Y856" s="17">
        <v>0</v>
      </c>
      <c r="Z856" s="17">
        <v>230</v>
      </c>
      <c r="AA856" s="17">
        <v>0</v>
      </c>
      <c r="AB856" s="17">
        <v>0</v>
      </c>
      <c r="AC856" s="17">
        <f>SUM(AF856:AO856)</f>
        <v>405</v>
      </c>
      <c r="AD856" s="17">
        <v>0</v>
      </c>
      <c r="AE856" s="17">
        <v>0</v>
      </c>
      <c r="AF856" s="17">
        <v>0</v>
      </c>
      <c r="AG856" s="17">
        <v>24</v>
      </c>
      <c r="AH856" s="17">
        <v>0</v>
      </c>
      <c r="AI856" s="17">
        <v>151</v>
      </c>
      <c r="AJ856" s="17">
        <v>0</v>
      </c>
      <c r="AK856" s="17">
        <v>0</v>
      </c>
      <c r="AL856" s="17">
        <v>0</v>
      </c>
      <c r="AM856" s="17">
        <v>230</v>
      </c>
      <c r="AN856" s="17">
        <v>0</v>
      </c>
      <c r="AO856" s="17">
        <v>0</v>
      </c>
      <c r="AP856" s="18">
        <f>+'Per Cápita'!$E$4</f>
        <v>83816</v>
      </c>
      <c r="AQ856" s="18">
        <f>+'Per Cápita'!$E$5</f>
        <v>74019</v>
      </c>
      <c r="AR856" s="18">
        <f>+'Per Cápita'!$E$6</f>
        <v>111028</v>
      </c>
      <c r="AS856" s="18">
        <f>+'Per Cápita'!$E$7</f>
        <v>136064</v>
      </c>
      <c r="AT856" s="18">
        <f>+'Per Cápita'!$F$4</f>
        <v>103408</v>
      </c>
      <c r="AU856" s="18">
        <f>+'Per Cápita'!$F$5</f>
        <v>90347</v>
      </c>
      <c r="AV856" s="18">
        <f>+'Per Cápita'!$F$6</f>
        <v>138242</v>
      </c>
      <c r="AW856" s="18">
        <f>+'Per Cápita'!$F$7</f>
        <v>166544</v>
      </c>
      <c r="AX856" s="18">
        <f>+AP856*($T856+$R856)*$O856</f>
        <v>6411418.6289659776</v>
      </c>
      <c r="AY856" s="18">
        <f>+AQ856*($V856+$X856)*$O856</f>
        <v>122752316.10175075</v>
      </c>
      <c r="AZ856" s="18">
        <f>+AR856*$Z856*$O856</f>
        <v>26045115.830465455</v>
      </c>
      <c r="BA856" s="18">
        <f>+AS856*$AB856*$O856</f>
        <v>0</v>
      </c>
      <c r="BB856" s="18">
        <f>+AT856*(S856+Q856)*$O856</f>
        <v>0</v>
      </c>
      <c r="BC856" s="18">
        <f>+AU856*(U856+W856)*$O856</f>
        <v>0</v>
      </c>
      <c r="BD856" s="18">
        <f>+AV856*Y856*$O856</f>
        <v>0</v>
      </c>
      <c r="BE856" s="18">
        <f>+AW856*AA856*$O856</f>
        <v>0</v>
      </c>
      <c r="BF856" s="18">
        <f>+AP856*($AG856+$AE856)*$BF$1*$O856</f>
        <v>410330.79225382261</v>
      </c>
      <c r="BG856" s="18">
        <f>+AQ856*($AK856+$AI856)*$BF$1*$O856</f>
        <v>2279901.5659734765</v>
      </c>
      <c r="BH856" s="18">
        <f>+AR856*$AM856*$BF$1*$O856</f>
        <v>5209023.1660930915</v>
      </c>
      <c r="BI856" s="18">
        <f>+AS856*$AO856*$BF$1*$O856</f>
        <v>0</v>
      </c>
      <c r="BJ856" s="18">
        <f>+$BF$1*AT856*(AF856+AD856)*$O856</f>
        <v>0</v>
      </c>
      <c r="BK856" s="18">
        <f>+$BF$1*AU856*(AH856+AJ856)*$O856</f>
        <v>0</v>
      </c>
      <c r="BL856" s="18">
        <f>+AV856*AL856*$BF$1*$O856</f>
        <v>0</v>
      </c>
      <c r="BM856" s="18">
        <f>+$BF$1*AW856*AN856*$O856</f>
        <v>0</v>
      </c>
      <c r="BN856" s="18">
        <f>SUM(AX856:BE856)</f>
        <v>155208850.56118217</v>
      </c>
      <c r="BO856" s="18">
        <f>SUM(BF856:BM856)</f>
        <v>7899255.5243203901</v>
      </c>
      <c r="BP856" s="36">
        <f>ROUND((BO856+BN856),0)</f>
        <v>163108106</v>
      </c>
      <c r="BQ856" s="33" t="s">
        <v>11411</v>
      </c>
    </row>
    <row r="857" spans="1:69" s="33" customFormat="1" x14ac:dyDescent="0.25">
      <c r="A857" s="34" t="s">
        <v>7158</v>
      </c>
      <c r="B857" s="33" t="s">
        <v>7480</v>
      </c>
      <c r="C857" s="34">
        <v>3766</v>
      </c>
      <c r="D857" s="33" t="s">
        <v>7158</v>
      </c>
      <c r="E857" s="33" t="s">
        <v>5935</v>
      </c>
      <c r="F857" s="33" t="s">
        <v>582</v>
      </c>
      <c r="G857" s="34">
        <v>963</v>
      </c>
      <c r="H857" s="34">
        <v>111001027391</v>
      </c>
      <c r="I857" s="33" t="s">
        <v>704</v>
      </c>
      <c r="J857" s="33">
        <v>1</v>
      </c>
      <c r="K857" s="22">
        <v>3.4711883561739638</v>
      </c>
      <c r="L857" s="16"/>
      <c r="M857" s="16">
        <f>+K857/$M$1</f>
        <v>0.24316180921743677</v>
      </c>
      <c r="N857" s="16">
        <f>+(M857-$N$2)/($N$1-$N$2)</f>
        <v>1.9919606275011457E-2</v>
      </c>
      <c r="O857" s="35">
        <f>1+N857</f>
        <v>1.0199196062750115</v>
      </c>
      <c r="P857" s="17">
        <f>SUM(Q857:AB857)</f>
        <v>5105</v>
      </c>
      <c r="Q857" s="17">
        <v>0</v>
      </c>
      <c r="R857" s="17">
        <v>0</v>
      </c>
      <c r="S857" s="17">
        <v>0</v>
      </c>
      <c r="T857" s="17">
        <v>351</v>
      </c>
      <c r="U857" s="17">
        <v>0</v>
      </c>
      <c r="V857" s="17">
        <v>2518</v>
      </c>
      <c r="W857" s="17">
        <v>0</v>
      </c>
      <c r="X857" s="17">
        <v>1682</v>
      </c>
      <c r="Y857" s="17">
        <v>0</v>
      </c>
      <c r="Z857" s="17">
        <v>554</v>
      </c>
      <c r="AA857" s="17">
        <v>0</v>
      </c>
      <c r="AB857" s="17">
        <v>0</v>
      </c>
      <c r="AC857" s="17">
        <f>SUM(AF857:AO857)</f>
        <v>0</v>
      </c>
      <c r="AD857" s="17">
        <v>0</v>
      </c>
      <c r="AE857" s="17">
        <v>0</v>
      </c>
      <c r="AF857" s="17">
        <v>0</v>
      </c>
      <c r="AG857" s="17">
        <v>0</v>
      </c>
      <c r="AH857" s="17">
        <v>0</v>
      </c>
      <c r="AI857" s="17">
        <v>0</v>
      </c>
      <c r="AJ857" s="17">
        <v>0</v>
      </c>
      <c r="AK857" s="17">
        <v>0</v>
      </c>
      <c r="AL857" s="17">
        <v>0</v>
      </c>
      <c r="AM857" s="17">
        <v>0</v>
      </c>
      <c r="AN857" s="17">
        <v>0</v>
      </c>
      <c r="AO857" s="17">
        <v>0</v>
      </c>
      <c r="AP857" s="18">
        <f>+'Per Cápita'!$E$4</f>
        <v>83816</v>
      </c>
      <c r="AQ857" s="18">
        <f>+'Per Cápita'!$E$5</f>
        <v>74019</v>
      </c>
      <c r="AR857" s="18">
        <f>+'Per Cápita'!$E$6</f>
        <v>111028</v>
      </c>
      <c r="AS857" s="18">
        <f>+'Per Cápita'!$E$7</f>
        <v>136064</v>
      </c>
      <c r="AT857" s="18">
        <f>+'Per Cápita'!$F$4</f>
        <v>103408</v>
      </c>
      <c r="AU857" s="18">
        <f>+'Per Cápita'!$F$5</f>
        <v>90347</v>
      </c>
      <c r="AV857" s="18">
        <f>+'Per Cápita'!$F$6</f>
        <v>138242</v>
      </c>
      <c r="AW857" s="18">
        <f>+'Per Cápita'!$F$7</f>
        <v>166544</v>
      </c>
      <c r="AX857" s="18">
        <f>+AP857*($T857+$R857)*$O857</f>
        <v>30005439.183560774</v>
      </c>
      <c r="AY857" s="18">
        <f>+AQ857*($V857+$X857)*$O857</f>
        <v>317072403.21485436</v>
      </c>
      <c r="AZ857" s="18">
        <f>+AR857*$Z857*$O857</f>
        <v>62734757.261208095</v>
      </c>
      <c r="BA857" s="18">
        <f>+AS857*$AB857*$O857</f>
        <v>0</v>
      </c>
      <c r="BB857" s="18">
        <f>+AT857*(S857+Q857)*$O857</f>
        <v>0</v>
      </c>
      <c r="BC857" s="18">
        <f>+AU857*(U857+W857)*$O857</f>
        <v>0</v>
      </c>
      <c r="BD857" s="18">
        <f>+AV857*Y857*$O857</f>
        <v>0</v>
      </c>
      <c r="BE857" s="18">
        <f>+AW857*AA857*$O857</f>
        <v>0</v>
      </c>
      <c r="BF857" s="18">
        <f>+AP857*($AG857+$AE857)*$BF$1*$O857</f>
        <v>0</v>
      </c>
      <c r="BG857" s="18">
        <f>+AQ857*($AK857+$AI857)*$BF$1*$O857</f>
        <v>0</v>
      </c>
      <c r="BH857" s="18">
        <f>+AR857*$AM857*$BF$1*$O857</f>
        <v>0</v>
      </c>
      <c r="BI857" s="18">
        <f>+AS857*$AO857*$BF$1*$O857</f>
        <v>0</v>
      </c>
      <c r="BJ857" s="18">
        <f>+$BF$1*AT857*(AF857+AD857)*$O857</f>
        <v>0</v>
      </c>
      <c r="BK857" s="18">
        <f>+$BF$1*AU857*(AH857+AJ857)*$O857</f>
        <v>0</v>
      </c>
      <c r="BL857" s="18">
        <f>+AV857*AL857*$BF$1*$O857</f>
        <v>0</v>
      </c>
      <c r="BM857" s="18">
        <f>+$BF$1*AW857*AN857*$O857</f>
        <v>0</v>
      </c>
      <c r="BN857" s="18">
        <f>SUM(AX857:BE857)</f>
        <v>409812599.65962327</v>
      </c>
      <c r="BO857" s="18">
        <f>SUM(BF857:BM857)</f>
        <v>0</v>
      </c>
      <c r="BP857" s="36">
        <f>ROUND((BO857+BN857),0)</f>
        <v>409812600</v>
      </c>
      <c r="BQ857" s="33" t="s">
        <v>11411</v>
      </c>
    </row>
    <row r="858" spans="1:69" s="33" customFormat="1" x14ac:dyDescent="0.25">
      <c r="A858" s="34" t="s">
        <v>7158</v>
      </c>
      <c r="B858" s="33" t="s">
        <v>7480</v>
      </c>
      <c r="C858" s="34">
        <v>3766</v>
      </c>
      <c r="D858" s="33" t="s">
        <v>7158</v>
      </c>
      <c r="E858" s="33" t="s">
        <v>5935</v>
      </c>
      <c r="F858" s="33" t="s">
        <v>582</v>
      </c>
      <c r="G858" s="34">
        <v>964</v>
      </c>
      <c r="H858" s="34">
        <v>111001027405</v>
      </c>
      <c r="I858" s="33" t="s">
        <v>7044</v>
      </c>
      <c r="J858" s="33">
        <v>1</v>
      </c>
      <c r="K858" s="22">
        <v>3.4711883561739638</v>
      </c>
      <c r="L858" s="16"/>
      <c r="M858" s="16">
        <f>+K858/$M$1</f>
        <v>0.24316180921743677</v>
      </c>
      <c r="N858" s="16">
        <f>+(M858-$N$2)/($N$1-$N$2)</f>
        <v>1.9919606275011457E-2</v>
      </c>
      <c r="O858" s="35">
        <f>1+N858</f>
        <v>1.0199196062750115</v>
      </c>
      <c r="P858" s="17">
        <f>SUM(Q858:AB858)</f>
        <v>1417</v>
      </c>
      <c r="Q858" s="17">
        <v>0</v>
      </c>
      <c r="R858" s="17">
        <v>0</v>
      </c>
      <c r="S858" s="17">
        <v>0</v>
      </c>
      <c r="T858" s="17">
        <v>147</v>
      </c>
      <c r="U858" s="17">
        <v>0</v>
      </c>
      <c r="V858" s="17">
        <v>694</v>
      </c>
      <c r="W858" s="17">
        <v>0</v>
      </c>
      <c r="X858" s="17">
        <v>576</v>
      </c>
      <c r="Y858" s="17">
        <v>0</v>
      </c>
      <c r="Z858" s="17">
        <v>0</v>
      </c>
      <c r="AA858" s="17">
        <v>0</v>
      </c>
      <c r="AB858" s="17">
        <v>0</v>
      </c>
      <c r="AC858" s="17">
        <f>SUM(AF858:AO858)</f>
        <v>0</v>
      </c>
      <c r="AD858" s="17">
        <v>0</v>
      </c>
      <c r="AE858" s="17">
        <v>0</v>
      </c>
      <c r="AF858" s="17">
        <v>0</v>
      </c>
      <c r="AG858" s="17">
        <v>0</v>
      </c>
      <c r="AH858" s="17">
        <v>0</v>
      </c>
      <c r="AI858" s="17">
        <v>0</v>
      </c>
      <c r="AJ858" s="17">
        <v>0</v>
      </c>
      <c r="AK858" s="17">
        <v>0</v>
      </c>
      <c r="AL858" s="17">
        <v>0</v>
      </c>
      <c r="AM858" s="17">
        <v>0</v>
      </c>
      <c r="AN858" s="17">
        <v>0</v>
      </c>
      <c r="AO858" s="17">
        <v>0</v>
      </c>
      <c r="AP858" s="18">
        <f>+'Per Cápita'!$E$4</f>
        <v>83816</v>
      </c>
      <c r="AQ858" s="18">
        <f>+'Per Cápita'!$E$5</f>
        <v>74019</v>
      </c>
      <c r="AR858" s="18">
        <f>+'Per Cápita'!$E$6</f>
        <v>111028</v>
      </c>
      <c r="AS858" s="18">
        <f>+'Per Cápita'!$E$7</f>
        <v>136064</v>
      </c>
      <c r="AT858" s="18">
        <f>+'Per Cápita'!$F$4</f>
        <v>103408</v>
      </c>
      <c r="AU858" s="18">
        <f>+'Per Cápita'!$F$5</f>
        <v>90347</v>
      </c>
      <c r="AV858" s="18">
        <f>+'Per Cápita'!$F$6</f>
        <v>138242</v>
      </c>
      <c r="AW858" s="18">
        <f>+'Per Cápita'!$F$7</f>
        <v>166544</v>
      </c>
      <c r="AX858" s="18">
        <f>+AP858*($T858+$R858)*$O858</f>
        <v>12566380.512773316</v>
      </c>
      <c r="AY858" s="18">
        <f>+AQ858*($V858+$X858)*$O858</f>
        <v>95876655.257825002</v>
      </c>
      <c r="AZ858" s="18">
        <f>+AR858*$Z858*$O858</f>
        <v>0</v>
      </c>
      <c r="BA858" s="18">
        <f>+AS858*$AB858*$O858</f>
        <v>0</v>
      </c>
      <c r="BB858" s="18">
        <f>+AT858*(S858+Q858)*$O858</f>
        <v>0</v>
      </c>
      <c r="BC858" s="18">
        <f>+AU858*(U858+W858)*$O858</f>
        <v>0</v>
      </c>
      <c r="BD858" s="18">
        <f>+AV858*Y858*$O858</f>
        <v>0</v>
      </c>
      <c r="BE858" s="18">
        <f>+AW858*AA858*$O858</f>
        <v>0</v>
      </c>
      <c r="BF858" s="18">
        <f>+AP858*($AG858+$AE858)*$BF$1*$O858</f>
        <v>0</v>
      </c>
      <c r="BG858" s="18">
        <f>+AQ858*($AK858+$AI858)*$BF$1*$O858</f>
        <v>0</v>
      </c>
      <c r="BH858" s="18">
        <f>+AR858*$AM858*$BF$1*$O858</f>
        <v>0</v>
      </c>
      <c r="BI858" s="18">
        <f>+AS858*$AO858*$BF$1*$O858</f>
        <v>0</v>
      </c>
      <c r="BJ858" s="18">
        <f>+$BF$1*AT858*(AF858+AD858)*$O858</f>
        <v>0</v>
      </c>
      <c r="BK858" s="18">
        <f>+$BF$1*AU858*(AH858+AJ858)*$O858</f>
        <v>0</v>
      </c>
      <c r="BL858" s="18">
        <f>+AV858*AL858*$BF$1*$O858</f>
        <v>0</v>
      </c>
      <c r="BM858" s="18">
        <f>+$BF$1*AW858*AN858*$O858</f>
        <v>0</v>
      </c>
      <c r="BN858" s="18">
        <f>SUM(AX858:BE858)</f>
        <v>108443035.77059832</v>
      </c>
      <c r="BO858" s="18">
        <f>SUM(BF858:BM858)</f>
        <v>0</v>
      </c>
      <c r="BP858" s="36">
        <f>ROUND((BO858+BN858),0)</f>
        <v>108443036</v>
      </c>
      <c r="BQ858" s="33" t="s">
        <v>11411</v>
      </c>
    </row>
    <row r="859" spans="1:69" s="33" customFormat="1" x14ac:dyDescent="0.25">
      <c r="A859" s="34" t="s">
        <v>7158</v>
      </c>
      <c r="B859" s="33" t="s">
        <v>7480</v>
      </c>
      <c r="C859" s="34">
        <v>3766</v>
      </c>
      <c r="D859" s="33" t="s">
        <v>7158</v>
      </c>
      <c r="E859" s="33" t="s">
        <v>5935</v>
      </c>
      <c r="F859" s="33" t="s">
        <v>582</v>
      </c>
      <c r="G859" s="34">
        <v>966</v>
      </c>
      <c r="H859" s="34">
        <v>111001028258</v>
      </c>
      <c r="I859" s="33" t="s">
        <v>705</v>
      </c>
      <c r="J859" s="33">
        <v>1</v>
      </c>
      <c r="K859" s="22">
        <v>3.4711883561739638</v>
      </c>
      <c r="L859" s="16"/>
      <c r="M859" s="16">
        <f>+K859/$M$1</f>
        <v>0.24316180921743677</v>
      </c>
      <c r="N859" s="16">
        <f>+(M859-$N$2)/($N$1-$N$2)</f>
        <v>1.9919606275011457E-2</v>
      </c>
      <c r="O859" s="35">
        <f>1+N859</f>
        <v>1.0199196062750115</v>
      </c>
      <c r="P859" s="17">
        <f>SUM(Q859:AB859)</f>
        <v>1184</v>
      </c>
      <c r="Q859" s="17">
        <v>0</v>
      </c>
      <c r="R859" s="17">
        <v>0</v>
      </c>
      <c r="S859" s="17">
        <v>0</v>
      </c>
      <c r="T859" s="17">
        <v>71</v>
      </c>
      <c r="U859" s="17">
        <v>0</v>
      </c>
      <c r="V859" s="17">
        <v>480</v>
      </c>
      <c r="W859" s="17">
        <v>0</v>
      </c>
      <c r="X859" s="17">
        <v>464</v>
      </c>
      <c r="Y859" s="17">
        <v>0</v>
      </c>
      <c r="Z859" s="17">
        <v>169</v>
      </c>
      <c r="AA859" s="17">
        <v>0</v>
      </c>
      <c r="AB859" s="17">
        <v>0</v>
      </c>
      <c r="AC859" s="17">
        <f>SUM(AF859:AO859)</f>
        <v>1184</v>
      </c>
      <c r="AD859" s="17">
        <v>0</v>
      </c>
      <c r="AE859" s="17">
        <v>0</v>
      </c>
      <c r="AF859" s="17">
        <v>0</v>
      </c>
      <c r="AG859" s="17">
        <v>71</v>
      </c>
      <c r="AH859" s="17">
        <v>0</v>
      </c>
      <c r="AI859" s="17">
        <v>480</v>
      </c>
      <c r="AJ859" s="17">
        <v>0</v>
      </c>
      <c r="AK859" s="17">
        <v>464</v>
      </c>
      <c r="AL859" s="17">
        <v>0</v>
      </c>
      <c r="AM859" s="17">
        <v>169</v>
      </c>
      <c r="AN859" s="17">
        <v>0</v>
      </c>
      <c r="AO859" s="17">
        <v>0</v>
      </c>
      <c r="AP859" s="18">
        <f>+'Per Cápita'!$E$4</f>
        <v>83816</v>
      </c>
      <c r="AQ859" s="18">
        <f>+'Per Cápita'!$E$5</f>
        <v>74019</v>
      </c>
      <c r="AR859" s="18">
        <f>+'Per Cápita'!$E$6</f>
        <v>111028</v>
      </c>
      <c r="AS859" s="18">
        <f>+'Per Cápita'!$E$7</f>
        <v>136064</v>
      </c>
      <c r="AT859" s="18">
        <f>+'Per Cápita'!$F$4</f>
        <v>103408</v>
      </c>
      <c r="AU859" s="18">
        <f>+'Per Cápita'!$F$5</f>
        <v>90347</v>
      </c>
      <c r="AV859" s="18">
        <f>+'Per Cápita'!$F$6</f>
        <v>138242</v>
      </c>
      <c r="AW859" s="18">
        <f>+'Per Cápita'!$F$7</f>
        <v>166544</v>
      </c>
      <c r="AX859" s="18">
        <f>+AP859*($T859+$R859)*$O859</f>
        <v>6069476.3020877922</v>
      </c>
      <c r="AY859" s="18">
        <f>+AQ859*($V859+$X859)*$O859</f>
        <v>71265797.294005349</v>
      </c>
      <c r="AZ859" s="18">
        <f>+AR859*$Z859*$O859</f>
        <v>19137498.153689835</v>
      </c>
      <c r="BA859" s="18">
        <f>+AS859*$AB859*$O859</f>
        <v>0</v>
      </c>
      <c r="BB859" s="18">
        <f>+AT859*(S859+Q859)*$O859</f>
        <v>0</v>
      </c>
      <c r="BC859" s="18">
        <f>+AU859*(U859+W859)*$O859</f>
        <v>0</v>
      </c>
      <c r="BD859" s="18">
        <f>+AV859*Y859*$O859</f>
        <v>0</v>
      </c>
      <c r="BE859" s="18">
        <f>+AW859*AA859*$O859</f>
        <v>0</v>
      </c>
      <c r="BF859" s="18">
        <f>+AP859*($AG859+$AE859)*$BF$1*$O859</f>
        <v>1213895.2604175585</v>
      </c>
      <c r="BG859" s="18">
        <f>+AQ859*($AK859+$AI859)*$BF$1*$O859</f>
        <v>14253159.458801072</v>
      </c>
      <c r="BH859" s="18">
        <f>+AR859*$AM859*$BF$1*$O859</f>
        <v>3827499.6307379673</v>
      </c>
      <c r="BI859" s="18">
        <f>+AS859*$AO859*$BF$1*$O859</f>
        <v>0</v>
      </c>
      <c r="BJ859" s="18">
        <f>+$BF$1*AT859*(AF859+AD859)*$O859</f>
        <v>0</v>
      </c>
      <c r="BK859" s="18">
        <f>+$BF$1*AU859*(AH859+AJ859)*$O859</f>
        <v>0</v>
      </c>
      <c r="BL859" s="18">
        <f>+AV859*AL859*$BF$1*$O859</f>
        <v>0</v>
      </c>
      <c r="BM859" s="18">
        <f>+$BF$1*AW859*AN859*$O859</f>
        <v>0</v>
      </c>
      <c r="BN859" s="18">
        <f>SUM(AX859:BE859)</f>
        <v>96472771.749782979</v>
      </c>
      <c r="BO859" s="18">
        <f>SUM(BF859:BM859)</f>
        <v>19294554.349956598</v>
      </c>
      <c r="BP859" s="36">
        <f>ROUND((BO859+BN859),0)</f>
        <v>115767326</v>
      </c>
      <c r="BQ859" s="33" t="s">
        <v>11411</v>
      </c>
    </row>
    <row r="860" spans="1:69" s="33" customFormat="1" x14ac:dyDescent="0.25">
      <c r="A860" s="34" t="s">
        <v>7158</v>
      </c>
      <c r="B860" s="33" t="s">
        <v>7480</v>
      </c>
      <c r="C860" s="34">
        <v>3766</v>
      </c>
      <c r="D860" s="33" t="s">
        <v>7158</v>
      </c>
      <c r="E860" s="33" t="s">
        <v>5935</v>
      </c>
      <c r="F860" s="33" t="s">
        <v>582</v>
      </c>
      <c r="G860" s="34">
        <v>967</v>
      </c>
      <c r="H860" s="34">
        <v>111001028266</v>
      </c>
      <c r="I860" s="33" t="s">
        <v>706</v>
      </c>
      <c r="J860" s="33">
        <v>1</v>
      </c>
      <c r="K860" s="22">
        <v>3.4711883561739638</v>
      </c>
      <c r="L860" s="16"/>
      <c r="M860" s="16">
        <f>+K860/$M$1</f>
        <v>0.24316180921743677</v>
      </c>
      <c r="N860" s="16">
        <f>+(M860-$N$2)/($N$1-$N$2)</f>
        <v>1.9919606275011457E-2</v>
      </c>
      <c r="O860" s="35">
        <f>1+N860</f>
        <v>1.0199196062750115</v>
      </c>
      <c r="P860" s="17">
        <f>SUM(Q860:AB860)</f>
        <v>820</v>
      </c>
      <c r="Q860" s="17">
        <v>0</v>
      </c>
      <c r="R860" s="17">
        <v>0</v>
      </c>
      <c r="S860" s="17">
        <v>0</v>
      </c>
      <c r="T860" s="17">
        <v>78</v>
      </c>
      <c r="U860" s="17">
        <v>0</v>
      </c>
      <c r="V860" s="17">
        <v>394</v>
      </c>
      <c r="W860" s="17">
        <v>0</v>
      </c>
      <c r="X860" s="17">
        <v>281</v>
      </c>
      <c r="Y860" s="17">
        <v>0</v>
      </c>
      <c r="Z860" s="17">
        <v>67</v>
      </c>
      <c r="AA860" s="17">
        <v>0</v>
      </c>
      <c r="AB860" s="17">
        <v>0</v>
      </c>
      <c r="AC860" s="17">
        <f>SUM(AF860:AO860)</f>
        <v>820</v>
      </c>
      <c r="AD860" s="17">
        <v>0</v>
      </c>
      <c r="AE860" s="17">
        <v>0</v>
      </c>
      <c r="AF860" s="17">
        <v>0</v>
      </c>
      <c r="AG860" s="17">
        <v>78</v>
      </c>
      <c r="AH860" s="17">
        <v>0</v>
      </c>
      <c r="AI860" s="17">
        <v>394</v>
      </c>
      <c r="AJ860" s="17">
        <v>0</v>
      </c>
      <c r="AK860" s="17">
        <v>281</v>
      </c>
      <c r="AL860" s="17">
        <v>0</v>
      </c>
      <c r="AM860" s="17">
        <v>67</v>
      </c>
      <c r="AN860" s="17">
        <v>0</v>
      </c>
      <c r="AO860" s="17">
        <v>0</v>
      </c>
      <c r="AP860" s="18">
        <f>+'Per Cápita'!$E$4</f>
        <v>83816</v>
      </c>
      <c r="AQ860" s="18">
        <f>+'Per Cápita'!$E$5</f>
        <v>74019</v>
      </c>
      <c r="AR860" s="18">
        <f>+'Per Cápita'!$E$6</f>
        <v>111028</v>
      </c>
      <c r="AS860" s="18">
        <f>+'Per Cápita'!$E$7</f>
        <v>136064</v>
      </c>
      <c r="AT860" s="18">
        <f>+'Per Cápita'!$F$4</f>
        <v>103408</v>
      </c>
      <c r="AU860" s="18">
        <f>+'Per Cápita'!$F$5</f>
        <v>90347</v>
      </c>
      <c r="AV860" s="18">
        <f>+'Per Cápita'!$F$6</f>
        <v>138242</v>
      </c>
      <c r="AW860" s="18">
        <f>+'Per Cápita'!$F$7</f>
        <v>166544</v>
      </c>
      <c r="AX860" s="18">
        <f>+AP860*($T860+$R860)*$O860</f>
        <v>6667875.3741246164</v>
      </c>
      <c r="AY860" s="18">
        <f>+AQ860*($V860+$X860)*$O860</f>
        <v>50958064.802387305</v>
      </c>
      <c r="AZ860" s="18">
        <f>+AR860*$Z860*$O860</f>
        <v>7587055.4810486324</v>
      </c>
      <c r="BA860" s="18">
        <f>+AS860*$AB860*$O860</f>
        <v>0</v>
      </c>
      <c r="BB860" s="18">
        <f>+AT860*(S860+Q860)*$O860</f>
        <v>0</v>
      </c>
      <c r="BC860" s="18">
        <f>+AU860*(U860+W860)*$O860</f>
        <v>0</v>
      </c>
      <c r="BD860" s="18">
        <f>+AV860*Y860*$O860</f>
        <v>0</v>
      </c>
      <c r="BE860" s="18">
        <f>+AW860*AA860*$O860</f>
        <v>0</v>
      </c>
      <c r="BF860" s="18">
        <f>+AP860*($AG860+$AE860)*$BF$1*$O860</f>
        <v>1333575.0748249234</v>
      </c>
      <c r="BG860" s="18">
        <f>+AQ860*($AK860+$AI860)*$BF$1*$O860</f>
        <v>10191612.96047746</v>
      </c>
      <c r="BH860" s="18">
        <f>+AR860*$AM860*$BF$1*$O860</f>
        <v>1517411.0962097268</v>
      </c>
      <c r="BI860" s="18">
        <f>+AS860*$AO860*$BF$1*$O860</f>
        <v>0</v>
      </c>
      <c r="BJ860" s="18">
        <f>+$BF$1*AT860*(AF860+AD860)*$O860</f>
        <v>0</v>
      </c>
      <c r="BK860" s="18">
        <f>+$BF$1*AU860*(AH860+AJ860)*$O860</f>
        <v>0</v>
      </c>
      <c r="BL860" s="18">
        <f>+AV860*AL860*$BF$1*$O860</f>
        <v>0</v>
      </c>
      <c r="BM860" s="18">
        <f>+$BF$1*AW860*AN860*$O860</f>
        <v>0</v>
      </c>
      <c r="BN860" s="18">
        <f>SUM(AX860:BE860)</f>
        <v>65212995.657560557</v>
      </c>
      <c r="BO860" s="18">
        <f>SUM(BF860:BM860)</f>
        <v>13042599.131512111</v>
      </c>
      <c r="BP860" s="36">
        <f>ROUND((BO860+BN860),0)</f>
        <v>78255595</v>
      </c>
      <c r="BQ860" s="33" t="s">
        <v>11411</v>
      </c>
    </row>
    <row r="861" spans="1:69" s="33" customFormat="1" x14ac:dyDescent="0.25">
      <c r="A861" s="34" t="s">
        <v>7158</v>
      </c>
      <c r="B861" s="33" t="s">
        <v>7480</v>
      </c>
      <c r="C861" s="34">
        <v>3766</v>
      </c>
      <c r="D861" s="33" t="s">
        <v>7158</v>
      </c>
      <c r="E861" s="33" t="s">
        <v>5935</v>
      </c>
      <c r="F861" s="33" t="s">
        <v>582</v>
      </c>
      <c r="G861" s="34">
        <v>968</v>
      </c>
      <c r="H861" s="34">
        <v>111001028380</v>
      </c>
      <c r="I861" s="33" t="s">
        <v>707</v>
      </c>
      <c r="J861" s="33">
        <v>1</v>
      </c>
      <c r="K861" s="22">
        <v>3.4711883561739638</v>
      </c>
      <c r="L861" s="16"/>
      <c r="M861" s="16">
        <f>+K861/$M$1</f>
        <v>0.24316180921743677</v>
      </c>
      <c r="N861" s="16">
        <f>+(M861-$N$2)/($N$1-$N$2)</f>
        <v>1.9919606275011457E-2</v>
      </c>
      <c r="O861" s="35">
        <f>1+N861</f>
        <v>1.0199196062750115</v>
      </c>
      <c r="P861" s="17">
        <f>SUM(Q861:AB861)</f>
        <v>1246</v>
      </c>
      <c r="Q861" s="17">
        <v>0</v>
      </c>
      <c r="R861" s="17">
        <v>0</v>
      </c>
      <c r="S861" s="17">
        <v>0</v>
      </c>
      <c r="T861" s="17">
        <v>228</v>
      </c>
      <c r="U861" s="17">
        <v>0</v>
      </c>
      <c r="V861" s="17">
        <v>1018</v>
      </c>
      <c r="W861" s="17">
        <v>0</v>
      </c>
      <c r="X861" s="17">
        <v>0</v>
      </c>
      <c r="Y861" s="17">
        <v>0</v>
      </c>
      <c r="Z861" s="17">
        <v>0</v>
      </c>
      <c r="AA861" s="17">
        <v>0</v>
      </c>
      <c r="AB861" s="17">
        <v>0</v>
      </c>
      <c r="AC861" s="17">
        <f>SUM(AF861:AO861)</f>
        <v>0</v>
      </c>
      <c r="AD861" s="17">
        <v>0</v>
      </c>
      <c r="AE861" s="17">
        <v>0</v>
      </c>
      <c r="AF861" s="17">
        <v>0</v>
      </c>
      <c r="AG861" s="17">
        <v>0</v>
      </c>
      <c r="AH861" s="17">
        <v>0</v>
      </c>
      <c r="AI861" s="17">
        <v>0</v>
      </c>
      <c r="AJ861" s="17">
        <v>0</v>
      </c>
      <c r="AK861" s="17">
        <v>0</v>
      </c>
      <c r="AL861" s="17">
        <v>0</v>
      </c>
      <c r="AM861" s="17">
        <v>0</v>
      </c>
      <c r="AN861" s="17">
        <v>0</v>
      </c>
      <c r="AO861" s="17">
        <v>0</v>
      </c>
      <c r="AP861" s="18">
        <f>+'Per Cápita'!$E$4</f>
        <v>83816</v>
      </c>
      <c r="AQ861" s="18">
        <f>+'Per Cápita'!$E$5</f>
        <v>74019</v>
      </c>
      <c r="AR861" s="18">
        <f>+'Per Cápita'!$E$6</f>
        <v>111028</v>
      </c>
      <c r="AS861" s="18">
        <f>+'Per Cápita'!$E$7</f>
        <v>136064</v>
      </c>
      <c r="AT861" s="18">
        <f>+'Per Cápita'!$F$4</f>
        <v>103408</v>
      </c>
      <c r="AU861" s="18">
        <f>+'Per Cápita'!$F$5</f>
        <v>90347</v>
      </c>
      <c r="AV861" s="18">
        <f>+'Per Cápita'!$F$6</f>
        <v>138242</v>
      </c>
      <c r="AW861" s="18">
        <f>+'Per Cápita'!$F$7</f>
        <v>166544</v>
      </c>
      <c r="AX861" s="18">
        <f>+AP861*($T861+$R861)*$O861</f>
        <v>19490712.632056572</v>
      </c>
      <c r="AY861" s="18">
        <f>+AQ861*($V861+$X861)*$O861</f>
        <v>76852311.064933747</v>
      </c>
      <c r="AZ861" s="18">
        <f>+AR861*$Z861*$O861</f>
        <v>0</v>
      </c>
      <c r="BA861" s="18">
        <f>+AS861*$AB861*$O861</f>
        <v>0</v>
      </c>
      <c r="BB861" s="18">
        <f>+AT861*(S861+Q861)*$O861</f>
        <v>0</v>
      </c>
      <c r="BC861" s="18">
        <f>+AU861*(U861+W861)*$O861</f>
        <v>0</v>
      </c>
      <c r="BD861" s="18">
        <f>+AV861*Y861*$O861</f>
        <v>0</v>
      </c>
      <c r="BE861" s="18">
        <f>+AW861*AA861*$O861</f>
        <v>0</v>
      </c>
      <c r="BF861" s="18">
        <f>+AP861*($AG861+$AE861)*$BF$1*$O861</f>
        <v>0</v>
      </c>
      <c r="BG861" s="18">
        <f>+AQ861*($AK861+$AI861)*$BF$1*$O861</f>
        <v>0</v>
      </c>
      <c r="BH861" s="18">
        <f>+AR861*$AM861*$BF$1*$O861</f>
        <v>0</v>
      </c>
      <c r="BI861" s="18">
        <f>+AS861*$AO861*$BF$1*$O861</f>
        <v>0</v>
      </c>
      <c r="BJ861" s="18">
        <f>+$BF$1*AT861*(AF861+AD861)*$O861</f>
        <v>0</v>
      </c>
      <c r="BK861" s="18">
        <f>+$BF$1*AU861*(AH861+AJ861)*$O861</f>
        <v>0</v>
      </c>
      <c r="BL861" s="18">
        <f>+AV861*AL861*$BF$1*$O861</f>
        <v>0</v>
      </c>
      <c r="BM861" s="18">
        <f>+$BF$1*AW861*AN861*$O861</f>
        <v>0</v>
      </c>
      <c r="BN861" s="18">
        <f>SUM(AX861:BE861)</f>
        <v>96343023.696990311</v>
      </c>
      <c r="BO861" s="18">
        <f>SUM(BF861:BM861)</f>
        <v>0</v>
      </c>
      <c r="BP861" s="36">
        <f>ROUND((BO861+BN861),0)</f>
        <v>96343024</v>
      </c>
      <c r="BQ861" s="33" t="s">
        <v>11411</v>
      </c>
    </row>
    <row r="862" spans="1:69" s="33" customFormat="1" x14ac:dyDescent="0.25">
      <c r="A862" s="34" t="s">
        <v>7158</v>
      </c>
      <c r="B862" s="33" t="s">
        <v>7480</v>
      </c>
      <c r="C862" s="34">
        <v>3766</v>
      </c>
      <c r="D862" s="33" t="s">
        <v>7158</v>
      </c>
      <c r="E862" s="33" t="s">
        <v>5935</v>
      </c>
      <c r="F862" s="33" t="s">
        <v>582</v>
      </c>
      <c r="G862" s="34">
        <v>32778</v>
      </c>
      <c r="H862" s="34">
        <v>111001029114</v>
      </c>
      <c r="I862" s="33" t="s">
        <v>6925</v>
      </c>
      <c r="J862" s="33">
        <v>1</v>
      </c>
      <c r="K862" s="22">
        <v>3.4711883561739638</v>
      </c>
      <c r="L862" s="16"/>
      <c r="M862" s="16">
        <f>+K862/$M$1</f>
        <v>0.24316180921743677</v>
      </c>
      <c r="N862" s="16">
        <f>+(M862-$N$2)/($N$1-$N$2)</f>
        <v>1.9919606275011457E-2</v>
      </c>
      <c r="O862" s="35">
        <f>1+N862</f>
        <v>1.0199196062750115</v>
      </c>
      <c r="P862" s="17">
        <f>SUM(Q862:AB862)</f>
        <v>1405</v>
      </c>
      <c r="Q862" s="17">
        <v>0</v>
      </c>
      <c r="R862" s="17">
        <v>0</v>
      </c>
      <c r="S862" s="17">
        <v>0</v>
      </c>
      <c r="T862" s="17">
        <v>160</v>
      </c>
      <c r="U862" s="17">
        <v>0</v>
      </c>
      <c r="V862" s="17">
        <v>694</v>
      </c>
      <c r="W862" s="17">
        <v>0</v>
      </c>
      <c r="X862" s="17">
        <v>434</v>
      </c>
      <c r="Y862" s="17">
        <v>0</v>
      </c>
      <c r="Z862" s="17">
        <v>117</v>
      </c>
      <c r="AA862" s="17">
        <v>0</v>
      </c>
      <c r="AB862" s="17">
        <v>0</v>
      </c>
      <c r="AC862" s="17">
        <f>SUM(AF862:AO862)</f>
        <v>0</v>
      </c>
      <c r="AD862" s="17">
        <v>0</v>
      </c>
      <c r="AE862" s="17">
        <v>0</v>
      </c>
      <c r="AF862" s="17">
        <v>0</v>
      </c>
      <c r="AG862" s="17">
        <v>0</v>
      </c>
      <c r="AH862" s="17">
        <v>0</v>
      </c>
      <c r="AI862" s="17">
        <v>0</v>
      </c>
      <c r="AJ862" s="17">
        <v>0</v>
      </c>
      <c r="AK862" s="17">
        <v>0</v>
      </c>
      <c r="AL862" s="17">
        <v>0</v>
      </c>
      <c r="AM862" s="17">
        <v>0</v>
      </c>
      <c r="AN862" s="17">
        <v>0</v>
      </c>
      <c r="AO862" s="17">
        <v>0</v>
      </c>
      <c r="AP862" s="18">
        <f>+'Per Cápita'!$E$4</f>
        <v>83816</v>
      </c>
      <c r="AQ862" s="18">
        <f>+'Per Cápita'!$E$5</f>
        <v>74019</v>
      </c>
      <c r="AR862" s="18">
        <f>+'Per Cápita'!$E$6</f>
        <v>111028</v>
      </c>
      <c r="AS862" s="18">
        <f>+'Per Cápita'!$E$7</f>
        <v>136064</v>
      </c>
      <c r="AT862" s="18">
        <f>+'Per Cápita'!$F$4</f>
        <v>103408</v>
      </c>
      <c r="AU862" s="18">
        <f>+'Per Cápita'!$F$5</f>
        <v>90347</v>
      </c>
      <c r="AV862" s="18">
        <f>+'Per Cápita'!$F$6</f>
        <v>138242</v>
      </c>
      <c r="AW862" s="18">
        <f>+'Per Cápita'!$F$7</f>
        <v>166544</v>
      </c>
      <c r="AX862" s="18">
        <f>+AP862*($T862+$R862)*$O862</f>
        <v>13677693.075127419</v>
      </c>
      <c r="AY862" s="18">
        <f>+AQ862*($V862+$X862)*$O862</f>
        <v>85156588.291989446</v>
      </c>
      <c r="AZ862" s="18">
        <f>+AR862*$Z862*$O862</f>
        <v>13249037.183323732</v>
      </c>
      <c r="BA862" s="18">
        <f>+AS862*$AB862*$O862</f>
        <v>0</v>
      </c>
      <c r="BB862" s="18">
        <f>+AT862*(S862+Q862)*$O862</f>
        <v>0</v>
      </c>
      <c r="BC862" s="18">
        <f>+AU862*(U862+W862)*$O862</f>
        <v>0</v>
      </c>
      <c r="BD862" s="18">
        <f>+AV862*Y862*$O862</f>
        <v>0</v>
      </c>
      <c r="BE862" s="18">
        <f>+AW862*AA862*$O862</f>
        <v>0</v>
      </c>
      <c r="BF862" s="18">
        <f>+AP862*($AG862+$AE862)*$BF$1*$O862</f>
        <v>0</v>
      </c>
      <c r="BG862" s="18">
        <f>+AQ862*($AK862+$AI862)*$BF$1*$O862</f>
        <v>0</v>
      </c>
      <c r="BH862" s="18">
        <f>+AR862*$AM862*$BF$1*$O862</f>
        <v>0</v>
      </c>
      <c r="BI862" s="18">
        <f>+AS862*$AO862*$BF$1*$O862</f>
        <v>0</v>
      </c>
      <c r="BJ862" s="18">
        <f>+$BF$1*AT862*(AF862+AD862)*$O862</f>
        <v>0</v>
      </c>
      <c r="BK862" s="18">
        <f>+$BF$1*AU862*(AH862+AJ862)*$O862</f>
        <v>0</v>
      </c>
      <c r="BL862" s="18">
        <f>+AV862*AL862*$BF$1*$O862</f>
        <v>0</v>
      </c>
      <c r="BM862" s="18">
        <f>+$BF$1*AW862*AN862*$O862</f>
        <v>0</v>
      </c>
      <c r="BN862" s="18">
        <f>SUM(AX862:BE862)</f>
        <v>112083318.55044059</v>
      </c>
      <c r="BO862" s="18">
        <f>SUM(BF862:BM862)</f>
        <v>0</v>
      </c>
      <c r="BP862" s="36">
        <f>ROUND((BO862+BN862),0)</f>
        <v>112083319</v>
      </c>
      <c r="BQ862" s="33" t="s">
        <v>11411</v>
      </c>
    </row>
    <row r="863" spans="1:69" s="33" customFormat="1" x14ac:dyDescent="0.25">
      <c r="A863" s="34" t="s">
        <v>7158</v>
      </c>
      <c r="B863" s="33" t="s">
        <v>7480</v>
      </c>
      <c r="C863" s="34">
        <v>3766</v>
      </c>
      <c r="D863" s="33" t="s">
        <v>7158</v>
      </c>
      <c r="E863" s="33" t="s">
        <v>5935</v>
      </c>
      <c r="F863" s="33" t="s">
        <v>582</v>
      </c>
      <c r="G863" s="34">
        <v>979</v>
      </c>
      <c r="H863" s="34">
        <v>111001029912</v>
      </c>
      <c r="I863" s="33" t="s">
        <v>708</v>
      </c>
      <c r="J863" s="33">
        <v>1</v>
      </c>
      <c r="K863" s="22">
        <v>3.4711883561739638</v>
      </c>
      <c r="L863" s="16"/>
      <c r="M863" s="16">
        <f>+K863/$M$1</f>
        <v>0.24316180921743677</v>
      </c>
      <c r="N863" s="16">
        <f>+(M863-$N$2)/($N$1-$N$2)</f>
        <v>1.9919606275011457E-2</v>
      </c>
      <c r="O863" s="35">
        <f>1+N863</f>
        <v>1.0199196062750115</v>
      </c>
      <c r="P863" s="17">
        <f>SUM(Q863:AB863)</f>
        <v>1072</v>
      </c>
      <c r="Q863" s="17">
        <v>0</v>
      </c>
      <c r="R863" s="17">
        <v>0</v>
      </c>
      <c r="S863" s="17">
        <v>0</v>
      </c>
      <c r="T863" s="17">
        <v>51</v>
      </c>
      <c r="U863" s="17">
        <v>0</v>
      </c>
      <c r="V863" s="17">
        <v>373</v>
      </c>
      <c r="W863" s="17">
        <v>0</v>
      </c>
      <c r="X863" s="17">
        <v>315</v>
      </c>
      <c r="Y863" s="17">
        <v>0</v>
      </c>
      <c r="Z863" s="17">
        <v>333</v>
      </c>
      <c r="AA863" s="17">
        <v>0</v>
      </c>
      <c r="AB863" s="17">
        <v>0</v>
      </c>
      <c r="AC863" s="17">
        <f>SUM(AF863:AO863)</f>
        <v>1072</v>
      </c>
      <c r="AD863" s="17">
        <v>0</v>
      </c>
      <c r="AE863" s="17">
        <v>0</v>
      </c>
      <c r="AF863" s="17">
        <v>0</v>
      </c>
      <c r="AG863" s="17">
        <v>51</v>
      </c>
      <c r="AH863" s="17">
        <v>0</v>
      </c>
      <c r="AI863" s="17">
        <v>373</v>
      </c>
      <c r="AJ863" s="17">
        <v>0</v>
      </c>
      <c r="AK863" s="17">
        <v>315</v>
      </c>
      <c r="AL863" s="17">
        <v>0</v>
      </c>
      <c r="AM863" s="17">
        <v>333</v>
      </c>
      <c r="AN863" s="17">
        <v>0</v>
      </c>
      <c r="AO863" s="17">
        <v>0</v>
      </c>
      <c r="AP863" s="18">
        <f>+'Per Cápita'!$E$4</f>
        <v>83816</v>
      </c>
      <c r="AQ863" s="18">
        <f>+'Per Cápita'!$E$5</f>
        <v>74019</v>
      </c>
      <c r="AR863" s="18">
        <f>+'Per Cápita'!$E$6</f>
        <v>111028</v>
      </c>
      <c r="AS863" s="18">
        <f>+'Per Cápita'!$E$7</f>
        <v>136064</v>
      </c>
      <c r="AT863" s="18">
        <f>+'Per Cápita'!$F$4</f>
        <v>103408</v>
      </c>
      <c r="AU863" s="18">
        <f>+'Per Cápita'!$F$5</f>
        <v>90347</v>
      </c>
      <c r="AV863" s="18">
        <f>+'Per Cápita'!$F$6</f>
        <v>138242</v>
      </c>
      <c r="AW863" s="18">
        <f>+'Per Cápita'!$F$7</f>
        <v>166544</v>
      </c>
      <c r="AX863" s="18">
        <f>+AP863*($T863+$R863)*$O863</f>
        <v>4359764.6676968643</v>
      </c>
      <c r="AY863" s="18">
        <f>+AQ863*($V863+$X863)*$O863</f>
        <v>51939479.383766614</v>
      </c>
      <c r="AZ863" s="18">
        <f>+AR863*$Z863*$O863</f>
        <v>37708798.137152158</v>
      </c>
      <c r="BA863" s="18">
        <f>+AS863*$AB863*$O863</f>
        <v>0</v>
      </c>
      <c r="BB863" s="18">
        <f>+AT863*(S863+Q863)*$O863</f>
        <v>0</v>
      </c>
      <c r="BC863" s="18">
        <f>+AU863*(U863+W863)*$O863</f>
        <v>0</v>
      </c>
      <c r="BD863" s="18">
        <f>+AV863*Y863*$O863</f>
        <v>0</v>
      </c>
      <c r="BE863" s="18">
        <f>+AW863*AA863*$O863</f>
        <v>0</v>
      </c>
      <c r="BF863" s="18">
        <f>+AP863*($AG863+$AE863)*$BF$1*$O863</f>
        <v>871952.93353937299</v>
      </c>
      <c r="BG863" s="18">
        <f>+AQ863*($AK863+$AI863)*$BF$1*$O863</f>
        <v>10387895.876753323</v>
      </c>
      <c r="BH863" s="18">
        <f>+AR863*$AM863*$BF$1*$O863</f>
        <v>7541759.6274304325</v>
      </c>
      <c r="BI863" s="18">
        <f>+AS863*$AO863*$BF$1*$O863</f>
        <v>0</v>
      </c>
      <c r="BJ863" s="18">
        <f>+$BF$1*AT863*(AF863+AD863)*$O863</f>
        <v>0</v>
      </c>
      <c r="BK863" s="18">
        <f>+$BF$1*AU863*(AH863+AJ863)*$O863</f>
        <v>0</v>
      </c>
      <c r="BL863" s="18">
        <f>+AV863*AL863*$BF$1*$O863</f>
        <v>0</v>
      </c>
      <c r="BM863" s="18">
        <f>+$BF$1*AW863*AN863*$O863</f>
        <v>0</v>
      </c>
      <c r="BN863" s="18">
        <f>SUM(AX863:BE863)</f>
        <v>94008042.188615635</v>
      </c>
      <c r="BO863" s="18">
        <f>SUM(BF863:BM863)</f>
        <v>18801608.43772313</v>
      </c>
      <c r="BP863" s="36">
        <f>ROUND((BO863+BN863),0)</f>
        <v>112809651</v>
      </c>
      <c r="BQ863" s="33" t="s">
        <v>11411</v>
      </c>
    </row>
    <row r="864" spans="1:69" s="33" customFormat="1" x14ac:dyDescent="0.25">
      <c r="A864" s="34" t="s">
        <v>7158</v>
      </c>
      <c r="B864" s="33" t="s">
        <v>7480</v>
      </c>
      <c r="C864" s="34">
        <v>3766</v>
      </c>
      <c r="D864" s="33" t="s">
        <v>7158</v>
      </c>
      <c r="E864" s="33" t="s">
        <v>5935</v>
      </c>
      <c r="F864" s="33" t="s">
        <v>582</v>
      </c>
      <c r="G864" s="34">
        <v>980</v>
      </c>
      <c r="H864" s="34">
        <v>111001029955</v>
      </c>
      <c r="I864" s="33" t="s">
        <v>709</v>
      </c>
      <c r="J864" s="33">
        <v>1</v>
      </c>
      <c r="K864" s="22">
        <v>3.4711883561739638</v>
      </c>
      <c r="L864" s="16"/>
      <c r="M864" s="16">
        <f>+K864/$M$1</f>
        <v>0.24316180921743677</v>
      </c>
      <c r="N864" s="16">
        <f>+(M864-$N$2)/($N$1-$N$2)</f>
        <v>1.9919606275011457E-2</v>
      </c>
      <c r="O864" s="35">
        <f>1+N864</f>
        <v>1.0199196062750115</v>
      </c>
      <c r="P864" s="17">
        <f>SUM(Q864:AB864)</f>
        <v>1972</v>
      </c>
      <c r="Q864" s="17">
        <v>0</v>
      </c>
      <c r="R864" s="17">
        <v>0</v>
      </c>
      <c r="S864" s="17">
        <v>0</v>
      </c>
      <c r="T864" s="17">
        <v>170</v>
      </c>
      <c r="U864" s="17">
        <v>0</v>
      </c>
      <c r="V864" s="17">
        <v>981</v>
      </c>
      <c r="W864" s="17">
        <v>0</v>
      </c>
      <c r="X864" s="17">
        <v>611</v>
      </c>
      <c r="Y864" s="17">
        <v>0</v>
      </c>
      <c r="Z864" s="17">
        <v>210</v>
      </c>
      <c r="AA864" s="17">
        <v>0</v>
      </c>
      <c r="AB864" s="17">
        <v>0</v>
      </c>
      <c r="AC864" s="17">
        <f>SUM(AF864:AO864)</f>
        <v>1972</v>
      </c>
      <c r="AD864" s="17">
        <v>0</v>
      </c>
      <c r="AE864" s="17">
        <v>0</v>
      </c>
      <c r="AF864" s="17">
        <v>0</v>
      </c>
      <c r="AG864" s="17">
        <v>170</v>
      </c>
      <c r="AH864" s="17">
        <v>0</v>
      </c>
      <c r="AI864" s="17">
        <v>981</v>
      </c>
      <c r="AJ864" s="17">
        <v>0</v>
      </c>
      <c r="AK864" s="17">
        <v>611</v>
      </c>
      <c r="AL864" s="17">
        <v>0</v>
      </c>
      <c r="AM864" s="17">
        <v>210</v>
      </c>
      <c r="AN864" s="17">
        <v>0</v>
      </c>
      <c r="AO864" s="17">
        <v>0</v>
      </c>
      <c r="AP864" s="18">
        <f>+'Per Cápita'!$E$4</f>
        <v>83816</v>
      </c>
      <c r="AQ864" s="18">
        <f>+'Per Cápita'!$E$5</f>
        <v>74019</v>
      </c>
      <c r="AR864" s="18">
        <f>+'Per Cápita'!$E$6</f>
        <v>111028</v>
      </c>
      <c r="AS864" s="18">
        <f>+'Per Cápita'!$E$7</f>
        <v>136064</v>
      </c>
      <c r="AT864" s="18">
        <f>+'Per Cápita'!$F$4</f>
        <v>103408</v>
      </c>
      <c r="AU864" s="18">
        <f>+'Per Cápita'!$F$5</f>
        <v>90347</v>
      </c>
      <c r="AV864" s="18">
        <f>+'Per Cápita'!$F$6</f>
        <v>138242</v>
      </c>
      <c r="AW864" s="18">
        <f>+'Per Cápita'!$F$7</f>
        <v>166544</v>
      </c>
      <c r="AX864" s="18">
        <f>+AP864*($T864+$R864)*$O864</f>
        <v>14532548.892322883</v>
      </c>
      <c r="AY864" s="18">
        <f>+AQ864*($V864+$X864)*$O864</f>
        <v>120185539.50429717</v>
      </c>
      <c r="AZ864" s="18">
        <f>+AR864*$Z864*$O864</f>
        <v>23780323.149555415</v>
      </c>
      <c r="BA864" s="18">
        <f>+AS864*$AB864*$O864</f>
        <v>0</v>
      </c>
      <c r="BB864" s="18">
        <f>+AT864*(S864+Q864)*$O864</f>
        <v>0</v>
      </c>
      <c r="BC864" s="18">
        <f>+AU864*(U864+W864)*$O864</f>
        <v>0</v>
      </c>
      <c r="BD864" s="18">
        <f>+AV864*Y864*$O864</f>
        <v>0</v>
      </c>
      <c r="BE864" s="18">
        <f>+AW864*AA864*$O864</f>
        <v>0</v>
      </c>
      <c r="BF864" s="18">
        <f>+AP864*($AG864+$AE864)*$BF$1*$O864</f>
        <v>2906509.7784645767</v>
      </c>
      <c r="BG864" s="18">
        <f>+AQ864*($AK864+$AI864)*$BF$1*$O864</f>
        <v>24037107.900859434</v>
      </c>
      <c r="BH864" s="18">
        <f>+AR864*$AM864*$BF$1*$O864</f>
        <v>4756064.6299110828</v>
      </c>
      <c r="BI864" s="18">
        <f>+AS864*$AO864*$BF$1*$O864</f>
        <v>0</v>
      </c>
      <c r="BJ864" s="18">
        <f>+$BF$1*AT864*(AF864+AD864)*$O864</f>
        <v>0</v>
      </c>
      <c r="BK864" s="18">
        <f>+$BF$1*AU864*(AH864+AJ864)*$O864</f>
        <v>0</v>
      </c>
      <c r="BL864" s="18">
        <f>+AV864*AL864*$BF$1*$O864</f>
        <v>0</v>
      </c>
      <c r="BM864" s="18">
        <f>+$BF$1*AW864*AN864*$O864</f>
        <v>0</v>
      </c>
      <c r="BN864" s="18">
        <f>SUM(AX864:BE864)</f>
        <v>158498411.54617545</v>
      </c>
      <c r="BO864" s="18">
        <f>SUM(BF864:BM864)</f>
        <v>31699682.309235096</v>
      </c>
      <c r="BP864" s="36">
        <f>ROUND((BO864+BN864),0)</f>
        <v>190198094</v>
      </c>
      <c r="BQ864" s="33" t="s">
        <v>11411</v>
      </c>
    </row>
    <row r="865" spans="1:69" s="33" customFormat="1" x14ac:dyDescent="0.25">
      <c r="A865" s="34" t="s">
        <v>7158</v>
      </c>
      <c r="B865" s="33" t="s">
        <v>7480</v>
      </c>
      <c r="C865" s="34">
        <v>3766</v>
      </c>
      <c r="D865" s="33" t="s">
        <v>7158</v>
      </c>
      <c r="E865" s="33" t="s">
        <v>5935</v>
      </c>
      <c r="F865" s="33" t="s">
        <v>582</v>
      </c>
      <c r="G865" s="34">
        <v>981</v>
      </c>
      <c r="H865" s="34">
        <v>111001030015</v>
      </c>
      <c r="I865" s="33" t="s">
        <v>710</v>
      </c>
      <c r="J865" s="33">
        <v>1</v>
      </c>
      <c r="K865" s="22">
        <v>3.4711883561739638</v>
      </c>
      <c r="L865" s="16"/>
      <c r="M865" s="16">
        <f>+K865/$M$1</f>
        <v>0.24316180921743677</v>
      </c>
      <c r="N865" s="16">
        <f>+(M865-$N$2)/($N$1-$N$2)</f>
        <v>1.9919606275011457E-2</v>
      </c>
      <c r="O865" s="35">
        <f>1+N865</f>
        <v>1.0199196062750115</v>
      </c>
      <c r="P865" s="17">
        <f>SUM(Q865:AB865)</f>
        <v>4346</v>
      </c>
      <c r="Q865" s="17">
        <v>0</v>
      </c>
      <c r="R865" s="17">
        <v>0</v>
      </c>
      <c r="S865" s="17">
        <v>0</v>
      </c>
      <c r="T865" s="17">
        <v>211</v>
      </c>
      <c r="U865" s="17">
        <v>0</v>
      </c>
      <c r="V865" s="17">
        <v>1609</v>
      </c>
      <c r="W865" s="17">
        <v>0</v>
      </c>
      <c r="X865" s="17">
        <v>1676</v>
      </c>
      <c r="Y865" s="17">
        <v>0</v>
      </c>
      <c r="Z865" s="17">
        <v>850</v>
      </c>
      <c r="AA865" s="17">
        <v>0</v>
      </c>
      <c r="AB865" s="17">
        <v>0</v>
      </c>
      <c r="AC865" s="17">
        <f>SUM(AF865:AO865)</f>
        <v>0</v>
      </c>
      <c r="AD865" s="17">
        <v>0</v>
      </c>
      <c r="AE865" s="17">
        <v>0</v>
      </c>
      <c r="AF865" s="17">
        <v>0</v>
      </c>
      <c r="AG865" s="17">
        <v>0</v>
      </c>
      <c r="AH865" s="17">
        <v>0</v>
      </c>
      <c r="AI865" s="17">
        <v>0</v>
      </c>
      <c r="AJ865" s="17">
        <v>0</v>
      </c>
      <c r="AK865" s="17">
        <v>0</v>
      </c>
      <c r="AL865" s="17">
        <v>0</v>
      </c>
      <c r="AM865" s="17">
        <v>0</v>
      </c>
      <c r="AN865" s="17">
        <v>0</v>
      </c>
      <c r="AO865" s="17">
        <v>0</v>
      </c>
      <c r="AP865" s="18">
        <f>+'Per Cápita'!$E$4</f>
        <v>83816</v>
      </c>
      <c r="AQ865" s="18">
        <f>+'Per Cápita'!$E$5</f>
        <v>74019</v>
      </c>
      <c r="AR865" s="18">
        <f>+'Per Cápita'!$E$6</f>
        <v>111028</v>
      </c>
      <c r="AS865" s="18">
        <f>+'Per Cápita'!$E$7</f>
        <v>136064</v>
      </c>
      <c r="AT865" s="18">
        <f>+'Per Cápita'!$F$4</f>
        <v>103408</v>
      </c>
      <c r="AU865" s="18">
        <f>+'Per Cápita'!$F$5</f>
        <v>90347</v>
      </c>
      <c r="AV865" s="18">
        <f>+'Per Cápita'!$F$6</f>
        <v>138242</v>
      </c>
      <c r="AW865" s="18">
        <f>+'Per Cápita'!$F$7</f>
        <v>166544</v>
      </c>
      <c r="AX865" s="18">
        <f>+AP865*($T865+$R865)*$O865</f>
        <v>18037457.742824282</v>
      </c>
      <c r="AY865" s="18">
        <f>+AQ865*($V865+$X865)*$O865</f>
        <v>247995915.37161821</v>
      </c>
      <c r="AZ865" s="18">
        <f>+AR865*$Z865*$O865</f>
        <v>96253688.938676685</v>
      </c>
      <c r="BA865" s="18">
        <f>+AS865*$AB865*$O865</f>
        <v>0</v>
      </c>
      <c r="BB865" s="18">
        <f>+AT865*(S865+Q865)*$O865</f>
        <v>0</v>
      </c>
      <c r="BC865" s="18">
        <f>+AU865*(U865+W865)*$O865</f>
        <v>0</v>
      </c>
      <c r="BD865" s="18">
        <f>+AV865*Y865*$O865</f>
        <v>0</v>
      </c>
      <c r="BE865" s="18">
        <f>+AW865*AA865*$O865</f>
        <v>0</v>
      </c>
      <c r="BF865" s="18">
        <f>+AP865*($AG865+$AE865)*$BF$1*$O865</f>
        <v>0</v>
      </c>
      <c r="BG865" s="18">
        <f>+AQ865*($AK865+$AI865)*$BF$1*$O865</f>
        <v>0</v>
      </c>
      <c r="BH865" s="18">
        <f>+AR865*$AM865*$BF$1*$O865</f>
        <v>0</v>
      </c>
      <c r="BI865" s="18">
        <f>+AS865*$AO865*$BF$1*$O865</f>
        <v>0</v>
      </c>
      <c r="BJ865" s="18">
        <f>+$BF$1*AT865*(AF865+AD865)*$O865</f>
        <v>0</v>
      </c>
      <c r="BK865" s="18">
        <f>+$BF$1*AU865*(AH865+AJ865)*$O865</f>
        <v>0</v>
      </c>
      <c r="BL865" s="18">
        <f>+AV865*AL865*$BF$1*$O865</f>
        <v>0</v>
      </c>
      <c r="BM865" s="18">
        <f>+$BF$1*AW865*AN865*$O865</f>
        <v>0</v>
      </c>
      <c r="BN865" s="18">
        <f>SUM(AX865:BE865)</f>
        <v>362287062.05311918</v>
      </c>
      <c r="BO865" s="18">
        <f>SUM(BF865:BM865)</f>
        <v>0</v>
      </c>
      <c r="BP865" s="36">
        <f>ROUND((BO865+BN865),0)</f>
        <v>362287062</v>
      </c>
      <c r="BQ865" s="33" t="s">
        <v>11411</v>
      </c>
    </row>
    <row r="866" spans="1:69" s="33" customFormat="1" x14ac:dyDescent="0.25">
      <c r="A866" s="34" t="s">
        <v>7158</v>
      </c>
      <c r="B866" s="33" t="s">
        <v>7480</v>
      </c>
      <c r="C866" s="34">
        <v>3766</v>
      </c>
      <c r="D866" s="33" t="s">
        <v>7158</v>
      </c>
      <c r="E866" s="33" t="s">
        <v>5935</v>
      </c>
      <c r="F866" s="33" t="s">
        <v>582</v>
      </c>
      <c r="G866" s="34">
        <v>982</v>
      </c>
      <c r="H866" s="34">
        <v>111001030066</v>
      </c>
      <c r="I866" s="33" t="s">
        <v>711</v>
      </c>
      <c r="J866" s="33">
        <v>1</v>
      </c>
      <c r="K866" s="22">
        <v>3.4711883561739638</v>
      </c>
      <c r="L866" s="16"/>
      <c r="M866" s="16">
        <f>+K866/$M$1</f>
        <v>0.24316180921743677</v>
      </c>
      <c r="N866" s="16">
        <f>+(M866-$N$2)/($N$1-$N$2)</f>
        <v>1.9919606275011457E-2</v>
      </c>
      <c r="O866" s="35">
        <f>1+N866</f>
        <v>1.0199196062750115</v>
      </c>
      <c r="P866" s="17">
        <f>SUM(Q866:AB866)</f>
        <v>2965</v>
      </c>
      <c r="Q866" s="17">
        <v>0</v>
      </c>
      <c r="R866" s="17">
        <v>0</v>
      </c>
      <c r="S866" s="17">
        <v>0</v>
      </c>
      <c r="T866" s="17">
        <v>197</v>
      </c>
      <c r="U866" s="17">
        <v>0</v>
      </c>
      <c r="V866" s="17">
        <v>1196</v>
      </c>
      <c r="W866" s="17">
        <v>0</v>
      </c>
      <c r="X866" s="17">
        <v>1198</v>
      </c>
      <c r="Y866" s="17">
        <v>0</v>
      </c>
      <c r="Z866" s="17">
        <v>374</v>
      </c>
      <c r="AA866" s="17">
        <v>0</v>
      </c>
      <c r="AB866" s="17">
        <v>0</v>
      </c>
      <c r="AC866" s="17">
        <f>SUM(AF866:AO866)</f>
        <v>0</v>
      </c>
      <c r="AD866" s="17">
        <v>0</v>
      </c>
      <c r="AE866" s="17">
        <v>0</v>
      </c>
      <c r="AF866" s="17">
        <v>0</v>
      </c>
      <c r="AG866" s="17">
        <v>0</v>
      </c>
      <c r="AH866" s="17">
        <v>0</v>
      </c>
      <c r="AI866" s="17">
        <v>0</v>
      </c>
      <c r="AJ866" s="17">
        <v>0</v>
      </c>
      <c r="AK866" s="17">
        <v>0</v>
      </c>
      <c r="AL866" s="17">
        <v>0</v>
      </c>
      <c r="AM866" s="17">
        <v>0</v>
      </c>
      <c r="AN866" s="17">
        <v>0</v>
      </c>
      <c r="AO866" s="17">
        <v>0</v>
      </c>
      <c r="AP866" s="18">
        <f>+'Per Cápita'!$E$4</f>
        <v>83816</v>
      </c>
      <c r="AQ866" s="18">
        <f>+'Per Cápita'!$E$5</f>
        <v>74019</v>
      </c>
      <c r="AR866" s="18">
        <f>+'Per Cápita'!$E$6</f>
        <v>111028</v>
      </c>
      <c r="AS866" s="18">
        <f>+'Per Cápita'!$E$7</f>
        <v>136064</v>
      </c>
      <c r="AT866" s="18">
        <f>+'Per Cápita'!$F$4</f>
        <v>103408</v>
      </c>
      <c r="AU866" s="18">
        <f>+'Per Cápita'!$F$5</f>
        <v>90347</v>
      </c>
      <c r="AV866" s="18">
        <f>+'Per Cápita'!$F$6</f>
        <v>138242</v>
      </c>
      <c r="AW866" s="18">
        <f>+'Per Cápita'!$F$7</f>
        <v>166544</v>
      </c>
      <c r="AX866" s="18">
        <f>+AP866*($T866+$R866)*$O866</f>
        <v>16840659.598750636</v>
      </c>
      <c r="AY866" s="18">
        <f>+AQ866*($V866+$X866)*$O866</f>
        <v>180731269.83246696</v>
      </c>
      <c r="AZ866" s="18">
        <f>+AR866*$Z866*$O866</f>
        <v>42351623.133017741</v>
      </c>
      <c r="BA866" s="18">
        <f>+AS866*$AB866*$O866</f>
        <v>0</v>
      </c>
      <c r="BB866" s="18">
        <f>+AT866*(S866+Q866)*$O866</f>
        <v>0</v>
      </c>
      <c r="BC866" s="18">
        <f>+AU866*(U866+W866)*$O866</f>
        <v>0</v>
      </c>
      <c r="BD866" s="18">
        <f>+AV866*Y866*$O866</f>
        <v>0</v>
      </c>
      <c r="BE866" s="18">
        <f>+AW866*AA866*$O866</f>
        <v>0</v>
      </c>
      <c r="BF866" s="18">
        <f>+AP866*($AG866+$AE866)*$BF$1*$O866</f>
        <v>0</v>
      </c>
      <c r="BG866" s="18">
        <f>+AQ866*($AK866+$AI866)*$BF$1*$O866</f>
        <v>0</v>
      </c>
      <c r="BH866" s="18">
        <f>+AR866*$AM866*$BF$1*$O866</f>
        <v>0</v>
      </c>
      <c r="BI866" s="18">
        <f>+AS866*$AO866*$BF$1*$O866</f>
        <v>0</v>
      </c>
      <c r="BJ866" s="18">
        <f>+$BF$1*AT866*(AF866+AD866)*$O866</f>
        <v>0</v>
      </c>
      <c r="BK866" s="18">
        <f>+$BF$1*AU866*(AH866+AJ866)*$O866</f>
        <v>0</v>
      </c>
      <c r="BL866" s="18">
        <f>+AV866*AL866*$BF$1*$O866</f>
        <v>0</v>
      </c>
      <c r="BM866" s="18">
        <f>+$BF$1*AW866*AN866*$O866</f>
        <v>0</v>
      </c>
      <c r="BN866" s="18">
        <f>SUM(AX866:BE866)</f>
        <v>239923552.56423536</v>
      </c>
      <c r="BO866" s="18">
        <f>SUM(BF866:BM866)</f>
        <v>0</v>
      </c>
      <c r="BP866" s="36">
        <f>ROUND((BO866+BN866),0)</f>
        <v>239923553</v>
      </c>
      <c r="BQ866" s="33" t="s">
        <v>11411</v>
      </c>
    </row>
    <row r="867" spans="1:69" s="33" customFormat="1" x14ac:dyDescent="0.25">
      <c r="A867" s="34" t="s">
        <v>7158</v>
      </c>
      <c r="B867" s="33" t="s">
        <v>7480</v>
      </c>
      <c r="C867" s="34">
        <v>3766</v>
      </c>
      <c r="D867" s="33" t="s">
        <v>7158</v>
      </c>
      <c r="E867" s="33" t="s">
        <v>5935</v>
      </c>
      <c r="F867" s="33" t="s">
        <v>582</v>
      </c>
      <c r="G867" s="34">
        <v>983</v>
      </c>
      <c r="H867" s="34">
        <v>111001030821</v>
      </c>
      <c r="I867" s="33" t="s">
        <v>712</v>
      </c>
      <c r="J867" s="33">
        <v>1</v>
      </c>
      <c r="K867" s="22">
        <v>3.4711883561739638</v>
      </c>
      <c r="L867" s="16"/>
      <c r="M867" s="16">
        <f>+K867/$M$1</f>
        <v>0.24316180921743677</v>
      </c>
      <c r="N867" s="16">
        <f>+(M867-$N$2)/($N$1-$N$2)</f>
        <v>1.9919606275011457E-2</v>
      </c>
      <c r="O867" s="35">
        <f>1+N867</f>
        <v>1.0199196062750115</v>
      </c>
      <c r="P867" s="17">
        <f>SUM(Q867:AB867)</f>
        <v>1382</v>
      </c>
      <c r="Q867" s="17">
        <v>0</v>
      </c>
      <c r="R867" s="17">
        <v>0</v>
      </c>
      <c r="S867" s="17">
        <v>0</v>
      </c>
      <c r="T867" s="17">
        <v>98</v>
      </c>
      <c r="U867" s="17">
        <v>0</v>
      </c>
      <c r="V867" s="17">
        <v>786</v>
      </c>
      <c r="W867" s="17">
        <v>0</v>
      </c>
      <c r="X867" s="17">
        <v>385</v>
      </c>
      <c r="Y867" s="17">
        <v>0</v>
      </c>
      <c r="Z867" s="17">
        <v>113</v>
      </c>
      <c r="AA867" s="17">
        <v>0</v>
      </c>
      <c r="AB867" s="17">
        <v>0</v>
      </c>
      <c r="AC867" s="17">
        <f>SUM(AF867:AO867)</f>
        <v>0</v>
      </c>
      <c r="AD867" s="17">
        <v>0</v>
      </c>
      <c r="AE867" s="17">
        <v>0</v>
      </c>
      <c r="AF867" s="17">
        <v>0</v>
      </c>
      <c r="AG867" s="17">
        <v>0</v>
      </c>
      <c r="AH867" s="17">
        <v>0</v>
      </c>
      <c r="AI867" s="17">
        <v>0</v>
      </c>
      <c r="AJ867" s="17">
        <v>0</v>
      </c>
      <c r="AK867" s="17">
        <v>0</v>
      </c>
      <c r="AL867" s="17">
        <v>0</v>
      </c>
      <c r="AM867" s="17">
        <v>0</v>
      </c>
      <c r="AN867" s="17">
        <v>0</v>
      </c>
      <c r="AO867" s="17">
        <v>0</v>
      </c>
      <c r="AP867" s="18">
        <f>+'Per Cápita'!$E$4</f>
        <v>83816</v>
      </c>
      <c r="AQ867" s="18">
        <f>+'Per Cápita'!$E$5</f>
        <v>74019</v>
      </c>
      <c r="AR867" s="18">
        <f>+'Per Cápita'!$E$6</f>
        <v>111028</v>
      </c>
      <c r="AS867" s="18">
        <f>+'Per Cápita'!$E$7</f>
        <v>136064</v>
      </c>
      <c r="AT867" s="18">
        <f>+'Per Cápita'!$F$4</f>
        <v>103408</v>
      </c>
      <c r="AU867" s="18">
        <f>+'Per Cápita'!$F$5</f>
        <v>90347</v>
      </c>
      <c r="AV867" s="18">
        <f>+'Per Cápita'!$F$6</f>
        <v>138242</v>
      </c>
      <c r="AW867" s="18">
        <f>+'Per Cápita'!$F$7</f>
        <v>166544</v>
      </c>
      <c r="AX867" s="18">
        <f>+AP867*($T867+$R867)*$O867</f>
        <v>8377587.0085155442</v>
      </c>
      <c r="AY867" s="18">
        <f>+AQ867*($V867+$X867)*$O867</f>
        <v>88402805.753474861</v>
      </c>
      <c r="AZ867" s="18">
        <f>+AR867*$Z867*$O867</f>
        <v>12796078.647141725</v>
      </c>
      <c r="BA867" s="18">
        <f>+AS867*$AB867*$O867</f>
        <v>0</v>
      </c>
      <c r="BB867" s="18">
        <f>+AT867*(S867+Q867)*$O867</f>
        <v>0</v>
      </c>
      <c r="BC867" s="18">
        <f>+AU867*(U867+W867)*$O867</f>
        <v>0</v>
      </c>
      <c r="BD867" s="18">
        <f>+AV867*Y867*$O867</f>
        <v>0</v>
      </c>
      <c r="BE867" s="18">
        <f>+AW867*AA867*$O867</f>
        <v>0</v>
      </c>
      <c r="BF867" s="18">
        <f>+AP867*($AG867+$AE867)*$BF$1*$O867</f>
        <v>0</v>
      </c>
      <c r="BG867" s="18">
        <f>+AQ867*($AK867+$AI867)*$BF$1*$O867</f>
        <v>0</v>
      </c>
      <c r="BH867" s="18">
        <f>+AR867*$AM867*$BF$1*$O867</f>
        <v>0</v>
      </c>
      <c r="BI867" s="18">
        <f>+AS867*$AO867*$BF$1*$O867</f>
        <v>0</v>
      </c>
      <c r="BJ867" s="18">
        <f>+$BF$1*AT867*(AF867+AD867)*$O867</f>
        <v>0</v>
      </c>
      <c r="BK867" s="18">
        <f>+$BF$1*AU867*(AH867+AJ867)*$O867</f>
        <v>0</v>
      </c>
      <c r="BL867" s="18">
        <f>+AV867*AL867*$BF$1*$O867</f>
        <v>0</v>
      </c>
      <c r="BM867" s="18">
        <f>+$BF$1*AW867*AN867*$O867</f>
        <v>0</v>
      </c>
      <c r="BN867" s="18">
        <f>SUM(AX867:BE867)</f>
        <v>109576471.40913212</v>
      </c>
      <c r="BO867" s="18">
        <f>SUM(BF867:BM867)</f>
        <v>0</v>
      </c>
      <c r="BP867" s="36">
        <f>ROUND((BO867+BN867),0)</f>
        <v>109576471</v>
      </c>
      <c r="BQ867" s="33" t="s">
        <v>11411</v>
      </c>
    </row>
    <row r="868" spans="1:69" s="33" customFormat="1" x14ac:dyDescent="0.25">
      <c r="A868" s="34" t="s">
        <v>7158</v>
      </c>
      <c r="B868" s="33" t="s">
        <v>7480</v>
      </c>
      <c r="C868" s="34">
        <v>3766</v>
      </c>
      <c r="D868" s="33" t="s">
        <v>7158</v>
      </c>
      <c r="E868" s="33" t="s">
        <v>5935</v>
      </c>
      <c r="F868" s="33" t="s">
        <v>582</v>
      </c>
      <c r="G868" s="34">
        <v>984</v>
      </c>
      <c r="H868" s="34">
        <v>111001030830</v>
      </c>
      <c r="I868" s="33" t="s">
        <v>713</v>
      </c>
      <c r="J868" s="33">
        <v>1</v>
      </c>
      <c r="K868" s="22">
        <v>3.4711883561739638</v>
      </c>
      <c r="L868" s="16"/>
      <c r="M868" s="16">
        <f>+K868/$M$1</f>
        <v>0.24316180921743677</v>
      </c>
      <c r="N868" s="16">
        <f>+(M868-$N$2)/($N$1-$N$2)</f>
        <v>1.9919606275011457E-2</v>
      </c>
      <c r="O868" s="35">
        <f>1+N868</f>
        <v>1.0199196062750115</v>
      </c>
      <c r="P868" s="17">
        <f>SUM(Q868:AB868)</f>
        <v>1925</v>
      </c>
      <c r="Q868" s="17">
        <v>0</v>
      </c>
      <c r="R868" s="17">
        <v>0</v>
      </c>
      <c r="S868" s="17">
        <v>0</v>
      </c>
      <c r="T868" s="17">
        <v>118</v>
      </c>
      <c r="U868" s="17">
        <v>0</v>
      </c>
      <c r="V868" s="17">
        <v>854</v>
      </c>
      <c r="W868" s="17">
        <v>0</v>
      </c>
      <c r="X868" s="17">
        <v>676</v>
      </c>
      <c r="Y868" s="17">
        <v>0</v>
      </c>
      <c r="Z868" s="17">
        <v>277</v>
      </c>
      <c r="AA868" s="17">
        <v>0</v>
      </c>
      <c r="AB868" s="17">
        <v>0</v>
      </c>
      <c r="AC868" s="17">
        <f>SUM(AF868:AO868)</f>
        <v>0</v>
      </c>
      <c r="AD868" s="17">
        <v>0</v>
      </c>
      <c r="AE868" s="17">
        <v>0</v>
      </c>
      <c r="AF868" s="17">
        <v>0</v>
      </c>
      <c r="AG868" s="17">
        <v>0</v>
      </c>
      <c r="AH868" s="17">
        <v>0</v>
      </c>
      <c r="AI868" s="17">
        <v>0</v>
      </c>
      <c r="AJ868" s="17">
        <v>0</v>
      </c>
      <c r="AK868" s="17">
        <v>0</v>
      </c>
      <c r="AL868" s="17">
        <v>0</v>
      </c>
      <c r="AM868" s="17">
        <v>0</v>
      </c>
      <c r="AN868" s="17">
        <v>0</v>
      </c>
      <c r="AO868" s="17">
        <v>0</v>
      </c>
      <c r="AP868" s="18">
        <f>+'Per Cápita'!$E$4</f>
        <v>83816</v>
      </c>
      <c r="AQ868" s="18">
        <f>+'Per Cápita'!$E$5</f>
        <v>74019</v>
      </c>
      <c r="AR868" s="18">
        <f>+'Per Cápita'!$E$6</f>
        <v>111028</v>
      </c>
      <c r="AS868" s="18">
        <f>+'Per Cápita'!$E$7</f>
        <v>136064</v>
      </c>
      <c r="AT868" s="18">
        <f>+'Per Cápita'!$F$4</f>
        <v>103408</v>
      </c>
      <c r="AU868" s="18">
        <f>+'Per Cápita'!$F$5</f>
        <v>90347</v>
      </c>
      <c r="AV868" s="18">
        <f>+'Per Cápita'!$F$6</f>
        <v>138242</v>
      </c>
      <c r="AW868" s="18">
        <f>+'Per Cápita'!$F$7</f>
        <v>166544</v>
      </c>
      <c r="AX868" s="18">
        <f>+AP868*($T868+$R868)*$O868</f>
        <v>10087298.642906472</v>
      </c>
      <c r="AY868" s="18">
        <f>+AQ868*($V868+$X868)*$O868</f>
        <v>115504946.88541122</v>
      </c>
      <c r="AZ868" s="18">
        <f>+AR868*$Z868*$O868</f>
        <v>31367378.630604047</v>
      </c>
      <c r="BA868" s="18">
        <f>+AS868*$AB868*$O868</f>
        <v>0</v>
      </c>
      <c r="BB868" s="18">
        <f>+AT868*(S868+Q868)*$O868</f>
        <v>0</v>
      </c>
      <c r="BC868" s="18">
        <f>+AU868*(U868+W868)*$O868</f>
        <v>0</v>
      </c>
      <c r="BD868" s="18">
        <f>+AV868*Y868*$O868</f>
        <v>0</v>
      </c>
      <c r="BE868" s="18">
        <f>+AW868*AA868*$O868</f>
        <v>0</v>
      </c>
      <c r="BF868" s="18">
        <f>+AP868*($AG868+$AE868)*$BF$1*$O868</f>
        <v>0</v>
      </c>
      <c r="BG868" s="18">
        <f>+AQ868*($AK868+$AI868)*$BF$1*$O868</f>
        <v>0</v>
      </c>
      <c r="BH868" s="18">
        <f>+AR868*$AM868*$BF$1*$O868</f>
        <v>0</v>
      </c>
      <c r="BI868" s="18">
        <f>+AS868*$AO868*$BF$1*$O868</f>
        <v>0</v>
      </c>
      <c r="BJ868" s="18">
        <f>+$BF$1*AT868*(AF868+AD868)*$O868</f>
        <v>0</v>
      </c>
      <c r="BK868" s="18">
        <f>+$BF$1*AU868*(AH868+AJ868)*$O868</f>
        <v>0</v>
      </c>
      <c r="BL868" s="18">
        <f>+AV868*AL868*$BF$1*$O868</f>
        <v>0</v>
      </c>
      <c r="BM868" s="18">
        <f>+$BF$1*AW868*AN868*$O868</f>
        <v>0</v>
      </c>
      <c r="BN868" s="18">
        <f>SUM(AX868:BE868)</f>
        <v>156959624.15892175</v>
      </c>
      <c r="BO868" s="18">
        <f>SUM(BF868:BM868)</f>
        <v>0</v>
      </c>
      <c r="BP868" s="36">
        <f>ROUND((BO868+BN868),0)</f>
        <v>156959624</v>
      </c>
      <c r="BQ868" s="33" t="s">
        <v>11411</v>
      </c>
    </row>
    <row r="869" spans="1:69" s="33" customFormat="1" x14ac:dyDescent="0.25">
      <c r="A869" s="34" t="s">
        <v>7158</v>
      </c>
      <c r="B869" s="33" t="s">
        <v>7480</v>
      </c>
      <c r="C869" s="34">
        <v>3766</v>
      </c>
      <c r="D869" s="33" t="s">
        <v>7158</v>
      </c>
      <c r="E869" s="33" t="s">
        <v>5935</v>
      </c>
      <c r="F869" s="33" t="s">
        <v>582</v>
      </c>
      <c r="G869" s="34">
        <v>985</v>
      </c>
      <c r="H869" s="34">
        <v>111001030848</v>
      </c>
      <c r="I869" s="33" t="s">
        <v>714</v>
      </c>
      <c r="J869" s="33">
        <v>1</v>
      </c>
      <c r="K869" s="22">
        <v>3.4711883561739638</v>
      </c>
      <c r="L869" s="16"/>
      <c r="M869" s="16">
        <f>+K869/$M$1</f>
        <v>0.24316180921743677</v>
      </c>
      <c r="N869" s="16">
        <f>+(M869-$N$2)/($N$1-$N$2)</f>
        <v>1.9919606275011457E-2</v>
      </c>
      <c r="O869" s="35">
        <f>1+N869</f>
        <v>1.0199196062750115</v>
      </c>
      <c r="P869" s="17">
        <f>SUM(Q869:AB869)</f>
        <v>2293</v>
      </c>
      <c r="Q869" s="17">
        <v>0</v>
      </c>
      <c r="R869" s="17">
        <v>0</v>
      </c>
      <c r="S869" s="17">
        <v>0</v>
      </c>
      <c r="T869" s="17">
        <v>76</v>
      </c>
      <c r="U869" s="17">
        <v>0</v>
      </c>
      <c r="V869" s="17">
        <v>976</v>
      </c>
      <c r="W869" s="17">
        <v>0</v>
      </c>
      <c r="X869" s="17">
        <v>903</v>
      </c>
      <c r="Y869" s="17">
        <v>0</v>
      </c>
      <c r="Z869" s="17">
        <v>338</v>
      </c>
      <c r="AA869" s="17">
        <v>0</v>
      </c>
      <c r="AB869" s="17">
        <v>0</v>
      </c>
      <c r="AC869" s="17">
        <f>SUM(AF869:AO869)</f>
        <v>0</v>
      </c>
      <c r="AD869" s="17">
        <v>0</v>
      </c>
      <c r="AE869" s="17">
        <v>0</v>
      </c>
      <c r="AF869" s="17">
        <v>0</v>
      </c>
      <c r="AG869" s="17">
        <v>0</v>
      </c>
      <c r="AH869" s="17">
        <v>0</v>
      </c>
      <c r="AI869" s="17">
        <v>0</v>
      </c>
      <c r="AJ869" s="17">
        <v>0</v>
      </c>
      <c r="AK869" s="17">
        <v>0</v>
      </c>
      <c r="AL869" s="17">
        <v>0</v>
      </c>
      <c r="AM869" s="17">
        <v>0</v>
      </c>
      <c r="AN869" s="17">
        <v>0</v>
      </c>
      <c r="AO869" s="17">
        <v>0</v>
      </c>
      <c r="AP869" s="18">
        <f>+'Per Cápita'!$E$4</f>
        <v>83816</v>
      </c>
      <c r="AQ869" s="18">
        <f>+'Per Cápita'!$E$5</f>
        <v>74019</v>
      </c>
      <c r="AR869" s="18">
        <f>+'Per Cápita'!$E$6</f>
        <v>111028</v>
      </c>
      <c r="AS869" s="18">
        <f>+'Per Cápita'!$E$7</f>
        <v>136064</v>
      </c>
      <c r="AT869" s="18">
        <f>+'Per Cápita'!$F$4</f>
        <v>103408</v>
      </c>
      <c r="AU869" s="18">
        <f>+'Per Cápita'!$F$5</f>
        <v>90347</v>
      </c>
      <c r="AV869" s="18">
        <f>+'Per Cápita'!$F$6</f>
        <v>138242</v>
      </c>
      <c r="AW869" s="18">
        <f>+'Per Cápita'!$F$7</f>
        <v>166544</v>
      </c>
      <c r="AX869" s="18">
        <f>+AP869*($T869+$R869)*$O869</f>
        <v>6496904.2106855242</v>
      </c>
      <c r="AY869" s="18">
        <f>+AQ869*($V869+$X869)*$O869</f>
        <v>141852153.72397888</v>
      </c>
      <c r="AZ869" s="18">
        <f>+AR869*$Z869*$O869</f>
        <v>38274996.30737967</v>
      </c>
      <c r="BA869" s="18">
        <f>+AS869*$AB869*$O869</f>
        <v>0</v>
      </c>
      <c r="BB869" s="18">
        <f>+AT869*(S869+Q869)*$O869</f>
        <v>0</v>
      </c>
      <c r="BC869" s="18">
        <f>+AU869*(U869+W869)*$O869</f>
        <v>0</v>
      </c>
      <c r="BD869" s="18">
        <f>+AV869*Y869*$O869</f>
        <v>0</v>
      </c>
      <c r="BE869" s="18">
        <f>+AW869*AA869*$O869</f>
        <v>0</v>
      </c>
      <c r="BF869" s="18">
        <f>+AP869*($AG869+$AE869)*$BF$1*$O869</f>
        <v>0</v>
      </c>
      <c r="BG869" s="18">
        <f>+AQ869*($AK869+$AI869)*$BF$1*$O869</f>
        <v>0</v>
      </c>
      <c r="BH869" s="18">
        <f>+AR869*$AM869*$BF$1*$O869</f>
        <v>0</v>
      </c>
      <c r="BI869" s="18">
        <f>+AS869*$AO869*$BF$1*$O869</f>
        <v>0</v>
      </c>
      <c r="BJ869" s="18">
        <f>+$BF$1*AT869*(AF869+AD869)*$O869</f>
        <v>0</v>
      </c>
      <c r="BK869" s="18">
        <f>+$BF$1*AU869*(AH869+AJ869)*$O869</f>
        <v>0</v>
      </c>
      <c r="BL869" s="18">
        <f>+AV869*AL869*$BF$1*$O869</f>
        <v>0</v>
      </c>
      <c r="BM869" s="18">
        <f>+$BF$1*AW869*AN869*$O869</f>
        <v>0</v>
      </c>
      <c r="BN869" s="18">
        <f>SUM(AX869:BE869)</f>
        <v>186624054.24204406</v>
      </c>
      <c r="BO869" s="18">
        <f>SUM(BF869:BM869)</f>
        <v>0</v>
      </c>
      <c r="BP869" s="36">
        <f>ROUND((BO869+BN869),0)</f>
        <v>186624054</v>
      </c>
      <c r="BQ869" s="33" t="s">
        <v>11411</v>
      </c>
    </row>
    <row r="870" spans="1:69" s="33" customFormat="1" x14ac:dyDescent="0.25">
      <c r="A870" s="34" t="s">
        <v>7158</v>
      </c>
      <c r="B870" s="33" t="s">
        <v>7480</v>
      </c>
      <c r="C870" s="34">
        <v>3766</v>
      </c>
      <c r="D870" s="33" t="s">
        <v>7158</v>
      </c>
      <c r="E870" s="33" t="s">
        <v>5935</v>
      </c>
      <c r="F870" s="33" t="s">
        <v>582</v>
      </c>
      <c r="G870" s="34">
        <v>986</v>
      </c>
      <c r="H870" s="34">
        <v>111001030856</v>
      </c>
      <c r="I870" s="33" t="s">
        <v>715</v>
      </c>
      <c r="J870" s="33">
        <v>1</v>
      </c>
      <c r="K870" s="22">
        <v>3.4711883561739638</v>
      </c>
      <c r="L870" s="16"/>
      <c r="M870" s="16">
        <f>+K870/$M$1</f>
        <v>0.24316180921743677</v>
      </c>
      <c r="N870" s="16">
        <f>+(M870-$N$2)/($N$1-$N$2)</f>
        <v>1.9919606275011457E-2</v>
      </c>
      <c r="O870" s="35">
        <f>1+N870</f>
        <v>1.0199196062750115</v>
      </c>
      <c r="P870" s="17">
        <f>SUM(Q870:AB870)</f>
        <v>536</v>
      </c>
      <c r="Q870" s="17">
        <v>0</v>
      </c>
      <c r="R870" s="17">
        <v>0</v>
      </c>
      <c r="S870" s="17">
        <v>0</v>
      </c>
      <c r="T870" s="17">
        <v>54</v>
      </c>
      <c r="U870" s="17">
        <v>0</v>
      </c>
      <c r="V870" s="17">
        <v>276</v>
      </c>
      <c r="W870" s="17">
        <v>0</v>
      </c>
      <c r="X870" s="17">
        <v>164</v>
      </c>
      <c r="Y870" s="17">
        <v>0</v>
      </c>
      <c r="Z870" s="17">
        <v>42</v>
      </c>
      <c r="AA870" s="17">
        <v>0</v>
      </c>
      <c r="AB870" s="17">
        <v>0</v>
      </c>
      <c r="AC870" s="17">
        <f>SUM(AF870:AO870)</f>
        <v>54</v>
      </c>
      <c r="AD870" s="17">
        <v>0</v>
      </c>
      <c r="AE870" s="17">
        <v>0</v>
      </c>
      <c r="AF870" s="17">
        <v>0</v>
      </c>
      <c r="AG870" s="17">
        <v>54</v>
      </c>
      <c r="AH870" s="17">
        <v>0</v>
      </c>
      <c r="AI870" s="17">
        <v>0</v>
      </c>
      <c r="AJ870" s="17">
        <v>0</v>
      </c>
      <c r="AK870" s="17">
        <v>0</v>
      </c>
      <c r="AL870" s="17">
        <v>0</v>
      </c>
      <c r="AM870" s="17">
        <v>0</v>
      </c>
      <c r="AN870" s="17">
        <v>0</v>
      </c>
      <c r="AO870" s="17">
        <v>0</v>
      </c>
      <c r="AP870" s="18">
        <f>+'Per Cápita'!$E$4</f>
        <v>83816</v>
      </c>
      <c r="AQ870" s="18">
        <f>+'Per Cápita'!$E$5</f>
        <v>74019</v>
      </c>
      <c r="AR870" s="18">
        <f>+'Per Cápita'!$E$6</f>
        <v>111028</v>
      </c>
      <c r="AS870" s="18">
        <f>+'Per Cápita'!$E$7</f>
        <v>136064</v>
      </c>
      <c r="AT870" s="18">
        <f>+'Per Cápita'!$F$4</f>
        <v>103408</v>
      </c>
      <c r="AU870" s="18">
        <f>+'Per Cápita'!$F$5</f>
        <v>90347</v>
      </c>
      <c r="AV870" s="18">
        <f>+'Per Cápita'!$F$6</f>
        <v>138242</v>
      </c>
      <c r="AW870" s="18">
        <f>+'Per Cápita'!$F$7</f>
        <v>166544</v>
      </c>
      <c r="AX870" s="18">
        <f>+AP870*($T870+$R870)*$O870</f>
        <v>4616221.4128555041</v>
      </c>
      <c r="AY870" s="18">
        <f>+AQ870*($V870+$X870)*$O870</f>
        <v>33217108.908222836</v>
      </c>
      <c r="AZ870" s="18">
        <f>+AR870*$Z870*$O870</f>
        <v>4756064.6299110828</v>
      </c>
      <c r="BA870" s="18">
        <f>+AS870*$AB870*$O870</f>
        <v>0</v>
      </c>
      <c r="BB870" s="18">
        <f>+AT870*(S870+Q870)*$O870</f>
        <v>0</v>
      </c>
      <c r="BC870" s="18">
        <f>+AU870*(U870+W870)*$O870</f>
        <v>0</v>
      </c>
      <c r="BD870" s="18">
        <f>+AV870*Y870*$O870</f>
        <v>0</v>
      </c>
      <c r="BE870" s="18">
        <f>+AW870*AA870*$O870</f>
        <v>0</v>
      </c>
      <c r="BF870" s="18">
        <f>+AP870*($AG870+$AE870)*$BF$1*$O870</f>
        <v>923244.28257110086</v>
      </c>
      <c r="BG870" s="18">
        <f>+AQ870*($AK870+$AI870)*$BF$1*$O870</f>
        <v>0</v>
      </c>
      <c r="BH870" s="18">
        <f>+AR870*$AM870*$BF$1*$O870</f>
        <v>0</v>
      </c>
      <c r="BI870" s="18">
        <f>+AS870*$AO870*$BF$1*$O870</f>
        <v>0</v>
      </c>
      <c r="BJ870" s="18">
        <f>+$BF$1*AT870*(AF870+AD870)*$O870</f>
        <v>0</v>
      </c>
      <c r="BK870" s="18">
        <f>+$BF$1*AU870*(AH870+AJ870)*$O870</f>
        <v>0</v>
      </c>
      <c r="BL870" s="18">
        <f>+AV870*AL870*$BF$1*$O870</f>
        <v>0</v>
      </c>
      <c r="BM870" s="18">
        <f>+$BF$1*AW870*AN870*$O870</f>
        <v>0</v>
      </c>
      <c r="BN870" s="18">
        <f>SUM(AX870:BE870)</f>
        <v>42589394.950989418</v>
      </c>
      <c r="BO870" s="18">
        <f>SUM(BF870:BM870)</f>
        <v>923244.28257110086</v>
      </c>
      <c r="BP870" s="36">
        <f>ROUND((BO870+BN870),0)</f>
        <v>43512639</v>
      </c>
      <c r="BQ870" s="33" t="s">
        <v>11411</v>
      </c>
    </row>
    <row r="871" spans="1:69" s="33" customFormat="1" x14ac:dyDescent="0.25">
      <c r="A871" s="34" t="s">
        <v>7158</v>
      </c>
      <c r="B871" s="33" t="s">
        <v>7480</v>
      </c>
      <c r="C871" s="34">
        <v>3766</v>
      </c>
      <c r="D871" s="33" t="s">
        <v>7158</v>
      </c>
      <c r="E871" s="33" t="s">
        <v>5935</v>
      </c>
      <c r="F871" s="33" t="s">
        <v>582</v>
      </c>
      <c r="G871" s="34">
        <v>987</v>
      </c>
      <c r="H871" s="34">
        <v>111001030864</v>
      </c>
      <c r="I871" s="33" t="s">
        <v>716</v>
      </c>
      <c r="J871" s="33">
        <v>1</v>
      </c>
      <c r="K871" s="22">
        <v>3.4711883561739638</v>
      </c>
      <c r="L871" s="16"/>
      <c r="M871" s="16">
        <f>+K871/$M$1</f>
        <v>0.24316180921743677</v>
      </c>
      <c r="N871" s="16">
        <f>+(M871-$N$2)/($N$1-$N$2)</f>
        <v>1.9919606275011457E-2</v>
      </c>
      <c r="O871" s="35">
        <f>1+N871</f>
        <v>1.0199196062750115</v>
      </c>
      <c r="P871" s="17">
        <f>SUM(Q871:AB871)</f>
        <v>1002</v>
      </c>
      <c r="Q871" s="17">
        <v>0</v>
      </c>
      <c r="R871" s="17">
        <v>0</v>
      </c>
      <c r="S871" s="17">
        <v>0</v>
      </c>
      <c r="T871" s="17">
        <v>59</v>
      </c>
      <c r="U871" s="17">
        <v>0</v>
      </c>
      <c r="V871" s="17">
        <v>499</v>
      </c>
      <c r="W871" s="17">
        <v>0</v>
      </c>
      <c r="X871" s="17">
        <v>270</v>
      </c>
      <c r="Y871" s="17">
        <v>0</v>
      </c>
      <c r="Z871" s="17">
        <v>174</v>
      </c>
      <c r="AA871" s="17">
        <v>0</v>
      </c>
      <c r="AB871" s="17">
        <v>0</v>
      </c>
      <c r="AC871" s="17">
        <f>SUM(AF871:AO871)</f>
        <v>0</v>
      </c>
      <c r="AD871" s="17">
        <v>0</v>
      </c>
      <c r="AE871" s="17">
        <v>0</v>
      </c>
      <c r="AF871" s="17">
        <v>0</v>
      </c>
      <c r="AG871" s="17">
        <v>0</v>
      </c>
      <c r="AH871" s="17">
        <v>0</v>
      </c>
      <c r="AI871" s="17">
        <v>0</v>
      </c>
      <c r="AJ871" s="17">
        <v>0</v>
      </c>
      <c r="AK871" s="17">
        <v>0</v>
      </c>
      <c r="AL871" s="17">
        <v>0</v>
      </c>
      <c r="AM871" s="17">
        <v>0</v>
      </c>
      <c r="AN871" s="17">
        <v>0</v>
      </c>
      <c r="AO871" s="17">
        <v>0</v>
      </c>
      <c r="AP871" s="18">
        <f>+'Per Cápita'!$E$4</f>
        <v>83816</v>
      </c>
      <c r="AQ871" s="18">
        <f>+'Per Cápita'!$E$5</f>
        <v>74019</v>
      </c>
      <c r="AR871" s="18">
        <f>+'Per Cápita'!$E$6</f>
        <v>111028</v>
      </c>
      <c r="AS871" s="18">
        <f>+'Per Cápita'!$E$7</f>
        <v>136064</v>
      </c>
      <c r="AT871" s="18">
        <f>+'Per Cápita'!$F$4</f>
        <v>103408</v>
      </c>
      <c r="AU871" s="18">
        <f>+'Per Cápita'!$F$5</f>
        <v>90347</v>
      </c>
      <c r="AV871" s="18">
        <f>+'Per Cápita'!$F$6</f>
        <v>138242</v>
      </c>
      <c r="AW871" s="18">
        <f>+'Per Cápita'!$F$7</f>
        <v>166544</v>
      </c>
      <c r="AX871" s="18">
        <f>+AP871*($T871+$R871)*$O871</f>
        <v>5043649.321453236</v>
      </c>
      <c r="AY871" s="18">
        <f>+AQ871*($V871+$X871)*$O871</f>
        <v>58054447.160053089</v>
      </c>
      <c r="AZ871" s="18">
        <f>+AR871*$Z871*$O871</f>
        <v>19703696.323917344</v>
      </c>
      <c r="BA871" s="18">
        <f>+AS871*$AB871*$O871</f>
        <v>0</v>
      </c>
      <c r="BB871" s="18">
        <f>+AT871*(S871+Q871)*$O871</f>
        <v>0</v>
      </c>
      <c r="BC871" s="18">
        <f>+AU871*(U871+W871)*$O871</f>
        <v>0</v>
      </c>
      <c r="BD871" s="18">
        <f>+AV871*Y871*$O871</f>
        <v>0</v>
      </c>
      <c r="BE871" s="18">
        <f>+AW871*AA871*$O871</f>
        <v>0</v>
      </c>
      <c r="BF871" s="18">
        <f>+AP871*($AG871+$AE871)*$BF$1*$O871</f>
        <v>0</v>
      </c>
      <c r="BG871" s="18">
        <f>+AQ871*($AK871+$AI871)*$BF$1*$O871</f>
        <v>0</v>
      </c>
      <c r="BH871" s="18">
        <f>+AR871*$AM871*$BF$1*$O871</f>
        <v>0</v>
      </c>
      <c r="BI871" s="18">
        <f>+AS871*$AO871*$BF$1*$O871</f>
        <v>0</v>
      </c>
      <c r="BJ871" s="18">
        <f>+$BF$1*AT871*(AF871+AD871)*$O871</f>
        <v>0</v>
      </c>
      <c r="BK871" s="18">
        <f>+$BF$1*AU871*(AH871+AJ871)*$O871</f>
        <v>0</v>
      </c>
      <c r="BL871" s="18">
        <f>+AV871*AL871*$BF$1*$O871</f>
        <v>0</v>
      </c>
      <c r="BM871" s="18">
        <f>+$BF$1*AW871*AN871*$O871</f>
        <v>0</v>
      </c>
      <c r="BN871" s="18">
        <f>SUM(AX871:BE871)</f>
        <v>82801792.805423677</v>
      </c>
      <c r="BO871" s="18">
        <f>SUM(BF871:BM871)</f>
        <v>0</v>
      </c>
      <c r="BP871" s="36">
        <f>ROUND((BO871+BN871),0)</f>
        <v>82801793</v>
      </c>
      <c r="BQ871" s="33" t="s">
        <v>11411</v>
      </c>
    </row>
    <row r="872" spans="1:69" s="33" customFormat="1" x14ac:dyDescent="0.25">
      <c r="A872" s="34" t="s">
        <v>7158</v>
      </c>
      <c r="B872" s="33" t="s">
        <v>7480</v>
      </c>
      <c r="C872" s="34">
        <v>3766</v>
      </c>
      <c r="D872" s="33" t="s">
        <v>7158</v>
      </c>
      <c r="E872" s="33" t="s">
        <v>5935</v>
      </c>
      <c r="F872" s="33" t="s">
        <v>582</v>
      </c>
      <c r="G872" s="34">
        <v>988</v>
      </c>
      <c r="H872" s="34">
        <v>111001030872</v>
      </c>
      <c r="I872" s="33" t="s">
        <v>717</v>
      </c>
      <c r="J872" s="33">
        <v>1</v>
      </c>
      <c r="K872" s="22">
        <v>3.4711883561739638</v>
      </c>
      <c r="L872" s="16"/>
      <c r="M872" s="16">
        <f>+K872/$M$1</f>
        <v>0.24316180921743677</v>
      </c>
      <c r="N872" s="16">
        <f>+(M872-$N$2)/($N$1-$N$2)</f>
        <v>1.9919606275011457E-2</v>
      </c>
      <c r="O872" s="35">
        <f>1+N872</f>
        <v>1.0199196062750115</v>
      </c>
      <c r="P872" s="17">
        <f>SUM(Q872:AB872)</f>
        <v>1823</v>
      </c>
      <c r="Q872" s="17">
        <v>0</v>
      </c>
      <c r="R872" s="17">
        <v>0</v>
      </c>
      <c r="S872" s="17">
        <v>0</v>
      </c>
      <c r="T872" s="17">
        <v>124</v>
      </c>
      <c r="U872" s="17">
        <v>0</v>
      </c>
      <c r="V872" s="17">
        <v>796</v>
      </c>
      <c r="W872" s="17">
        <v>0</v>
      </c>
      <c r="X872" s="17">
        <v>654</v>
      </c>
      <c r="Y872" s="17">
        <v>0</v>
      </c>
      <c r="Z872" s="17">
        <v>249</v>
      </c>
      <c r="AA872" s="17">
        <v>0</v>
      </c>
      <c r="AB872" s="17">
        <v>0</v>
      </c>
      <c r="AC872" s="17">
        <f>SUM(AF872:AO872)</f>
        <v>0</v>
      </c>
      <c r="AD872" s="17">
        <v>0</v>
      </c>
      <c r="AE872" s="17">
        <v>0</v>
      </c>
      <c r="AF872" s="17">
        <v>0</v>
      </c>
      <c r="AG872" s="17">
        <v>0</v>
      </c>
      <c r="AH872" s="17">
        <v>0</v>
      </c>
      <c r="AI872" s="17">
        <v>0</v>
      </c>
      <c r="AJ872" s="17">
        <v>0</v>
      </c>
      <c r="AK872" s="17">
        <v>0</v>
      </c>
      <c r="AL872" s="17">
        <v>0</v>
      </c>
      <c r="AM872" s="17">
        <v>0</v>
      </c>
      <c r="AN872" s="17">
        <v>0</v>
      </c>
      <c r="AO872" s="17">
        <v>0</v>
      </c>
      <c r="AP872" s="18">
        <f>+'Per Cápita'!$E$4</f>
        <v>83816</v>
      </c>
      <c r="AQ872" s="18">
        <f>+'Per Cápita'!$E$5</f>
        <v>74019</v>
      </c>
      <c r="AR872" s="18">
        <f>+'Per Cápita'!$E$6</f>
        <v>111028</v>
      </c>
      <c r="AS872" s="18">
        <f>+'Per Cápita'!$E$7</f>
        <v>136064</v>
      </c>
      <c r="AT872" s="18">
        <f>+'Per Cápita'!$F$4</f>
        <v>103408</v>
      </c>
      <c r="AU872" s="18">
        <f>+'Per Cápita'!$F$5</f>
        <v>90347</v>
      </c>
      <c r="AV872" s="18">
        <f>+'Per Cápita'!$F$6</f>
        <v>138242</v>
      </c>
      <c r="AW872" s="18">
        <f>+'Per Cápita'!$F$7</f>
        <v>166544</v>
      </c>
      <c r="AX872" s="18">
        <f>+AP872*($T872+$R872)*$O872</f>
        <v>10600212.13322375</v>
      </c>
      <c r="AY872" s="18">
        <f>+AQ872*($V872+$X872)*$O872</f>
        <v>109465472.53846161</v>
      </c>
      <c r="AZ872" s="18">
        <f>+AR872*$Z872*$O872</f>
        <v>28196668.877329994</v>
      </c>
      <c r="BA872" s="18">
        <f>+AS872*$AB872*$O872</f>
        <v>0</v>
      </c>
      <c r="BB872" s="18">
        <f>+AT872*(S872+Q872)*$O872</f>
        <v>0</v>
      </c>
      <c r="BC872" s="18">
        <f>+AU872*(U872+W872)*$O872</f>
        <v>0</v>
      </c>
      <c r="BD872" s="18">
        <f>+AV872*Y872*$O872</f>
        <v>0</v>
      </c>
      <c r="BE872" s="18">
        <f>+AW872*AA872*$O872</f>
        <v>0</v>
      </c>
      <c r="BF872" s="18">
        <f>+AP872*($AG872+$AE872)*$BF$1*$O872</f>
        <v>0</v>
      </c>
      <c r="BG872" s="18">
        <f>+AQ872*($AK872+$AI872)*$BF$1*$O872</f>
        <v>0</v>
      </c>
      <c r="BH872" s="18">
        <f>+AR872*$AM872*$BF$1*$O872</f>
        <v>0</v>
      </c>
      <c r="BI872" s="18">
        <f>+AS872*$AO872*$BF$1*$O872</f>
        <v>0</v>
      </c>
      <c r="BJ872" s="18">
        <f>+$BF$1*AT872*(AF872+AD872)*$O872</f>
        <v>0</v>
      </c>
      <c r="BK872" s="18">
        <f>+$BF$1*AU872*(AH872+AJ872)*$O872</f>
        <v>0</v>
      </c>
      <c r="BL872" s="18">
        <f>+AV872*AL872*$BF$1*$O872</f>
        <v>0</v>
      </c>
      <c r="BM872" s="18">
        <f>+$BF$1*AW872*AN872*$O872</f>
        <v>0</v>
      </c>
      <c r="BN872" s="18">
        <f>SUM(AX872:BE872)</f>
        <v>148262353.54901537</v>
      </c>
      <c r="BO872" s="18">
        <f>SUM(BF872:BM872)</f>
        <v>0</v>
      </c>
      <c r="BP872" s="36">
        <f>ROUND((BO872+BN872),0)</f>
        <v>148262354</v>
      </c>
      <c r="BQ872" s="33" t="s">
        <v>11411</v>
      </c>
    </row>
    <row r="873" spans="1:69" s="33" customFormat="1" x14ac:dyDescent="0.25">
      <c r="A873" s="34" t="s">
        <v>7158</v>
      </c>
      <c r="B873" s="33" t="s">
        <v>7480</v>
      </c>
      <c r="C873" s="34">
        <v>3766</v>
      </c>
      <c r="D873" s="33" t="s">
        <v>7158</v>
      </c>
      <c r="E873" s="33" t="s">
        <v>5935</v>
      </c>
      <c r="F873" s="33" t="s">
        <v>582</v>
      </c>
      <c r="G873" s="34">
        <v>1021</v>
      </c>
      <c r="H873" s="34">
        <v>111001032255</v>
      </c>
      <c r="I873" s="33" t="s">
        <v>718</v>
      </c>
      <c r="J873" s="33">
        <v>1</v>
      </c>
      <c r="K873" s="22">
        <v>3.4711883561739638</v>
      </c>
      <c r="L873" s="16"/>
      <c r="M873" s="16">
        <f>+K873/$M$1</f>
        <v>0.24316180921743677</v>
      </c>
      <c r="N873" s="16">
        <f>+(M873-$N$2)/($N$1-$N$2)</f>
        <v>1.9919606275011457E-2</v>
      </c>
      <c r="O873" s="35">
        <f>1+N873</f>
        <v>1.0199196062750115</v>
      </c>
      <c r="P873" s="17">
        <f>SUM(Q873:AB873)</f>
        <v>1559</v>
      </c>
      <c r="Q873" s="17">
        <v>0</v>
      </c>
      <c r="R873" s="17">
        <v>0</v>
      </c>
      <c r="S873" s="17">
        <v>0</v>
      </c>
      <c r="T873" s="17">
        <v>96</v>
      </c>
      <c r="U873" s="17">
        <v>0</v>
      </c>
      <c r="V873" s="17">
        <v>602</v>
      </c>
      <c r="W873" s="17">
        <v>0</v>
      </c>
      <c r="X873" s="17">
        <v>579</v>
      </c>
      <c r="Y873" s="17">
        <v>0</v>
      </c>
      <c r="Z873" s="17">
        <v>0</v>
      </c>
      <c r="AA873" s="17">
        <v>0</v>
      </c>
      <c r="AB873" s="17">
        <v>282</v>
      </c>
      <c r="AC873" s="17">
        <f>SUM(AF873:AO873)</f>
        <v>1559</v>
      </c>
      <c r="AD873" s="17">
        <v>0</v>
      </c>
      <c r="AE873" s="17">
        <v>0</v>
      </c>
      <c r="AF873" s="17">
        <v>0</v>
      </c>
      <c r="AG873" s="17">
        <v>96</v>
      </c>
      <c r="AH873" s="17">
        <v>0</v>
      </c>
      <c r="AI873" s="17">
        <v>602</v>
      </c>
      <c r="AJ873" s="17">
        <v>0</v>
      </c>
      <c r="AK873" s="17">
        <v>579</v>
      </c>
      <c r="AL873" s="17">
        <v>0</v>
      </c>
      <c r="AM873" s="17">
        <v>0</v>
      </c>
      <c r="AN873" s="17">
        <v>0</v>
      </c>
      <c r="AO873" s="17">
        <v>282</v>
      </c>
      <c r="AP873" s="18">
        <f>+'Per Cápita'!$E$4</f>
        <v>83816</v>
      </c>
      <c r="AQ873" s="18">
        <f>+'Per Cápita'!$E$5</f>
        <v>74019</v>
      </c>
      <c r="AR873" s="18">
        <f>+'Per Cápita'!$E$6</f>
        <v>111028</v>
      </c>
      <c r="AS873" s="18">
        <f>+'Per Cápita'!$E$7</f>
        <v>136064</v>
      </c>
      <c r="AT873" s="18">
        <f>+'Per Cápita'!$F$4</f>
        <v>103408</v>
      </c>
      <c r="AU873" s="18">
        <f>+'Per Cápita'!$F$5</f>
        <v>90347</v>
      </c>
      <c r="AV873" s="18">
        <f>+'Per Cápita'!$F$6</f>
        <v>138242</v>
      </c>
      <c r="AW873" s="18">
        <f>+'Per Cápita'!$F$7</f>
        <v>166544</v>
      </c>
      <c r="AX873" s="18">
        <f>+AP873*($T873+$R873)*$O873</f>
        <v>8206615.8450764511</v>
      </c>
      <c r="AY873" s="18">
        <f>+AQ873*($V873+$X873)*$O873</f>
        <v>89157740.046843559</v>
      </c>
      <c r="AZ873" s="18">
        <f>+AR873*$Z873*$O873</f>
        <v>0</v>
      </c>
      <c r="BA873" s="18">
        <f>+AS873*$AB873*$O873</f>
        <v>39134364.248913296</v>
      </c>
      <c r="BB873" s="18">
        <f>+AT873*(S873+Q873)*$O873</f>
        <v>0</v>
      </c>
      <c r="BC873" s="18">
        <f>+AU873*(U873+W873)*$O873</f>
        <v>0</v>
      </c>
      <c r="BD873" s="18">
        <f>+AV873*Y873*$O873</f>
        <v>0</v>
      </c>
      <c r="BE873" s="18">
        <f>+AW873*AA873*$O873</f>
        <v>0</v>
      </c>
      <c r="BF873" s="18">
        <f>+AP873*($AG873+$AE873)*$BF$1*$O873</f>
        <v>1641323.1690152904</v>
      </c>
      <c r="BG873" s="18">
        <f>+AQ873*($AK873+$AI873)*$BF$1*$O873</f>
        <v>17831548.009368714</v>
      </c>
      <c r="BH873" s="18">
        <f>+AR873*$AM873*$BF$1*$O873</f>
        <v>0</v>
      </c>
      <c r="BI873" s="18">
        <f>+AS873*$AO873*$BF$1*$O873</f>
        <v>7826872.8497826597</v>
      </c>
      <c r="BJ873" s="18">
        <f>+$BF$1*AT873*(AF873+AD873)*$O873</f>
        <v>0</v>
      </c>
      <c r="BK873" s="18">
        <f>+$BF$1*AU873*(AH873+AJ873)*$O873</f>
        <v>0</v>
      </c>
      <c r="BL873" s="18">
        <f>+AV873*AL873*$BF$1*$O873</f>
        <v>0</v>
      </c>
      <c r="BM873" s="18">
        <f>+$BF$1*AW873*AN873*$O873</f>
        <v>0</v>
      </c>
      <c r="BN873" s="18">
        <f>SUM(AX873:BE873)</f>
        <v>136498720.14083332</v>
      </c>
      <c r="BO873" s="18">
        <f>SUM(BF873:BM873)</f>
        <v>27299744.028166667</v>
      </c>
      <c r="BP873" s="36">
        <f>ROUND((BO873+BN873),0)</f>
        <v>163798464</v>
      </c>
      <c r="BQ873" s="33" t="s">
        <v>11411</v>
      </c>
    </row>
    <row r="874" spans="1:69" s="33" customFormat="1" x14ac:dyDescent="0.25">
      <c r="A874" s="34" t="s">
        <v>7158</v>
      </c>
      <c r="B874" s="33" t="s">
        <v>7480</v>
      </c>
      <c r="C874" s="34">
        <v>3766</v>
      </c>
      <c r="D874" s="33" t="s">
        <v>7158</v>
      </c>
      <c r="E874" s="33" t="s">
        <v>5935</v>
      </c>
      <c r="F874" s="33" t="s">
        <v>582</v>
      </c>
      <c r="G874" s="34">
        <v>1022</v>
      </c>
      <c r="H874" s="34">
        <v>111001032280</v>
      </c>
      <c r="I874" s="33" t="s">
        <v>719</v>
      </c>
      <c r="J874" s="33">
        <v>1</v>
      </c>
      <c r="K874" s="22">
        <v>3.4711883561739638</v>
      </c>
      <c r="L874" s="16"/>
      <c r="M874" s="16">
        <f>+K874/$M$1</f>
        <v>0.24316180921743677</v>
      </c>
      <c r="N874" s="16">
        <f>+(M874-$N$2)/($N$1-$N$2)</f>
        <v>1.9919606275011457E-2</v>
      </c>
      <c r="O874" s="35">
        <f>1+N874</f>
        <v>1.0199196062750115</v>
      </c>
      <c r="P874" s="17">
        <f>SUM(Q874:AB874)</f>
        <v>1534</v>
      </c>
      <c r="Q874" s="17">
        <v>0</v>
      </c>
      <c r="R874" s="17">
        <v>0</v>
      </c>
      <c r="S874" s="17">
        <v>0</v>
      </c>
      <c r="T874" s="17">
        <v>78</v>
      </c>
      <c r="U874" s="17">
        <v>0</v>
      </c>
      <c r="V874" s="17">
        <v>524</v>
      </c>
      <c r="W874" s="17">
        <v>0</v>
      </c>
      <c r="X874" s="17">
        <v>623</v>
      </c>
      <c r="Y874" s="17">
        <v>0</v>
      </c>
      <c r="Z874" s="17">
        <v>0</v>
      </c>
      <c r="AA874" s="17">
        <v>0</v>
      </c>
      <c r="AB874" s="17">
        <v>309</v>
      </c>
      <c r="AC874" s="17">
        <f>SUM(AF874:AO874)</f>
        <v>1534</v>
      </c>
      <c r="AD874" s="17">
        <v>0</v>
      </c>
      <c r="AE874" s="17">
        <v>0</v>
      </c>
      <c r="AF874" s="17">
        <v>0</v>
      </c>
      <c r="AG874" s="17">
        <v>78</v>
      </c>
      <c r="AH874" s="17">
        <v>0</v>
      </c>
      <c r="AI874" s="17">
        <v>524</v>
      </c>
      <c r="AJ874" s="17">
        <v>0</v>
      </c>
      <c r="AK874" s="17">
        <v>623</v>
      </c>
      <c r="AL874" s="17">
        <v>0</v>
      </c>
      <c r="AM874" s="17">
        <v>0</v>
      </c>
      <c r="AN874" s="17">
        <v>0</v>
      </c>
      <c r="AO874" s="17">
        <v>309</v>
      </c>
      <c r="AP874" s="18">
        <f>+'Per Cápita'!$E$4</f>
        <v>83816</v>
      </c>
      <c r="AQ874" s="18">
        <f>+'Per Cápita'!$E$5</f>
        <v>74019</v>
      </c>
      <c r="AR874" s="18">
        <f>+'Per Cápita'!$E$6</f>
        <v>111028</v>
      </c>
      <c r="AS874" s="18">
        <f>+'Per Cápita'!$E$7</f>
        <v>136064</v>
      </c>
      <c r="AT874" s="18">
        <f>+'Per Cápita'!$F$4</f>
        <v>103408</v>
      </c>
      <c r="AU874" s="18">
        <f>+'Per Cápita'!$F$5</f>
        <v>90347</v>
      </c>
      <c r="AV874" s="18">
        <f>+'Per Cápita'!$F$6</f>
        <v>138242</v>
      </c>
      <c r="AW874" s="18">
        <f>+'Per Cápita'!$F$7</f>
        <v>166544</v>
      </c>
      <c r="AX874" s="18">
        <f>+AP874*($T874+$R874)*$O874</f>
        <v>6667875.3741246164</v>
      </c>
      <c r="AY874" s="18">
        <f>+AQ874*($V874+$X874)*$O874</f>
        <v>86590963.449389979</v>
      </c>
      <c r="AZ874" s="18">
        <f>+AR874*$Z874*$O874</f>
        <v>0</v>
      </c>
      <c r="BA874" s="18">
        <f>+AS874*$AB874*$O874</f>
        <v>42881271.464234777</v>
      </c>
      <c r="BB874" s="18">
        <f>+AT874*(S874+Q874)*$O874</f>
        <v>0</v>
      </c>
      <c r="BC874" s="18">
        <f>+AU874*(U874+W874)*$O874</f>
        <v>0</v>
      </c>
      <c r="BD874" s="18">
        <f>+AV874*Y874*$O874</f>
        <v>0</v>
      </c>
      <c r="BE874" s="18">
        <f>+AW874*AA874*$O874</f>
        <v>0</v>
      </c>
      <c r="BF874" s="18">
        <f>+AP874*($AG874+$AE874)*$BF$1*$O874</f>
        <v>1333575.0748249234</v>
      </c>
      <c r="BG874" s="18">
        <f>+AQ874*($AK874+$AI874)*$BF$1*$O874</f>
        <v>17318192.689877998</v>
      </c>
      <c r="BH874" s="18">
        <f>+AR874*$AM874*$BF$1*$O874</f>
        <v>0</v>
      </c>
      <c r="BI874" s="18">
        <f>+AS874*$AO874*$BF$1*$O874</f>
        <v>8576254.2928469572</v>
      </c>
      <c r="BJ874" s="18">
        <f>+$BF$1*AT874*(AF874+AD874)*$O874</f>
        <v>0</v>
      </c>
      <c r="BK874" s="18">
        <f>+$BF$1*AU874*(AH874+AJ874)*$O874</f>
        <v>0</v>
      </c>
      <c r="BL874" s="18">
        <f>+AV874*AL874*$BF$1*$O874</f>
        <v>0</v>
      </c>
      <c r="BM874" s="18">
        <f>+$BF$1*AW874*AN874*$O874</f>
        <v>0</v>
      </c>
      <c r="BN874" s="18">
        <f>SUM(AX874:BE874)</f>
        <v>136140110.28774938</v>
      </c>
      <c r="BO874" s="18">
        <f>SUM(BF874:BM874)</f>
        <v>27228022.057549879</v>
      </c>
      <c r="BP874" s="36">
        <f>ROUND((BO874+BN874),0)</f>
        <v>163368132</v>
      </c>
      <c r="BQ874" s="33" t="s">
        <v>11411</v>
      </c>
    </row>
    <row r="875" spans="1:69" s="33" customFormat="1" x14ac:dyDescent="0.25">
      <c r="A875" s="34" t="s">
        <v>7158</v>
      </c>
      <c r="B875" s="33" t="s">
        <v>7480</v>
      </c>
      <c r="C875" s="34">
        <v>3766</v>
      </c>
      <c r="D875" s="33" t="s">
        <v>7158</v>
      </c>
      <c r="E875" s="33" t="s">
        <v>5935</v>
      </c>
      <c r="F875" s="33" t="s">
        <v>582</v>
      </c>
      <c r="G875" s="34">
        <v>1023</v>
      </c>
      <c r="H875" s="34">
        <v>111001032395</v>
      </c>
      <c r="I875" s="33" t="s">
        <v>7486</v>
      </c>
      <c r="J875" s="33">
        <v>1</v>
      </c>
      <c r="K875" s="22">
        <v>3.4711883561739638</v>
      </c>
      <c r="L875" s="16"/>
      <c r="M875" s="16">
        <f>+K875/$M$1</f>
        <v>0.24316180921743677</v>
      </c>
      <c r="N875" s="16">
        <f>+(M875-$N$2)/($N$1-$N$2)</f>
        <v>1.9919606275011457E-2</v>
      </c>
      <c r="O875" s="35">
        <f>1+N875</f>
        <v>1.0199196062750115</v>
      </c>
      <c r="P875" s="17">
        <f>SUM(Q875:AB875)</f>
        <v>580</v>
      </c>
      <c r="Q875" s="17">
        <v>0</v>
      </c>
      <c r="R875" s="17">
        <v>0</v>
      </c>
      <c r="S875" s="17">
        <v>0</v>
      </c>
      <c r="T875" s="17">
        <v>55</v>
      </c>
      <c r="U875" s="17">
        <v>0</v>
      </c>
      <c r="V875" s="17">
        <v>268</v>
      </c>
      <c r="W875" s="17">
        <v>0</v>
      </c>
      <c r="X875" s="17">
        <v>189</v>
      </c>
      <c r="Y875" s="17">
        <v>0</v>
      </c>
      <c r="Z875" s="17">
        <v>68</v>
      </c>
      <c r="AA875" s="17">
        <v>0</v>
      </c>
      <c r="AB875" s="17">
        <v>0</v>
      </c>
      <c r="AC875" s="17">
        <f>SUM(AF875:AO875)</f>
        <v>580</v>
      </c>
      <c r="AD875" s="17">
        <v>0</v>
      </c>
      <c r="AE875" s="17">
        <v>0</v>
      </c>
      <c r="AF875" s="17">
        <v>0</v>
      </c>
      <c r="AG875" s="17">
        <v>55</v>
      </c>
      <c r="AH875" s="17">
        <v>0</v>
      </c>
      <c r="AI875" s="17">
        <v>268</v>
      </c>
      <c r="AJ875" s="17">
        <v>0</v>
      </c>
      <c r="AK875" s="17">
        <v>189</v>
      </c>
      <c r="AL875" s="17">
        <v>0</v>
      </c>
      <c r="AM875" s="17">
        <v>68</v>
      </c>
      <c r="AN875" s="17">
        <v>0</v>
      </c>
      <c r="AO875" s="17">
        <v>0</v>
      </c>
      <c r="AP875" s="18">
        <f>+'Per Cápita'!$E$4</f>
        <v>83816</v>
      </c>
      <c r="AQ875" s="18">
        <f>+'Per Cápita'!$E$5</f>
        <v>74019</v>
      </c>
      <c r="AR875" s="18">
        <f>+'Per Cápita'!$E$6</f>
        <v>111028</v>
      </c>
      <c r="AS875" s="18">
        <f>+'Per Cápita'!$E$7</f>
        <v>136064</v>
      </c>
      <c r="AT875" s="18">
        <f>+'Per Cápita'!$F$4</f>
        <v>103408</v>
      </c>
      <c r="AU875" s="18">
        <f>+'Per Cápita'!$F$5</f>
        <v>90347</v>
      </c>
      <c r="AV875" s="18">
        <f>+'Per Cápita'!$F$6</f>
        <v>138242</v>
      </c>
      <c r="AW875" s="18">
        <f>+'Per Cápita'!$F$7</f>
        <v>166544</v>
      </c>
      <c r="AX875" s="18">
        <f>+AP875*($T875+$R875)*$O875</f>
        <v>4701706.9945750507</v>
      </c>
      <c r="AY875" s="18">
        <f>+AQ875*($V875+$X875)*$O875</f>
        <v>34500497.206949629</v>
      </c>
      <c r="AZ875" s="18">
        <f>+AR875*$Z875*$O875</f>
        <v>7700295.1150941346</v>
      </c>
      <c r="BA875" s="18">
        <f>+AS875*$AB875*$O875</f>
        <v>0</v>
      </c>
      <c r="BB875" s="18">
        <f>+AT875*(S875+Q875)*$O875</f>
        <v>0</v>
      </c>
      <c r="BC875" s="18">
        <f>+AU875*(U875+W875)*$O875</f>
        <v>0</v>
      </c>
      <c r="BD875" s="18">
        <f>+AV875*Y875*$O875</f>
        <v>0</v>
      </c>
      <c r="BE875" s="18">
        <f>+AW875*AA875*$O875</f>
        <v>0</v>
      </c>
      <c r="BF875" s="18">
        <f>+AP875*($AG875+$AE875)*$BF$1*$O875</f>
        <v>940341.39891501004</v>
      </c>
      <c r="BG875" s="18">
        <f>+AQ875*($AK875+$AI875)*$BF$1*$O875</f>
        <v>6900099.4413899258</v>
      </c>
      <c r="BH875" s="18">
        <f>+AR875*$AM875*$BF$1*$O875</f>
        <v>1540059.023018827</v>
      </c>
      <c r="BI875" s="18">
        <f>+AS875*$AO875*$BF$1*$O875</f>
        <v>0</v>
      </c>
      <c r="BJ875" s="18">
        <f>+$BF$1*AT875*(AF875+AD875)*$O875</f>
        <v>0</v>
      </c>
      <c r="BK875" s="18">
        <f>+$BF$1*AU875*(AH875+AJ875)*$O875</f>
        <v>0</v>
      </c>
      <c r="BL875" s="18">
        <f>+AV875*AL875*$BF$1*$O875</f>
        <v>0</v>
      </c>
      <c r="BM875" s="18">
        <f>+$BF$1*AW875*AN875*$O875</f>
        <v>0</v>
      </c>
      <c r="BN875" s="18">
        <f>SUM(AX875:BE875)</f>
        <v>46902499.316618815</v>
      </c>
      <c r="BO875" s="18">
        <f>SUM(BF875:BM875)</f>
        <v>9380499.863323763</v>
      </c>
      <c r="BP875" s="36">
        <f>ROUND((BO875+BN875),0)</f>
        <v>56282999</v>
      </c>
      <c r="BQ875" s="33" t="s">
        <v>11411</v>
      </c>
    </row>
    <row r="876" spans="1:69" s="33" customFormat="1" x14ac:dyDescent="0.25">
      <c r="A876" s="34" t="s">
        <v>7158</v>
      </c>
      <c r="B876" s="33" t="s">
        <v>7480</v>
      </c>
      <c r="C876" s="34">
        <v>3766</v>
      </c>
      <c r="D876" s="33" t="s">
        <v>7158</v>
      </c>
      <c r="E876" s="33" t="s">
        <v>5935</v>
      </c>
      <c r="F876" s="33" t="s">
        <v>582</v>
      </c>
      <c r="G876" s="34">
        <v>1024</v>
      </c>
      <c r="H876" s="34">
        <v>111001032409</v>
      </c>
      <c r="I876" s="33" t="s">
        <v>720</v>
      </c>
      <c r="J876" s="33">
        <v>1</v>
      </c>
      <c r="K876" s="22">
        <v>3.4711883561739638</v>
      </c>
      <c r="L876" s="16"/>
      <c r="M876" s="16">
        <f>+K876/$M$1</f>
        <v>0.24316180921743677</v>
      </c>
      <c r="N876" s="16">
        <f>+(M876-$N$2)/($N$1-$N$2)</f>
        <v>1.9919606275011457E-2</v>
      </c>
      <c r="O876" s="35">
        <f>1+N876</f>
        <v>1.0199196062750115</v>
      </c>
      <c r="P876" s="17">
        <f>SUM(Q876:AB876)</f>
        <v>1097</v>
      </c>
      <c r="Q876" s="17">
        <v>0</v>
      </c>
      <c r="R876" s="17">
        <v>0</v>
      </c>
      <c r="S876" s="17">
        <v>0</v>
      </c>
      <c r="T876" s="17">
        <v>105</v>
      </c>
      <c r="U876" s="17">
        <v>0</v>
      </c>
      <c r="V876" s="17">
        <v>497</v>
      </c>
      <c r="W876" s="17">
        <v>0</v>
      </c>
      <c r="X876" s="17">
        <v>359</v>
      </c>
      <c r="Y876" s="17">
        <v>0</v>
      </c>
      <c r="Z876" s="17">
        <v>136</v>
      </c>
      <c r="AA876" s="17">
        <v>0</v>
      </c>
      <c r="AB876" s="17">
        <v>0</v>
      </c>
      <c r="AC876" s="17">
        <f>SUM(AF876:AO876)</f>
        <v>105</v>
      </c>
      <c r="AD876" s="17">
        <v>0</v>
      </c>
      <c r="AE876" s="17">
        <v>0</v>
      </c>
      <c r="AF876" s="17">
        <v>0</v>
      </c>
      <c r="AG876" s="17">
        <v>105</v>
      </c>
      <c r="AH876" s="17">
        <v>0</v>
      </c>
      <c r="AI876" s="17">
        <v>0</v>
      </c>
      <c r="AJ876" s="17">
        <v>0</v>
      </c>
      <c r="AK876" s="17">
        <v>0</v>
      </c>
      <c r="AL876" s="17">
        <v>0</v>
      </c>
      <c r="AM876" s="17">
        <v>0</v>
      </c>
      <c r="AN876" s="17">
        <v>0</v>
      </c>
      <c r="AO876" s="17">
        <v>0</v>
      </c>
      <c r="AP876" s="18">
        <f>+'Per Cápita'!$E$4</f>
        <v>83816</v>
      </c>
      <c r="AQ876" s="18">
        <f>+'Per Cápita'!$E$5</f>
        <v>74019</v>
      </c>
      <c r="AR876" s="18">
        <f>+'Per Cápita'!$E$6</f>
        <v>111028</v>
      </c>
      <c r="AS876" s="18">
        <f>+'Per Cápita'!$E$7</f>
        <v>136064</v>
      </c>
      <c r="AT876" s="18">
        <f>+'Per Cápita'!$F$4</f>
        <v>103408</v>
      </c>
      <c r="AU876" s="18">
        <f>+'Per Cápita'!$F$5</f>
        <v>90347</v>
      </c>
      <c r="AV876" s="18">
        <f>+'Per Cápita'!$F$6</f>
        <v>138242</v>
      </c>
      <c r="AW876" s="18">
        <f>+'Per Cápita'!$F$7</f>
        <v>166544</v>
      </c>
      <c r="AX876" s="18">
        <f>+AP876*($T876+$R876)*$O876</f>
        <v>8975986.0805523694</v>
      </c>
      <c r="AY876" s="18">
        <f>+AQ876*($V876+$X876)*$O876</f>
        <v>64622375.512360789</v>
      </c>
      <c r="AZ876" s="18">
        <f>+AR876*$Z876*$O876</f>
        <v>15400590.230188269</v>
      </c>
      <c r="BA876" s="18">
        <f>+AS876*$AB876*$O876</f>
        <v>0</v>
      </c>
      <c r="BB876" s="18">
        <f>+AT876*(S876+Q876)*$O876</f>
        <v>0</v>
      </c>
      <c r="BC876" s="18">
        <f>+AU876*(U876+W876)*$O876</f>
        <v>0</v>
      </c>
      <c r="BD876" s="18">
        <f>+AV876*Y876*$O876</f>
        <v>0</v>
      </c>
      <c r="BE876" s="18">
        <f>+AW876*AA876*$O876</f>
        <v>0</v>
      </c>
      <c r="BF876" s="18">
        <f>+AP876*($AG876+$AE876)*$BF$1*$O876</f>
        <v>1795197.2161104737</v>
      </c>
      <c r="BG876" s="18">
        <f>+AQ876*($AK876+$AI876)*$BF$1*$O876</f>
        <v>0</v>
      </c>
      <c r="BH876" s="18">
        <f>+AR876*$AM876*$BF$1*$O876</f>
        <v>0</v>
      </c>
      <c r="BI876" s="18">
        <f>+AS876*$AO876*$BF$1*$O876</f>
        <v>0</v>
      </c>
      <c r="BJ876" s="18">
        <f>+$BF$1*AT876*(AF876+AD876)*$O876</f>
        <v>0</v>
      </c>
      <c r="BK876" s="18">
        <f>+$BF$1*AU876*(AH876+AJ876)*$O876</f>
        <v>0</v>
      </c>
      <c r="BL876" s="18">
        <f>+AV876*AL876*$BF$1*$O876</f>
        <v>0</v>
      </c>
      <c r="BM876" s="18">
        <f>+$BF$1*AW876*AN876*$O876</f>
        <v>0</v>
      </c>
      <c r="BN876" s="18">
        <f>SUM(AX876:BE876)</f>
        <v>88998951.823101416</v>
      </c>
      <c r="BO876" s="18">
        <f>SUM(BF876:BM876)</f>
        <v>1795197.2161104737</v>
      </c>
      <c r="BP876" s="36">
        <f>ROUND((BO876+BN876),0)</f>
        <v>90794149</v>
      </c>
      <c r="BQ876" s="33" t="s">
        <v>11411</v>
      </c>
    </row>
    <row r="877" spans="1:69" s="33" customFormat="1" x14ac:dyDescent="0.25">
      <c r="A877" s="34" t="s">
        <v>7158</v>
      </c>
      <c r="B877" s="33" t="s">
        <v>7480</v>
      </c>
      <c r="C877" s="33">
        <v>3766</v>
      </c>
      <c r="D877" s="33" t="s">
        <v>7158</v>
      </c>
      <c r="E877" s="33" t="s">
        <v>5935</v>
      </c>
      <c r="F877" s="33" t="s">
        <v>582</v>
      </c>
      <c r="G877" s="34">
        <v>1025</v>
      </c>
      <c r="H877" s="34">
        <v>111001032433</v>
      </c>
      <c r="I877" s="33" t="s">
        <v>721</v>
      </c>
      <c r="J877" s="33">
        <v>1</v>
      </c>
      <c r="K877" s="22">
        <v>3.4711883561739638</v>
      </c>
      <c r="L877" s="16"/>
      <c r="M877" s="16">
        <f>+K877/$M$1</f>
        <v>0.24316180921743677</v>
      </c>
      <c r="N877" s="16">
        <f>+(M877-$N$2)/($N$1-$N$2)</f>
        <v>1.9919606275011457E-2</v>
      </c>
      <c r="O877" s="35">
        <f>1+N877</f>
        <v>1.0199196062750115</v>
      </c>
      <c r="P877" s="17">
        <f>SUM(Q877:AB877)</f>
        <v>836</v>
      </c>
      <c r="Q877" s="17">
        <v>0</v>
      </c>
      <c r="R877" s="17">
        <v>0</v>
      </c>
      <c r="S877" s="17">
        <v>0</v>
      </c>
      <c r="T877" s="17">
        <v>43</v>
      </c>
      <c r="U877" s="17">
        <v>0</v>
      </c>
      <c r="V877" s="17">
        <v>324</v>
      </c>
      <c r="W877" s="17">
        <v>0</v>
      </c>
      <c r="X877" s="17">
        <v>351</v>
      </c>
      <c r="Y877" s="17">
        <v>0</v>
      </c>
      <c r="Z877" s="17">
        <v>118</v>
      </c>
      <c r="AA877" s="17">
        <v>0</v>
      </c>
      <c r="AB877" s="17">
        <v>0</v>
      </c>
      <c r="AC877" s="17">
        <f>SUM(AF877:AO877)</f>
        <v>836</v>
      </c>
      <c r="AD877" s="17">
        <v>0</v>
      </c>
      <c r="AE877" s="17">
        <v>0</v>
      </c>
      <c r="AF877" s="17">
        <v>0</v>
      </c>
      <c r="AG877" s="17">
        <v>43</v>
      </c>
      <c r="AH877" s="17">
        <v>0</v>
      </c>
      <c r="AI877" s="17">
        <v>324</v>
      </c>
      <c r="AJ877" s="17">
        <v>0</v>
      </c>
      <c r="AK877" s="17">
        <v>351</v>
      </c>
      <c r="AL877" s="17">
        <v>0</v>
      </c>
      <c r="AM877" s="17">
        <v>118</v>
      </c>
      <c r="AN877" s="17">
        <v>0</v>
      </c>
      <c r="AO877" s="17">
        <v>0</v>
      </c>
      <c r="AP877" s="18">
        <f>+'Per Cápita'!$E$4</f>
        <v>83816</v>
      </c>
      <c r="AQ877" s="18">
        <f>+'Per Cápita'!$E$5</f>
        <v>74019</v>
      </c>
      <c r="AR877" s="18">
        <f>+'Per Cápita'!$E$6</f>
        <v>111028</v>
      </c>
      <c r="AS877" s="18">
        <f>+'Per Cápita'!$E$7</f>
        <v>136064</v>
      </c>
      <c r="AT877" s="18">
        <f>+'Per Cápita'!$F$4</f>
        <v>103408</v>
      </c>
      <c r="AU877" s="18">
        <f>+'Per Cápita'!$F$5</f>
        <v>90347</v>
      </c>
      <c r="AV877" s="18">
        <f>+'Per Cápita'!$F$6</f>
        <v>138242</v>
      </c>
      <c r="AW877" s="18">
        <f>+'Per Cápita'!$F$7</f>
        <v>166544</v>
      </c>
      <c r="AX877" s="18">
        <f>+AP877*($T877+$R877)*$O877</f>
        <v>3675880.013940494</v>
      </c>
      <c r="AY877" s="18">
        <f>+AQ877*($V877+$X877)*$O877</f>
        <v>50958064.802387305</v>
      </c>
      <c r="AZ877" s="18">
        <f>+AR877*$Z877*$O877</f>
        <v>13362276.817369234</v>
      </c>
      <c r="BA877" s="18">
        <f>+AS877*$AB877*$O877</f>
        <v>0</v>
      </c>
      <c r="BB877" s="18">
        <f>+AT877*(S877+Q877)*$O877</f>
        <v>0</v>
      </c>
      <c r="BC877" s="18">
        <f>+AU877*(U877+W877)*$O877</f>
        <v>0</v>
      </c>
      <c r="BD877" s="18">
        <f>+AV877*Y877*$O877</f>
        <v>0</v>
      </c>
      <c r="BE877" s="18">
        <f>+AW877*AA877*$O877</f>
        <v>0</v>
      </c>
      <c r="BF877" s="18">
        <f>+AP877*($AG877+$AE877)*$BF$1*$O877</f>
        <v>735176.00278809888</v>
      </c>
      <c r="BG877" s="18">
        <f>+AQ877*($AK877+$AI877)*$BF$1*$O877</f>
        <v>10191612.96047746</v>
      </c>
      <c r="BH877" s="18">
        <f>+AR877*$AM877*$BF$1*$O877</f>
        <v>2672455.363473847</v>
      </c>
      <c r="BI877" s="18">
        <f>+AS877*$AO877*$BF$1*$O877</f>
        <v>0</v>
      </c>
      <c r="BJ877" s="18">
        <f>+$BF$1*AT877*(AF877+AD877)*$O877</f>
        <v>0</v>
      </c>
      <c r="BK877" s="18">
        <f>+$BF$1*AU877*(AH877+AJ877)*$O877</f>
        <v>0</v>
      </c>
      <c r="BL877" s="18">
        <f>+AV877*AL877*$BF$1*$O877</f>
        <v>0</v>
      </c>
      <c r="BM877" s="18">
        <f>+$BF$1*AW877*AN877*$O877</f>
        <v>0</v>
      </c>
      <c r="BN877" s="18">
        <f>SUM(AX877:BE877)</f>
        <v>67996221.633697033</v>
      </c>
      <c r="BO877" s="18">
        <f>SUM(BF877:BM877)</f>
        <v>13599244.326739406</v>
      </c>
      <c r="BP877" s="36">
        <f>ROUND((BO877+BN877),0)</f>
        <v>81595466</v>
      </c>
      <c r="BQ877" s="33" t="s">
        <v>11411</v>
      </c>
    </row>
    <row r="878" spans="1:69" s="33" customFormat="1" x14ac:dyDescent="0.25">
      <c r="A878" s="34" t="s">
        <v>7158</v>
      </c>
      <c r="B878" s="33" t="s">
        <v>7480</v>
      </c>
      <c r="C878" s="34">
        <v>3766</v>
      </c>
      <c r="D878" s="33" t="s">
        <v>7158</v>
      </c>
      <c r="E878" s="33" t="s">
        <v>5935</v>
      </c>
      <c r="F878" s="33" t="s">
        <v>582</v>
      </c>
      <c r="G878" s="34">
        <v>1026</v>
      </c>
      <c r="H878" s="34">
        <v>111001032450</v>
      </c>
      <c r="I878" s="33" t="s">
        <v>722</v>
      </c>
      <c r="J878" s="33">
        <v>1</v>
      </c>
      <c r="K878" s="22">
        <v>3.4711883561739638</v>
      </c>
      <c r="L878" s="16"/>
      <c r="M878" s="16">
        <f>+K878/$M$1</f>
        <v>0.24316180921743677</v>
      </c>
      <c r="N878" s="16">
        <f>+(M878-$N$2)/($N$1-$N$2)</f>
        <v>1.9919606275011457E-2</v>
      </c>
      <c r="O878" s="35">
        <f>1+N878</f>
        <v>1.0199196062750115</v>
      </c>
      <c r="P878" s="17">
        <f>SUM(Q878:AB878)</f>
        <v>1756</v>
      </c>
      <c r="Q878" s="17">
        <v>0</v>
      </c>
      <c r="R878" s="17">
        <v>0</v>
      </c>
      <c r="S878" s="17">
        <v>0</v>
      </c>
      <c r="T878" s="17">
        <v>105</v>
      </c>
      <c r="U878" s="17">
        <v>0</v>
      </c>
      <c r="V878" s="17">
        <v>679</v>
      </c>
      <c r="W878" s="17">
        <v>0</v>
      </c>
      <c r="X878" s="17">
        <v>693</v>
      </c>
      <c r="Y878" s="17">
        <v>0</v>
      </c>
      <c r="Z878" s="17">
        <v>279</v>
      </c>
      <c r="AA878" s="17">
        <v>0</v>
      </c>
      <c r="AB878" s="17">
        <v>0</v>
      </c>
      <c r="AC878" s="17">
        <f>SUM(AF878:AO878)</f>
        <v>0</v>
      </c>
      <c r="AD878" s="17">
        <v>0</v>
      </c>
      <c r="AE878" s="17">
        <v>0</v>
      </c>
      <c r="AF878" s="17">
        <v>0</v>
      </c>
      <c r="AG878" s="17">
        <v>0</v>
      </c>
      <c r="AH878" s="17">
        <v>0</v>
      </c>
      <c r="AI878" s="17">
        <v>0</v>
      </c>
      <c r="AJ878" s="17">
        <v>0</v>
      </c>
      <c r="AK878" s="17">
        <v>0</v>
      </c>
      <c r="AL878" s="17">
        <v>0</v>
      </c>
      <c r="AM878" s="17">
        <v>0</v>
      </c>
      <c r="AN878" s="17">
        <v>0</v>
      </c>
      <c r="AO878" s="17">
        <v>0</v>
      </c>
      <c r="AP878" s="18">
        <f>+'Per Cápita'!$E$4</f>
        <v>83816</v>
      </c>
      <c r="AQ878" s="18">
        <f>+'Per Cápita'!$E$5</f>
        <v>74019</v>
      </c>
      <c r="AR878" s="18">
        <f>+'Per Cápita'!$E$6</f>
        <v>111028</v>
      </c>
      <c r="AS878" s="18">
        <f>+'Per Cápita'!$E$7</f>
        <v>136064</v>
      </c>
      <c r="AT878" s="18">
        <f>+'Per Cápita'!$F$4</f>
        <v>103408</v>
      </c>
      <c r="AU878" s="18">
        <f>+'Per Cápita'!$F$5</f>
        <v>90347</v>
      </c>
      <c r="AV878" s="18">
        <f>+'Per Cápita'!$F$6</f>
        <v>138242</v>
      </c>
      <c r="AW878" s="18">
        <f>+'Per Cápita'!$F$7</f>
        <v>166544</v>
      </c>
      <c r="AX878" s="18">
        <f>+AP878*($T878+$R878)*$O878</f>
        <v>8975986.0805523694</v>
      </c>
      <c r="AY878" s="18">
        <f>+AQ878*($V878+$X878)*$O878</f>
        <v>103576985.05018575</v>
      </c>
      <c r="AZ878" s="18">
        <f>+AR878*$Z878*$O878</f>
        <v>31593857.898695052</v>
      </c>
      <c r="BA878" s="18">
        <f>+AS878*$AB878*$O878</f>
        <v>0</v>
      </c>
      <c r="BB878" s="18">
        <f>+AT878*(S878+Q878)*$O878</f>
        <v>0</v>
      </c>
      <c r="BC878" s="18">
        <f>+AU878*(U878+W878)*$O878</f>
        <v>0</v>
      </c>
      <c r="BD878" s="18">
        <f>+AV878*Y878*$O878</f>
        <v>0</v>
      </c>
      <c r="BE878" s="18">
        <f>+AW878*AA878*$O878</f>
        <v>0</v>
      </c>
      <c r="BF878" s="18">
        <f>+AP878*($AG878+$AE878)*$BF$1*$O878</f>
        <v>0</v>
      </c>
      <c r="BG878" s="18">
        <f>+AQ878*($AK878+$AI878)*$BF$1*$O878</f>
        <v>0</v>
      </c>
      <c r="BH878" s="18">
        <f>+AR878*$AM878*$BF$1*$O878</f>
        <v>0</v>
      </c>
      <c r="BI878" s="18">
        <f>+AS878*$AO878*$BF$1*$O878</f>
        <v>0</v>
      </c>
      <c r="BJ878" s="18">
        <f>+$BF$1*AT878*(AF878+AD878)*$O878</f>
        <v>0</v>
      </c>
      <c r="BK878" s="18">
        <f>+$BF$1*AU878*(AH878+AJ878)*$O878</f>
        <v>0</v>
      </c>
      <c r="BL878" s="18">
        <f>+AV878*AL878*$BF$1*$O878</f>
        <v>0</v>
      </c>
      <c r="BM878" s="18">
        <f>+$BF$1*AW878*AN878*$O878</f>
        <v>0</v>
      </c>
      <c r="BN878" s="18">
        <f>SUM(AX878:BE878)</f>
        <v>144146829.02943319</v>
      </c>
      <c r="BO878" s="18">
        <f>SUM(BF878:BM878)</f>
        <v>0</v>
      </c>
      <c r="BP878" s="36">
        <f>ROUND((BO878+BN878),0)</f>
        <v>144146829</v>
      </c>
      <c r="BQ878" s="33" t="s">
        <v>11411</v>
      </c>
    </row>
    <row r="879" spans="1:69" s="33" customFormat="1" x14ac:dyDescent="0.25">
      <c r="A879" s="34" t="s">
        <v>7158</v>
      </c>
      <c r="B879" s="33" t="s">
        <v>7480</v>
      </c>
      <c r="C879" s="34">
        <v>3766</v>
      </c>
      <c r="D879" s="33" t="s">
        <v>7158</v>
      </c>
      <c r="E879" s="33" t="s">
        <v>5935</v>
      </c>
      <c r="F879" s="33" t="s">
        <v>582</v>
      </c>
      <c r="G879" s="34">
        <v>1027</v>
      </c>
      <c r="H879" s="34">
        <v>111001033898</v>
      </c>
      <c r="I879" s="33" t="s">
        <v>723</v>
      </c>
      <c r="J879" s="33">
        <v>1</v>
      </c>
      <c r="K879" s="22">
        <v>3.4711883561739638</v>
      </c>
      <c r="L879" s="16"/>
      <c r="M879" s="16">
        <f>+K879/$M$1</f>
        <v>0.24316180921743677</v>
      </c>
      <c r="N879" s="16">
        <f>+(M879-$N$2)/($N$1-$N$2)</f>
        <v>1.9919606275011457E-2</v>
      </c>
      <c r="O879" s="35">
        <f>1+N879</f>
        <v>1.0199196062750115</v>
      </c>
      <c r="P879" s="17">
        <f>SUM(Q879:AB879)</f>
        <v>2008</v>
      </c>
      <c r="Q879" s="17">
        <v>0</v>
      </c>
      <c r="R879" s="17">
        <v>0</v>
      </c>
      <c r="S879" s="17">
        <v>0</v>
      </c>
      <c r="T879" s="17">
        <v>150</v>
      </c>
      <c r="U879" s="17">
        <v>0</v>
      </c>
      <c r="V879" s="17">
        <v>837</v>
      </c>
      <c r="W879" s="17">
        <v>0</v>
      </c>
      <c r="X879" s="17">
        <v>719</v>
      </c>
      <c r="Y879" s="17">
        <v>0</v>
      </c>
      <c r="Z879" s="17">
        <v>302</v>
      </c>
      <c r="AA879" s="17">
        <v>0</v>
      </c>
      <c r="AB879" s="17">
        <v>0</v>
      </c>
      <c r="AC879" s="17">
        <f>SUM(AF879:AO879)</f>
        <v>0</v>
      </c>
      <c r="AD879" s="17">
        <v>0</v>
      </c>
      <c r="AE879" s="17">
        <v>0</v>
      </c>
      <c r="AF879" s="17">
        <v>0</v>
      </c>
      <c r="AG879" s="17">
        <v>0</v>
      </c>
      <c r="AH879" s="17">
        <v>0</v>
      </c>
      <c r="AI879" s="17">
        <v>0</v>
      </c>
      <c r="AJ879" s="17">
        <v>0</v>
      </c>
      <c r="AK879" s="17">
        <v>0</v>
      </c>
      <c r="AL879" s="17">
        <v>0</v>
      </c>
      <c r="AM879" s="17">
        <v>0</v>
      </c>
      <c r="AN879" s="17">
        <v>0</v>
      </c>
      <c r="AO879" s="17">
        <v>0</v>
      </c>
      <c r="AP879" s="18">
        <f>+'Per Cápita'!$E$4</f>
        <v>83816</v>
      </c>
      <c r="AQ879" s="18">
        <f>+'Per Cápita'!$E$5</f>
        <v>74019</v>
      </c>
      <c r="AR879" s="18">
        <f>+'Per Cápita'!$E$6</f>
        <v>111028</v>
      </c>
      <c r="AS879" s="18">
        <f>+'Per Cápita'!$E$7</f>
        <v>136064</v>
      </c>
      <c r="AT879" s="18">
        <f>+'Per Cápita'!$F$4</f>
        <v>103408</v>
      </c>
      <c r="AU879" s="18">
        <f>+'Per Cápita'!$F$5</f>
        <v>90347</v>
      </c>
      <c r="AV879" s="18">
        <f>+'Per Cápita'!$F$6</f>
        <v>138242</v>
      </c>
      <c r="AW879" s="18">
        <f>+'Per Cápita'!$F$7</f>
        <v>166544</v>
      </c>
      <c r="AX879" s="18">
        <f>+AP879*($T879+$R879)*$O879</f>
        <v>12822837.257931955</v>
      </c>
      <c r="AY879" s="18">
        <f>+AQ879*($V879+$X879)*$O879</f>
        <v>117467776.04816985</v>
      </c>
      <c r="AZ879" s="18">
        <f>+AR879*$Z879*$O879</f>
        <v>34198369.4817416</v>
      </c>
      <c r="BA879" s="18">
        <f>+AS879*$AB879*$O879</f>
        <v>0</v>
      </c>
      <c r="BB879" s="18">
        <f>+AT879*(S879+Q879)*$O879</f>
        <v>0</v>
      </c>
      <c r="BC879" s="18">
        <f>+AU879*(U879+W879)*$O879</f>
        <v>0</v>
      </c>
      <c r="BD879" s="18">
        <f>+AV879*Y879*$O879</f>
        <v>0</v>
      </c>
      <c r="BE879" s="18">
        <f>+AW879*AA879*$O879</f>
        <v>0</v>
      </c>
      <c r="BF879" s="18">
        <f>+AP879*($AG879+$AE879)*$BF$1*$O879</f>
        <v>0</v>
      </c>
      <c r="BG879" s="18">
        <f>+AQ879*($AK879+$AI879)*$BF$1*$O879</f>
        <v>0</v>
      </c>
      <c r="BH879" s="18">
        <f>+AR879*$AM879*$BF$1*$O879</f>
        <v>0</v>
      </c>
      <c r="BI879" s="18">
        <f>+AS879*$AO879*$BF$1*$O879</f>
        <v>0</v>
      </c>
      <c r="BJ879" s="18">
        <f>+$BF$1*AT879*(AF879+AD879)*$O879</f>
        <v>0</v>
      </c>
      <c r="BK879" s="18">
        <f>+$BF$1*AU879*(AH879+AJ879)*$O879</f>
        <v>0</v>
      </c>
      <c r="BL879" s="18">
        <f>+AV879*AL879*$BF$1*$O879</f>
        <v>0</v>
      </c>
      <c r="BM879" s="18">
        <f>+$BF$1*AW879*AN879*$O879</f>
        <v>0</v>
      </c>
      <c r="BN879" s="18">
        <f>SUM(AX879:BE879)</f>
        <v>164488982.78784341</v>
      </c>
      <c r="BO879" s="18">
        <f>SUM(BF879:BM879)</f>
        <v>0</v>
      </c>
      <c r="BP879" s="36">
        <f>ROUND((BO879+BN879),0)</f>
        <v>164488983</v>
      </c>
      <c r="BQ879" s="33" t="s">
        <v>11411</v>
      </c>
    </row>
    <row r="880" spans="1:69" s="33" customFormat="1" x14ac:dyDescent="0.25">
      <c r="A880" s="34" t="s">
        <v>7158</v>
      </c>
      <c r="B880" s="33" t="s">
        <v>7480</v>
      </c>
      <c r="C880" s="34">
        <v>3766</v>
      </c>
      <c r="D880" s="33" t="s">
        <v>7158</v>
      </c>
      <c r="E880" s="33" t="s">
        <v>5935</v>
      </c>
      <c r="F880" s="33" t="s">
        <v>582</v>
      </c>
      <c r="G880" s="34">
        <v>5229</v>
      </c>
      <c r="H880" s="34">
        <v>111001033901</v>
      </c>
      <c r="I880" s="33" t="s">
        <v>798</v>
      </c>
      <c r="J880" s="33">
        <v>1</v>
      </c>
      <c r="K880" s="22">
        <v>3.4711883561739638</v>
      </c>
      <c r="L880" s="16"/>
      <c r="M880" s="16">
        <f>+K880/$M$1</f>
        <v>0.24316180921743677</v>
      </c>
      <c r="N880" s="16">
        <f>+(M880-$N$2)/($N$1-$N$2)</f>
        <v>1.9919606275011457E-2</v>
      </c>
      <c r="O880" s="35">
        <f>1+N880</f>
        <v>1.0199196062750115</v>
      </c>
      <c r="P880" s="17">
        <f>SUM(Q880:AB880)</f>
        <v>1507</v>
      </c>
      <c r="Q880" s="17">
        <v>99</v>
      </c>
      <c r="R880" s="17">
        <v>0</v>
      </c>
      <c r="S880" s="17">
        <v>101</v>
      </c>
      <c r="T880" s="17">
        <v>0</v>
      </c>
      <c r="U880" s="17">
        <v>670</v>
      </c>
      <c r="V880" s="17">
        <v>0</v>
      </c>
      <c r="W880" s="17">
        <v>453</v>
      </c>
      <c r="X880" s="17">
        <v>0</v>
      </c>
      <c r="Y880" s="17">
        <v>184</v>
      </c>
      <c r="Z880" s="17">
        <v>0</v>
      </c>
      <c r="AA880" s="17">
        <v>0</v>
      </c>
      <c r="AB880" s="17">
        <v>0</v>
      </c>
      <c r="AC880" s="17">
        <f>SUM(AF880:AO880)</f>
        <v>101</v>
      </c>
      <c r="AD880" s="17">
        <v>67</v>
      </c>
      <c r="AE880" s="17">
        <v>0</v>
      </c>
      <c r="AF880" s="17">
        <v>101</v>
      </c>
      <c r="AG880" s="17">
        <v>0</v>
      </c>
      <c r="AH880" s="17">
        <v>0</v>
      </c>
      <c r="AI880" s="17">
        <v>0</v>
      </c>
      <c r="AJ880" s="17">
        <v>0</v>
      </c>
      <c r="AK880" s="17">
        <v>0</v>
      </c>
      <c r="AL880" s="17">
        <v>0</v>
      </c>
      <c r="AM880" s="17">
        <v>0</v>
      </c>
      <c r="AN880" s="17">
        <v>0</v>
      </c>
      <c r="AO880" s="17">
        <v>0</v>
      </c>
      <c r="AP880" s="18">
        <f>+'Per Cápita'!$E$4</f>
        <v>83816</v>
      </c>
      <c r="AQ880" s="18">
        <f>+'Per Cápita'!$E$5</f>
        <v>74019</v>
      </c>
      <c r="AR880" s="18">
        <f>+'Per Cápita'!$E$6</f>
        <v>111028</v>
      </c>
      <c r="AS880" s="18">
        <f>+'Per Cápita'!$E$7</f>
        <v>136064</v>
      </c>
      <c r="AT880" s="18">
        <f>+'Per Cápita'!$F$4</f>
        <v>103408</v>
      </c>
      <c r="AU880" s="18">
        <f>+'Per Cápita'!$F$5</f>
        <v>90347</v>
      </c>
      <c r="AV880" s="18">
        <f>+'Per Cápita'!$F$6</f>
        <v>138242</v>
      </c>
      <c r="AW880" s="18">
        <f>+'Per Cápita'!$F$7</f>
        <v>166544</v>
      </c>
      <c r="AX880" s="18">
        <f>+AP880*($T880+$R880)*$O880</f>
        <v>0</v>
      </c>
      <c r="AY880" s="18">
        <f>+AQ880*($V880+$X880)*$O880</f>
        <v>0</v>
      </c>
      <c r="AZ880" s="18">
        <f>+AR880*$Z880*$O880</f>
        <v>0</v>
      </c>
      <c r="BA880" s="18">
        <f>+AS880*$AB880*$O880</f>
        <v>0</v>
      </c>
      <c r="BB880" s="18">
        <f>+AT880*(S880+Q880)*$O880</f>
        <v>21093569.329137281</v>
      </c>
      <c r="BC880" s="18">
        <f>+AU880*(U880+W880)*$O880</f>
        <v>103480717.89830828</v>
      </c>
      <c r="BD880" s="18">
        <f>+AV880*Y880*$O880</f>
        <v>25943213.622763306</v>
      </c>
      <c r="BE880" s="18">
        <f>+AW880*AA880*$O880</f>
        <v>0</v>
      </c>
      <c r="BF880" s="18">
        <f>+AP880*($AG880+$AE880)*$BF$1*$O880</f>
        <v>0</v>
      </c>
      <c r="BG880" s="18">
        <f>+AQ880*($AK880+$AI880)*$BF$1*$O880</f>
        <v>0</v>
      </c>
      <c r="BH880" s="18">
        <f>+AR880*$AM880*$BF$1*$O880</f>
        <v>0</v>
      </c>
      <c r="BI880" s="18">
        <f>+AS880*$AO880*$BF$1*$O880</f>
        <v>0</v>
      </c>
      <c r="BJ880" s="18">
        <f>+$BF$1*AT880*(AF880+AD880)*$O880</f>
        <v>3543719.6472950629</v>
      </c>
      <c r="BK880" s="18">
        <f>+$BF$1*AU880*(AH880+AJ880)*$O880</f>
        <v>0</v>
      </c>
      <c r="BL880" s="18">
        <f>+AV880*AL880*$BF$1*$O880</f>
        <v>0</v>
      </c>
      <c r="BM880" s="18">
        <f>+$BF$1*AW880*AN880*$O880</f>
        <v>0</v>
      </c>
      <c r="BN880" s="18">
        <f>SUM(AX880:BE880)</f>
        <v>150517500.85020888</v>
      </c>
      <c r="BO880" s="18">
        <f>SUM(BF880:BM880)</f>
        <v>3543719.6472950629</v>
      </c>
      <c r="BP880" s="36">
        <f>ROUND((BO880+BN880),0)</f>
        <v>154061220</v>
      </c>
      <c r="BQ880" s="33" t="s">
        <v>11411</v>
      </c>
    </row>
    <row r="881" spans="1:69" s="33" customFormat="1" x14ac:dyDescent="0.25">
      <c r="A881" s="34" t="s">
        <v>7158</v>
      </c>
      <c r="B881" s="33" t="s">
        <v>7480</v>
      </c>
      <c r="C881" s="34">
        <v>3766</v>
      </c>
      <c r="D881" s="33" t="s">
        <v>7158</v>
      </c>
      <c r="E881" s="33" t="s">
        <v>5935</v>
      </c>
      <c r="F881" s="33" t="s">
        <v>582</v>
      </c>
      <c r="G881" s="34">
        <v>5225</v>
      </c>
      <c r="H881" s="34">
        <v>111001033928</v>
      </c>
      <c r="I881" s="33" t="s">
        <v>794</v>
      </c>
      <c r="J881" s="33">
        <v>1</v>
      </c>
      <c r="K881" s="22">
        <v>3.4711883561739638</v>
      </c>
      <c r="L881" s="16"/>
      <c r="M881" s="16">
        <f>+K881/$M$1</f>
        <v>0.24316180921743677</v>
      </c>
      <c r="N881" s="16">
        <f>+(M881-$N$2)/($N$1-$N$2)</f>
        <v>1.9919606275011457E-2</v>
      </c>
      <c r="O881" s="35">
        <f>1+N881</f>
        <v>1.0199196062750115</v>
      </c>
      <c r="P881" s="17">
        <f>SUM(Q881:AB881)</f>
        <v>1852</v>
      </c>
      <c r="Q881" s="17">
        <v>0</v>
      </c>
      <c r="R881" s="17">
        <v>0</v>
      </c>
      <c r="S881" s="17">
        <v>0</v>
      </c>
      <c r="T881" s="17">
        <v>146</v>
      </c>
      <c r="U881" s="17">
        <v>0</v>
      </c>
      <c r="V881" s="17">
        <v>992</v>
      </c>
      <c r="W881" s="17">
        <v>0</v>
      </c>
      <c r="X881" s="17">
        <v>533</v>
      </c>
      <c r="Y881" s="17">
        <v>0</v>
      </c>
      <c r="Z881" s="17">
        <v>181</v>
      </c>
      <c r="AA881" s="17">
        <v>0</v>
      </c>
      <c r="AB881" s="17">
        <v>0</v>
      </c>
      <c r="AC881" s="17">
        <f>SUM(AF881:AO881)</f>
        <v>0</v>
      </c>
      <c r="AD881" s="17">
        <v>0</v>
      </c>
      <c r="AE881" s="17">
        <v>0</v>
      </c>
      <c r="AF881" s="17">
        <v>0</v>
      </c>
      <c r="AG881" s="17">
        <v>0</v>
      </c>
      <c r="AH881" s="17">
        <v>0</v>
      </c>
      <c r="AI881" s="17">
        <v>0</v>
      </c>
      <c r="AJ881" s="17">
        <v>0</v>
      </c>
      <c r="AK881" s="17">
        <v>0</v>
      </c>
      <c r="AL881" s="17">
        <v>0</v>
      </c>
      <c r="AM881" s="17">
        <v>0</v>
      </c>
      <c r="AN881" s="17">
        <v>0</v>
      </c>
      <c r="AO881" s="17">
        <v>0</v>
      </c>
      <c r="AP881" s="18">
        <f>+'Per Cápita'!$E$4</f>
        <v>83816</v>
      </c>
      <c r="AQ881" s="18">
        <f>+'Per Cápita'!$E$5</f>
        <v>74019</v>
      </c>
      <c r="AR881" s="18">
        <f>+'Per Cápita'!$E$6</f>
        <v>111028</v>
      </c>
      <c r="AS881" s="18">
        <f>+'Per Cápita'!$E$7</f>
        <v>136064</v>
      </c>
      <c r="AT881" s="18">
        <f>+'Per Cápita'!$F$4</f>
        <v>103408</v>
      </c>
      <c r="AU881" s="18">
        <f>+'Per Cápita'!$F$5</f>
        <v>90347</v>
      </c>
      <c r="AV881" s="18">
        <f>+'Per Cápita'!$F$6</f>
        <v>138242</v>
      </c>
      <c r="AW881" s="18">
        <f>+'Per Cápita'!$F$7</f>
        <v>166544</v>
      </c>
      <c r="AX881" s="18">
        <f>+AP881*($T881+$R881)*$O881</f>
        <v>12480894.931053769</v>
      </c>
      <c r="AY881" s="18">
        <f>+AQ881*($V881+$X881)*$O881</f>
        <v>115127479.73872687</v>
      </c>
      <c r="AZ881" s="18">
        <f>+AR881*$Z881*$O881</f>
        <v>20496373.762235858</v>
      </c>
      <c r="BA881" s="18">
        <f>+AS881*$AB881*$O881</f>
        <v>0</v>
      </c>
      <c r="BB881" s="18">
        <f>+AT881*(S881+Q881)*$O881</f>
        <v>0</v>
      </c>
      <c r="BC881" s="18">
        <f>+AU881*(U881+W881)*$O881</f>
        <v>0</v>
      </c>
      <c r="BD881" s="18">
        <f>+AV881*Y881*$O881</f>
        <v>0</v>
      </c>
      <c r="BE881" s="18">
        <f>+AW881*AA881*$O881</f>
        <v>0</v>
      </c>
      <c r="BF881" s="18">
        <f>+AP881*($AG881+$AE881)*$BF$1*$O881</f>
        <v>0</v>
      </c>
      <c r="BG881" s="18">
        <f>+AQ881*($AK881+$AI881)*$BF$1*$O881</f>
        <v>0</v>
      </c>
      <c r="BH881" s="18">
        <f>+AR881*$AM881*$BF$1*$O881</f>
        <v>0</v>
      </c>
      <c r="BI881" s="18">
        <f>+AS881*$AO881*$BF$1*$O881</f>
        <v>0</v>
      </c>
      <c r="BJ881" s="18">
        <f>+$BF$1*AT881*(AF881+AD881)*$O881</f>
        <v>0</v>
      </c>
      <c r="BK881" s="18">
        <f>+$BF$1*AU881*(AH881+AJ881)*$O881</f>
        <v>0</v>
      </c>
      <c r="BL881" s="18">
        <f>+AV881*AL881*$BF$1*$O881</f>
        <v>0</v>
      </c>
      <c r="BM881" s="18">
        <f>+$BF$1*AW881*AN881*$O881</f>
        <v>0</v>
      </c>
      <c r="BN881" s="18">
        <f>SUM(AX881:BE881)</f>
        <v>148104748.43201649</v>
      </c>
      <c r="BO881" s="18">
        <f>SUM(BF881:BM881)</f>
        <v>0</v>
      </c>
      <c r="BP881" s="36">
        <f>ROUND((BO881+BN881),0)</f>
        <v>148104748</v>
      </c>
      <c r="BQ881" s="33" t="s">
        <v>11411</v>
      </c>
    </row>
    <row r="882" spans="1:69" s="33" customFormat="1" x14ac:dyDescent="0.25">
      <c r="A882" s="34" t="s">
        <v>7158</v>
      </c>
      <c r="B882" s="33" t="s">
        <v>7480</v>
      </c>
      <c r="C882" s="34">
        <v>3766</v>
      </c>
      <c r="D882" s="33" t="s">
        <v>7158</v>
      </c>
      <c r="E882" s="33" t="s">
        <v>5935</v>
      </c>
      <c r="F882" s="33" t="s">
        <v>582</v>
      </c>
      <c r="G882" s="34">
        <v>1070</v>
      </c>
      <c r="H882" s="34">
        <v>111001033979</v>
      </c>
      <c r="I882" s="33" t="s">
        <v>724</v>
      </c>
      <c r="J882" s="33">
        <v>1</v>
      </c>
      <c r="K882" s="22">
        <v>3.4711883561739638</v>
      </c>
      <c r="L882" s="16"/>
      <c r="M882" s="16">
        <f>+K882/$M$1</f>
        <v>0.24316180921743677</v>
      </c>
      <c r="N882" s="16">
        <f>+(M882-$N$2)/($N$1-$N$2)</f>
        <v>1.9919606275011457E-2</v>
      </c>
      <c r="O882" s="35">
        <f>1+N882</f>
        <v>1.0199196062750115</v>
      </c>
      <c r="P882" s="17">
        <f>SUM(Q882:AB882)</f>
        <v>1755</v>
      </c>
      <c r="Q882" s="17">
        <v>0</v>
      </c>
      <c r="R882" s="17">
        <v>0</v>
      </c>
      <c r="S882" s="17">
        <v>0</v>
      </c>
      <c r="T882" s="17">
        <v>150</v>
      </c>
      <c r="U882" s="17">
        <v>0</v>
      </c>
      <c r="V882" s="17">
        <v>715</v>
      </c>
      <c r="W882" s="17">
        <v>0</v>
      </c>
      <c r="X882" s="17">
        <v>627</v>
      </c>
      <c r="Y882" s="17">
        <v>0</v>
      </c>
      <c r="Z882" s="17">
        <v>263</v>
      </c>
      <c r="AA882" s="17">
        <v>0</v>
      </c>
      <c r="AB882" s="17">
        <v>0</v>
      </c>
      <c r="AC882" s="17">
        <f>SUM(AF882:AO882)</f>
        <v>0</v>
      </c>
      <c r="AD882" s="17">
        <v>0</v>
      </c>
      <c r="AE882" s="17">
        <v>0</v>
      </c>
      <c r="AF882" s="17">
        <v>0</v>
      </c>
      <c r="AG882" s="17">
        <v>0</v>
      </c>
      <c r="AH882" s="17">
        <v>0</v>
      </c>
      <c r="AI882" s="17">
        <v>0</v>
      </c>
      <c r="AJ882" s="17">
        <v>0</v>
      </c>
      <c r="AK882" s="17">
        <v>0</v>
      </c>
      <c r="AL882" s="17">
        <v>0</v>
      </c>
      <c r="AM882" s="17">
        <v>0</v>
      </c>
      <c r="AN882" s="17">
        <v>0</v>
      </c>
      <c r="AO882" s="17">
        <v>0</v>
      </c>
      <c r="AP882" s="18">
        <f>+'Per Cápita'!$E$4</f>
        <v>83816</v>
      </c>
      <c r="AQ882" s="18">
        <f>+'Per Cápita'!$E$5</f>
        <v>74019</v>
      </c>
      <c r="AR882" s="18">
        <f>+'Per Cápita'!$E$6</f>
        <v>111028</v>
      </c>
      <c r="AS882" s="18">
        <f>+'Per Cápita'!$E$7</f>
        <v>136064</v>
      </c>
      <c r="AT882" s="18">
        <f>+'Per Cápita'!$F$4</f>
        <v>103408</v>
      </c>
      <c r="AU882" s="18">
        <f>+'Per Cápita'!$F$5</f>
        <v>90347</v>
      </c>
      <c r="AV882" s="18">
        <f>+'Per Cápita'!$F$6</f>
        <v>138242</v>
      </c>
      <c r="AW882" s="18">
        <f>+'Per Cápita'!$F$7</f>
        <v>166544</v>
      </c>
      <c r="AX882" s="18">
        <f>+AP882*($T882+$R882)*$O882</f>
        <v>12822837.257931955</v>
      </c>
      <c r="AY882" s="18">
        <f>+AQ882*($V882+$X882)*$O882</f>
        <v>101312182.17007965</v>
      </c>
      <c r="AZ882" s="18">
        <f>+AR882*$Z882*$O882</f>
        <v>29782023.753967021</v>
      </c>
      <c r="BA882" s="18">
        <f>+AS882*$AB882*$O882</f>
        <v>0</v>
      </c>
      <c r="BB882" s="18">
        <f>+AT882*(S882+Q882)*$O882</f>
        <v>0</v>
      </c>
      <c r="BC882" s="18">
        <f>+AU882*(U882+W882)*$O882</f>
        <v>0</v>
      </c>
      <c r="BD882" s="18">
        <f>+AV882*Y882*$O882</f>
        <v>0</v>
      </c>
      <c r="BE882" s="18">
        <f>+AW882*AA882*$O882</f>
        <v>0</v>
      </c>
      <c r="BF882" s="18">
        <f>+AP882*($AG882+$AE882)*$BF$1*$O882</f>
        <v>0</v>
      </c>
      <c r="BG882" s="18">
        <f>+AQ882*($AK882+$AI882)*$BF$1*$O882</f>
        <v>0</v>
      </c>
      <c r="BH882" s="18">
        <f>+AR882*$AM882*$BF$1*$O882</f>
        <v>0</v>
      </c>
      <c r="BI882" s="18">
        <f>+AS882*$AO882*$BF$1*$O882</f>
        <v>0</v>
      </c>
      <c r="BJ882" s="18">
        <f>+$BF$1*AT882*(AF882+AD882)*$O882</f>
        <v>0</v>
      </c>
      <c r="BK882" s="18">
        <f>+$BF$1*AU882*(AH882+AJ882)*$O882</f>
        <v>0</v>
      </c>
      <c r="BL882" s="18">
        <f>+AV882*AL882*$BF$1*$O882</f>
        <v>0</v>
      </c>
      <c r="BM882" s="18">
        <f>+$BF$1*AW882*AN882*$O882</f>
        <v>0</v>
      </c>
      <c r="BN882" s="18">
        <f>SUM(AX882:BE882)</f>
        <v>143917043.18197861</v>
      </c>
      <c r="BO882" s="18">
        <f>SUM(BF882:BM882)</f>
        <v>0</v>
      </c>
      <c r="BP882" s="36">
        <f>ROUND((BO882+BN882),0)</f>
        <v>143917043</v>
      </c>
      <c r="BQ882" s="33" t="s">
        <v>11411</v>
      </c>
    </row>
    <row r="883" spans="1:69" s="33" customFormat="1" x14ac:dyDescent="0.25">
      <c r="A883" s="34" t="s">
        <v>7158</v>
      </c>
      <c r="B883" s="33" t="s">
        <v>7480</v>
      </c>
      <c r="C883" s="33">
        <v>3766</v>
      </c>
      <c r="D883" s="33" t="s">
        <v>7158</v>
      </c>
      <c r="E883" s="33" t="s">
        <v>5935</v>
      </c>
      <c r="F883" s="33" t="s">
        <v>582</v>
      </c>
      <c r="G883" s="33">
        <v>1071</v>
      </c>
      <c r="H883" s="34">
        <v>111001034002</v>
      </c>
      <c r="I883" s="33" t="s">
        <v>725</v>
      </c>
      <c r="J883" s="33">
        <v>1</v>
      </c>
      <c r="K883" s="22">
        <v>3.4711883561739638</v>
      </c>
      <c r="L883" s="16"/>
      <c r="M883" s="16">
        <f>+K883/$M$1</f>
        <v>0.24316180921743677</v>
      </c>
      <c r="N883" s="16">
        <f>+(M883-$N$2)/($N$1-$N$2)</f>
        <v>1.9919606275011457E-2</v>
      </c>
      <c r="O883" s="35">
        <f>1+N883</f>
        <v>1.0199196062750115</v>
      </c>
      <c r="P883" s="17">
        <f>SUM(Q883:AB883)</f>
        <v>453</v>
      </c>
      <c r="Q883" s="17">
        <v>0</v>
      </c>
      <c r="R883" s="17">
        <v>0</v>
      </c>
      <c r="S883" s="17">
        <v>0</v>
      </c>
      <c r="T883" s="17">
        <v>24</v>
      </c>
      <c r="U883" s="17">
        <v>0</v>
      </c>
      <c r="V883" s="17">
        <v>176</v>
      </c>
      <c r="W883" s="17">
        <v>0</v>
      </c>
      <c r="X883" s="17">
        <v>168</v>
      </c>
      <c r="Y883" s="17">
        <v>0</v>
      </c>
      <c r="Z883" s="17">
        <v>85</v>
      </c>
      <c r="AA883" s="17">
        <v>0</v>
      </c>
      <c r="AB883" s="17">
        <v>0</v>
      </c>
      <c r="AC883" s="17">
        <f>SUM(AF883:AO883)</f>
        <v>453</v>
      </c>
      <c r="AD883" s="17">
        <v>0</v>
      </c>
      <c r="AE883" s="17">
        <v>0</v>
      </c>
      <c r="AF883" s="17">
        <v>0</v>
      </c>
      <c r="AG883" s="17">
        <v>24</v>
      </c>
      <c r="AH883" s="17">
        <v>0</v>
      </c>
      <c r="AI883" s="17">
        <v>176</v>
      </c>
      <c r="AJ883" s="17">
        <v>0</v>
      </c>
      <c r="AK883" s="17">
        <v>168</v>
      </c>
      <c r="AL883" s="17">
        <v>0</v>
      </c>
      <c r="AM883" s="17">
        <v>85</v>
      </c>
      <c r="AN883" s="17">
        <v>0</v>
      </c>
      <c r="AO883" s="17">
        <v>0</v>
      </c>
      <c r="AP883" s="18">
        <f>+'Per Cápita'!$E$4</f>
        <v>83816</v>
      </c>
      <c r="AQ883" s="18">
        <f>+'Per Cápita'!$E$5</f>
        <v>74019</v>
      </c>
      <c r="AR883" s="18">
        <f>+'Per Cápita'!$E$6</f>
        <v>111028</v>
      </c>
      <c r="AS883" s="18">
        <f>+'Per Cápita'!$E$7</f>
        <v>136064</v>
      </c>
      <c r="AT883" s="18">
        <f>+'Per Cápita'!$F$4</f>
        <v>103408</v>
      </c>
      <c r="AU883" s="18">
        <f>+'Per Cápita'!$F$5</f>
        <v>90347</v>
      </c>
      <c r="AV883" s="18">
        <f>+'Per Cápita'!$F$6</f>
        <v>138242</v>
      </c>
      <c r="AW883" s="18">
        <f>+'Per Cápita'!$F$7</f>
        <v>166544</v>
      </c>
      <c r="AX883" s="18">
        <f>+AP883*($T883+$R883)*$O883</f>
        <v>2051653.9612691128</v>
      </c>
      <c r="AY883" s="18">
        <f>+AQ883*($V883+$X883)*$O883</f>
        <v>25969739.691883307</v>
      </c>
      <c r="AZ883" s="18">
        <f>+AR883*$Z883*$O883</f>
        <v>9625368.8938676678</v>
      </c>
      <c r="BA883" s="18">
        <f>+AS883*$AB883*$O883</f>
        <v>0</v>
      </c>
      <c r="BB883" s="18">
        <f>+AT883*(S883+Q883)*$O883</f>
        <v>0</v>
      </c>
      <c r="BC883" s="18">
        <f>+AU883*(U883+W883)*$O883</f>
        <v>0</v>
      </c>
      <c r="BD883" s="18">
        <f>+AV883*Y883*$O883</f>
        <v>0</v>
      </c>
      <c r="BE883" s="18">
        <f>+AW883*AA883*$O883</f>
        <v>0</v>
      </c>
      <c r="BF883" s="18">
        <f>+AP883*($AG883+$AE883)*$BF$1*$O883</f>
        <v>410330.79225382261</v>
      </c>
      <c r="BG883" s="18">
        <f>+AQ883*($AK883+$AI883)*$BF$1*$O883</f>
        <v>5193947.9383766614</v>
      </c>
      <c r="BH883" s="18">
        <f>+AR883*$AM883*$BF$1*$O883</f>
        <v>1925073.7787735336</v>
      </c>
      <c r="BI883" s="18">
        <f>+AS883*$AO883*$BF$1*$O883</f>
        <v>0</v>
      </c>
      <c r="BJ883" s="18">
        <f>+$BF$1*AT883*(AF883+AD883)*$O883</f>
        <v>0</v>
      </c>
      <c r="BK883" s="18">
        <f>+$BF$1*AU883*(AH883+AJ883)*$O883</f>
        <v>0</v>
      </c>
      <c r="BL883" s="18">
        <f>+AV883*AL883*$BF$1*$O883</f>
        <v>0</v>
      </c>
      <c r="BM883" s="18">
        <f>+$BF$1*AW883*AN883*$O883</f>
        <v>0</v>
      </c>
      <c r="BN883" s="18">
        <f>SUM(AX883:BE883)</f>
        <v>37646762.547020093</v>
      </c>
      <c r="BO883" s="18">
        <f>SUM(BF883:BM883)</f>
        <v>7529352.5094040185</v>
      </c>
      <c r="BP883" s="36">
        <f>ROUND((BO883+BN883),0)</f>
        <v>45176115</v>
      </c>
      <c r="BQ883" s="33" t="s">
        <v>11411</v>
      </c>
    </row>
    <row r="884" spans="1:69" s="33" customFormat="1" x14ac:dyDescent="0.25">
      <c r="A884" s="34" t="s">
        <v>7158</v>
      </c>
      <c r="B884" s="33" t="s">
        <v>7480</v>
      </c>
      <c r="C884" s="34">
        <v>3766</v>
      </c>
      <c r="D884" s="33" t="s">
        <v>7158</v>
      </c>
      <c r="E884" s="33" t="s">
        <v>5935</v>
      </c>
      <c r="F884" s="33" t="s">
        <v>582</v>
      </c>
      <c r="G884" s="34">
        <v>191</v>
      </c>
      <c r="H884" s="34">
        <v>111001034011</v>
      </c>
      <c r="I884" s="33" t="s">
        <v>726</v>
      </c>
      <c r="J884" s="33">
        <v>1</v>
      </c>
      <c r="K884" s="22">
        <v>3.4711883561739638</v>
      </c>
      <c r="L884" s="16"/>
      <c r="M884" s="16">
        <f>+K884/$M$1</f>
        <v>0.24316180921743677</v>
      </c>
      <c r="N884" s="16">
        <f>+(M884-$N$2)/($N$1-$N$2)</f>
        <v>1.9919606275011457E-2</v>
      </c>
      <c r="O884" s="35">
        <f>1+N884</f>
        <v>1.0199196062750115</v>
      </c>
      <c r="P884" s="17">
        <f>SUM(Q884:AB884)</f>
        <v>816</v>
      </c>
      <c r="Q884" s="17">
        <v>0</v>
      </c>
      <c r="R884" s="17">
        <v>0</v>
      </c>
      <c r="S884" s="17">
        <v>0</v>
      </c>
      <c r="T884" s="17">
        <v>71</v>
      </c>
      <c r="U884" s="17">
        <v>0</v>
      </c>
      <c r="V884" s="17">
        <v>335</v>
      </c>
      <c r="W884" s="17">
        <v>0</v>
      </c>
      <c r="X884" s="17">
        <v>286</v>
      </c>
      <c r="Y884" s="17">
        <v>0</v>
      </c>
      <c r="Z884" s="17">
        <v>124</v>
      </c>
      <c r="AA884" s="17">
        <v>0</v>
      </c>
      <c r="AB884" s="17">
        <v>0</v>
      </c>
      <c r="AC884" s="17">
        <f>SUM(AF884:AO884)</f>
        <v>610</v>
      </c>
      <c r="AD884" s="17">
        <v>0</v>
      </c>
      <c r="AE884" s="17">
        <v>0</v>
      </c>
      <c r="AF884" s="17">
        <v>0</v>
      </c>
      <c r="AG884" s="17">
        <v>71</v>
      </c>
      <c r="AH884" s="17">
        <v>0</v>
      </c>
      <c r="AI884" s="17">
        <v>275</v>
      </c>
      <c r="AJ884" s="17">
        <v>0</v>
      </c>
      <c r="AK884" s="17">
        <v>140</v>
      </c>
      <c r="AL884" s="17">
        <v>0</v>
      </c>
      <c r="AM884" s="17">
        <v>124</v>
      </c>
      <c r="AN884" s="17">
        <v>0</v>
      </c>
      <c r="AO884" s="17">
        <v>0</v>
      </c>
      <c r="AP884" s="18">
        <f>+'Per Cápita'!$E$4</f>
        <v>83816</v>
      </c>
      <c r="AQ884" s="18">
        <f>+'Per Cápita'!$E$5</f>
        <v>74019</v>
      </c>
      <c r="AR884" s="18">
        <f>+'Per Cápita'!$E$6</f>
        <v>111028</v>
      </c>
      <c r="AS884" s="18">
        <f>+'Per Cápita'!$E$7</f>
        <v>136064</v>
      </c>
      <c r="AT884" s="18">
        <f>+'Per Cápita'!$F$4</f>
        <v>103408</v>
      </c>
      <c r="AU884" s="18">
        <f>+'Per Cápita'!$F$5</f>
        <v>90347</v>
      </c>
      <c r="AV884" s="18">
        <f>+'Per Cápita'!$F$6</f>
        <v>138242</v>
      </c>
      <c r="AW884" s="18">
        <f>+'Per Cápita'!$F$7</f>
        <v>166544</v>
      </c>
      <c r="AX884" s="18">
        <f>+AP884*($T884+$R884)*$O884</f>
        <v>6069476.3020877922</v>
      </c>
      <c r="AY884" s="18">
        <f>+AQ884*($V884+$X884)*$O884</f>
        <v>46881419.618196316</v>
      </c>
      <c r="AZ884" s="18">
        <f>+AR884*$Z884*$O884</f>
        <v>14041714.621642245</v>
      </c>
      <c r="BA884" s="18">
        <f>+AS884*$AB884*$O884</f>
        <v>0</v>
      </c>
      <c r="BB884" s="18">
        <f>+AT884*(S884+Q884)*$O884</f>
        <v>0</v>
      </c>
      <c r="BC884" s="18">
        <f>+AU884*(U884+W884)*$O884</f>
        <v>0</v>
      </c>
      <c r="BD884" s="18">
        <f>+AV884*Y884*$O884</f>
        <v>0</v>
      </c>
      <c r="BE884" s="18">
        <f>+AW884*AA884*$O884</f>
        <v>0</v>
      </c>
      <c r="BF884" s="18">
        <f>+AP884*($AG884+$AE884)*$BF$1*$O884</f>
        <v>1213895.2604175585</v>
      </c>
      <c r="BG884" s="18">
        <f>+AQ884*($AK884+$AI884)*$BF$1*$O884</f>
        <v>6265954.6349602165</v>
      </c>
      <c r="BH884" s="18">
        <f>+AR884*$AM884*$BF$1*$O884</f>
        <v>2808342.9243284496</v>
      </c>
      <c r="BI884" s="18">
        <f>+AS884*$AO884*$BF$1*$O884</f>
        <v>0</v>
      </c>
      <c r="BJ884" s="18">
        <f>+$BF$1*AT884*(AF884+AD884)*$O884</f>
        <v>0</v>
      </c>
      <c r="BK884" s="18">
        <f>+$BF$1*AU884*(AH884+AJ884)*$O884</f>
        <v>0</v>
      </c>
      <c r="BL884" s="18">
        <f>+AV884*AL884*$BF$1*$O884</f>
        <v>0</v>
      </c>
      <c r="BM884" s="18">
        <f>+$BF$1*AW884*AN884*$O884</f>
        <v>0</v>
      </c>
      <c r="BN884" s="18">
        <f>SUM(AX884:BE884)</f>
        <v>66992610.541926354</v>
      </c>
      <c r="BO884" s="18">
        <f>SUM(BF884:BM884)</f>
        <v>10288192.819706224</v>
      </c>
      <c r="BP884" s="36">
        <f>ROUND((BO884+BN884),0)</f>
        <v>77280803</v>
      </c>
      <c r="BQ884" s="33" t="s">
        <v>11411</v>
      </c>
    </row>
    <row r="885" spans="1:69" s="33" customFormat="1" x14ac:dyDescent="0.25">
      <c r="A885" s="34" t="s">
        <v>7158</v>
      </c>
      <c r="B885" s="33" t="s">
        <v>7480</v>
      </c>
      <c r="C885" s="34">
        <v>3766</v>
      </c>
      <c r="D885" s="33" t="s">
        <v>7158</v>
      </c>
      <c r="E885" s="33" t="s">
        <v>5935</v>
      </c>
      <c r="F885" s="33" t="s">
        <v>582</v>
      </c>
      <c r="G885" s="34">
        <v>192</v>
      </c>
      <c r="H885" s="34">
        <v>111001034045</v>
      </c>
      <c r="I885" s="33" t="s">
        <v>727</v>
      </c>
      <c r="J885" s="33">
        <v>1</v>
      </c>
      <c r="K885" s="22">
        <v>3.4711883561739638</v>
      </c>
      <c r="L885" s="16"/>
      <c r="M885" s="16">
        <f>+K885/$M$1</f>
        <v>0.24316180921743677</v>
      </c>
      <c r="N885" s="16">
        <f>+(M885-$N$2)/($N$1-$N$2)</f>
        <v>1.9919606275011457E-2</v>
      </c>
      <c r="O885" s="35">
        <f>1+N885</f>
        <v>1.0199196062750115</v>
      </c>
      <c r="P885" s="17">
        <f>SUM(Q885:AB885)</f>
        <v>1356</v>
      </c>
      <c r="Q885" s="17">
        <v>0</v>
      </c>
      <c r="R885" s="17">
        <v>0</v>
      </c>
      <c r="S885" s="17">
        <v>0</v>
      </c>
      <c r="T885" s="17">
        <v>94</v>
      </c>
      <c r="U885" s="17">
        <v>0</v>
      </c>
      <c r="V885" s="17">
        <v>611</v>
      </c>
      <c r="W885" s="17">
        <v>0</v>
      </c>
      <c r="X885" s="17">
        <v>484</v>
      </c>
      <c r="Y885" s="17">
        <v>0</v>
      </c>
      <c r="Z885" s="17">
        <v>167</v>
      </c>
      <c r="AA885" s="17">
        <v>0</v>
      </c>
      <c r="AB885" s="17">
        <v>0</v>
      </c>
      <c r="AC885" s="17">
        <f>SUM(AF885:AO885)</f>
        <v>0</v>
      </c>
      <c r="AD885" s="17">
        <v>0</v>
      </c>
      <c r="AE885" s="17">
        <v>0</v>
      </c>
      <c r="AF885" s="17">
        <v>0</v>
      </c>
      <c r="AG885" s="17">
        <v>0</v>
      </c>
      <c r="AH885" s="17">
        <v>0</v>
      </c>
      <c r="AI885" s="17">
        <v>0</v>
      </c>
      <c r="AJ885" s="17">
        <v>0</v>
      </c>
      <c r="AK885" s="17">
        <v>0</v>
      </c>
      <c r="AL885" s="17">
        <v>0</v>
      </c>
      <c r="AM885" s="17">
        <v>0</v>
      </c>
      <c r="AN885" s="17">
        <v>0</v>
      </c>
      <c r="AO885" s="17">
        <v>0</v>
      </c>
      <c r="AP885" s="18">
        <f>+'Per Cápita'!$E$4</f>
        <v>83816</v>
      </c>
      <c r="AQ885" s="18">
        <f>+'Per Cápita'!$E$5</f>
        <v>74019</v>
      </c>
      <c r="AR885" s="18">
        <f>+'Per Cápita'!$E$6</f>
        <v>111028</v>
      </c>
      <c r="AS885" s="18">
        <f>+'Per Cápita'!$E$7</f>
        <v>136064</v>
      </c>
      <c r="AT885" s="18">
        <f>+'Per Cápita'!$F$4</f>
        <v>103408</v>
      </c>
      <c r="AU885" s="18">
        <f>+'Per Cápita'!$F$5</f>
        <v>90347</v>
      </c>
      <c r="AV885" s="18">
        <f>+'Per Cápita'!$F$6</f>
        <v>138242</v>
      </c>
      <c r="AW885" s="18">
        <f>+'Per Cápita'!$F$7</f>
        <v>166544</v>
      </c>
      <c r="AX885" s="18">
        <f>+AP885*($T885+$R885)*$O885</f>
        <v>8035644.6816373589</v>
      </c>
      <c r="AY885" s="18">
        <f>+AQ885*($V885+$X885)*$O885</f>
        <v>82665305.123872742</v>
      </c>
      <c r="AZ885" s="18">
        <f>+AR885*$Z885*$O885</f>
        <v>18911018.885598831</v>
      </c>
      <c r="BA885" s="18">
        <f>+AS885*$AB885*$O885</f>
        <v>0</v>
      </c>
      <c r="BB885" s="18">
        <f>+AT885*(S885+Q885)*$O885</f>
        <v>0</v>
      </c>
      <c r="BC885" s="18">
        <f>+AU885*(U885+W885)*$O885</f>
        <v>0</v>
      </c>
      <c r="BD885" s="18">
        <f>+AV885*Y885*$O885</f>
        <v>0</v>
      </c>
      <c r="BE885" s="18">
        <f>+AW885*AA885*$O885</f>
        <v>0</v>
      </c>
      <c r="BF885" s="18">
        <f>+AP885*($AG885+$AE885)*$BF$1*$O885</f>
        <v>0</v>
      </c>
      <c r="BG885" s="18">
        <f>+AQ885*($AK885+$AI885)*$BF$1*$O885</f>
        <v>0</v>
      </c>
      <c r="BH885" s="18">
        <f>+AR885*$AM885*$BF$1*$O885</f>
        <v>0</v>
      </c>
      <c r="BI885" s="18">
        <f>+AS885*$AO885*$BF$1*$O885</f>
        <v>0</v>
      </c>
      <c r="BJ885" s="18">
        <f>+$BF$1*AT885*(AF885+AD885)*$O885</f>
        <v>0</v>
      </c>
      <c r="BK885" s="18">
        <f>+$BF$1*AU885*(AH885+AJ885)*$O885</f>
        <v>0</v>
      </c>
      <c r="BL885" s="18">
        <f>+AV885*AL885*$BF$1*$O885</f>
        <v>0</v>
      </c>
      <c r="BM885" s="18">
        <f>+$BF$1*AW885*AN885*$O885</f>
        <v>0</v>
      </c>
      <c r="BN885" s="18">
        <f>SUM(AX885:BE885)</f>
        <v>109611968.69110894</v>
      </c>
      <c r="BO885" s="18">
        <f>SUM(BF885:BM885)</f>
        <v>0</v>
      </c>
      <c r="BP885" s="36">
        <f>ROUND((BO885+BN885),0)</f>
        <v>109611969</v>
      </c>
      <c r="BQ885" s="33" t="s">
        <v>11411</v>
      </c>
    </row>
    <row r="886" spans="1:69" s="33" customFormat="1" x14ac:dyDescent="0.25">
      <c r="A886" s="34" t="s">
        <v>7158</v>
      </c>
      <c r="B886" s="33" t="s">
        <v>7480</v>
      </c>
      <c r="C886" s="34">
        <v>3766</v>
      </c>
      <c r="D886" s="33" t="s">
        <v>7158</v>
      </c>
      <c r="E886" s="33" t="s">
        <v>5935</v>
      </c>
      <c r="F886" s="33" t="s">
        <v>582</v>
      </c>
      <c r="G886" s="34">
        <v>193</v>
      </c>
      <c r="H886" s="34">
        <v>111001034134</v>
      </c>
      <c r="I886" s="33" t="s">
        <v>728</v>
      </c>
      <c r="J886" s="33">
        <v>1</v>
      </c>
      <c r="K886" s="22">
        <v>3.4711883561739638</v>
      </c>
      <c r="L886" s="16"/>
      <c r="M886" s="16">
        <f>+K886/$M$1</f>
        <v>0.24316180921743677</v>
      </c>
      <c r="N886" s="16">
        <f>+(M886-$N$2)/($N$1-$N$2)</f>
        <v>1.9919606275011457E-2</v>
      </c>
      <c r="O886" s="35">
        <f>1+N886</f>
        <v>1.0199196062750115</v>
      </c>
      <c r="P886" s="17">
        <f>SUM(Q886:AB886)</f>
        <v>779</v>
      </c>
      <c r="Q886" s="17">
        <v>0</v>
      </c>
      <c r="R886" s="17">
        <v>0</v>
      </c>
      <c r="S886" s="17">
        <v>0</v>
      </c>
      <c r="T886" s="17">
        <v>50</v>
      </c>
      <c r="U886" s="17">
        <v>0</v>
      </c>
      <c r="V886" s="17">
        <v>319</v>
      </c>
      <c r="W886" s="17">
        <v>0</v>
      </c>
      <c r="X886" s="17">
        <v>287</v>
      </c>
      <c r="Y886" s="17">
        <v>0</v>
      </c>
      <c r="Z886" s="17">
        <v>123</v>
      </c>
      <c r="AA886" s="17">
        <v>0</v>
      </c>
      <c r="AB886" s="17">
        <v>0</v>
      </c>
      <c r="AC886" s="17">
        <f>SUM(AF886:AO886)</f>
        <v>123</v>
      </c>
      <c r="AD886" s="17">
        <v>0</v>
      </c>
      <c r="AE886" s="17">
        <v>0</v>
      </c>
      <c r="AF886" s="17">
        <v>0</v>
      </c>
      <c r="AG886" s="17">
        <v>0</v>
      </c>
      <c r="AH886" s="17">
        <v>0</v>
      </c>
      <c r="AI886" s="17">
        <v>0</v>
      </c>
      <c r="AJ886" s="17">
        <v>0</v>
      </c>
      <c r="AK886" s="17">
        <v>0</v>
      </c>
      <c r="AL886" s="17">
        <v>0</v>
      </c>
      <c r="AM886" s="17">
        <v>123</v>
      </c>
      <c r="AN886" s="17">
        <v>0</v>
      </c>
      <c r="AO886" s="17">
        <v>0</v>
      </c>
      <c r="AP886" s="18">
        <f>+'Per Cápita'!$E$4</f>
        <v>83816</v>
      </c>
      <c r="AQ886" s="18">
        <f>+'Per Cápita'!$E$5</f>
        <v>74019</v>
      </c>
      <c r="AR886" s="18">
        <f>+'Per Cápita'!$E$6</f>
        <v>111028</v>
      </c>
      <c r="AS886" s="18">
        <f>+'Per Cápita'!$E$7</f>
        <v>136064</v>
      </c>
      <c r="AT886" s="18">
        <f>+'Per Cápita'!$F$4</f>
        <v>103408</v>
      </c>
      <c r="AU886" s="18">
        <f>+'Per Cápita'!$F$5</f>
        <v>90347</v>
      </c>
      <c r="AV886" s="18">
        <f>+'Per Cápita'!$F$6</f>
        <v>138242</v>
      </c>
      <c r="AW886" s="18">
        <f>+'Per Cápita'!$F$7</f>
        <v>166544</v>
      </c>
      <c r="AX886" s="18">
        <f>+AP886*($T886+$R886)*$O886</f>
        <v>4274279.0859773187</v>
      </c>
      <c r="AY886" s="18">
        <f>+AQ886*($V886+$X886)*$O886</f>
        <v>45749018.17814327</v>
      </c>
      <c r="AZ886" s="18">
        <f>+AR886*$Z886*$O886</f>
        <v>13928474.987596745</v>
      </c>
      <c r="BA886" s="18">
        <f>+AS886*$AB886*$O886</f>
        <v>0</v>
      </c>
      <c r="BB886" s="18">
        <f>+AT886*(S886+Q886)*$O886</f>
        <v>0</v>
      </c>
      <c r="BC886" s="18">
        <f>+AU886*(U886+W886)*$O886</f>
        <v>0</v>
      </c>
      <c r="BD886" s="18">
        <f>+AV886*Y886*$O886</f>
        <v>0</v>
      </c>
      <c r="BE886" s="18">
        <f>+AW886*AA886*$O886</f>
        <v>0</v>
      </c>
      <c r="BF886" s="18">
        <f>+AP886*($AG886+$AE886)*$BF$1*$O886</f>
        <v>0</v>
      </c>
      <c r="BG886" s="18">
        <f>+AQ886*($AK886+$AI886)*$BF$1*$O886</f>
        <v>0</v>
      </c>
      <c r="BH886" s="18">
        <f>+AR886*$AM886*$BF$1*$O886</f>
        <v>2785694.9975193492</v>
      </c>
      <c r="BI886" s="18">
        <f>+AS886*$AO886*$BF$1*$O886</f>
        <v>0</v>
      </c>
      <c r="BJ886" s="18">
        <f>+$BF$1*AT886*(AF886+AD886)*$O886</f>
        <v>0</v>
      </c>
      <c r="BK886" s="18">
        <f>+$BF$1*AU886*(AH886+AJ886)*$O886</f>
        <v>0</v>
      </c>
      <c r="BL886" s="18">
        <f>+AV886*AL886*$BF$1*$O886</f>
        <v>0</v>
      </c>
      <c r="BM886" s="18">
        <f>+$BF$1*AW886*AN886*$O886</f>
        <v>0</v>
      </c>
      <c r="BN886" s="18">
        <f>SUM(AX886:BE886)</f>
        <v>63951772.251717329</v>
      </c>
      <c r="BO886" s="18">
        <f>SUM(BF886:BM886)</f>
        <v>2785694.9975193492</v>
      </c>
      <c r="BP886" s="36">
        <f>ROUND((BO886+BN886),0)</f>
        <v>66737467</v>
      </c>
      <c r="BQ886" s="33" t="s">
        <v>11411</v>
      </c>
    </row>
    <row r="887" spans="1:69" s="33" customFormat="1" x14ac:dyDescent="0.25">
      <c r="A887" s="34" t="s">
        <v>7158</v>
      </c>
      <c r="B887" s="33" t="s">
        <v>7480</v>
      </c>
      <c r="C887" s="34">
        <v>3766</v>
      </c>
      <c r="D887" s="33" t="s">
        <v>7158</v>
      </c>
      <c r="E887" s="33" t="s">
        <v>5935</v>
      </c>
      <c r="F887" s="33" t="s">
        <v>582</v>
      </c>
      <c r="G887" s="34">
        <v>194</v>
      </c>
      <c r="H887" s="34">
        <v>111001034240</v>
      </c>
      <c r="I887" s="33" t="s">
        <v>7487</v>
      </c>
      <c r="J887" s="33">
        <v>1</v>
      </c>
      <c r="K887" s="22">
        <v>3.4711883561739638</v>
      </c>
      <c r="L887" s="16"/>
      <c r="M887" s="16">
        <f>+K887/$M$1</f>
        <v>0.24316180921743677</v>
      </c>
      <c r="N887" s="16">
        <f>+(M887-$N$2)/($N$1-$N$2)</f>
        <v>1.9919606275011457E-2</v>
      </c>
      <c r="O887" s="35">
        <f>1+N887</f>
        <v>1.0199196062750115</v>
      </c>
      <c r="P887" s="17">
        <f>SUM(Q887:AB887)</f>
        <v>2467</v>
      </c>
      <c r="Q887" s="17">
        <v>0</v>
      </c>
      <c r="R887" s="17">
        <v>0</v>
      </c>
      <c r="S887" s="17">
        <v>0</v>
      </c>
      <c r="T887" s="17">
        <v>200</v>
      </c>
      <c r="U887" s="17">
        <v>0</v>
      </c>
      <c r="V887" s="17">
        <v>1009</v>
      </c>
      <c r="W887" s="17">
        <v>0</v>
      </c>
      <c r="X887" s="17">
        <v>908</v>
      </c>
      <c r="Y887" s="17">
        <v>0</v>
      </c>
      <c r="Z887" s="17">
        <v>350</v>
      </c>
      <c r="AA887" s="17">
        <v>0</v>
      </c>
      <c r="AB887" s="17">
        <v>0</v>
      </c>
      <c r="AC887" s="17">
        <f>SUM(AF887:AO887)</f>
        <v>0</v>
      </c>
      <c r="AD887" s="17">
        <v>0</v>
      </c>
      <c r="AE887" s="17">
        <v>0</v>
      </c>
      <c r="AF887" s="17">
        <v>0</v>
      </c>
      <c r="AG887" s="17">
        <v>0</v>
      </c>
      <c r="AH887" s="17">
        <v>0</v>
      </c>
      <c r="AI887" s="17">
        <v>0</v>
      </c>
      <c r="AJ887" s="17">
        <v>0</v>
      </c>
      <c r="AK887" s="17">
        <v>0</v>
      </c>
      <c r="AL887" s="17">
        <v>0</v>
      </c>
      <c r="AM887" s="17">
        <v>0</v>
      </c>
      <c r="AN887" s="17">
        <v>0</v>
      </c>
      <c r="AO887" s="17">
        <v>0</v>
      </c>
      <c r="AP887" s="18">
        <f>+'Per Cápita'!$E$4</f>
        <v>83816</v>
      </c>
      <c r="AQ887" s="18">
        <f>+'Per Cápita'!$E$5</f>
        <v>74019</v>
      </c>
      <c r="AR887" s="18">
        <f>+'Per Cápita'!$E$6</f>
        <v>111028</v>
      </c>
      <c r="AS887" s="18">
        <f>+'Per Cápita'!$E$7</f>
        <v>136064</v>
      </c>
      <c r="AT887" s="18">
        <f>+'Per Cápita'!$F$4</f>
        <v>103408</v>
      </c>
      <c r="AU887" s="18">
        <f>+'Per Cápita'!$F$5</f>
        <v>90347</v>
      </c>
      <c r="AV887" s="18">
        <f>+'Per Cápita'!$F$6</f>
        <v>138242</v>
      </c>
      <c r="AW887" s="18">
        <f>+'Per Cápita'!$F$7</f>
        <v>166544</v>
      </c>
      <c r="AX887" s="18">
        <f>+AP887*($T887+$R887)*$O887</f>
        <v>17097116.343909275</v>
      </c>
      <c r="AY887" s="18">
        <f>+AQ887*($V887+$X887)*$O887</f>
        <v>144720904.03877994</v>
      </c>
      <c r="AZ887" s="18">
        <f>+AR887*$Z887*$O887</f>
        <v>39633871.915925696</v>
      </c>
      <c r="BA887" s="18">
        <f>+AS887*$AB887*$O887</f>
        <v>0</v>
      </c>
      <c r="BB887" s="18">
        <f>+AT887*(S887+Q887)*$O887</f>
        <v>0</v>
      </c>
      <c r="BC887" s="18">
        <f>+AU887*(U887+W887)*$O887</f>
        <v>0</v>
      </c>
      <c r="BD887" s="18">
        <f>+AV887*Y887*$O887</f>
        <v>0</v>
      </c>
      <c r="BE887" s="18">
        <f>+AW887*AA887*$O887</f>
        <v>0</v>
      </c>
      <c r="BF887" s="18">
        <f>+AP887*($AG887+$AE887)*$BF$1*$O887</f>
        <v>0</v>
      </c>
      <c r="BG887" s="18">
        <f>+AQ887*($AK887+$AI887)*$BF$1*$O887</f>
        <v>0</v>
      </c>
      <c r="BH887" s="18">
        <f>+AR887*$AM887*$BF$1*$O887</f>
        <v>0</v>
      </c>
      <c r="BI887" s="18">
        <f>+AS887*$AO887*$BF$1*$O887</f>
        <v>0</v>
      </c>
      <c r="BJ887" s="18">
        <f>+$BF$1*AT887*(AF887+AD887)*$O887</f>
        <v>0</v>
      </c>
      <c r="BK887" s="18">
        <f>+$BF$1*AU887*(AH887+AJ887)*$O887</f>
        <v>0</v>
      </c>
      <c r="BL887" s="18">
        <f>+AV887*AL887*$BF$1*$O887</f>
        <v>0</v>
      </c>
      <c r="BM887" s="18">
        <f>+$BF$1*AW887*AN887*$O887</f>
        <v>0</v>
      </c>
      <c r="BN887" s="18">
        <f>SUM(AX887:BE887)</f>
        <v>201451892.29861492</v>
      </c>
      <c r="BO887" s="18">
        <f>SUM(BF887:BM887)</f>
        <v>0</v>
      </c>
      <c r="BP887" s="36">
        <f>ROUND((BO887+BN887),0)</f>
        <v>201451892</v>
      </c>
      <c r="BQ887" s="33" t="s">
        <v>11411</v>
      </c>
    </row>
    <row r="888" spans="1:69" s="33" customFormat="1" x14ac:dyDescent="0.25">
      <c r="A888" s="34" t="s">
        <v>7158</v>
      </c>
      <c r="B888" s="33" t="s">
        <v>7480</v>
      </c>
      <c r="C888" s="34">
        <v>3766</v>
      </c>
      <c r="D888" s="33" t="s">
        <v>7158</v>
      </c>
      <c r="E888" s="33" t="s">
        <v>5935</v>
      </c>
      <c r="F888" s="33" t="s">
        <v>582</v>
      </c>
      <c r="G888" s="34">
        <v>473</v>
      </c>
      <c r="H888" s="34">
        <v>111001034665</v>
      </c>
      <c r="I888" s="33" t="s">
        <v>729</v>
      </c>
      <c r="J888" s="33">
        <v>1</v>
      </c>
      <c r="K888" s="22">
        <v>3.4711883561739638</v>
      </c>
      <c r="L888" s="16"/>
      <c r="M888" s="16">
        <f>+K888/$M$1</f>
        <v>0.24316180921743677</v>
      </c>
      <c r="N888" s="16">
        <f>+(M888-$N$2)/($N$1-$N$2)</f>
        <v>1.9919606275011457E-2</v>
      </c>
      <c r="O888" s="35">
        <f>1+N888</f>
        <v>1.0199196062750115</v>
      </c>
      <c r="P888" s="17">
        <f>SUM(Q888:AB888)</f>
        <v>505</v>
      </c>
      <c r="Q888" s="17">
        <v>0</v>
      </c>
      <c r="R888" s="17">
        <v>0</v>
      </c>
      <c r="S888" s="17">
        <v>0</v>
      </c>
      <c r="T888" s="17">
        <v>43</v>
      </c>
      <c r="U888" s="17">
        <v>0</v>
      </c>
      <c r="V888" s="17">
        <v>271</v>
      </c>
      <c r="W888" s="17">
        <v>0</v>
      </c>
      <c r="X888" s="17">
        <v>143</v>
      </c>
      <c r="Y888" s="17">
        <v>0</v>
      </c>
      <c r="Z888" s="17">
        <v>48</v>
      </c>
      <c r="AA888" s="17">
        <v>0</v>
      </c>
      <c r="AB888" s="17">
        <v>0</v>
      </c>
      <c r="AC888" s="17">
        <f>SUM(AF888:AO888)</f>
        <v>43</v>
      </c>
      <c r="AD888" s="17">
        <v>0</v>
      </c>
      <c r="AE888" s="17">
        <v>0</v>
      </c>
      <c r="AF888" s="17">
        <v>0</v>
      </c>
      <c r="AG888" s="17">
        <v>43</v>
      </c>
      <c r="AH888" s="17">
        <v>0</v>
      </c>
      <c r="AI888" s="17">
        <v>0</v>
      </c>
      <c r="AJ888" s="17">
        <v>0</v>
      </c>
      <c r="AK888" s="17">
        <v>0</v>
      </c>
      <c r="AL888" s="17">
        <v>0</v>
      </c>
      <c r="AM888" s="17">
        <v>0</v>
      </c>
      <c r="AN888" s="17">
        <v>0</v>
      </c>
      <c r="AO888" s="17">
        <v>0</v>
      </c>
      <c r="AP888" s="18">
        <f>+'Per Cápita'!$E$4</f>
        <v>83816</v>
      </c>
      <c r="AQ888" s="18">
        <f>+'Per Cápita'!$E$5</f>
        <v>74019</v>
      </c>
      <c r="AR888" s="18">
        <f>+'Per Cápita'!$E$6</f>
        <v>111028</v>
      </c>
      <c r="AS888" s="18">
        <f>+'Per Cápita'!$E$7</f>
        <v>136064</v>
      </c>
      <c r="AT888" s="18">
        <f>+'Per Cápita'!$F$4</f>
        <v>103408</v>
      </c>
      <c r="AU888" s="18">
        <f>+'Per Cápita'!$F$5</f>
        <v>90347</v>
      </c>
      <c r="AV888" s="18">
        <f>+'Per Cápita'!$F$6</f>
        <v>138242</v>
      </c>
      <c r="AW888" s="18">
        <f>+'Per Cápita'!$F$7</f>
        <v>166544</v>
      </c>
      <c r="AX888" s="18">
        <f>+AP888*($T888+$R888)*$O888</f>
        <v>3675880.013940494</v>
      </c>
      <c r="AY888" s="18">
        <f>+AQ888*($V888+$X888)*$O888</f>
        <v>31254279.745464213</v>
      </c>
      <c r="AZ888" s="18">
        <f>+AR888*$Z888*$O888</f>
        <v>5435502.4341840949</v>
      </c>
      <c r="BA888" s="18">
        <f>+AS888*$AB888*$O888</f>
        <v>0</v>
      </c>
      <c r="BB888" s="18">
        <f>+AT888*(S888+Q888)*$O888</f>
        <v>0</v>
      </c>
      <c r="BC888" s="18">
        <f>+AU888*(U888+W888)*$O888</f>
        <v>0</v>
      </c>
      <c r="BD888" s="18">
        <f>+AV888*Y888*$O888</f>
        <v>0</v>
      </c>
      <c r="BE888" s="18">
        <f>+AW888*AA888*$O888</f>
        <v>0</v>
      </c>
      <c r="BF888" s="18">
        <f>+AP888*($AG888+$AE888)*$BF$1*$O888</f>
        <v>735176.00278809888</v>
      </c>
      <c r="BG888" s="18">
        <f>+AQ888*($AK888+$AI888)*$BF$1*$O888</f>
        <v>0</v>
      </c>
      <c r="BH888" s="18">
        <f>+AR888*$AM888*$BF$1*$O888</f>
        <v>0</v>
      </c>
      <c r="BI888" s="18">
        <f>+AS888*$AO888*$BF$1*$O888</f>
        <v>0</v>
      </c>
      <c r="BJ888" s="18">
        <f>+$BF$1*AT888*(AF888+AD888)*$O888</f>
        <v>0</v>
      </c>
      <c r="BK888" s="18">
        <f>+$BF$1*AU888*(AH888+AJ888)*$O888</f>
        <v>0</v>
      </c>
      <c r="BL888" s="18">
        <f>+AV888*AL888*$BF$1*$O888</f>
        <v>0</v>
      </c>
      <c r="BM888" s="18">
        <f>+$BF$1*AW888*AN888*$O888</f>
        <v>0</v>
      </c>
      <c r="BN888" s="18">
        <f>SUM(AX888:BE888)</f>
        <v>40365662.193588801</v>
      </c>
      <c r="BO888" s="18">
        <f>SUM(BF888:BM888)</f>
        <v>735176.00278809888</v>
      </c>
      <c r="BP888" s="36">
        <f>ROUND((BO888+BN888),0)</f>
        <v>41100838</v>
      </c>
      <c r="BQ888" s="33" t="s">
        <v>11411</v>
      </c>
    </row>
    <row r="889" spans="1:69" s="33" customFormat="1" x14ac:dyDescent="0.25">
      <c r="A889" s="34" t="s">
        <v>7158</v>
      </c>
      <c r="B889" s="33" t="s">
        <v>7480</v>
      </c>
      <c r="C889" s="34">
        <v>3766</v>
      </c>
      <c r="D889" s="33" t="s">
        <v>7158</v>
      </c>
      <c r="E889" s="33" t="s">
        <v>5935</v>
      </c>
      <c r="F889" s="33" t="s">
        <v>582</v>
      </c>
      <c r="G889" s="34">
        <v>5227</v>
      </c>
      <c r="H889" s="34">
        <v>111001034754</v>
      </c>
      <c r="I889" s="33" t="s">
        <v>796</v>
      </c>
      <c r="J889" s="33">
        <v>1</v>
      </c>
      <c r="K889" s="22">
        <v>3.4711883561739638</v>
      </c>
      <c r="L889" s="16"/>
      <c r="M889" s="16">
        <f>+K889/$M$1</f>
        <v>0.24316180921743677</v>
      </c>
      <c r="N889" s="16">
        <f>+(M889-$N$2)/($N$1-$N$2)</f>
        <v>1.9919606275011457E-2</v>
      </c>
      <c r="O889" s="35">
        <f>1+N889</f>
        <v>1.0199196062750115</v>
      </c>
      <c r="P889" s="17">
        <f>SUM(Q889:AB889)</f>
        <v>1408</v>
      </c>
      <c r="Q889" s="17">
        <v>0</v>
      </c>
      <c r="R889" s="17">
        <v>0</v>
      </c>
      <c r="S889" s="17">
        <v>0</v>
      </c>
      <c r="T889" s="17">
        <v>193</v>
      </c>
      <c r="U889" s="17">
        <v>0</v>
      </c>
      <c r="V889" s="17">
        <v>792</v>
      </c>
      <c r="W889" s="17">
        <v>0</v>
      </c>
      <c r="X889" s="17">
        <v>339</v>
      </c>
      <c r="Y889" s="17">
        <v>0</v>
      </c>
      <c r="Z889" s="17">
        <v>84</v>
      </c>
      <c r="AA889" s="17">
        <v>0</v>
      </c>
      <c r="AB889" s="17">
        <v>0</v>
      </c>
      <c r="AC889" s="17">
        <f>SUM(AF889:AO889)</f>
        <v>0</v>
      </c>
      <c r="AD889" s="17">
        <v>0</v>
      </c>
      <c r="AE889" s="17">
        <v>0</v>
      </c>
      <c r="AF889" s="17">
        <v>0</v>
      </c>
      <c r="AG889" s="17">
        <v>0</v>
      </c>
      <c r="AH889" s="17">
        <v>0</v>
      </c>
      <c r="AI889" s="17">
        <v>0</v>
      </c>
      <c r="AJ889" s="17">
        <v>0</v>
      </c>
      <c r="AK889" s="17">
        <v>0</v>
      </c>
      <c r="AL889" s="17">
        <v>0</v>
      </c>
      <c r="AM889" s="17">
        <v>0</v>
      </c>
      <c r="AN889" s="17">
        <v>0</v>
      </c>
      <c r="AO889" s="17">
        <v>0</v>
      </c>
      <c r="AP889" s="18">
        <f>+'Per Cápita'!$E$4</f>
        <v>83816</v>
      </c>
      <c r="AQ889" s="18">
        <f>+'Per Cápita'!$E$5</f>
        <v>74019</v>
      </c>
      <c r="AR889" s="18">
        <f>+'Per Cápita'!$E$6</f>
        <v>111028</v>
      </c>
      <c r="AS889" s="18">
        <f>+'Per Cápita'!$E$7</f>
        <v>136064</v>
      </c>
      <c r="AT889" s="18">
        <f>+'Per Cápita'!$F$4</f>
        <v>103408</v>
      </c>
      <c r="AU889" s="18">
        <f>+'Per Cápita'!$F$5</f>
        <v>90347</v>
      </c>
      <c r="AV889" s="18">
        <f>+'Per Cápita'!$F$6</f>
        <v>138242</v>
      </c>
      <c r="AW889" s="18">
        <f>+'Per Cápita'!$F$7</f>
        <v>166544</v>
      </c>
      <c r="AX889" s="18">
        <f>+AP889*($T889+$R889)*$O889</f>
        <v>16498717.27187245</v>
      </c>
      <c r="AY889" s="18">
        <f>+AQ889*($V889+$X889)*$O889</f>
        <v>85383068.580000058</v>
      </c>
      <c r="AZ889" s="18">
        <f>+AR889*$Z889*$O889</f>
        <v>9512129.2598221656</v>
      </c>
      <c r="BA889" s="18">
        <f>+AS889*$AB889*$O889</f>
        <v>0</v>
      </c>
      <c r="BB889" s="18">
        <f>+AT889*(S889+Q889)*$O889</f>
        <v>0</v>
      </c>
      <c r="BC889" s="18">
        <f>+AU889*(U889+W889)*$O889</f>
        <v>0</v>
      </c>
      <c r="BD889" s="18">
        <f>+AV889*Y889*$O889</f>
        <v>0</v>
      </c>
      <c r="BE889" s="18">
        <f>+AW889*AA889*$O889</f>
        <v>0</v>
      </c>
      <c r="BF889" s="18">
        <f>+AP889*($AG889+$AE889)*$BF$1*$O889</f>
        <v>0</v>
      </c>
      <c r="BG889" s="18">
        <f>+AQ889*($AK889+$AI889)*$BF$1*$O889</f>
        <v>0</v>
      </c>
      <c r="BH889" s="18">
        <f>+AR889*$AM889*$BF$1*$O889</f>
        <v>0</v>
      </c>
      <c r="BI889" s="18">
        <f>+AS889*$AO889*$BF$1*$O889</f>
        <v>0</v>
      </c>
      <c r="BJ889" s="18">
        <f>+$BF$1*AT889*(AF889+AD889)*$O889</f>
        <v>0</v>
      </c>
      <c r="BK889" s="18">
        <f>+$BF$1*AU889*(AH889+AJ889)*$O889</f>
        <v>0</v>
      </c>
      <c r="BL889" s="18">
        <f>+AV889*AL889*$BF$1*$O889</f>
        <v>0</v>
      </c>
      <c r="BM889" s="18">
        <f>+$BF$1*AW889*AN889*$O889</f>
        <v>0</v>
      </c>
      <c r="BN889" s="18">
        <f>SUM(AX889:BE889)</f>
        <v>111393915.11169466</v>
      </c>
      <c r="BO889" s="18">
        <f>SUM(BF889:BM889)</f>
        <v>0</v>
      </c>
      <c r="BP889" s="36">
        <f>ROUND((BO889+BN889),0)</f>
        <v>111393915</v>
      </c>
      <c r="BQ889" s="33" t="s">
        <v>11411</v>
      </c>
    </row>
    <row r="890" spans="1:69" s="33" customFormat="1" x14ac:dyDescent="0.25">
      <c r="A890" s="34" t="s">
        <v>7158</v>
      </c>
      <c r="B890" s="33" t="s">
        <v>7480</v>
      </c>
      <c r="C890" s="34">
        <v>3766</v>
      </c>
      <c r="D890" s="33" t="s">
        <v>7158</v>
      </c>
      <c r="E890" s="33" t="s">
        <v>5935</v>
      </c>
      <c r="F890" s="33" t="s">
        <v>582</v>
      </c>
      <c r="G890" s="34">
        <v>474</v>
      </c>
      <c r="H890" s="34">
        <v>111001035521</v>
      </c>
      <c r="I890" s="33" t="s">
        <v>730</v>
      </c>
      <c r="J890" s="33">
        <v>1</v>
      </c>
      <c r="K890" s="22">
        <v>3.4711883561739638</v>
      </c>
      <c r="L890" s="16"/>
      <c r="M890" s="16">
        <f>+K890/$M$1</f>
        <v>0.24316180921743677</v>
      </c>
      <c r="N890" s="16">
        <f>+(M890-$N$2)/($N$1-$N$2)</f>
        <v>1.9919606275011457E-2</v>
      </c>
      <c r="O890" s="35">
        <f>1+N890</f>
        <v>1.0199196062750115</v>
      </c>
      <c r="P890" s="17">
        <f>SUM(Q890:AB890)</f>
        <v>798</v>
      </c>
      <c r="Q890" s="17">
        <v>0</v>
      </c>
      <c r="R890" s="17">
        <v>0</v>
      </c>
      <c r="S890" s="17">
        <v>0</v>
      </c>
      <c r="T890" s="17">
        <v>56</v>
      </c>
      <c r="U890" s="17">
        <v>0</v>
      </c>
      <c r="V890" s="17">
        <v>323</v>
      </c>
      <c r="W890" s="17">
        <v>0</v>
      </c>
      <c r="X890" s="17">
        <v>293</v>
      </c>
      <c r="Y890" s="17">
        <v>0</v>
      </c>
      <c r="Z890" s="17">
        <v>126</v>
      </c>
      <c r="AA890" s="17">
        <v>0</v>
      </c>
      <c r="AB890" s="17">
        <v>0</v>
      </c>
      <c r="AC890" s="17">
        <f>SUM(AF890:AO890)</f>
        <v>798</v>
      </c>
      <c r="AD890" s="17">
        <v>0</v>
      </c>
      <c r="AE890" s="17">
        <v>0</v>
      </c>
      <c r="AF890" s="17">
        <v>0</v>
      </c>
      <c r="AG890" s="17">
        <v>56</v>
      </c>
      <c r="AH890" s="17">
        <v>0</v>
      </c>
      <c r="AI890" s="17">
        <v>323</v>
      </c>
      <c r="AJ890" s="17">
        <v>0</v>
      </c>
      <c r="AK890" s="17">
        <v>293</v>
      </c>
      <c r="AL890" s="17">
        <v>0</v>
      </c>
      <c r="AM890" s="17">
        <v>126</v>
      </c>
      <c r="AN890" s="17">
        <v>0</v>
      </c>
      <c r="AO890" s="17">
        <v>0</v>
      </c>
      <c r="AP890" s="18">
        <f>+'Per Cápita'!$E$4</f>
        <v>83816</v>
      </c>
      <c r="AQ890" s="18">
        <f>+'Per Cápita'!$E$5</f>
        <v>74019</v>
      </c>
      <c r="AR890" s="18">
        <f>+'Per Cápita'!$E$6</f>
        <v>111028</v>
      </c>
      <c r="AS890" s="18">
        <f>+'Per Cápita'!$E$7</f>
        <v>136064</v>
      </c>
      <c r="AT890" s="18">
        <f>+'Per Cápita'!$F$4</f>
        <v>103408</v>
      </c>
      <c r="AU890" s="18">
        <f>+'Per Cápita'!$F$5</f>
        <v>90347</v>
      </c>
      <c r="AV890" s="18">
        <f>+'Per Cápita'!$F$6</f>
        <v>138242</v>
      </c>
      <c r="AW890" s="18">
        <f>+'Per Cápita'!$F$7</f>
        <v>166544</v>
      </c>
      <c r="AX890" s="18">
        <f>+AP890*($T890+$R890)*$O890</f>
        <v>4787192.5762945963</v>
      </c>
      <c r="AY890" s="18">
        <f>+AQ890*($V890+$X890)*$O890</f>
        <v>46503952.471511967</v>
      </c>
      <c r="AZ890" s="18">
        <f>+AR890*$Z890*$O890</f>
        <v>14268193.889733249</v>
      </c>
      <c r="BA890" s="18">
        <f>+AS890*$AB890*$O890</f>
        <v>0</v>
      </c>
      <c r="BB890" s="18">
        <f>+AT890*(S890+Q890)*$O890</f>
        <v>0</v>
      </c>
      <c r="BC890" s="18">
        <f>+AU890*(U890+W890)*$O890</f>
        <v>0</v>
      </c>
      <c r="BD890" s="18">
        <f>+AV890*Y890*$O890</f>
        <v>0</v>
      </c>
      <c r="BE890" s="18">
        <f>+AW890*AA890*$O890</f>
        <v>0</v>
      </c>
      <c r="BF890" s="18">
        <f>+AP890*($AG890+$AE890)*$BF$1*$O890</f>
        <v>957438.51525891945</v>
      </c>
      <c r="BG890" s="18">
        <f>+AQ890*($AK890+$AI890)*$BF$1*$O890</f>
        <v>9300790.4943023939</v>
      </c>
      <c r="BH890" s="18">
        <f>+AR890*$AM890*$BF$1*$O890</f>
        <v>2853638.7779466501</v>
      </c>
      <c r="BI890" s="18">
        <f>+AS890*$AO890*$BF$1*$O890</f>
        <v>0</v>
      </c>
      <c r="BJ890" s="18">
        <f>+$BF$1*AT890*(AF890+AD890)*$O890</f>
        <v>0</v>
      </c>
      <c r="BK890" s="18">
        <f>+$BF$1*AU890*(AH890+AJ890)*$O890</f>
        <v>0</v>
      </c>
      <c r="BL890" s="18">
        <f>+AV890*AL890*$BF$1*$O890</f>
        <v>0</v>
      </c>
      <c r="BM890" s="18">
        <f>+$BF$1*AW890*AN890*$O890</f>
        <v>0</v>
      </c>
      <c r="BN890" s="18">
        <f>SUM(AX890:BE890)</f>
        <v>65559338.937539808</v>
      </c>
      <c r="BO890" s="18">
        <f>SUM(BF890:BM890)</f>
        <v>13111867.787507962</v>
      </c>
      <c r="BP890" s="36">
        <f>ROUND((BO890+BN890),0)</f>
        <v>78671207</v>
      </c>
      <c r="BQ890" s="33" t="s">
        <v>11411</v>
      </c>
    </row>
    <row r="891" spans="1:69" s="33" customFormat="1" x14ac:dyDescent="0.25">
      <c r="A891" s="34" t="s">
        <v>7158</v>
      </c>
      <c r="B891" s="33" t="s">
        <v>7480</v>
      </c>
      <c r="C891" s="34">
        <v>3766</v>
      </c>
      <c r="D891" s="33" t="s">
        <v>7158</v>
      </c>
      <c r="E891" s="33" t="s">
        <v>5935</v>
      </c>
      <c r="F891" s="33" t="s">
        <v>582</v>
      </c>
      <c r="G891" s="34">
        <v>475</v>
      </c>
      <c r="H891" s="34">
        <v>111001035530</v>
      </c>
      <c r="I891" s="33" t="s">
        <v>9508</v>
      </c>
      <c r="J891" s="33">
        <v>1</v>
      </c>
      <c r="K891" s="22">
        <v>3.4711883561739638</v>
      </c>
      <c r="L891" s="16"/>
      <c r="M891" s="16">
        <f>+K891/$M$1</f>
        <v>0.24316180921743677</v>
      </c>
      <c r="N891" s="16">
        <f>+(M891-$N$2)/($N$1-$N$2)</f>
        <v>1.9919606275011457E-2</v>
      </c>
      <c r="O891" s="35">
        <f>1+N891</f>
        <v>1.0199196062750115</v>
      </c>
      <c r="P891" s="17">
        <f>SUM(Q891:AB891)</f>
        <v>2446</v>
      </c>
      <c r="Q891" s="17">
        <v>0</v>
      </c>
      <c r="R891" s="17">
        <v>0</v>
      </c>
      <c r="S891" s="17">
        <v>0</v>
      </c>
      <c r="T891" s="17">
        <v>155</v>
      </c>
      <c r="U891" s="17">
        <v>0</v>
      </c>
      <c r="V891" s="17">
        <v>1108</v>
      </c>
      <c r="W891" s="17">
        <v>0</v>
      </c>
      <c r="X891" s="17">
        <v>951</v>
      </c>
      <c r="Y891" s="17">
        <v>0</v>
      </c>
      <c r="Z891" s="17">
        <v>0</v>
      </c>
      <c r="AA891" s="17">
        <v>0</v>
      </c>
      <c r="AB891" s="17">
        <v>232</v>
      </c>
      <c r="AC891" s="17">
        <f>SUM(AF891:AO891)</f>
        <v>617</v>
      </c>
      <c r="AD891" s="17">
        <v>0</v>
      </c>
      <c r="AE891" s="17">
        <v>0</v>
      </c>
      <c r="AF891" s="17">
        <v>0</v>
      </c>
      <c r="AG891" s="17">
        <v>0</v>
      </c>
      <c r="AH891" s="17">
        <v>0</v>
      </c>
      <c r="AI891" s="17">
        <v>385</v>
      </c>
      <c r="AJ891" s="17">
        <v>0</v>
      </c>
      <c r="AK891" s="17">
        <v>0</v>
      </c>
      <c r="AL891" s="17">
        <v>0</v>
      </c>
      <c r="AM891" s="17">
        <v>0</v>
      </c>
      <c r="AN891" s="17">
        <v>0</v>
      </c>
      <c r="AO891" s="17">
        <v>232</v>
      </c>
      <c r="AP891" s="18">
        <f>+'Per Cápita'!$E$4</f>
        <v>83816</v>
      </c>
      <c r="AQ891" s="18">
        <f>+'Per Cápita'!$E$5</f>
        <v>74019</v>
      </c>
      <c r="AR891" s="18">
        <f>+'Per Cápita'!$E$6</f>
        <v>111028</v>
      </c>
      <c r="AS891" s="18">
        <f>+'Per Cápita'!$E$7</f>
        <v>136064</v>
      </c>
      <c r="AT891" s="18">
        <f>+'Per Cápita'!$F$4</f>
        <v>103408</v>
      </c>
      <c r="AU891" s="18">
        <f>+'Per Cápita'!$F$5</f>
        <v>90347</v>
      </c>
      <c r="AV891" s="18">
        <f>+'Per Cápita'!$F$6</f>
        <v>138242</v>
      </c>
      <c r="AW891" s="18">
        <f>+'Per Cápita'!$F$7</f>
        <v>166544</v>
      </c>
      <c r="AX891" s="18">
        <f>+AP891*($T891+$R891)*$O891</f>
        <v>13250265.166529687</v>
      </c>
      <c r="AY891" s="18">
        <f>+AQ891*($V891+$X891)*$O891</f>
        <v>155440971.00461549</v>
      </c>
      <c r="AZ891" s="18">
        <f>+AR891*$Z891*$O891</f>
        <v>0</v>
      </c>
      <c r="BA891" s="18">
        <f>+AS891*$AB891*$O891</f>
        <v>32195647.183503136</v>
      </c>
      <c r="BB891" s="18">
        <f>+AT891*(S891+Q891)*$O891</f>
        <v>0</v>
      </c>
      <c r="BC891" s="18">
        <f>+AU891*(U891+W891)*$O891</f>
        <v>0</v>
      </c>
      <c r="BD891" s="18">
        <f>+AV891*Y891*$O891</f>
        <v>0</v>
      </c>
      <c r="BE891" s="18">
        <f>+AW891*AA891*$O891</f>
        <v>0</v>
      </c>
      <c r="BF891" s="18">
        <f>+AP891*($AG891+$AE891)*$BF$1*$O891</f>
        <v>0</v>
      </c>
      <c r="BG891" s="18">
        <f>+AQ891*($AK891+$AI891)*$BF$1*$O891</f>
        <v>5812994.0589389959</v>
      </c>
      <c r="BH891" s="18">
        <f>+AR891*$AM891*$BF$1*$O891</f>
        <v>0</v>
      </c>
      <c r="BI891" s="18">
        <f>+AS891*$AO891*$BF$1*$O891</f>
        <v>6439129.4367006281</v>
      </c>
      <c r="BJ891" s="18">
        <f>+$BF$1*AT891*(AF891+AD891)*$O891</f>
        <v>0</v>
      </c>
      <c r="BK891" s="18">
        <f>+$BF$1*AU891*(AH891+AJ891)*$O891</f>
        <v>0</v>
      </c>
      <c r="BL891" s="18">
        <f>+AV891*AL891*$BF$1*$O891</f>
        <v>0</v>
      </c>
      <c r="BM891" s="18">
        <f>+$BF$1*AW891*AN891*$O891</f>
        <v>0</v>
      </c>
      <c r="BN891" s="18">
        <f>SUM(AX891:BE891)</f>
        <v>200886883.35464829</v>
      </c>
      <c r="BO891" s="18">
        <f>SUM(BF891:BM891)</f>
        <v>12252123.495639624</v>
      </c>
      <c r="BP891" s="36">
        <f>ROUND((BO891+BN891),0)</f>
        <v>213139007</v>
      </c>
      <c r="BQ891" s="33" t="s">
        <v>11411</v>
      </c>
    </row>
    <row r="892" spans="1:69" s="33" customFormat="1" x14ac:dyDescent="0.25">
      <c r="A892" s="34" t="s">
        <v>7158</v>
      </c>
      <c r="B892" s="33" t="s">
        <v>7480</v>
      </c>
      <c r="C892" s="33">
        <v>3766</v>
      </c>
      <c r="D892" s="33" t="s">
        <v>7158</v>
      </c>
      <c r="E892" s="33" t="s">
        <v>5935</v>
      </c>
      <c r="F892" s="33" t="s">
        <v>582</v>
      </c>
      <c r="G892" s="33">
        <v>476</v>
      </c>
      <c r="H892" s="34">
        <v>111001035572</v>
      </c>
      <c r="I892" s="33" t="s">
        <v>731</v>
      </c>
      <c r="J892" s="33">
        <v>1</v>
      </c>
      <c r="K892" s="22">
        <v>3.4711883561739638</v>
      </c>
      <c r="L892" s="16"/>
      <c r="M892" s="16">
        <f>+K892/$M$1</f>
        <v>0.24316180921743677</v>
      </c>
      <c r="N892" s="16">
        <f>+(M892-$N$2)/($N$1-$N$2)</f>
        <v>1.9919606275011457E-2</v>
      </c>
      <c r="O892" s="35">
        <f>1+N892</f>
        <v>1.0199196062750115</v>
      </c>
      <c r="P892" s="17">
        <f>SUM(Q892:AB892)</f>
        <v>2561</v>
      </c>
      <c r="Q892" s="17">
        <v>0</v>
      </c>
      <c r="R892" s="17">
        <v>0</v>
      </c>
      <c r="S892" s="17">
        <v>0</v>
      </c>
      <c r="T892" s="17">
        <v>150</v>
      </c>
      <c r="U892" s="17">
        <v>0</v>
      </c>
      <c r="V892" s="17">
        <v>1059</v>
      </c>
      <c r="W892" s="17">
        <v>0</v>
      </c>
      <c r="X892" s="17">
        <v>925</v>
      </c>
      <c r="Y892" s="17">
        <v>0</v>
      </c>
      <c r="Z892" s="17">
        <v>427</v>
      </c>
      <c r="AA892" s="17">
        <v>0</v>
      </c>
      <c r="AB892" s="17">
        <v>0</v>
      </c>
      <c r="AC892" s="17">
        <f>SUM(AF892:AO892)</f>
        <v>0</v>
      </c>
      <c r="AD892" s="17">
        <v>0</v>
      </c>
      <c r="AE892" s="17">
        <v>0</v>
      </c>
      <c r="AF892" s="17">
        <v>0</v>
      </c>
      <c r="AG892" s="17">
        <v>0</v>
      </c>
      <c r="AH892" s="17">
        <v>0</v>
      </c>
      <c r="AI892" s="17">
        <v>0</v>
      </c>
      <c r="AJ892" s="17">
        <v>0</v>
      </c>
      <c r="AK892" s="17">
        <v>0</v>
      </c>
      <c r="AL892" s="17">
        <v>0</v>
      </c>
      <c r="AM892" s="17">
        <v>0</v>
      </c>
      <c r="AN892" s="17">
        <v>0</v>
      </c>
      <c r="AO892" s="17">
        <v>0</v>
      </c>
      <c r="AP892" s="18">
        <f>+'Per Cápita'!$E$4</f>
        <v>83816</v>
      </c>
      <c r="AQ892" s="18">
        <f>+'Per Cápita'!$E$5</f>
        <v>74019</v>
      </c>
      <c r="AR892" s="18">
        <f>+'Per Cápita'!$E$6</f>
        <v>111028</v>
      </c>
      <c r="AS892" s="18">
        <f>+'Per Cápita'!$E$7</f>
        <v>136064</v>
      </c>
      <c r="AT892" s="18">
        <f>+'Per Cápita'!$F$4</f>
        <v>103408</v>
      </c>
      <c r="AU892" s="18">
        <f>+'Per Cápita'!$F$5</f>
        <v>90347</v>
      </c>
      <c r="AV892" s="18">
        <f>+'Per Cápita'!$F$6</f>
        <v>138242</v>
      </c>
      <c r="AW892" s="18">
        <f>+'Per Cápita'!$F$7</f>
        <v>166544</v>
      </c>
      <c r="AX892" s="18">
        <f>+AP892*($T892+$R892)*$O892</f>
        <v>12822837.257931955</v>
      </c>
      <c r="AY892" s="18">
        <f>+AQ892*($V892+$X892)*$O892</f>
        <v>149778963.80435023</v>
      </c>
      <c r="AZ892" s="18">
        <f>+AR892*$Z892*$O892</f>
        <v>48353323.737429343</v>
      </c>
      <c r="BA892" s="18">
        <f>+AS892*$AB892*$O892</f>
        <v>0</v>
      </c>
      <c r="BB892" s="18">
        <f>+AT892*(S892+Q892)*$O892</f>
        <v>0</v>
      </c>
      <c r="BC892" s="18">
        <f>+AU892*(U892+W892)*$O892</f>
        <v>0</v>
      </c>
      <c r="BD892" s="18">
        <f>+AV892*Y892*$O892</f>
        <v>0</v>
      </c>
      <c r="BE892" s="18">
        <f>+AW892*AA892*$O892</f>
        <v>0</v>
      </c>
      <c r="BF892" s="18">
        <f>+AP892*($AG892+$AE892)*$BF$1*$O892</f>
        <v>0</v>
      </c>
      <c r="BG892" s="18">
        <f>+AQ892*($AK892+$AI892)*$BF$1*$O892</f>
        <v>0</v>
      </c>
      <c r="BH892" s="18">
        <f>+AR892*$AM892*$BF$1*$O892</f>
        <v>0</v>
      </c>
      <c r="BI892" s="18">
        <f>+AS892*$AO892*$BF$1*$O892</f>
        <v>0</v>
      </c>
      <c r="BJ892" s="18">
        <f>+$BF$1*AT892*(AF892+AD892)*$O892</f>
        <v>0</v>
      </c>
      <c r="BK892" s="18">
        <f>+$BF$1*AU892*(AH892+AJ892)*$O892</f>
        <v>0</v>
      </c>
      <c r="BL892" s="18">
        <f>+AV892*AL892*$BF$1*$O892</f>
        <v>0</v>
      </c>
      <c r="BM892" s="18">
        <f>+$BF$1*AW892*AN892*$O892</f>
        <v>0</v>
      </c>
      <c r="BN892" s="18">
        <f>SUM(AX892:BE892)</f>
        <v>210955124.79971153</v>
      </c>
      <c r="BO892" s="18">
        <f>SUM(BF892:BM892)</f>
        <v>0</v>
      </c>
      <c r="BP892" s="36">
        <f>ROUND((BO892+BN892),0)</f>
        <v>210955125</v>
      </c>
      <c r="BQ892" s="33" t="s">
        <v>11411</v>
      </c>
    </row>
    <row r="893" spans="1:69" s="33" customFormat="1" x14ac:dyDescent="0.25">
      <c r="A893" s="34" t="s">
        <v>7158</v>
      </c>
      <c r="B893" s="33" t="s">
        <v>7480</v>
      </c>
      <c r="C893" s="34">
        <v>3766</v>
      </c>
      <c r="D893" s="33" t="s">
        <v>7158</v>
      </c>
      <c r="E893" s="33" t="s">
        <v>5935</v>
      </c>
      <c r="F893" s="33" t="s">
        <v>582</v>
      </c>
      <c r="G893" s="34">
        <v>477</v>
      </c>
      <c r="H893" s="34">
        <v>111001035602</v>
      </c>
      <c r="I893" s="33" t="s">
        <v>732</v>
      </c>
      <c r="J893" s="33">
        <v>1</v>
      </c>
      <c r="K893" s="22">
        <v>3.4711883561739638</v>
      </c>
      <c r="L893" s="16"/>
      <c r="M893" s="16">
        <f>+K893/$M$1</f>
        <v>0.24316180921743677</v>
      </c>
      <c r="N893" s="16">
        <f>+(M893-$N$2)/($N$1-$N$2)</f>
        <v>1.9919606275011457E-2</v>
      </c>
      <c r="O893" s="35">
        <f>1+N893</f>
        <v>1.0199196062750115</v>
      </c>
      <c r="P893" s="17">
        <f>SUM(Q893:AB893)</f>
        <v>1978</v>
      </c>
      <c r="Q893" s="17">
        <v>0</v>
      </c>
      <c r="R893" s="17">
        <v>0</v>
      </c>
      <c r="S893" s="17">
        <v>0</v>
      </c>
      <c r="T893" s="17">
        <v>141</v>
      </c>
      <c r="U893" s="17">
        <v>0</v>
      </c>
      <c r="V893" s="17">
        <v>857</v>
      </c>
      <c r="W893" s="17">
        <v>0</v>
      </c>
      <c r="X893" s="17">
        <v>753</v>
      </c>
      <c r="Y893" s="17">
        <v>0</v>
      </c>
      <c r="Z893" s="17">
        <v>227</v>
      </c>
      <c r="AA893" s="17">
        <v>0</v>
      </c>
      <c r="AB893" s="17">
        <v>0</v>
      </c>
      <c r="AC893" s="17">
        <f>SUM(AF893:AO893)</f>
        <v>0</v>
      </c>
      <c r="AD893" s="17">
        <v>0</v>
      </c>
      <c r="AE893" s="17">
        <v>0</v>
      </c>
      <c r="AF893" s="17">
        <v>0</v>
      </c>
      <c r="AG893" s="17">
        <v>0</v>
      </c>
      <c r="AH893" s="17">
        <v>0</v>
      </c>
      <c r="AI893" s="17">
        <v>0</v>
      </c>
      <c r="AJ893" s="17">
        <v>0</v>
      </c>
      <c r="AK893" s="17">
        <v>0</v>
      </c>
      <c r="AL893" s="17">
        <v>0</v>
      </c>
      <c r="AM893" s="17">
        <v>0</v>
      </c>
      <c r="AN893" s="17">
        <v>0</v>
      </c>
      <c r="AO893" s="17">
        <v>0</v>
      </c>
      <c r="AP893" s="18">
        <f>+'Per Cápita'!$E$4</f>
        <v>83816</v>
      </c>
      <c r="AQ893" s="18">
        <f>+'Per Cápita'!$E$5</f>
        <v>74019</v>
      </c>
      <c r="AR893" s="18">
        <f>+'Per Cápita'!$E$6</f>
        <v>111028</v>
      </c>
      <c r="AS893" s="18">
        <f>+'Per Cápita'!$E$7</f>
        <v>136064</v>
      </c>
      <c r="AT893" s="18">
        <f>+'Per Cápita'!$F$4</f>
        <v>103408</v>
      </c>
      <c r="AU893" s="18">
        <f>+'Per Cápita'!$F$5</f>
        <v>90347</v>
      </c>
      <c r="AV893" s="18">
        <f>+'Per Cápita'!$F$6</f>
        <v>138242</v>
      </c>
      <c r="AW893" s="18">
        <f>+'Per Cápita'!$F$7</f>
        <v>166544</v>
      </c>
      <c r="AX893" s="18">
        <f>+AP893*($T893+$R893)*$O893</f>
        <v>12053467.022456039</v>
      </c>
      <c r="AY893" s="18">
        <f>+AQ893*($V893+$X893)*$O893</f>
        <v>121544421.23236082</v>
      </c>
      <c r="AZ893" s="18">
        <f>+AR893*$Z893*$O893</f>
        <v>25705396.92832895</v>
      </c>
      <c r="BA893" s="18">
        <f>+AS893*$AB893*$O893</f>
        <v>0</v>
      </c>
      <c r="BB893" s="18">
        <f>+AT893*(S893+Q893)*$O893</f>
        <v>0</v>
      </c>
      <c r="BC893" s="18">
        <f>+AU893*(U893+W893)*$O893</f>
        <v>0</v>
      </c>
      <c r="BD893" s="18">
        <f>+AV893*Y893*$O893</f>
        <v>0</v>
      </c>
      <c r="BE893" s="18">
        <f>+AW893*AA893*$O893</f>
        <v>0</v>
      </c>
      <c r="BF893" s="18">
        <f>+AP893*($AG893+$AE893)*$BF$1*$O893</f>
        <v>0</v>
      </c>
      <c r="BG893" s="18">
        <f>+AQ893*($AK893+$AI893)*$BF$1*$O893</f>
        <v>0</v>
      </c>
      <c r="BH893" s="18">
        <f>+AR893*$AM893*$BF$1*$O893</f>
        <v>0</v>
      </c>
      <c r="BI893" s="18">
        <f>+AS893*$AO893*$BF$1*$O893</f>
        <v>0</v>
      </c>
      <c r="BJ893" s="18">
        <f>+$BF$1*AT893*(AF893+AD893)*$O893</f>
        <v>0</v>
      </c>
      <c r="BK893" s="18">
        <f>+$BF$1*AU893*(AH893+AJ893)*$O893</f>
        <v>0</v>
      </c>
      <c r="BL893" s="18">
        <f>+AV893*AL893*$BF$1*$O893</f>
        <v>0</v>
      </c>
      <c r="BM893" s="18">
        <f>+$BF$1*AW893*AN893*$O893</f>
        <v>0</v>
      </c>
      <c r="BN893" s="18">
        <f>SUM(AX893:BE893)</f>
        <v>159303285.18314582</v>
      </c>
      <c r="BO893" s="18">
        <f>SUM(BF893:BM893)</f>
        <v>0</v>
      </c>
      <c r="BP893" s="36">
        <f>ROUND((BO893+BN893),0)</f>
        <v>159303285</v>
      </c>
      <c r="BQ893" s="33" t="s">
        <v>11411</v>
      </c>
    </row>
    <row r="894" spans="1:69" s="33" customFormat="1" x14ac:dyDescent="0.25">
      <c r="A894" s="34" t="s">
        <v>7158</v>
      </c>
      <c r="B894" s="33" t="s">
        <v>7480</v>
      </c>
      <c r="C894" s="34">
        <v>3766</v>
      </c>
      <c r="D894" s="33" t="s">
        <v>7158</v>
      </c>
      <c r="E894" s="33" t="s">
        <v>5935</v>
      </c>
      <c r="F894" s="33" t="s">
        <v>582</v>
      </c>
      <c r="G894" s="34">
        <v>478</v>
      </c>
      <c r="H894" s="34">
        <v>111001036544</v>
      </c>
      <c r="I894" s="33" t="s">
        <v>733</v>
      </c>
      <c r="J894" s="33">
        <v>1</v>
      </c>
      <c r="K894" s="22">
        <v>3.4711883561739638</v>
      </c>
      <c r="L894" s="16"/>
      <c r="M894" s="16">
        <f>+K894/$M$1</f>
        <v>0.24316180921743677</v>
      </c>
      <c r="N894" s="16">
        <f>+(M894-$N$2)/($N$1-$N$2)</f>
        <v>1.9919606275011457E-2</v>
      </c>
      <c r="O894" s="35">
        <f>1+N894</f>
        <v>1.0199196062750115</v>
      </c>
      <c r="P894" s="17">
        <f>SUM(Q894:AB894)</f>
        <v>1030</v>
      </c>
      <c r="Q894" s="17">
        <v>0</v>
      </c>
      <c r="R894" s="17">
        <v>0</v>
      </c>
      <c r="S894" s="17">
        <v>0</v>
      </c>
      <c r="T894" s="17">
        <v>72</v>
      </c>
      <c r="U894" s="17">
        <v>0</v>
      </c>
      <c r="V894" s="17">
        <v>644</v>
      </c>
      <c r="W894" s="17">
        <v>0</v>
      </c>
      <c r="X894" s="17">
        <v>246</v>
      </c>
      <c r="Y894" s="17">
        <v>0</v>
      </c>
      <c r="Z894" s="17">
        <v>68</v>
      </c>
      <c r="AA894" s="17">
        <v>0</v>
      </c>
      <c r="AB894" s="17">
        <v>0</v>
      </c>
      <c r="AC894" s="17">
        <f>SUM(AF894:AO894)</f>
        <v>1030</v>
      </c>
      <c r="AD894" s="17">
        <v>0</v>
      </c>
      <c r="AE894" s="17">
        <v>0</v>
      </c>
      <c r="AF894" s="17">
        <v>0</v>
      </c>
      <c r="AG894" s="17">
        <v>72</v>
      </c>
      <c r="AH894" s="17">
        <v>0</v>
      </c>
      <c r="AI894" s="17">
        <v>644</v>
      </c>
      <c r="AJ894" s="17">
        <v>0</v>
      </c>
      <c r="AK894" s="17">
        <v>246</v>
      </c>
      <c r="AL894" s="17">
        <v>0</v>
      </c>
      <c r="AM894" s="17">
        <v>68</v>
      </c>
      <c r="AN894" s="17">
        <v>0</v>
      </c>
      <c r="AO894" s="17">
        <v>0</v>
      </c>
      <c r="AP894" s="18">
        <f>+'Per Cápita'!$E$4</f>
        <v>83816</v>
      </c>
      <c r="AQ894" s="18">
        <f>+'Per Cápita'!$E$5</f>
        <v>74019</v>
      </c>
      <c r="AR894" s="18">
        <f>+'Per Cápita'!$E$6</f>
        <v>111028</v>
      </c>
      <c r="AS894" s="18">
        <f>+'Per Cápita'!$E$7</f>
        <v>136064</v>
      </c>
      <c r="AT894" s="18">
        <f>+'Per Cápita'!$F$4</f>
        <v>103408</v>
      </c>
      <c r="AU894" s="18">
        <f>+'Per Cápita'!$F$5</f>
        <v>90347</v>
      </c>
      <c r="AV894" s="18">
        <f>+'Per Cápita'!$F$6</f>
        <v>138242</v>
      </c>
      <c r="AW894" s="18">
        <f>+'Per Cápita'!$F$7</f>
        <v>166544</v>
      </c>
      <c r="AX894" s="18">
        <f>+AP894*($T894+$R894)*$O894</f>
        <v>6154961.8838073388</v>
      </c>
      <c r="AY894" s="18">
        <f>+AQ894*($V894+$X894)*$O894</f>
        <v>67189152.109814376</v>
      </c>
      <c r="AZ894" s="18">
        <f>+AR894*$Z894*$O894</f>
        <v>7700295.1150941346</v>
      </c>
      <c r="BA894" s="18">
        <f>+AS894*$AB894*$O894</f>
        <v>0</v>
      </c>
      <c r="BB894" s="18">
        <f>+AT894*(S894+Q894)*$O894</f>
        <v>0</v>
      </c>
      <c r="BC894" s="18">
        <f>+AU894*(U894+W894)*$O894</f>
        <v>0</v>
      </c>
      <c r="BD894" s="18">
        <f>+AV894*Y894*$O894</f>
        <v>0</v>
      </c>
      <c r="BE894" s="18">
        <f>+AW894*AA894*$O894</f>
        <v>0</v>
      </c>
      <c r="BF894" s="18">
        <f>+AP894*($AG894+$AE894)*$BF$1*$O894</f>
        <v>1230992.3767614679</v>
      </c>
      <c r="BG894" s="18">
        <f>+AQ894*($AK894+$AI894)*$BF$1*$O894</f>
        <v>13437830.421962874</v>
      </c>
      <c r="BH894" s="18">
        <f>+AR894*$AM894*$BF$1*$O894</f>
        <v>1540059.023018827</v>
      </c>
      <c r="BI894" s="18">
        <f>+AS894*$AO894*$BF$1*$O894</f>
        <v>0</v>
      </c>
      <c r="BJ894" s="18">
        <f>+$BF$1*AT894*(AF894+AD894)*$O894</f>
        <v>0</v>
      </c>
      <c r="BK894" s="18">
        <f>+$BF$1*AU894*(AH894+AJ894)*$O894</f>
        <v>0</v>
      </c>
      <c r="BL894" s="18">
        <f>+AV894*AL894*$BF$1*$O894</f>
        <v>0</v>
      </c>
      <c r="BM894" s="18">
        <f>+$BF$1*AW894*AN894*$O894</f>
        <v>0</v>
      </c>
      <c r="BN894" s="18">
        <f>SUM(AX894:BE894)</f>
        <v>81044409.108715847</v>
      </c>
      <c r="BO894" s="18">
        <f>SUM(BF894:BM894)</f>
        <v>16208881.82174317</v>
      </c>
      <c r="BP894" s="36">
        <f>ROUND((BO894+BN894),0)</f>
        <v>97253291</v>
      </c>
      <c r="BQ894" s="33" t="s">
        <v>11411</v>
      </c>
    </row>
    <row r="895" spans="1:69" s="33" customFormat="1" x14ac:dyDescent="0.25">
      <c r="A895" s="34" t="s">
        <v>7158</v>
      </c>
      <c r="B895" s="33" t="s">
        <v>7480</v>
      </c>
      <c r="C895" s="34">
        <v>3766</v>
      </c>
      <c r="D895" s="33" t="s">
        <v>7158</v>
      </c>
      <c r="E895" s="33" t="s">
        <v>5935</v>
      </c>
      <c r="F895" s="33" t="s">
        <v>582</v>
      </c>
      <c r="G895" s="34">
        <v>479</v>
      </c>
      <c r="H895" s="34">
        <v>111001036561</v>
      </c>
      <c r="I895" s="33" t="s">
        <v>734</v>
      </c>
      <c r="J895" s="33">
        <v>1</v>
      </c>
      <c r="K895" s="22">
        <v>3.4711883561739638</v>
      </c>
      <c r="L895" s="16"/>
      <c r="M895" s="16">
        <f>+K895/$M$1</f>
        <v>0.24316180921743677</v>
      </c>
      <c r="N895" s="16">
        <f>+(M895-$N$2)/($N$1-$N$2)</f>
        <v>1.9919606275011457E-2</v>
      </c>
      <c r="O895" s="35">
        <f>1+N895</f>
        <v>1.0199196062750115</v>
      </c>
      <c r="P895" s="17">
        <f>SUM(Q895:AB895)</f>
        <v>1008</v>
      </c>
      <c r="Q895" s="17">
        <v>0</v>
      </c>
      <c r="R895" s="17">
        <v>0</v>
      </c>
      <c r="S895" s="17">
        <v>0</v>
      </c>
      <c r="T895" s="17">
        <v>81</v>
      </c>
      <c r="U895" s="17">
        <v>0</v>
      </c>
      <c r="V895" s="17">
        <v>485</v>
      </c>
      <c r="W895" s="17">
        <v>0</v>
      </c>
      <c r="X895" s="17">
        <v>334</v>
      </c>
      <c r="Y895" s="17">
        <v>0</v>
      </c>
      <c r="Z895" s="17">
        <v>108</v>
      </c>
      <c r="AA895" s="17">
        <v>0</v>
      </c>
      <c r="AB895" s="17">
        <v>0</v>
      </c>
      <c r="AC895" s="17">
        <f>SUM(AF895:AO895)</f>
        <v>0</v>
      </c>
      <c r="AD895" s="17">
        <v>0</v>
      </c>
      <c r="AE895" s="17">
        <v>0</v>
      </c>
      <c r="AF895" s="17">
        <v>0</v>
      </c>
      <c r="AG895" s="17">
        <v>0</v>
      </c>
      <c r="AH895" s="17">
        <v>0</v>
      </c>
      <c r="AI895" s="17">
        <v>0</v>
      </c>
      <c r="AJ895" s="17">
        <v>0</v>
      </c>
      <c r="AK895" s="17">
        <v>0</v>
      </c>
      <c r="AL895" s="17">
        <v>0</v>
      </c>
      <c r="AM895" s="17">
        <v>0</v>
      </c>
      <c r="AN895" s="17">
        <v>0</v>
      </c>
      <c r="AO895" s="17">
        <v>0</v>
      </c>
      <c r="AP895" s="18">
        <f>+'Per Cápita'!$E$4</f>
        <v>83816</v>
      </c>
      <c r="AQ895" s="18">
        <f>+'Per Cápita'!$E$5</f>
        <v>74019</v>
      </c>
      <c r="AR895" s="18">
        <f>+'Per Cápita'!$E$6</f>
        <v>111028</v>
      </c>
      <c r="AS895" s="18">
        <f>+'Per Cápita'!$E$7</f>
        <v>136064</v>
      </c>
      <c r="AT895" s="18">
        <f>+'Per Cápita'!$F$4</f>
        <v>103408</v>
      </c>
      <c r="AU895" s="18">
        <f>+'Per Cápita'!$F$5</f>
        <v>90347</v>
      </c>
      <c r="AV895" s="18">
        <f>+'Per Cápita'!$F$6</f>
        <v>138242</v>
      </c>
      <c r="AW895" s="18">
        <f>+'Per Cápita'!$F$7</f>
        <v>166544</v>
      </c>
      <c r="AX895" s="18">
        <f>+AP895*($T895+$R895)*$O895</f>
        <v>6924332.1192832561</v>
      </c>
      <c r="AY895" s="18">
        <f>+AQ895*($V895+$X895)*$O895</f>
        <v>61829118.626896597</v>
      </c>
      <c r="AZ895" s="18">
        <f>+AR895*$Z895*$O895</f>
        <v>12229880.476914214</v>
      </c>
      <c r="BA895" s="18">
        <f>+AS895*$AB895*$O895</f>
        <v>0</v>
      </c>
      <c r="BB895" s="18">
        <f>+AT895*(S895+Q895)*$O895</f>
        <v>0</v>
      </c>
      <c r="BC895" s="18">
        <f>+AU895*(U895+W895)*$O895</f>
        <v>0</v>
      </c>
      <c r="BD895" s="18">
        <f>+AV895*Y895*$O895</f>
        <v>0</v>
      </c>
      <c r="BE895" s="18">
        <f>+AW895*AA895*$O895</f>
        <v>0</v>
      </c>
      <c r="BF895" s="18">
        <f>+AP895*($AG895+$AE895)*$BF$1*$O895</f>
        <v>0</v>
      </c>
      <c r="BG895" s="18">
        <f>+AQ895*($AK895+$AI895)*$BF$1*$O895</f>
        <v>0</v>
      </c>
      <c r="BH895" s="18">
        <f>+AR895*$AM895*$BF$1*$O895</f>
        <v>0</v>
      </c>
      <c r="BI895" s="18">
        <f>+AS895*$AO895*$BF$1*$O895</f>
        <v>0</v>
      </c>
      <c r="BJ895" s="18">
        <f>+$BF$1*AT895*(AF895+AD895)*$O895</f>
        <v>0</v>
      </c>
      <c r="BK895" s="18">
        <f>+$BF$1*AU895*(AH895+AJ895)*$O895</f>
        <v>0</v>
      </c>
      <c r="BL895" s="18">
        <f>+AV895*AL895*$BF$1*$O895</f>
        <v>0</v>
      </c>
      <c r="BM895" s="18">
        <f>+$BF$1*AW895*AN895*$O895</f>
        <v>0</v>
      </c>
      <c r="BN895" s="18">
        <f>SUM(AX895:BE895)</f>
        <v>80983331.223094061</v>
      </c>
      <c r="BO895" s="18">
        <f>SUM(BF895:BM895)</f>
        <v>0</v>
      </c>
      <c r="BP895" s="36">
        <f>ROUND((BO895+BN895),0)</f>
        <v>80983331</v>
      </c>
      <c r="BQ895" s="33" t="s">
        <v>11411</v>
      </c>
    </row>
    <row r="896" spans="1:69" s="33" customFormat="1" x14ac:dyDescent="0.25">
      <c r="A896" s="34" t="s">
        <v>7158</v>
      </c>
      <c r="B896" s="33" t="s">
        <v>7480</v>
      </c>
      <c r="C896" s="34">
        <v>3766</v>
      </c>
      <c r="D896" s="33" t="s">
        <v>7158</v>
      </c>
      <c r="E896" s="33" t="s">
        <v>5935</v>
      </c>
      <c r="F896" s="33" t="s">
        <v>582</v>
      </c>
      <c r="G896" s="34">
        <v>480</v>
      </c>
      <c r="H896" s="34">
        <v>111001036625</v>
      </c>
      <c r="I896" s="33" t="s">
        <v>4656</v>
      </c>
      <c r="J896" s="33">
        <v>1</v>
      </c>
      <c r="K896" s="22">
        <v>3.4711883561739638</v>
      </c>
      <c r="L896" s="16"/>
      <c r="M896" s="16">
        <f>+K896/$M$1</f>
        <v>0.24316180921743677</v>
      </c>
      <c r="N896" s="16">
        <f>+(M896-$N$2)/($N$1-$N$2)</f>
        <v>1.9919606275011457E-2</v>
      </c>
      <c r="O896" s="35">
        <f>1+N896</f>
        <v>1.0199196062750115</v>
      </c>
      <c r="P896" s="17">
        <f>SUM(Q896:AB896)</f>
        <v>1153</v>
      </c>
      <c r="Q896" s="17">
        <v>0</v>
      </c>
      <c r="R896" s="17">
        <v>0</v>
      </c>
      <c r="S896" s="17">
        <v>0</v>
      </c>
      <c r="T896" s="17">
        <v>92</v>
      </c>
      <c r="U896" s="17">
        <v>0</v>
      </c>
      <c r="V896" s="17">
        <v>466</v>
      </c>
      <c r="W896" s="17">
        <v>0</v>
      </c>
      <c r="X896" s="17">
        <v>426</v>
      </c>
      <c r="Y896" s="17">
        <v>0</v>
      </c>
      <c r="Z896" s="17">
        <v>0</v>
      </c>
      <c r="AA896" s="17">
        <v>0</v>
      </c>
      <c r="AB896" s="17">
        <v>169</v>
      </c>
      <c r="AC896" s="17">
        <f>SUM(AF896:AO896)</f>
        <v>727</v>
      </c>
      <c r="AD896" s="17">
        <v>0</v>
      </c>
      <c r="AE896" s="17">
        <v>0</v>
      </c>
      <c r="AF896" s="17">
        <v>0</v>
      </c>
      <c r="AG896" s="17">
        <v>92</v>
      </c>
      <c r="AH896" s="17">
        <v>0</v>
      </c>
      <c r="AI896" s="17">
        <v>466</v>
      </c>
      <c r="AJ896" s="17">
        <v>0</v>
      </c>
      <c r="AK896" s="17">
        <v>0</v>
      </c>
      <c r="AL896" s="17">
        <v>0</v>
      </c>
      <c r="AM896" s="17">
        <v>0</v>
      </c>
      <c r="AN896" s="17">
        <v>0</v>
      </c>
      <c r="AO896" s="17">
        <v>169</v>
      </c>
      <c r="AP896" s="18">
        <f>+'Per Cápita'!$E$4</f>
        <v>83816</v>
      </c>
      <c r="AQ896" s="18">
        <f>+'Per Cápita'!$E$5</f>
        <v>74019</v>
      </c>
      <c r="AR896" s="18">
        <f>+'Per Cápita'!$E$6</f>
        <v>111028</v>
      </c>
      <c r="AS896" s="18">
        <f>+'Per Cápita'!$E$7</f>
        <v>136064</v>
      </c>
      <c r="AT896" s="18">
        <f>+'Per Cápita'!$F$4</f>
        <v>103408</v>
      </c>
      <c r="AU896" s="18">
        <f>+'Per Cápita'!$F$5</f>
        <v>90347</v>
      </c>
      <c r="AV896" s="18">
        <f>+'Per Cápita'!$F$6</f>
        <v>138242</v>
      </c>
      <c r="AW896" s="18">
        <f>+'Per Cápita'!$F$7</f>
        <v>166544</v>
      </c>
      <c r="AX896" s="18">
        <f>+AP896*($T896+$R896)*$O896</f>
        <v>7864673.5181982657</v>
      </c>
      <c r="AY896" s="18">
        <f>+AQ896*($V896+$X896)*$O896</f>
        <v>67340138.968488112</v>
      </c>
      <c r="AZ896" s="18">
        <f>+AR896*$Z896*$O896</f>
        <v>0</v>
      </c>
      <c r="BA896" s="18">
        <f>+AS896*$AB896*$O896</f>
        <v>23452863.681086335</v>
      </c>
      <c r="BB896" s="18">
        <f>+AT896*(S896+Q896)*$O896</f>
        <v>0</v>
      </c>
      <c r="BC896" s="18">
        <f>+AU896*(U896+W896)*$O896</f>
        <v>0</v>
      </c>
      <c r="BD896" s="18">
        <f>+AV896*Y896*$O896</f>
        <v>0</v>
      </c>
      <c r="BE896" s="18">
        <f>+AW896*AA896*$O896</f>
        <v>0</v>
      </c>
      <c r="BF896" s="18">
        <f>+AP896*($AG896+$AE896)*$BF$1*$O896</f>
        <v>1572934.7036396533</v>
      </c>
      <c r="BG896" s="18">
        <f>+AQ896*($AK896+$AI896)*$BF$1*$O896</f>
        <v>7035987.6141962921</v>
      </c>
      <c r="BH896" s="18">
        <f>+AR896*$AM896*$BF$1*$O896</f>
        <v>0</v>
      </c>
      <c r="BI896" s="18">
        <f>+AS896*$AO896*$BF$1*$O896</f>
        <v>4690572.7362172678</v>
      </c>
      <c r="BJ896" s="18">
        <f>+$BF$1*AT896*(AF896+AD896)*$O896</f>
        <v>0</v>
      </c>
      <c r="BK896" s="18">
        <f>+$BF$1*AU896*(AH896+AJ896)*$O896</f>
        <v>0</v>
      </c>
      <c r="BL896" s="18">
        <f>+AV896*AL896*$BF$1*$O896</f>
        <v>0</v>
      </c>
      <c r="BM896" s="18">
        <f>+$BF$1*AW896*AN896*$O896</f>
        <v>0</v>
      </c>
      <c r="BN896" s="18">
        <f>SUM(AX896:BE896)</f>
        <v>98657676.16777271</v>
      </c>
      <c r="BO896" s="18">
        <f>SUM(BF896:BM896)</f>
        <v>13299495.054053213</v>
      </c>
      <c r="BP896" s="36">
        <f>ROUND((BO896+BN896),0)</f>
        <v>111957171</v>
      </c>
      <c r="BQ896" s="33" t="s">
        <v>11411</v>
      </c>
    </row>
    <row r="897" spans="1:69" s="33" customFormat="1" x14ac:dyDescent="0.25">
      <c r="A897" s="34" t="s">
        <v>7158</v>
      </c>
      <c r="B897" s="33" t="s">
        <v>7480</v>
      </c>
      <c r="C897" s="34">
        <v>3766</v>
      </c>
      <c r="D897" s="33" t="s">
        <v>7158</v>
      </c>
      <c r="E897" s="33" t="s">
        <v>5935</v>
      </c>
      <c r="F897" s="33" t="s">
        <v>582</v>
      </c>
      <c r="G897" s="34">
        <v>481</v>
      </c>
      <c r="H897" s="34">
        <v>111001036765</v>
      </c>
      <c r="I897" s="33" t="s">
        <v>735</v>
      </c>
      <c r="J897" s="33">
        <v>1</v>
      </c>
      <c r="K897" s="22">
        <v>3.4711883561739638</v>
      </c>
      <c r="L897" s="16"/>
      <c r="M897" s="16">
        <f>+K897/$M$1</f>
        <v>0.24316180921743677</v>
      </c>
      <c r="N897" s="16">
        <f>+(M897-$N$2)/($N$1-$N$2)</f>
        <v>1.9919606275011457E-2</v>
      </c>
      <c r="O897" s="35">
        <f>1+N897</f>
        <v>1.0199196062750115</v>
      </c>
      <c r="P897" s="17">
        <f>SUM(Q897:AB897)</f>
        <v>1852</v>
      </c>
      <c r="Q897" s="17">
        <v>0</v>
      </c>
      <c r="R897" s="17">
        <v>0</v>
      </c>
      <c r="S897" s="17">
        <v>0</v>
      </c>
      <c r="T897" s="17">
        <v>191</v>
      </c>
      <c r="U897" s="17">
        <v>0</v>
      </c>
      <c r="V897" s="17">
        <v>1114</v>
      </c>
      <c r="W897" s="17">
        <v>0</v>
      </c>
      <c r="X897" s="17">
        <v>426</v>
      </c>
      <c r="Y897" s="17">
        <v>0</v>
      </c>
      <c r="Z897" s="17">
        <v>121</v>
      </c>
      <c r="AA897" s="17">
        <v>0</v>
      </c>
      <c r="AB897" s="17">
        <v>0</v>
      </c>
      <c r="AC897" s="17">
        <f>SUM(AF897:AO897)</f>
        <v>1075</v>
      </c>
      <c r="AD897" s="17">
        <v>0</v>
      </c>
      <c r="AE897" s="17">
        <v>0</v>
      </c>
      <c r="AF897" s="17">
        <v>0</v>
      </c>
      <c r="AG897" s="17">
        <v>191</v>
      </c>
      <c r="AH897" s="17">
        <v>0</v>
      </c>
      <c r="AI897" s="17">
        <v>337</v>
      </c>
      <c r="AJ897" s="17">
        <v>0</v>
      </c>
      <c r="AK897" s="17">
        <v>426</v>
      </c>
      <c r="AL897" s="17">
        <v>0</v>
      </c>
      <c r="AM897" s="17">
        <v>121</v>
      </c>
      <c r="AN897" s="17">
        <v>0</v>
      </c>
      <c r="AO897" s="17">
        <v>0</v>
      </c>
      <c r="AP897" s="18">
        <f>+'Per Cápita'!$E$4</f>
        <v>83816</v>
      </c>
      <c r="AQ897" s="18">
        <f>+'Per Cápita'!$E$5</f>
        <v>74019</v>
      </c>
      <c r="AR897" s="18">
        <f>+'Per Cápita'!$E$6</f>
        <v>111028</v>
      </c>
      <c r="AS897" s="18">
        <f>+'Per Cápita'!$E$7</f>
        <v>136064</v>
      </c>
      <c r="AT897" s="18">
        <f>+'Per Cápita'!$F$4</f>
        <v>103408</v>
      </c>
      <c r="AU897" s="18">
        <f>+'Per Cápita'!$F$5</f>
        <v>90347</v>
      </c>
      <c r="AV897" s="18">
        <f>+'Per Cápita'!$F$6</f>
        <v>138242</v>
      </c>
      <c r="AW897" s="18">
        <f>+'Per Cápita'!$F$7</f>
        <v>166544</v>
      </c>
      <c r="AX897" s="18">
        <f>+AP897*($T897+$R897)*$O897</f>
        <v>16327746.108433357</v>
      </c>
      <c r="AY897" s="18">
        <f>+AQ897*($V897+$X897)*$O897</f>
        <v>116259881.17877993</v>
      </c>
      <c r="AZ897" s="18">
        <f>+AR897*$Z897*$O897</f>
        <v>13701995.71950574</v>
      </c>
      <c r="BA897" s="18">
        <f>+AS897*$AB897*$O897</f>
        <v>0</v>
      </c>
      <c r="BB897" s="18">
        <f>+AT897*(S897+Q897)*$O897</f>
        <v>0</v>
      </c>
      <c r="BC897" s="18">
        <f>+AU897*(U897+W897)*$O897</f>
        <v>0</v>
      </c>
      <c r="BD897" s="18">
        <f>+AV897*Y897*$O897</f>
        <v>0</v>
      </c>
      <c r="BE897" s="18">
        <f>+AW897*AA897*$O897</f>
        <v>0</v>
      </c>
      <c r="BF897" s="18">
        <f>+AP897*($AG897+$AE897)*$BF$1*$O897</f>
        <v>3265549.2216866715</v>
      </c>
      <c r="BG897" s="18">
        <f>+AQ897*($AK897+$AI897)*$BF$1*$O897</f>
        <v>11520297.316806374</v>
      </c>
      <c r="BH897" s="18">
        <f>+AR897*$AM897*$BF$1*$O897</f>
        <v>2740399.1439011479</v>
      </c>
      <c r="BI897" s="18">
        <f>+AS897*$AO897*$BF$1*$O897</f>
        <v>0</v>
      </c>
      <c r="BJ897" s="18">
        <f>+$BF$1*AT897*(AF897+AD897)*$O897</f>
        <v>0</v>
      </c>
      <c r="BK897" s="18">
        <f>+$BF$1*AU897*(AH897+AJ897)*$O897</f>
        <v>0</v>
      </c>
      <c r="BL897" s="18">
        <f>+AV897*AL897*$BF$1*$O897</f>
        <v>0</v>
      </c>
      <c r="BM897" s="18">
        <f>+$BF$1*AW897*AN897*$O897</f>
        <v>0</v>
      </c>
      <c r="BN897" s="18">
        <f>SUM(AX897:BE897)</f>
        <v>146289623.00671902</v>
      </c>
      <c r="BO897" s="18">
        <f>SUM(BF897:BM897)</f>
        <v>17526245.682394192</v>
      </c>
      <c r="BP897" s="36">
        <f>ROUND((BO897+BN897),0)</f>
        <v>163815869</v>
      </c>
      <c r="BQ897" s="33" t="s">
        <v>11411</v>
      </c>
    </row>
    <row r="898" spans="1:69" s="33" customFormat="1" x14ac:dyDescent="0.25">
      <c r="A898" s="34" t="s">
        <v>7158</v>
      </c>
      <c r="B898" s="33" t="s">
        <v>7480</v>
      </c>
      <c r="C898" s="34">
        <v>3766</v>
      </c>
      <c r="D898" s="33" t="s">
        <v>7158</v>
      </c>
      <c r="E898" s="33" t="s">
        <v>5935</v>
      </c>
      <c r="F898" s="33" t="s">
        <v>582</v>
      </c>
      <c r="G898" s="34">
        <v>482</v>
      </c>
      <c r="H898" s="34">
        <v>111001036781</v>
      </c>
      <c r="I898" s="33" t="s">
        <v>736</v>
      </c>
      <c r="J898" s="33">
        <v>1</v>
      </c>
      <c r="K898" s="22">
        <v>3.4711883561739638</v>
      </c>
      <c r="L898" s="16"/>
      <c r="M898" s="16">
        <f>+K898/$M$1</f>
        <v>0.24316180921743677</v>
      </c>
      <c r="N898" s="16">
        <f>+(M898-$N$2)/($N$1-$N$2)</f>
        <v>1.9919606275011457E-2</v>
      </c>
      <c r="O898" s="35">
        <f>1+N898</f>
        <v>1.0199196062750115</v>
      </c>
      <c r="P898" s="17">
        <f>SUM(Q898:AB898)</f>
        <v>2906</v>
      </c>
      <c r="Q898" s="17">
        <v>0</v>
      </c>
      <c r="R898" s="17">
        <v>0</v>
      </c>
      <c r="S898" s="17">
        <v>0</v>
      </c>
      <c r="T898" s="17">
        <v>245</v>
      </c>
      <c r="U898" s="17">
        <v>0</v>
      </c>
      <c r="V898" s="17">
        <v>1304</v>
      </c>
      <c r="W898" s="17">
        <v>0</v>
      </c>
      <c r="X898" s="17">
        <v>973</v>
      </c>
      <c r="Y898" s="17">
        <v>0</v>
      </c>
      <c r="Z898" s="17">
        <v>384</v>
      </c>
      <c r="AA898" s="17">
        <v>0</v>
      </c>
      <c r="AB898" s="17">
        <v>0</v>
      </c>
      <c r="AC898" s="17">
        <f>SUM(AF898:AO898)</f>
        <v>0</v>
      </c>
      <c r="AD898" s="17">
        <v>0</v>
      </c>
      <c r="AE898" s="17">
        <v>0</v>
      </c>
      <c r="AF898" s="17">
        <v>0</v>
      </c>
      <c r="AG898" s="17">
        <v>0</v>
      </c>
      <c r="AH898" s="17">
        <v>0</v>
      </c>
      <c r="AI898" s="17">
        <v>0</v>
      </c>
      <c r="AJ898" s="17">
        <v>0</v>
      </c>
      <c r="AK898" s="17">
        <v>0</v>
      </c>
      <c r="AL898" s="17">
        <v>0</v>
      </c>
      <c r="AM898" s="17">
        <v>0</v>
      </c>
      <c r="AN898" s="17">
        <v>0</v>
      </c>
      <c r="AO898" s="17">
        <v>0</v>
      </c>
      <c r="AP898" s="18">
        <f>+'Per Cápita'!$E$4</f>
        <v>83816</v>
      </c>
      <c r="AQ898" s="18">
        <f>+'Per Cápita'!$E$5</f>
        <v>74019</v>
      </c>
      <c r="AR898" s="18">
        <f>+'Per Cápita'!$E$6</f>
        <v>111028</v>
      </c>
      <c r="AS898" s="18">
        <f>+'Per Cápita'!$E$7</f>
        <v>136064</v>
      </c>
      <c r="AT898" s="18">
        <f>+'Per Cápita'!$F$4</f>
        <v>103408</v>
      </c>
      <c r="AU898" s="18">
        <f>+'Per Cápita'!$F$5</f>
        <v>90347</v>
      </c>
      <c r="AV898" s="18">
        <f>+'Per Cápita'!$F$6</f>
        <v>138242</v>
      </c>
      <c r="AW898" s="18">
        <f>+'Per Cápita'!$F$7</f>
        <v>166544</v>
      </c>
      <c r="AX898" s="18">
        <f>+AP898*($T898+$R898)*$O898</f>
        <v>20943967.521288861</v>
      </c>
      <c r="AY898" s="18">
        <f>+AQ898*($V898+$X898)*$O898</f>
        <v>171898538.60005316</v>
      </c>
      <c r="AZ898" s="18">
        <f>+AR898*$Z898*$O898</f>
        <v>43484019.473472759</v>
      </c>
      <c r="BA898" s="18">
        <f>+AS898*$AB898*$O898</f>
        <v>0</v>
      </c>
      <c r="BB898" s="18">
        <f>+AT898*(S898+Q898)*$O898</f>
        <v>0</v>
      </c>
      <c r="BC898" s="18">
        <f>+AU898*(U898+W898)*$O898</f>
        <v>0</v>
      </c>
      <c r="BD898" s="18">
        <f>+AV898*Y898*$O898</f>
        <v>0</v>
      </c>
      <c r="BE898" s="18">
        <f>+AW898*AA898*$O898</f>
        <v>0</v>
      </c>
      <c r="BF898" s="18">
        <f>+AP898*($AG898+$AE898)*$BF$1*$O898</f>
        <v>0</v>
      </c>
      <c r="BG898" s="18">
        <f>+AQ898*($AK898+$AI898)*$BF$1*$O898</f>
        <v>0</v>
      </c>
      <c r="BH898" s="18">
        <f>+AR898*$AM898*$BF$1*$O898</f>
        <v>0</v>
      </c>
      <c r="BI898" s="18">
        <f>+AS898*$AO898*$BF$1*$O898</f>
        <v>0</v>
      </c>
      <c r="BJ898" s="18">
        <f>+$BF$1*AT898*(AF898+AD898)*$O898</f>
        <v>0</v>
      </c>
      <c r="BK898" s="18">
        <f>+$BF$1*AU898*(AH898+AJ898)*$O898</f>
        <v>0</v>
      </c>
      <c r="BL898" s="18">
        <f>+AV898*AL898*$BF$1*$O898</f>
        <v>0</v>
      </c>
      <c r="BM898" s="18">
        <f>+$BF$1*AW898*AN898*$O898</f>
        <v>0</v>
      </c>
      <c r="BN898" s="18">
        <f>SUM(AX898:BE898)</f>
        <v>236326525.59481478</v>
      </c>
      <c r="BO898" s="18">
        <f>SUM(BF898:BM898)</f>
        <v>0</v>
      </c>
      <c r="BP898" s="36">
        <f>ROUND((BO898+BN898),0)</f>
        <v>236326526</v>
      </c>
      <c r="BQ898" s="33" t="s">
        <v>11411</v>
      </c>
    </row>
    <row r="899" spans="1:69" s="33" customFormat="1" x14ac:dyDescent="0.25">
      <c r="A899" s="34" t="s">
        <v>7158</v>
      </c>
      <c r="B899" s="33" t="s">
        <v>7480</v>
      </c>
      <c r="C899" s="34">
        <v>3766</v>
      </c>
      <c r="D899" s="33" t="s">
        <v>7158</v>
      </c>
      <c r="E899" s="33" t="s">
        <v>5935</v>
      </c>
      <c r="F899" s="33" t="s">
        <v>582</v>
      </c>
      <c r="G899" s="34">
        <v>627</v>
      </c>
      <c r="H899" s="34">
        <v>111001041459</v>
      </c>
      <c r="I899" s="33" t="s">
        <v>7488</v>
      </c>
      <c r="J899" s="33">
        <v>1</v>
      </c>
      <c r="K899" s="22">
        <v>3.4711883561739638</v>
      </c>
      <c r="L899" s="16"/>
      <c r="M899" s="16">
        <f>+K899/$M$1</f>
        <v>0.24316180921743677</v>
      </c>
      <c r="N899" s="16">
        <f>+(M899-$N$2)/($N$1-$N$2)</f>
        <v>1.9919606275011457E-2</v>
      </c>
      <c r="O899" s="35">
        <f>1+N899</f>
        <v>1.0199196062750115</v>
      </c>
      <c r="P899" s="17">
        <f>SUM(Q899:AB899)</f>
        <v>978</v>
      </c>
      <c r="Q899" s="17">
        <v>0</v>
      </c>
      <c r="R899" s="17">
        <v>0</v>
      </c>
      <c r="S899" s="17">
        <v>0</v>
      </c>
      <c r="T899" s="17">
        <v>49</v>
      </c>
      <c r="U899" s="17">
        <v>0</v>
      </c>
      <c r="V899" s="17">
        <v>418</v>
      </c>
      <c r="W899" s="17">
        <v>0</v>
      </c>
      <c r="X899" s="17">
        <v>337</v>
      </c>
      <c r="Y899" s="17">
        <v>0</v>
      </c>
      <c r="Z899" s="17">
        <v>174</v>
      </c>
      <c r="AA899" s="17">
        <v>0</v>
      </c>
      <c r="AB899" s="17">
        <v>0</v>
      </c>
      <c r="AC899" s="17">
        <f>SUM(AF899:AO899)</f>
        <v>978</v>
      </c>
      <c r="AD899" s="17">
        <v>0</v>
      </c>
      <c r="AE899" s="17">
        <v>0</v>
      </c>
      <c r="AF899" s="17">
        <v>0</v>
      </c>
      <c r="AG899" s="17">
        <v>49</v>
      </c>
      <c r="AH899" s="17">
        <v>0</v>
      </c>
      <c r="AI899" s="17">
        <v>418</v>
      </c>
      <c r="AJ899" s="17">
        <v>0</v>
      </c>
      <c r="AK899" s="17">
        <v>337</v>
      </c>
      <c r="AL899" s="17">
        <v>0</v>
      </c>
      <c r="AM899" s="17">
        <v>174</v>
      </c>
      <c r="AN899" s="17">
        <v>0</v>
      </c>
      <c r="AO899" s="17">
        <v>0</v>
      </c>
      <c r="AP899" s="18">
        <f>+'Per Cápita'!$E$4</f>
        <v>83816</v>
      </c>
      <c r="AQ899" s="18">
        <f>+'Per Cápita'!$E$5</f>
        <v>74019</v>
      </c>
      <c r="AR899" s="18">
        <f>+'Per Cápita'!$E$6</f>
        <v>111028</v>
      </c>
      <c r="AS899" s="18">
        <f>+'Per Cápita'!$E$7</f>
        <v>136064</v>
      </c>
      <c r="AT899" s="18">
        <f>+'Per Cápita'!$F$4</f>
        <v>103408</v>
      </c>
      <c r="AU899" s="18">
        <f>+'Per Cápita'!$F$5</f>
        <v>90347</v>
      </c>
      <c r="AV899" s="18">
        <f>+'Per Cápita'!$F$6</f>
        <v>138242</v>
      </c>
      <c r="AW899" s="18">
        <f>+'Per Cápita'!$F$7</f>
        <v>166544</v>
      </c>
      <c r="AX899" s="18">
        <f>+AP899*($T899+$R899)*$O899</f>
        <v>4188793.5042577721</v>
      </c>
      <c r="AY899" s="18">
        <f>+AQ899*($V899+$X899)*$O899</f>
        <v>56997539.149336912</v>
      </c>
      <c r="AZ899" s="18">
        <f>+AR899*$Z899*$O899</f>
        <v>19703696.323917344</v>
      </c>
      <c r="BA899" s="18">
        <f>+AS899*$AB899*$O899</f>
        <v>0</v>
      </c>
      <c r="BB899" s="18">
        <f>+AT899*(S899+Q899)*$O899</f>
        <v>0</v>
      </c>
      <c r="BC899" s="18">
        <f>+AU899*(U899+W899)*$O899</f>
        <v>0</v>
      </c>
      <c r="BD899" s="18">
        <f>+AV899*Y899*$O899</f>
        <v>0</v>
      </c>
      <c r="BE899" s="18">
        <f>+AW899*AA899*$O899</f>
        <v>0</v>
      </c>
      <c r="BF899" s="18">
        <f>+AP899*($AG899+$AE899)*$BF$1*$O899</f>
        <v>837758.7008515544</v>
      </c>
      <c r="BG899" s="18">
        <f>+AQ899*($AK899+$AI899)*$BF$1*$O899</f>
        <v>11399507.829867382</v>
      </c>
      <c r="BH899" s="18">
        <f>+AR899*$AM899*$BF$1*$O899</f>
        <v>3940739.2647834695</v>
      </c>
      <c r="BI899" s="18">
        <f>+AS899*$AO899*$BF$1*$O899</f>
        <v>0</v>
      </c>
      <c r="BJ899" s="18">
        <f>+$BF$1*AT899*(AF899+AD899)*$O899</f>
        <v>0</v>
      </c>
      <c r="BK899" s="18">
        <f>+$BF$1*AU899*(AH899+AJ899)*$O899</f>
        <v>0</v>
      </c>
      <c r="BL899" s="18">
        <f>+AV899*AL899*$BF$1*$O899</f>
        <v>0</v>
      </c>
      <c r="BM899" s="18">
        <f>+$BF$1*AW899*AN899*$O899</f>
        <v>0</v>
      </c>
      <c r="BN899" s="18">
        <f>SUM(AX899:BE899)</f>
        <v>80890028.977512032</v>
      </c>
      <c r="BO899" s="18">
        <f>SUM(BF899:BM899)</f>
        <v>16178005.795502406</v>
      </c>
      <c r="BP899" s="36">
        <f>ROUND((BO899+BN899),0)</f>
        <v>97068035</v>
      </c>
      <c r="BQ899" s="33" t="s">
        <v>11411</v>
      </c>
    </row>
    <row r="900" spans="1:69" s="33" customFormat="1" x14ac:dyDescent="0.25">
      <c r="A900" s="34" t="s">
        <v>7158</v>
      </c>
      <c r="B900" s="33" t="s">
        <v>7480</v>
      </c>
      <c r="C900" s="34">
        <v>3766</v>
      </c>
      <c r="D900" s="33" t="s">
        <v>7158</v>
      </c>
      <c r="E900" s="33" t="s">
        <v>5935</v>
      </c>
      <c r="F900" s="33" t="s">
        <v>582</v>
      </c>
      <c r="G900" s="34">
        <v>5184</v>
      </c>
      <c r="H900" s="34">
        <v>111001041475</v>
      </c>
      <c r="I900" s="33" t="s">
        <v>793</v>
      </c>
      <c r="J900" s="33">
        <v>1</v>
      </c>
      <c r="K900" s="22">
        <v>3.4711883561739638</v>
      </c>
      <c r="L900" s="16"/>
      <c r="M900" s="16">
        <f>+K900/$M$1</f>
        <v>0.24316180921743677</v>
      </c>
      <c r="N900" s="16">
        <f>+(M900-$N$2)/($N$1-$N$2)</f>
        <v>1.9919606275011457E-2</v>
      </c>
      <c r="O900" s="35">
        <f>1+N900</f>
        <v>1.0199196062750115</v>
      </c>
      <c r="P900" s="17">
        <f>SUM(Q900:AB900)</f>
        <v>2582</v>
      </c>
      <c r="Q900" s="17">
        <v>0</v>
      </c>
      <c r="R900" s="17">
        <v>0</v>
      </c>
      <c r="S900" s="17">
        <v>0</v>
      </c>
      <c r="T900" s="17">
        <v>190</v>
      </c>
      <c r="U900" s="17">
        <v>0</v>
      </c>
      <c r="V900" s="17">
        <v>1034</v>
      </c>
      <c r="W900" s="17">
        <v>0</v>
      </c>
      <c r="X900" s="17">
        <v>942</v>
      </c>
      <c r="Y900" s="17">
        <v>0</v>
      </c>
      <c r="Z900" s="17">
        <v>416</v>
      </c>
      <c r="AA900" s="17">
        <v>0</v>
      </c>
      <c r="AB900" s="17">
        <v>0</v>
      </c>
      <c r="AC900" s="17">
        <f>SUM(AF900:AO900)</f>
        <v>0</v>
      </c>
      <c r="AD900" s="17">
        <v>0</v>
      </c>
      <c r="AE900" s="17">
        <v>0</v>
      </c>
      <c r="AF900" s="17">
        <v>0</v>
      </c>
      <c r="AG900" s="17">
        <v>0</v>
      </c>
      <c r="AH900" s="17">
        <v>0</v>
      </c>
      <c r="AI900" s="17">
        <v>0</v>
      </c>
      <c r="AJ900" s="17">
        <v>0</v>
      </c>
      <c r="AK900" s="17">
        <v>0</v>
      </c>
      <c r="AL900" s="17">
        <v>0</v>
      </c>
      <c r="AM900" s="17">
        <v>0</v>
      </c>
      <c r="AN900" s="17">
        <v>0</v>
      </c>
      <c r="AO900" s="17">
        <v>0</v>
      </c>
      <c r="AP900" s="18">
        <f>+'Per Cápita'!$E$4</f>
        <v>83816</v>
      </c>
      <c r="AQ900" s="18">
        <f>+'Per Cápita'!$E$5</f>
        <v>74019</v>
      </c>
      <c r="AR900" s="18">
        <f>+'Per Cápita'!$E$6</f>
        <v>111028</v>
      </c>
      <c r="AS900" s="18">
        <f>+'Per Cápita'!$E$7</f>
        <v>136064</v>
      </c>
      <c r="AT900" s="18">
        <f>+'Per Cápita'!$F$4</f>
        <v>103408</v>
      </c>
      <c r="AU900" s="18">
        <f>+'Per Cápita'!$F$5</f>
        <v>90347</v>
      </c>
      <c r="AV900" s="18">
        <f>+'Per Cápita'!$F$6</f>
        <v>138242</v>
      </c>
      <c r="AW900" s="18">
        <f>+'Per Cápita'!$F$7</f>
        <v>166544</v>
      </c>
      <c r="AX900" s="18">
        <f>+AP900*($T900+$R900)*$O900</f>
        <v>16242260.526713809</v>
      </c>
      <c r="AY900" s="18">
        <f>+AQ900*($V900+$X900)*$O900</f>
        <v>149175016.36965528</v>
      </c>
      <c r="AZ900" s="18">
        <f>+AR900*$Z900*$O900</f>
        <v>47107687.762928821</v>
      </c>
      <c r="BA900" s="18">
        <f>+AS900*$AB900*$O900</f>
        <v>0</v>
      </c>
      <c r="BB900" s="18">
        <f>+AT900*(S900+Q900)*$O900</f>
        <v>0</v>
      </c>
      <c r="BC900" s="18">
        <f>+AU900*(U900+W900)*$O900</f>
        <v>0</v>
      </c>
      <c r="BD900" s="18">
        <f>+AV900*Y900*$O900</f>
        <v>0</v>
      </c>
      <c r="BE900" s="18">
        <f>+AW900*AA900*$O900</f>
        <v>0</v>
      </c>
      <c r="BF900" s="18">
        <f>+AP900*($AG900+$AE900)*$BF$1*$O900</f>
        <v>0</v>
      </c>
      <c r="BG900" s="18">
        <f>+AQ900*($AK900+$AI900)*$BF$1*$O900</f>
        <v>0</v>
      </c>
      <c r="BH900" s="18">
        <f>+AR900*$AM900*$BF$1*$O900</f>
        <v>0</v>
      </c>
      <c r="BI900" s="18">
        <f>+AS900*$AO900*$BF$1*$O900</f>
        <v>0</v>
      </c>
      <c r="BJ900" s="18">
        <f>+$BF$1*AT900*(AF900+AD900)*$O900</f>
        <v>0</v>
      </c>
      <c r="BK900" s="18">
        <f>+$BF$1*AU900*(AH900+AJ900)*$O900</f>
        <v>0</v>
      </c>
      <c r="BL900" s="18">
        <f>+AV900*AL900*$BF$1*$O900</f>
        <v>0</v>
      </c>
      <c r="BM900" s="18">
        <f>+$BF$1*AW900*AN900*$O900</f>
        <v>0</v>
      </c>
      <c r="BN900" s="18">
        <f>SUM(AX900:BE900)</f>
        <v>212524964.65929791</v>
      </c>
      <c r="BO900" s="18">
        <f>SUM(BF900:BM900)</f>
        <v>0</v>
      </c>
      <c r="BP900" s="36">
        <f>ROUND((BO900+BN900),0)</f>
        <v>212524965</v>
      </c>
      <c r="BQ900" s="33" t="s">
        <v>11411</v>
      </c>
    </row>
    <row r="901" spans="1:69" s="33" customFormat="1" x14ac:dyDescent="0.25">
      <c r="A901" s="34" t="s">
        <v>7158</v>
      </c>
      <c r="B901" s="33" t="s">
        <v>7480</v>
      </c>
      <c r="C901" s="34">
        <v>3766</v>
      </c>
      <c r="D901" s="33" t="s">
        <v>7158</v>
      </c>
      <c r="E901" s="33" t="s">
        <v>5935</v>
      </c>
      <c r="F901" s="33" t="s">
        <v>582</v>
      </c>
      <c r="G901" s="34">
        <v>628</v>
      </c>
      <c r="H901" s="34">
        <v>111001041556</v>
      </c>
      <c r="I901" s="33" t="s">
        <v>737</v>
      </c>
      <c r="J901" s="33">
        <v>1</v>
      </c>
      <c r="K901" s="22">
        <v>3.4711883561739638</v>
      </c>
      <c r="L901" s="16"/>
      <c r="M901" s="16">
        <f>+K901/$M$1</f>
        <v>0.24316180921743677</v>
      </c>
      <c r="N901" s="16">
        <f>+(M901-$N$2)/($N$1-$N$2)</f>
        <v>1.9919606275011457E-2</v>
      </c>
      <c r="O901" s="35">
        <f>1+N901</f>
        <v>1.0199196062750115</v>
      </c>
      <c r="P901" s="17">
        <f>SUM(Q901:AB901)</f>
        <v>1036</v>
      </c>
      <c r="Q901" s="17">
        <v>0</v>
      </c>
      <c r="R901" s="17">
        <v>0</v>
      </c>
      <c r="S901" s="17">
        <v>0</v>
      </c>
      <c r="T901" s="17">
        <v>87</v>
      </c>
      <c r="U901" s="17">
        <v>0</v>
      </c>
      <c r="V901" s="17">
        <v>475</v>
      </c>
      <c r="W901" s="17">
        <v>0</v>
      </c>
      <c r="X901" s="17">
        <v>352</v>
      </c>
      <c r="Y901" s="17">
        <v>0</v>
      </c>
      <c r="Z901" s="17">
        <v>122</v>
      </c>
      <c r="AA901" s="17">
        <v>0</v>
      </c>
      <c r="AB901" s="17">
        <v>0</v>
      </c>
      <c r="AC901" s="17">
        <f>SUM(AF901:AO901)</f>
        <v>87</v>
      </c>
      <c r="AD901" s="17">
        <v>0</v>
      </c>
      <c r="AE901" s="17">
        <v>0</v>
      </c>
      <c r="AF901" s="17">
        <v>0</v>
      </c>
      <c r="AG901" s="17">
        <v>87</v>
      </c>
      <c r="AH901" s="17">
        <v>0</v>
      </c>
      <c r="AI901" s="17">
        <v>0</v>
      </c>
      <c r="AJ901" s="17">
        <v>0</v>
      </c>
      <c r="AK901" s="17">
        <v>0</v>
      </c>
      <c r="AL901" s="17">
        <v>0</v>
      </c>
      <c r="AM901" s="17">
        <v>0</v>
      </c>
      <c r="AN901" s="17">
        <v>0</v>
      </c>
      <c r="AO901" s="17">
        <v>0</v>
      </c>
      <c r="AP901" s="18">
        <f>+'Per Cápita'!$E$4</f>
        <v>83816</v>
      </c>
      <c r="AQ901" s="18">
        <f>+'Per Cápita'!$E$5</f>
        <v>74019</v>
      </c>
      <c r="AR901" s="18">
        <f>+'Per Cápita'!$E$6</f>
        <v>111028</v>
      </c>
      <c r="AS901" s="18">
        <f>+'Per Cápita'!$E$7</f>
        <v>136064</v>
      </c>
      <c r="AT901" s="18">
        <f>+'Per Cápita'!$F$4</f>
        <v>103408</v>
      </c>
      <c r="AU901" s="18">
        <f>+'Per Cápita'!$F$5</f>
        <v>90347</v>
      </c>
      <c r="AV901" s="18">
        <f>+'Per Cápita'!$F$6</f>
        <v>138242</v>
      </c>
      <c r="AW901" s="18">
        <f>+'Per Cápita'!$F$7</f>
        <v>166544</v>
      </c>
      <c r="AX901" s="18">
        <f>+AP901*($T901+$R901)*$O901</f>
        <v>7437245.6096005337</v>
      </c>
      <c r="AY901" s="18">
        <f>+AQ901*($V901+$X901)*$O901</f>
        <v>62433066.061591558</v>
      </c>
      <c r="AZ901" s="18">
        <f>+AR901*$Z901*$O901</f>
        <v>13815235.353551243</v>
      </c>
      <c r="BA901" s="18">
        <f>+AS901*$AB901*$O901</f>
        <v>0</v>
      </c>
      <c r="BB901" s="18">
        <f>+AT901*(S901+Q901)*$O901</f>
        <v>0</v>
      </c>
      <c r="BC901" s="18">
        <f>+AU901*(U901+W901)*$O901</f>
        <v>0</v>
      </c>
      <c r="BD901" s="18">
        <f>+AV901*Y901*$O901</f>
        <v>0</v>
      </c>
      <c r="BE901" s="18">
        <f>+AW901*AA901*$O901</f>
        <v>0</v>
      </c>
      <c r="BF901" s="18">
        <f>+AP901*($AG901+$AE901)*$BF$1*$O901</f>
        <v>1487449.1219201069</v>
      </c>
      <c r="BG901" s="18">
        <f>+AQ901*($AK901+$AI901)*$BF$1*$O901</f>
        <v>0</v>
      </c>
      <c r="BH901" s="18">
        <f>+AR901*$AM901*$BF$1*$O901</f>
        <v>0</v>
      </c>
      <c r="BI901" s="18">
        <f>+AS901*$AO901*$BF$1*$O901</f>
        <v>0</v>
      </c>
      <c r="BJ901" s="18">
        <f>+$BF$1*AT901*(AF901+AD901)*$O901</f>
        <v>0</v>
      </c>
      <c r="BK901" s="18">
        <f>+$BF$1*AU901*(AH901+AJ901)*$O901</f>
        <v>0</v>
      </c>
      <c r="BL901" s="18">
        <f>+AV901*AL901*$BF$1*$O901</f>
        <v>0</v>
      </c>
      <c r="BM901" s="18">
        <f>+$BF$1*AW901*AN901*$O901</f>
        <v>0</v>
      </c>
      <c r="BN901" s="18">
        <f>SUM(AX901:BE901)</f>
        <v>83685547.024743333</v>
      </c>
      <c r="BO901" s="18">
        <f>SUM(BF901:BM901)</f>
        <v>1487449.1219201069</v>
      </c>
      <c r="BP901" s="36">
        <f>ROUND((BO901+BN901),0)</f>
        <v>85172996</v>
      </c>
      <c r="BQ901" s="33" t="s">
        <v>11411</v>
      </c>
    </row>
    <row r="902" spans="1:69" s="33" customFormat="1" x14ac:dyDescent="0.25">
      <c r="A902" s="34" t="s">
        <v>7158</v>
      </c>
      <c r="B902" s="33" t="s">
        <v>7480</v>
      </c>
      <c r="C902" s="34">
        <v>3766</v>
      </c>
      <c r="D902" s="33" t="s">
        <v>7158</v>
      </c>
      <c r="E902" s="33" t="s">
        <v>5935</v>
      </c>
      <c r="F902" s="33" t="s">
        <v>582</v>
      </c>
      <c r="G902" s="34">
        <v>629</v>
      </c>
      <c r="H902" s="34">
        <v>111001041599</v>
      </c>
      <c r="I902" s="33" t="s">
        <v>738</v>
      </c>
      <c r="J902" s="33">
        <v>1</v>
      </c>
      <c r="K902" s="22">
        <v>3.4711883561739638</v>
      </c>
      <c r="L902" s="16"/>
      <c r="M902" s="16">
        <f>+K902/$M$1</f>
        <v>0.24316180921743677</v>
      </c>
      <c r="N902" s="16">
        <f>+(M902-$N$2)/($N$1-$N$2)</f>
        <v>1.9919606275011457E-2</v>
      </c>
      <c r="O902" s="35">
        <f>1+N902</f>
        <v>1.0199196062750115</v>
      </c>
      <c r="P902" s="17">
        <f>SUM(Q902:AB902)</f>
        <v>382</v>
      </c>
      <c r="Q902" s="17">
        <v>0</v>
      </c>
      <c r="R902" s="17">
        <v>0</v>
      </c>
      <c r="S902" s="17">
        <v>0</v>
      </c>
      <c r="T902" s="17">
        <v>57</v>
      </c>
      <c r="U902" s="17">
        <v>0</v>
      </c>
      <c r="V902" s="17">
        <v>325</v>
      </c>
      <c r="W902" s="17">
        <v>0</v>
      </c>
      <c r="X902" s="17">
        <v>0</v>
      </c>
      <c r="Y902" s="17">
        <v>0</v>
      </c>
      <c r="Z902" s="17">
        <v>0</v>
      </c>
      <c r="AA902" s="17">
        <v>0</v>
      </c>
      <c r="AB902" s="17">
        <v>0</v>
      </c>
      <c r="AC902" s="17">
        <f>SUM(AF902:AO902)</f>
        <v>0</v>
      </c>
      <c r="AD902" s="17">
        <v>0</v>
      </c>
      <c r="AE902" s="17">
        <v>0</v>
      </c>
      <c r="AF902" s="17">
        <v>0</v>
      </c>
      <c r="AG902" s="17">
        <v>0</v>
      </c>
      <c r="AH902" s="17">
        <v>0</v>
      </c>
      <c r="AI902" s="17">
        <v>0</v>
      </c>
      <c r="AJ902" s="17">
        <v>0</v>
      </c>
      <c r="AK902" s="17">
        <v>0</v>
      </c>
      <c r="AL902" s="17">
        <v>0</v>
      </c>
      <c r="AM902" s="17">
        <v>0</v>
      </c>
      <c r="AN902" s="17">
        <v>0</v>
      </c>
      <c r="AO902" s="17">
        <v>0</v>
      </c>
      <c r="AP902" s="18">
        <f>+'Per Cápita'!$E$4</f>
        <v>83816</v>
      </c>
      <c r="AQ902" s="18">
        <f>+'Per Cápita'!$E$5</f>
        <v>74019</v>
      </c>
      <c r="AR902" s="18">
        <f>+'Per Cápita'!$E$6</f>
        <v>111028</v>
      </c>
      <c r="AS902" s="18">
        <f>+'Per Cápita'!$E$7</f>
        <v>136064</v>
      </c>
      <c r="AT902" s="18">
        <f>+'Per Cápita'!$F$4</f>
        <v>103408</v>
      </c>
      <c r="AU902" s="18">
        <f>+'Per Cápita'!$F$5</f>
        <v>90347</v>
      </c>
      <c r="AV902" s="18">
        <f>+'Per Cápita'!$F$6</f>
        <v>138242</v>
      </c>
      <c r="AW902" s="18">
        <f>+'Per Cápita'!$F$7</f>
        <v>166544</v>
      </c>
      <c r="AX902" s="18">
        <f>+AP902*($T902+$R902)*$O902</f>
        <v>4872678.1580141429</v>
      </c>
      <c r="AY902" s="18">
        <f>+AQ902*($V902+$X902)*$O902</f>
        <v>24535364.534482777</v>
      </c>
      <c r="AZ902" s="18">
        <f>+AR902*$Z902*$O902</f>
        <v>0</v>
      </c>
      <c r="BA902" s="18">
        <f>+AS902*$AB902*$O902</f>
        <v>0</v>
      </c>
      <c r="BB902" s="18">
        <f>+AT902*(S902+Q902)*$O902</f>
        <v>0</v>
      </c>
      <c r="BC902" s="18">
        <f>+AU902*(U902+W902)*$O902</f>
        <v>0</v>
      </c>
      <c r="BD902" s="18">
        <f>+AV902*Y902*$O902</f>
        <v>0</v>
      </c>
      <c r="BE902" s="18">
        <f>+AW902*AA902*$O902</f>
        <v>0</v>
      </c>
      <c r="BF902" s="18">
        <f>+AP902*($AG902+$AE902)*$BF$1*$O902</f>
        <v>0</v>
      </c>
      <c r="BG902" s="18">
        <f>+AQ902*($AK902+$AI902)*$BF$1*$O902</f>
        <v>0</v>
      </c>
      <c r="BH902" s="18">
        <f>+AR902*$AM902*$BF$1*$O902</f>
        <v>0</v>
      </c>
      <c r="BI902" s="18">
        <f>+AS902*$AO902*$BF$1*$O902</f>
        <v>0</v>
      </c>
      <c r="BJ902" s="18">
        <f>+$BF$1*AT902*(AF902+AD902)*$O902</f>
        <v>0</v>
      </c>
      <c r="BK902" s="18">
        <f>+$BF$1*AU902*(AH902+AJ902)*$O902</f>
        <v>0</v>
      </c>
      <c r="BL902" s="18">
        <f>+AV902*AL902*$BF$1*$O902</f>
        <v>0</v>
      </c>
      <c r="BM902" s="18">
        <f>+$BF$1*AW902*AN902*$O902</f>
        <v>0</v>
      </c>
      <c r="BN902" s="18">
        <f>SUM(AX902:BE902)</f>
        <v>29408042.692496918</v>
      </c>
      <c r="BO902" s="18">
        <f>SUM(BF902:BM902)</f>
        <v>0</v>
      </c>
      <c r="BP902" s="36">
        <f>ROUND((BO902+BN902),0)</f>
        <v>29408043</v>
      </c>
      <c r="BQ902" s="33" t="s">
        <v>11411</v>
      </c>
    </row>
    <row r="903" spans="1:69" s="33" customFormat="1" x14ac:dyDescent="0.25">
      <c r="A903" s="34" t="s">
        <v>7158</v>
      </c>
      <c r="B903" s="33" t="s">
        <v>7480</v>
      </c>
      <c r="C903" s="34">
        <v>3766</v>
      </c>
      <c r="D903" s="33" t="s">
        <v>7158</v>
      </c>
      <c r="E903" s="33" t="s">
        <v>5935</v>
      </c>
      <c r="F903" s="33" t="s">
        <v>582</v>
      </c>
      <c r="G903" s="34">
        <v>141956</v>
      </c>
      <c r="H903" s="34">
        <v>111001041611</v>
      </c>
      <c r="I903" s="33" t="s">
        <v>4474</v>
      </c>
      <c r="J903" s="33">
        <v>1</v>
      </c>
      <c r="K903" s="22">
        <v>3.4711883561739638</v>
      </c>
      <c r="L903" s="16"/>
      <c r="M903" s="16">
        <f>+K903/$M$1</f>
        <v>0.24316180921743677</v>
      </c>
      <c r="N903" s="16">
        <f>+(M903-$N$2)/($N$1-$N$2)</f>
        <v>1.9919606275011457E-2</v>
      </c>
      <c r="O903" s="35">
        <f>1+N903</f>
        <v>1.0199196062750115</v>
      </c>
      <c r="P903" s="17">
        <f>SUM(Q903:AB903)</f>
        <v>1572</v>
      </c>
      <c r="Q903" s="17">
        <v>0</v>
      </c>
      <c r="R903" s="17">
        <v>0</v>
      </c>
      <c r="S903" s="17">
        <v>0</v>
      </c>
      <c r="T903" s="17">
        <v>98</v>
      </c>
      <c r="U903" s="17">
        <v>0</v>
      </c>
      <c r="V903" s="17">
        <v>751</v>
      </c>
      <c r="W903" s="17">
        <v>0</v>
      </c>
      <c r="X903" s="17">
        <v>524</v>
      </c>
      <c r="Y903" s="17">
        <v>0</v>
      </c>
      <c r="Z903" s="17">
        <v>199</v>
      </c>
      <c r="AA903" s="17">
        <v>0</v>
      </c>
      <c r="AB903" s="17">
        <v>0</v>
      </c>
      <c r="AC903" s="17">
        <f>SUM(AF903:AO903)</f>
        <v>1106</v>
      </c>
      <c r="AD903" s="17">
        <v>0</v>
      </c>
      <c r="AE903" s="17">
        <v>0</v>
      </c>
      <c r="AF903" s="17">
        <v>0</v>
      </c>
      <c r="AG903" s="17">
        <v>0</v>
      </c>
      <c r="AH903" s="17">
        <v>0</v>
      </c>
      <c r="AI903" s="17">
        <v>383</v>
      </c>
      <c r="AJ903" s="17">
        <v>0</v>
      </c>
      <c r="AK903" s="17">
        <v>524</v>
      </c>
      <c r="AL903" s="17">
        <v>0</v>
      </c>
      <c r="AM903" s="17">
        <v>199</v>
      </c>
      <c r="AN903" s="17">
        <v>0</v>
      </c>
      <c r="AO903" s="17">
        <v>0</v>
      </c>
      <c r="AP903" s="18">
        <f>+'Per Cápita'!$E$4</f>
        <v>83816</v>
      </c>
      <c r="AQ903" s="18">
        <f>+'Per Cápita'!$E$5</f>
        <v>74019</v>
      </c>
      <c r="AR903" s="18">
        <f>+'Per Cápita'!$E$6</f>
        <v>111028</v>
      </c>
      <c r="AS903" s="18">
        <f>+'Per Cápita'!$E$7</f>
        <v>136064</v>
      </c>
      <c r="AT903" s="18">
        <f>+'Per Cápita'!$F$4</f>
        <v>103408</v>
      </c>
      <c r="AU903" s="18">
        <f>+'Per Cápita'!$F$5</f>
        <v>90347</v>
      </c>
      <c r="AV903" s="18">
        <f>+'Per Cápita'!$F$6</f>
        <v>138242</v>
      </c>
      <c r="AW903" s="18">
        <f>+'Per Cápita'!$F$7</f>
        <v>166544</v>
      </c>
      <c r="AX903" s="18">
        <f>+AP903*($T903+$R903)*$O903</f>
        <v>8377587.0085155442</v>
      </c>
      <c r="AY903" s="18">
        <f>+AQ903*($V903+$X903)*$O903</f>
        <v>96254122.404509351</v>
      </c>
      <c r="AZ903" s="18">
        <f>+AR903*$Z903*$O903</f>
        <v>22534687.175054893</v>
      </c>
      <c r="BA903" s="18">
        <f>+AS903*$AB903*$O903</f>
        <v>0</v>
      </c>
      <c r="BB903" s="18">
        <f>+AT903*(S903+Q903)*$O903</f>
        <v>0</v>
      </c>
      <c r="BC903" s="18">
        <f>+AU903*(U903+W903)*$O903</f>
        <v>0</v>
      </c>
      <c r="BD903" s="18">
        <f>+AV903*Y903*$O903</f>
        <v>0</v>
      </c>
      <c r="BE903" s="18">
        <f>+AW903*AA903*$O903</f>
        <v>0</v>
      </c>
      <c r="BF903" s="18">
        <f>+AP903*($AG903+$AE903)*$BF$1*$O903</f>
        <v>0</v>
      </c>
      <c r="BG903" s="18">
        <f>+AQ903*($AK903+$AI903)*$BF$1*$O903</f>
        <v>13694508.081708234</v>
      </c>
      <c r="BH903" s="18">
        <f>+AR903*$AM903*$BF$1*$O903</f>
        <v>4506937.435010979</v>
      </c>
      <c r="BI903" s="18">
        <f>+AS903*$AO903*$BF$1*$O903</f>
        <v>0</v>
      </c>
      <c r="BJ903" s="18">
        <f>+$BF$1*AT903*(AF903+AD903)*$O903</f>
        <v>0</v>
      </c>
      <c r="BK903" s="18">
        <f>+$BF$1*AU903*(AH903+AJ903)*$O903</f>
        <v>0</v>
      </c>
      <c r="BL903" s="18">
        <f>+AV903*AL903*$BF$1*$O903</f>
        <v>0</v>
      </c>
      <c r="BM903" s="18">
        <f>+$BF$1*AW903*AN903*$O903</f>
        <v>0</v>
      </c>
      <c r="BN903" s="18">
        <f>SUM(AX903:BE903)</f>
        <v>127166396.5880798</v>
      </c>
      <c r="BO903" s="18">
        <f>SUM(BF903:BM903)</f>
        <v>18201445.516719215</v>
      </c>
      <c r="BP903" s="36">
        <f>ROUND((BO903+BN903),0)</f>
        <v>145367842</v>
      </c>
      <c r="BQ903" s="33" t="s">
        <v>11411</v>
      </c>
    </row>
    <row r="904" spans="1:69" s="33" customFormat="1" x14ac:dyDescent="0.25">
      <c r="A904" s="34" t="s">
        <v>7158</v>
      </c>
      <c r="B904" s="33" t="s">
        <v>7480</v>
      </c>
      <c r="C904" s="33">
        <v>3766</v>
      </c>
      <c r="D904" s="33" t="s">
        <v>7158</v>
      </c>
      <c r="E904" s="33" t="s">
        <v>5935</v>
      </c>
      <c r="F904" s="33" t="s">
        <v>582</v>
      </c>
      <c r="G904" s="34">
        <v>630</v>
      </c>
      <c r="H904" s="34">
        <v>111001044270</v>
      </c>
      <c r="I904" s="33" t="s">
        <v>739</v>
      </c>
      <c r="J904" s="33">
        <v>1</v>
      </c>
      <c r="K904" s="22">
        <v>3.4711883561739638</v>
      </c>
      <c r="L904" s="16"/>
      <c r="M904" s="16">
        <f>+K904/$M$1</f>
        <v>0.24316180921743677</v>
      </c>
      <c r="N904" s="16">
        <f>+(M904-$N$2)/($N$1-$N$2)</f>
        <v>1.9919606275011457E-2</v>
      </c>
      <c r="O904" s="35">
        <f>1+N904</f>
        <v>1.0199196062750115</v>
      </c>
      <c r="P904" s="17">
        <f>SUM(Q904:AB904)</f>
        <v>1840</v>
      </c>
      <c r="Q904" s="17">
        <v>0</v>
      </c>
      <c r="R904" s="17">
        <v>0</v>
      </c>
      <c r="S904" s="17">
        <v>0</v>
      </c>
      <c r="T904" s="17">
        <v>124</v>
      </c>
      <c r="U904" s="17">
        <v>0</v>
      </c>
      <c r="V904" s="17">
        <v>996</v>
      </c>
      <c r="W904" s="17">
        <v>0</v>
      </c>
      <c r="X904" s="17">
        <v>512</v>
      </c>
      <c r="Y904" s="17">
        <v>0</v>
      </c>
      <c r="Z904" s="17">
        <v>208</v>
      </c>
      <c r="AA904" s="17">
        <v>0</v>
      </c>
      <c r="AB904" s="17">
        <v>0</v>
      </c>
      <c r="AC904" s="17">
        <f>SUM(AF904:AO904)</f>
        <v>332</v>
      </c>
      <c r="AD904" s="17">
        <v>0</v>
      </c>
      <c r="AE904" s="17">
        <v>0</v>
      </c>
      <c r="AF904" s="17">
        <v>0</v>
      </c>
      <c r="AG904" s="17">
        <v>124</v>
      </c>
      <c r="AH904" s="17">
        <v>0</v>
      </c>
      <c r="AI904" s="17">
        <v>0</v>
      </c>
      <c r="AJ904" s="17">
        <v>0</v>
      </c>
      <c r="AK904" s="17">
        <v>0</v>
      </c>
      <c r="AL904" s="17">
        <v>0</v>
      </c>
      <c r="AM904" s="17">
        <v>208</v>
      </c>
      <c r="AN904" s="17">
        <v>0</v>
      </c>
      <c r="AO904" s="17">
        <v>0</v>
      </c>
      <c r="AP904" s="18">
        <f>+'Per Cápita'!$E$4</f>
        <v>83816</v>
      </c>
      <c r="AQ904" s="18">
        <f>+'Per Cápita'!$E$5</f>
        <v>74019</v>
      </c>
      <c r="AR904" s="18">
        <f>+'Per Cápita'!$E$6</f>
        <v>111028</v>
      </c>
      <c r="AS904" s="18">
        <f>+'Per Cápita'!$E$7</f>
        <v>136064</v>
      </c>
      <c r="AT904" s="18">
        <f>+'Per Cápita'!$F$4</f>
        <v>103408</v>
      </c>
      <c r="AU904" s="18">
        <f>+'Per Cápita'!$F$5</f>
        <v>90347</v>
      </c>
      <c r="AV904" s="18">
        <f>+'Per Cápita'!$F$6</f>
        <v>138242</v>
      </c>
      <c r="AW904" s="18">
        <f>+'Per Cápita'!$F$7</f>
        <v>166544</v>
      </c>
      <c r="AX904" s="18">
        <f>+AP904*($T904+$R904)*$O904</f>
        <v>10600212.13322375</v>
      </c>
      <c r="AY904" s="18">
        <f>+AQ904*($V904+$X904)*$O904</f>
        <v>113844091.44000009</v>
      </c>
      <c r="AZ904" s="18">
        <f>+AR904*$Z904*$O904</f>
        <v>23553843.881464411</v>
      </c>
      <c r="BA904" s="18">
        <f>+AS904*$AB904*$O904</f>
        <v>0</v>
      </c>
      <c r="BB904" s="18">
        <f>+AT904*(S904+Q904)*$O904</f>
        <v>0</v>
      </c>
      <c r="BC904" s="18">
        <f>+AU904*(U904+W904)*$O904</f>
        <v>0</v>
      </c>
      <c r="BD904" s="18">
        <f>+AV904*Y904*$O904</f>
        <v>0</v>
      </c>
      <c r="BE904" s="18">
        <f>+AW904*AA904*$O904</f>
        <v>0</v>
      </c>
      <c r="BF904" s="18">
        <f>+AP904*($AG904+$AE904)*$BF$1*$O904</f>
        <v>2120042.4266447499</v>
      </c>
      <c r="BG904" s="18">
        <f>+AQ904*($AK904+$AI904)*$BF$1*$O904</f>
        <v>0</v>
      </c>
      <c r="BH904" s="18">
        <f>+AR904*$AM904*$BF$1*$O904</f>
        <v>4710768.7762928819</v>
      </c>
      <c r="BI904" s="18">
        <f>+AS904*$AO904*$BF$1*$O904</f>
        <v>0</v>
      </c>
      <c r="BJ904" s="18">
        <f>+$BF$1*AT904*(AF904+AD904)*$O904</f>
        <v>0</v>
      </c>
      <c r="BK904" s="18">
        <f>+$BF$1*AU904*(AH904+AJ904)*$O904</f>
        <v>0</v>
      </c>
      <c r="BL904" s="18">
        <f>+AV904*AL904*$BF$1*$O904</f>
        <v>0</v>
      </c>
      <c r="BM904" s="18">
        <f>+$BF$1*AW904*AN904*$O904</f>
        <v>0</v>
      </c>
      <c r="BN904" s="18">
        <f>SUM(AX904:BE904)</f>
        <v>147998147.45468825</v>
      </c>
      <c r="BO904" s="18">
        <f>SUM(BF904:BM904)</f>
        <v>6830811.2029376319</v>
      </c>
      <c r="BP904" s="36">
        <f>ROUND((BO904+BN904),0)</f>
        <v>154828959</v>
      </c>
      <c r="BQ904" s="33" t="s">
        <v>11411</v>
      </c>
    </row>
    <row r="905" spans="1:69" s="33" customFormat="1" x14ac:dyDescent="0.25">
      <c r="A905" s="34" t="s">
        <v>7158</v>
      </c>
      <c r="B905" s="33" t="s">
        <v>7480</v>
      </c>
      <c r="C905" s="34">
        <v>3766</v>
      </c>
      <c r="D905" s="33" t="s">
        <v>7158</v>
      </c>
      <c r="E905" s="33" t="s">
        <v>5935</v>
      </c>
      <c r="F905" s="33" t="s">
        <v>582</v>
      </c>
      <c r="G905" s="34">
        <v>631</v>
      </c>
      <c r="H905" s="34">
        <v>111001044385</v>
      </c>
      <c r="I905" s="33" t="s">
        <v>5328</v>
      </c>
      <c r="J905" s="33">
        <v>1</v>
      </c>
      <c r="K905" s="22">
        <v>3.4711883561739638</v>
      </c>
      <c r="L905" s="16"/>
      <c r="M905" s="16">
        <f>+K905/$M$1</f>
        <v>0.24316180921743677</v>
      </c>
      <c r="N905" s="16">
        <f>+(M905-$N$2)/($N$1-$N$2)</f>
        <v>1.9919606275011457E-2</v>
      </c>
      <c r="O905" s="35">
        <f>1+N905</f>
        <v>1.0199196062750115</v>
      </c>
      <c r="P905" s="17">
        <f>SUM(Q905:AB905)</f>
        <v>2400</v>
      </c>
      <c r="Q905" s="17">
        <v>0</v>
      </c>
      <c r="R905" s="17">
        <v>0</v>
      </c>
      <c r="S905" s="17">
        <v>0</v>
      </c>
      <c r="T905" s="17">
        <v>150</v>
      </c>
      <c r="U905" s="17">
        <v>0</v>
      </c>
      <c r="V905" s="17">
        <v>987</v>
      </c>
      <c r="W905" s="17">
        <v>0</v>
      </c>
      <c r="X905" s="17">
        <v>888</v>
      </c>
      <c r="Y905" s="17">
        <v>0</v>
      </c>
      <c r="Z905" s="17">
        <v>4</v>
      </c>
      <c r="AA905" s="17">
        <v>0</v>
      </c>
      <c r="AB905" s="17">
        <v>371</v>
      </c>
      <c r="AC905" s="17">
        <f>SUM(AF905:AO905)</f>
        <v>0</v>
      </c>
      <c r="AD905" s="17">
        <v>0</v>
      </c>
      <c r="AE905" s="17">
        <v>0</v>
      </c>
      <c r="AF905" s="17">
        <v>0</v>
      </c>
      <c r="AG905" s="17">
        <v>0</v>
      </c>
      <c r="AH905" s="17">
        <v>0</v>
      </c>
      <c r="AI905" s="17">
        <v>0</v>
      </c>
      <c r="AJ905" s="17">
        <v>0</v>
      </c>
      <c r="AK905" s="17">
        <v>0</v>
      </c>
      <c r="AL905" s="17">
        <v>0</v>
      </c>
      <c r="AM905" s="17">
        <v>0</v>
      </c>
      <c r="AN905" s="17">
        <v>0</v>
      </c>
      <c r="AO905" s="17">
        <v>0</v>
      </c>
      <c r="AP905" s="18">
        <f>+'Per Cápita'!$E$4</f>
        <v>83816</v>
      </c>
      <c r="AQ905" s="18">
        <f>+'Per Cápita'!$E$5</f>
        <v>74019</v>
      </c>
      <c r="AR905" s="18">
        <f>+'Per Cápita'!$E$6</f>
        <v>111028</v>
      </c>
      <c r="AS905" s="18">
        <f>+'Per Cápita'!$E$7</f>
        <v>136064</v>
      </c>
      <c r="AT905" s="18">
        <f>+'Per Cápita'!$F$4</f>
        <v>103408</v>
      </c>
      <c r="AU905" s="18">
        <f>+'Per Cápita'!$F$5</f>
        <v>90347</v>
      </c>
      <c r="AV905" s="18">
        <f>+'Per Cápita'!$F$6</f>
        <v>138242</v>
      </c>
      <c r="AW905" s="18">
        <f>+'Per Cápita'!$F$7</f>
        <v>166544</v>
      </c>
      <c r="AX905" s="18">
        <f>+AP905*($T905+$R905)*$O905</f>
        <v>12822837.257931955</v>
      </c>
      <c r="AY905" s="18">
        <f>+AQ905*($V905+$X905)*$O905</f>
        <v>141550180.0066314</v>
      </c>
      <c r="AZ905" s="18">
        <f>+AR905*$Z905*$O905</f>
        <v>452958.53618200793</v>
      </c>
      <c r="BA905" s="18">
        <f>+AS905*$AB905*$O905</f>
        <v>51485280.625343375</v>
      </c>
      <c r="BB905" s="18">
        <f>+AT905*(S905+Q905)*$O905</f>
        <v>0</v>
      </c>
      <c r="BC905" s="18">
        <f>+AU905*(U905+W905)*$O905</f>
        <v>0</v>
      </c>
      <c r="BD905" s="18">
        <f>+AV905*Y905*$O905</f>
        <v>0</v>
      </c>
      <c r="BE905" s="18">
        <f>+AW905*AA905*$O905</f>
        <v>0</v>
      </c>
      <c r="BF905" s="18">
        <f>+AP905*($AG905+$AE905)*$BF$1*$O905</f>
        <v>0</v>
      </c>
      <c r="BG905" s="18">
        <f>+AQ905*($AK905+$AI905)*$BF$1*$O905</f>
        <v>0</v>
      </c>
      <c r="BH905" s="18">
        <f>+AR905*$AM905*$BF$1*$O905</f>
        <v>0</v>
      </c>
      <c r="BI905" s="18">
        <f>+AS905*$AO905*$BF$1*$O905</f>
        <v>0</v>
      </c>
      <c r="BJ905" s="18">
        <f>+$BF$1*AT905*(AF905+AD905)*$O905</f>
        <v>0</v>
      </c>
      <c r="BK905" s="18">
        <f>+$BF$1*AU905*(AH905+AJ905)*$O905</f>
        <v>0</v>
      </c>
      <c r="BL905" s="18">
        <f>+AV905*AL905*$BF$1*$O905</f>
        <v>0</v>
      </c>
      <c r="BM905" s="18">
        <f>+$BF$1*AW905*AN905*$O905</f>
        <v>0</v>
      </c>
      <c r="BN905" s="18">
        <f>SUM(AX905:BE905)</f>
        <v>206311256.42608875</v>
      </c>
      <c r="BO905" s="18">
        <f>SUM(BF905:BM905)</f>
        <v>0</v>
      </c>
      <c r="BP905" s="36">
        <f>ROUND((BO905+BN905),0)</f>
        <v>206311256</v>
      </c>
      <c r="BQ905" s="33" t="s">
        <v>11411</v>
      </c>
    </row>
    <row r="906" spans="1:69" s="33" customFormat="1" x14ac:dyDescent="0.25">
      <c r="A906" s="34" t="s">
        <v>7158</v>
      </c>
      <c r="B906" s="33" t="s">
        <v>7480</v>
      </c>
      <c r="C906" s="34">
        <v>3766</v>
      </c>
      <c r="D906" s="33" t="s">
        <v>7158</v>
      </c>
      <c r="E906" s="33" t="s">
        <v>5935</v>
      </c>
      <c r="F906" s="33" t="s">
        <v>582</v>
      </c>
      <c r="G906" s="34">
        <v>632</v>
      </c>
      <c r="H906" s="34">
        <v>111001044806</v>
      </c>
      <c r="I906" s="33" t="s">
        <v>740</v>
      </c>
      <c r="J906" s="33">
        <v>1</v>
      </c>
      <c r="K906" s="22">
        <v>3.4711883561739638</v>
      </c>
      <c r="L906" s="16"/>
      <c r="M906" s="16">
        <f>+K906/$M$1</f>
        <v>0.24316180921743677</v>
      </c>
      <c r="N906" s="16">
        <f>+(M906-$N$2)/($N$1-$N$2)</f>
        <v>1.9919606275011457E-2</v>
      </c>
      <c r="O906" s="35">
        <f>1+N906</f>
        <v>1.0199196062750115</v>
      </c>
      <c r="P906" s="17">
        <f>SUM(Q906:AB906)</f>
        <v>1257</v>
      </c>
      <c r="Q906" s="17">
        <v>0</v>
      </c>
      <c r="R906" s="17">
        <v>0</v>
      </c>
      <c r="S906" s="17">
        <v>0</v>
      </c>
      <c r="T906" s="17">
        <v>100</v>
      </c>
      <c r="U906" s="17">
        <v>0</v>
      </c>
      <c r="V906" s="17">
        <v>549</v>
      </c>
      <c r="W906" s="17">
        <v>0</v>
      </c>
      <c r="X906" s="17">
        <v>472</v>
      </c>
      <c r="Y906" s="17">
        <v>0</v>
      </c>
      <c r="Z906" s="17">
        <v>136</v>
      </c>
      <c r="AA906" s="17">
        <v>0</v>
      </c>
      <c r="AB906" s="17">
        <v>0</v>
      </c>
      <c r="AC906" s="17">
        <f>SUM(AF906:AO906)</f>
        <v>1257</v>
      </c>
      <c r="AD906" s="17">
        <v>0</v>
      </c>
      <c r="AE906" s="17">
        <v>0</v>
      </c>
      <c r="AF906" s="17">
        <v>0</v>
      </c>
      <c r="AG906" s="17">
        <v>100</v>
      </c>
      <c r="AH906" s="17">
        <v>0</v>
      </c>
      <c r="AI906" s="17">
        <v>549</v>
      </c>
      <c r="AJ906" s="17">
        <v>0</v>
      </c>
      <c r="AK906" s="17">
        <v>472</v>
      </c>
      <c r="AL906" s="17">
        <v>0</v>
      </c>
      <c r="AM906" s="17">
        <v>136</v>
      </c>
      <c r="AN906" s="17">
        <v>0</v>
      </c>
      <c r="AO906" s="17">
        <v>0</v>
      </c>
      <c r="AP906" s="18">
        <f>+'Per Cápita'!$E$4</f>
        <v>83816</v>
      </c>
      <c r="AQ906" s="18">
        <f>+'Per Cápita'!$E$5</f>
        <v>74019</v>
      </c>
      <c r="AR906" s="18">
        <f>+'Per Cápita'!$E$6</f>
        <v>111028</v>
      </c>
      <c r="AS906" s="18">
        <f>+'Per Cápita'!$E$7</f>
        <v>136064</v>
      </c>
      <c r="AT906" s="18">
        <f>+'Per Cápita'!$F$4</f>
        <v>103408</v>
      </c>
      <c r="AU906" s="18">
        <f>+'Per Cápita'!$F$5</f>
        <v>90347</v>
      </c>
      <c r="AV906" s="18">
        <f>+'Per Cápita'!$F$6</f>
        <v>138242</v>
      </c>
      <c r="AW906" s="18">
        <f>+'Per Cápita'!$F$7</f>
        <v>166544</v>
      </c>
      <c r="AX906" s="18">
        <f>+AP906*($T906+$R906)*$O906</f>
        <v>8548558.1719546374</v>
      </c>
      <c r="AY906" s="18">
        <f>+AQ906*($V906+$X906)*$O906</f>
        <v>77078791.352944344</v>
      </c>
      <c r="AZ906" s="18">
        <f>+AR906*$Z906*$O906</f>
        <v>15400590.230188269</v>
      </c>
      <c r="BA906" s="18">
        <f>+AS906*$AB906*$O906</f>
        <v>0</v>
      </c>
      <c r="BB906" s="18">
        <f>+AT906*(S906+Q906)*$O906</f>
        <v>0</v>
      </c>
      <c r="BC906" s="18">
        <f>+AU906*(U906+W906)*$O906</f>
        <v>0</v>
      </c>
      <c r="BD906" s="18">
        <f>+AV906*Y906*$O906</f>
        <v>0</v>
      </c>
      <c r="BE906" s="18">
        <f>+AW906*AA906*$O906</f>
        <v>0</v>
      </c>
      <c r="BF906" s="18">
        <f>+AP906*($AG906+$AE906)*$BF$1*$O906</f>
        <v>1709711.6343909274</v>
      </c>
      <c r="BG906" s="18">
        <f>+AQ906*($AK906+$AI906)*$BF$1*$O906</f>
        <v>15415758.270588871</v>
      </c>
      <c r="BH906" s="18">
        <f>+AR906*$AM906*$BF$1*$O906</f>
        <v>3080118.0460376539</v>
      </c>
      <c r="BI906" s="18">
        <f>+AS906*$AO906*$BF$1*$O906</f>
        <v>0</v>
      </c>
      <c r="BJ906" s="18">
        <f>+$BF$1*AT906*(AF906+AD906)*$O906</f>
        <v>0</v>
      </c>
      <c r="BK906" s="18">
        <f>+$BF$1*AU906*(AH906+AJ906)*$O906</f>
        <v>0</v>
      </c>
      <c r="BL906" s="18">
        <f>+AV906*AL906*$BF$1*$O906</f>
        <v>0</v>
      </c>
      <c r="BM906" s="18">
        <f>+$BF$1*AW906*AN906*$O906</f>
        <v>0</v>
      </c>
      <c r="BN906" s="18">
        <f>SUM(AX906:BE906)</f>
        <v>101027939.75508724</v>
      </c>
      <c r="BO906" s="18">
        <f>SUM(BF906:BM906)</f>
        <v>20205587.951017454</v>
      </c>
      <c r="BP906" s="36">
        <f>ROUND((BO906+BN906),0)</f>
        <v>121233528</v>
      </c>
      <c r="BQ906" s="33" t="s">
        <v>11411</v>
      </c>
    </row>
    <row r="907" spans="1:69" s="33" customFormat="1" x14ac:dyDescent="0.25">
      <c r="A907" s="34" t="s">
        <v>7158</v>
      </c>
      <c r="B907" s="33" t="s">
        <v>7480</v>
      </c>
      <c r="C907" s="34">
        <v>3766</v>
      </c>
      <c r="D907" s="33" t="s">
        <v>7158</v>
      </c>
      <c r="E907" s="33" t="s">
        <v>5935</v>
      </c>
      <c r="F907" s="33" t="s">
        <v>582</v>
      </c>
      <c r="G907" s="34">
        <v>633</v>
      </c>
      <c r="H907" s="34">
        <v>111001045225</v>
      </c>
      <c r="I907" s="33" t="s">
        <v>741</v>
      </c>
      <c r="J907" s="33">
        <v>1</v>
      </c>
      <c r="K907" s="22">
        <v>3.4711883561739638</v>
      </c>
      <c r="L907" s="16"/>
      <c r="M907" s="16">
        <f>+K907/$M$1</f>
        <v>0.24316180921743677</v>
      </c>
      <c r="N907" s="16">
        <f>+(M907-$N$2)/($N$1-$N$2)</f>
        <v>1.9919606275011457E-2</v>
      </c>
      <c r="O907" s="35">
        <f>1+N907</f>
        <v>1.0199196062750115</v>
      </c>
      <c r="P907" s="17">
        <f>SUM(Q907:AB907)</f>
        <v>3470</v>
      </c>
      <c r="Q907" s="17">
        <v>0</v>
      </c>
      <c r="R907" s="17">
        <v>0</v>
      </c>
      <c r="S907" s="17">
        <v>0</v>
      </c>
      <c r="T907" s="17">
        <v>252</v>
      </c>
      <c r="U907" s="17">
        <v>0</v>
      </c>
      <c r="V907" s="17">
        <v>1473</v>
      </c>
      <c r="W907" s="17">
        <v>0</v>
      </c>
      <c r="X907" s="17">
        <v>1224</v>
      </c>
      <c r="Y907" s="17">
        <v>0</v>
      </c>
      <c r="Z907" s="17">
        <v>521</v>
      </c>
      <c r="AA907" s="17">
        <v>0</v>
      </c>
      <c r="AB907" s="17">
        <v>0</v>
      </c>
      <c r="AC907" s="17">
        <f>SUM(AF907:AO907)</f>
        <v>0</v>
      </c>
      <c r="AD907" s="17">
        <v>0</v>
      </c>
      <c r="AE907" s="17">
        <v>0</v>
      </c>
      <c r="AF907" s="17">
        <v>0</v>
      </c>
      <c r="AG907" s="17">
        <v>0</v>
      </c>
      <c r="AH907" s="17">
        <v>0</v>
      </c>
      <c r="AI907" s="17">
        <v>0</v>
      </c>
      <c r="AJ907" s="17">
        <v>0</v>
      </c>
      <c r="AK907" s="17">
        <v>0</v>
      </c>
      <c r="AL907" s="17">
        <v>0</v>
      </c>
      <c r="AM907" s="17">
        <v>0</v>
      </c>
      <c r="AN907" s="17">
        <v>0</v>
      </c>
      <c r="AO907" s="17">
        <v>0</v>
      </c>
      <c r="AP907" s="18">
        <f>+'Per Cápita'!$E$4</f>
        <v>83816</v>
      </c>
      <c r="AQ907" s="18">
        <f>+'Per Cápita'!$E$5</f>
        <v>74019</v>
      </c>
      <c r="AR907" s="18">
        <f>+'Per Cápita'!$E$6</f>
        <v>111028</v>
      </c>
      <c r="AS907" s="18">
        <f>+'Per Cápita'!$E$7</f>
        <v>136064</v>
      </c>
      <c r="AT907" s="18">
        <f>+'Per Cápita'!$F$4</f>
        <v>103408</v>
      </c>
      <c r="AU907" s="18">
        <f>+'Per Cápita'!$F$5</f>
        <v>90347</v>
      </c>
      <c r="AV907" s="18">
        <f>+'Per Cápita'!$F$6</f>
        <v>138242</v>
      </c>
      <c r="AW907" s="18">
        <f>+'Per Cápita'!$F$7</f>
        <v>166544</v>
      </c>
      <c r="AX907" s="18">
        <f>+AP907*($T907+$R907)*$O907</f>
        <v>21542366.593325686</v>
      </c>
      <c r="AY907" s="18">
        <f>+AQ907*($V907+$X907)*$O907</f>
        <v>203605778.92153859</v>
      </c>
      <c r="AZ907" s="18">
        <f>+AR907*$Z907*$O907</f>
        <v>58997849.337706536</v>
      </c>
      <c r="BA907" s="18">
        <f>+AS907*$AB907*$O907</f>
        <v>0</v>
      </c>
      <c r="BB907" s="18">
        <f>+AT907*(S907+Q907)*$O907</f>
        <v>0</v>
      </c>
      <c r="BC907" s="18">
        <f>+AU907*(U907+W907)*$O907</f>
        <v>0</v>
      </c>
      <c r="BD907" s="18">
        <f>+AV907*Y907*$O907</f>
        <v>0</v>
      </c>
      <c r="BE907" s="18">
        <f>+AW907*AA907*$O907</f>
        <v>0</v>
      </c>
      <c r="BF907" s="18">
        <f>+AP907*($AG907+$AE907)*$BF$1*$O907</f>
        <v>0</v>
      </c>
      <c r="BG907" s="18">
        <f>+AQ907*($AK907+$AI907)*$BF$1*$O907</f>
        <v>0</v>
      </c>
      <c r="BH907" s="18">
        <f>+AR907*$AM907*$BF$1*$O907</f>
        <v>0</v>
      </c>
      <c r="BI907" s="18">
        <f>+AS907*$AO907*$BF$1*$O907</f>
        <v>0</v>
      </c>
      <c r="BJ907" s="18">
        <f>+$BF$1*AT907*(AF907+AD907)*$O907</f>
        <v>0</v>
      </c>
      <c r="BK907" s="18">
        <f>+$BF$1*AU907*(AH907+AJ907)*$O907</f>
        <v>0</v>
      </c>
      <c r="BL907" s="18">
        <f>+AV907*AL907*$BF$1*$O907</f>
        <v>0</v>
      </c>
      <c r="BM907" s="18">
        <f>+$BF$1*AW907*AN907*$O907</f>
        <v>0</v>
      </c>
      <c r="BN907" s="18">
        <f>SUM(AX907:BE907)</f>
        <v>284145994.85257077</v>
      </c>
      <c r="BO907" s="18">
        <f>SUM(BF907:BM907)</f>
        <v>0</v>
      </c>
      <c r="BP907" s="36">
        <f>ROUND((BO907+BN907),0)</f>
        <v>284145995</v>
      </c>
      <c r="BQ907" s="33" t="s">
        <v>11411</v>
      </c>
    </row>
    <row r="908" spans="1:69" s="33" customFormat="1" x14ac:dyDescent="0.25">
      <c r="A908" s="34" t="s">
        <v>7158</v>
      </c>
      <c r="B908" s="33" t="s">
        <v>7480</v>
      </c>
      <c r="C908" s="34">
        <v>3766</v>
      </c>
      <c r="D908" s="33" t="s">
        <v>7158</v>
      </c>
      <c r="E908" s="33" t="s">
        <v>5935</v>
      </c>
      <c r="F908" s="33" t="s">
        <v>582</v>
      </c>
      <c r="G908" s="34">
        <v>634</v>
      </c>
      <c r="H908" s="34">
        <v>111001045535</v>
      </c>
      <c r="I908" s="33" t="s">
        <v>742</v>
      </c>
      <c r="J908" s="33">
        <v>1</v>
      </c>
      <c r="K908" s="22">
        <v>3.4711883561739638</v>
      </c>
      <c r="L908" s="16"/>
      <c r="M908" s="16">
        <f>+K908/$M$1</f>
        <v>0.24316180921743677</v>
      </c>
      <c r="N908" s="16">
        <f>+(M908-$N$2)/($N$1-$N$2)</f>
        <v>1.9919606275011457E-2</v>
      </c>
      <c r="O908" s="35">
        <f>1+N908</f>
        <v>1.0199196062750115</v>
      </c>
      <c r="P908" s="17">
        <f>SUM(Q908:AB908)</f>
        <v>1119</v>
      </c>
      <c r="Q908" s="17">
        <v>0</v>
      </c>
      <c r="R908" s="17">
        <v>0</v>
      </c>
      <c r="S908" s="17">
        <v>0</v>
      </c>
      <c r="T908" s="17">
        <v>97</v>
      </c>
      <c r="U908" s="17">
        <v>0</v>
      </c>
      <c r="V908" s="17">
        <v>518</v>
      </c>
      <c r="W908" s="17">
        <v>0</v>
      </c>
      <c r="X908" s="17">
        <v>371</v>
      </c>
      <c r="Y908" s="17">
        <v>0</v>
      </c>
      <c r="Z908" s="17">
        <v>133</v>
      </c>
      <c r="AA908" s="17">
        <v>0</v>
      </c>
      <c r="AB908" s="17">
        <v>0</v>
      </c>
      <c r="AC908" s="17">
        <f>SUM(AF908:AO908)</f>
        <v>1119</v>
      </c>
      <c r="AD908" s="17">
        <v>0</v>
      </c>
      <c r="AE908" s="17">
        <v>0</v>
      </c>
      <c r="AF908" s="17">
        <v>0</v>
      </c>
      <c r="AG908" s="17">
        <v>97</v>
      </c>
      <c r="AH908" s="17">
        <v>0</v>
      </c>
      <c r="AI908" s="17">
        <v>518</v>
      </c>
      <c r="AJ908" s="17">
        <v>0</v>
      </c>
      <c r="AK908" s="17">
        <v>371</v>
      </c>
      <c r="AL908" s="17">
        <v>0</v>
      </c>
      <c r="AM908" s="17">
        <v>133</v>
      </c>
      <c r="AN908" s="17">
        <v>0</v>
      </c>
      <c r="AO908" s="17">
        <v>0</v>
      </c>
      <c r="AP908" s="18">
        <f>+'Per Cápita'!$E$4</f>
        <v>83816</v>
      </c>
      <c r="AQ908" s="18">
        <f>+'Per Cápita'!$E$5</f>
        <v>74019</v>
      </c>
      <c r="AR908" s="18">
        <f>+'Per Cápita'!$E$6</f>
        <v>111028</v>
      </c>
      <c r="AS908" s="18">
        <f>+'Per Cápita'!$E$7</f>
        <v>136064</v>
      </c>
      <c r="AT908" s="18">
        <f>+'Per Cápita'!$F$4</f>
        <v>103408</v>
      </c>
      <c r="AU908" s="18">
        <f>+'Per Cápita'!$F$5</f>
        <v>90347</v>
      </c>
      <c r="AV908" s="18">
        <f>+'Per Cápita'!$F$6</f>
        <v>138242</v>
      </c>
      <c r="AW908" s="18">
        <f>+'Per Cápita'!$F$7</f>
        <v>166544</v>
      </c>
      <c r="AX908" s="18">
        <f>+AP908*($T908+$R908)*$O908</f>
        <v>8292101.4267959977</v>
      </c>
      <c r="AY908" s="18">
        <f>+AQ908*($V908+$X908)*$O908</f>
        <v>67113658.6804775</v>
      </c>
      <c r="AZ908" s="18">
        <f>+AR908*$Z908*$O908</f>
        <v>15060871.328051765</v>
      </c>
      <c r="BA908" s="18">
        <f>+AS908*$AB908*$O908</f>
        <v>0</v>
      </c>
      <c r="BB908" s="18">
        <f>+AT908*(S908+Q908)*$O908</f>
        <v>0</v>
      </c>
      <c r="BC908" s="18">
        <f>+AU908*(U908+W908)*$O908</f>
        <v>0</v>
      </c>
      <c r="BD908" s="18">
        <f>+AV908*Y908*$O908</f>
        <v>0</v>
      </c>
      <c r="BE908" s="18">
        <f>+AW908*AA908*$O908</f>
        <v>0</v>
      </c>
      <c r="BF908" s="18">
        <f>+AP908*($AG908+$AE908)*$BF$1*$O908</f>
        <v>1658420.2853591996</v>
      </c>
      <c r="BG908" s="18">
        <f>+AQ908*($AK908+$AI908)*$BF$1*$O908</f>
        <v>13422731.736095501</v>
      </c>
      <c r="BH908" s="18">
        <f>+AR908*$AM908*$BF$1*$O908</f>
        <v>3012174.2656103531</v>
      </c>
      <c r="BI908" s="18">
        <f>+AS908*$AO908*$BF$1*$O908</f>
        <v>0</v>
      </c>
      <c r="BJ908" s="18">
        <f>+$BF$1*AT908*(AF908+AD908)*$O908</f>
        <v>0</v>
      </c>
      <c r="BK908" s="18">
        <f>+$BF$1*AU908*(AH908+AJ908)*$O908</f>
        <v>0</v>
      </c>
      <c r="BL908" s="18">
        <f>+AV908*AL908*$BF$1*$O908</f>
        <v>0</v>
      </c>
      <c r="BM908" s="18">
        <f>+$BF$1*AW908*AN908*$O908</f>
        <v>0</v>
      </c>
      <c r="BN908" s="18">
        <f>SUM(AX908:BE908)</f>
        <v>90466631.435325265</v>
      </c>
      <c r="BO908" s="18">
        <f>SUM(BF908:BM908)</f>
        <v>18093326.287065055</v>
      </c>
      <c r="BP908" s="36">
        <f>ROUND((BO908+BN908),0)</f>
        <v>108559958</v>
      </c>
      <c r="BQ908" s="33" t="s">
        <v>11411</v>
      </c>
    </row>
    <row r="909" spans="1:69" s="33" customFormat="1" x14ac:dyDescent="0.25">
      <c r="A909" s="34" t="s">
        <v>7158</v>
      </c>
      <c r="B909" s="33" t="s">
        <v>7480</v>
      </c>
      <c r="C909" s="34">
        <v>3766</v>
      </c>
      <c r="D909" s="33" t="s">
        <v>7158</v>
      </c>
      <c r="E909" s="33" t="s">
        <v>5935</v>
      </c>
      <c r="F909" s="33" t="s">
        <v>582</v>
      </c>
      <c r="G909" s="34">
        <v>635</v>
      </c>
      <c r="H909" s="34">
        <v>111001045705</v>
      </c>
      <c r="I909" s="33" t="s">
        <v>743</v>
      </c>
      <c r="J909" s="33">
        <v>1</v>
      </c>
      <c r="K909" s="22">
        <v>3.4711883561739638</v>
      </c>
      <c r="L909" s="16"/>
      <c r="M909" s="16">
        <f>+K909/$M$1</f>
        <v>0.24316180921743677</v>
      </c>
      <c r="N909" s="16">
        <f>+(M909-$N$2)/($N$1-$N$2)</f>
        <v>1.9919606275011457E-2</v>
      </c>
      <c r="O909" s="35">
        <f>1+N909</f>
        <v>1.0199196062750115</v>
      </c>
      <c r="P909" s="17">
        <f>SUM(Q909:AB909)</f>
        <v>1548</v>
      </c>
      <c r="Q909" s="17">
        <v>0</v>
      </c>
      <c r="R909" s="17">
        <v>0</v>
      </c>
      <c r="S909" s="17">
        <v>0</v>
      </c>
      <c r="T909" s="17">
        <v>103</v>
      </c>
      <c r="U909" s="17">
        <v>0</v>
      </c>
      <c r="V909" s="17">
        <v>629</v>
      </c>
      <c r="W909" s="17">
        <v>0</v>
      </c>
      <c r="X909" s="17">
        <v>581</v>
      </c>
      <c r="Y909" s="17">
        <v>0</v>
      </c>
      <c r="Z909" s="17">
        <v>235</v>
      </c>
      <c r="AA909" s="17">
        <v>0</v>
      </c>
      <c r="AB909" s="17">
        <v>0</v>
      </c>
      <c r="AC909" s="17">
        <f>SUM(AF909:AO909)</f>
        <v>483</v>
      </c>
      <c r="AD909" s="17">
        <v>0</v>
      </c>
      <c r="AE909" s="17">
        <v>0</v>
      </c>
      <c r="AF909" s="17">
        <v>0</v>
      </c>
      <c r="AG909" s="17">
        <v>103</v>
      </c>
      <c r="AH909" s="17">
        <v>0</v>
      </c>
      <c r="AI909" s="17">
        <v>0</v>
      </c>
      <c r="AJ909" s="17">
        <v>0</v>
      </c>
      <c r="AK909" s="17">
        <v>145</v>
      </c>
      <c r="AL909" s="17">
        <v>0</v>
      </c>
      <c r="AM909" s="17">
        <v>235</v>
      </c>
      <c r="AN909" s="17">
        <v>0</v>
      </c>
      <c r="AO909" s="17">
        <v>0</v>
      </c>
      <c r="AP909" s="18">
        <f>+'Per Cápita'!$E$4</f>
        <v>83816</v>
      </c>
      <c r="AQ909" s="18">
        <f>+'Per Cápita'!$E$5</f>
        <v>74019</v>
      </c>
      <c r="AR909" s="18">
        <f>+'Per Cápita'!$E$6</f>
        <v>111028</v>
      </c>
      <c r="AS909" s="18">
        <f>+'Per Cápita'!$E$7</f>
        <v>136064</v>
      </c>
      <c r="AT909" s="18">
        <f>+'Per Cápita'!$F$4</f>
        <v>103408</v>
      </c>
      <c r="AU909" s="18">
        <f>+'Per Cápita'!$F$5</f>
        <v>90347</v>
      </c>
      <c r="AV909" s="18">
        <f>+'Per Cápita'!$F$6</f>
        <v>138242</v>
      </c>
      <c r="AW909" s="18">
        <f>+'Per Cápita'!$F$7</f>
        <v>166544</v>
      </c>
      <c r="AX909" s="18">
        <f>+AP909*($T909+$R909)*$O909</f>
        <v>8805014.9171132762</v>
      </c>
      <c r="AY909" s="18">
        <f>+AQ909*($V909+$X909)*$O909</f>
        <v>91347049.497612789</v>
      </c>
      <c r="AZ909" s="18">
        <f>+AR909*$Z909*$O909</f>
        <v>26611314.000692967</v>
      </c>
      <c r="BA909" s="18">
        <f>+AS909*$AB909*$O909</f>
        <v>0</v>
      </c>
      <c r="BB909" s="18">
        <f>+AT909*(S909+Q909)*$O909</f>
        <v>0</v>
      </c>
      <c r="BC909" s="18">
        <f>+AU909*(U909+W909)*$O909</f>
        <v>0</v>
      </c>
      <c r="BD909" s="18">
        <f>+AV909*Y909*$O909</f>
        <v>0</v>
      </c>
      <c r="BE909" s="18">
        <f>+AW909*AA909*$O909</f>
        <v>0</v>
      </c>
      <c r="BF909" s="18">
        <f>+AP909*($AG909+$AE909)*$BF$1*$O909</f>
        <v>1761002.9834226554</v>
      </c>
      <c r="BG909" s="18">
        <f>+AQ909*($AK909+$AI909)*$BF$1*$O909</f>
        <v>2189309.4507692321</v>
      </c>
      <c r="BH909" s="18">
        <f>+AR909*$AM909*$BF$1*$O909</f>
        <v>5322262.8001385927</v>
      </c>
      <c r="BI909" s="18">
        <f>+AS909*$AO909*$BF$1*$O909</f>
        <v>0</v>
      </c>
      <c r="BJ909" s="18">
        <f>+$BF$1*AT909*(AF909+AD909)*$O909</f>
        <v>0</v>
      </c>
      <c r="BK909" s="18">
        <f>+$BF$1*AU909*(AH909+AJ909)*$O909</f>
        <v>0</v>
      </c>
      <c r="BL909" s="18">
        <f>+AV909*AL909*$BF$1*$O909</f>
        <v>0</v>
      </c>
      <c r="BM909" s="18">
        <f>+$BF$1*AW909*AN909*$O909</f>
        <v>0</v>
      </c>
      <c r="BN909" s="18">
        <f>SUM(AX909:BE909)</f>
        <v>126763378.41541903</v>
      </c>
      <c r="BO909" s="18">
        <f>SUM(BF909:BM909)</f>
        <v>9272575.2343304791</v>
      </c>
      <c r="BP909" s="36">
        <f>ROUND((BO909+BN909),0)</f>
        <v>136035954</v>
      </c>
      <c r="BQ909" s="33" t="s">
        <v>11411</v>
      </c>
    </row>
    <row r="910" spans="1:69" s="33" customFormat="1" x14ac:dyDescent="0.25">
      <c r="A910" s="34" t="s">
        <v>7158</v>
      </c>
      <c r="B910" s="33" t="s">
        <v>7480</v>
      </c>
      <c r="C910" s="34">
        <v>3766</v>
      </c>
      <c r="D910" s="33" t="s">
        <v>7158</v>
      </c>
      <c r="E910" s="33" t="s">
        <v>5935</v>
      </c>
      <c r="F910" s="33" t="s">
        <v>582</v>
      </c>
      <c r="G910" s="34">
        <v>636</v>
      </c>
      <c r="H910" s="34">
        <v>111001045730</v>
      </c>
      <c r="I910" s="33" t="s">
        <v>744</v>
      </c>
      <c r="J910" s="33">
        <v>1</v>
      </c>
      <c r="K910" s="22">
        <v>3.4711883561739638</v>
      </c>
      <c r="L910" s="16"/>
      <c r="M910" s="16">
        <f>+K910/$M$1</f>
        <v>0.24316180921743677</v>
      </c>
      <c r="N910" s="16">
        <f>+(M910-$N$2)/($N$1-$N$2)</f>
        <v>1.9919606275011457E-2</v>
      </c>
      <c r="O910" s="35">
        <f>1+N910</f>
        <v>1.0199196062750115</v>
      </c>
      <c r="P910" s="17">
        <f>SUM(Q910:AB910)</f>
        <v>2088</v>
      </c>
      <c r="Q910" s="17">
        <v>0</v>
      </c>
      <c r="R910" s="17">
        <v>0</v>
      </c>
      <c r="S910" s="17">
        <v>0</v>
      </c>
      <c r="T910" s="17">
        <v>179</v>
      </c>
      <c r="U910" s="17">
        <v>0</v>
      </c>
      <c r="V910" s="17">
        <v>973</v>
      </c>
      <c r="W910" s="17">
        <v>0</v>
      </c>
      <c r="X910" s="17">
        <v>703</v>
      </c>
      <c r="Y910" s="17">
        <v>0</v>
      </c>
      <c r="Z910" s="17">
        <v>233</v>
      </c>
      <c r="AA910" s="17">
        <v>0</v>
      </c>
      <c r="AB910" s="17">
        <v>0</v>
      </c>
      <c r="AC910" s="17">
        <f>SUM(AF910:AO910)</f>
        <v>0</v>
      </c>
      <c r="AD910" s="17">
        <v>0</v>
      </c>
      <c r="AE910" s="17">
        <v>0</v>
      </c>
      <c r="AF910" s="17">
        <v>0</v>
      </c>
      <c r="AG910" s="17">
        <v>0</v>
      </c>
      <c r="AH910" s="17">
        <v>0</v>
      </c>
      <c r="AI910" s="17">
        <v>0</v>
      </c>
      <c r="AJ910" s="17">
        <v>0</v>
      </c>
      <c r="AK910" s="17">
        <v>0</v>
      </c>
      <c r="AL910" s="17">
        <v>0</v>
      </c>
      <c r="AM910" s="17">
        <v>0</v>
      </c>
      <c r="AN910" s="17">
        <v>0</v>
      </c>
      <c r="AO910" s="17">
        <v>0</v>
      </c>
      <c r="AP910" s="18">
        <f>+'Per Cápita'!$E$4</f>
        <v>83816</v>
      </c>
      <c r="AQ910" s="18">
        <f>+'Per Cápita'!$E$5</f>
        <v>74019</v>
      </c>
      <c r="AR910" s="18">
        <f>+'Per Cápita'!$E$6</f>
        <v>111028</v>
      </c>
      <c r="AS910" s="18">
        <f>+'Per Cápita'!$E$7</f>
        <v>136064</v>
      </c>
      <c r="AT910" s="18">
        <f>+'Per Cápita'!$F$4</f>
        <v>103408</v>
      </c>
      <c r="AU910" s="18">
        <f>+'Per Cápita'!$F$5</f>
        <v>90347</v>
      </c>
      <c r="AV910" s="18">
        <f>+'Per Cápita'!$F$6</f>
        <v>138242</v>
      </c>
      <c r="AW910" s="18">
        <f>+'Per Cápita'!$F$7</f>
        <v>166544</v>
      </c>
      <c r="AX910" s="18">
        <f>+AP910*($T910+$R910)*$O910</f>
        <v>15301919.127798799</v>
      </c>
      <c r="AY910" s="18">
        <f>+AQ910*($V910+$X910)*$O910</f>
        <v>126526987.56859425</v>
      </c>
      <c r="AZ910" s="18">
        <f>+AR910*$Z910*$O910</f>
        <v>26384834.732601963</v>
      </c>
      <c r="BA910" s="18">
        <f>+AS910*$AB910*$O910</f>
        <v>0</v>
      </c>
      <c r="BB910" s="18">
        <f>+AT910*(S910+Q910)*$O910</f>
        <v>0</v>
      </c>
      <c r="BC910" s="18">
        <f>+AU910*(U910+W910)*$O910</f>
        <v>0</v>
      </c>
      <c r="BD910" s="18">
        <f>+AV910*Y910*$O910</f>
        <v>0</v>
      </c>
      <c r="BE910" s="18">
        <f>+AW910*AA910*$O910</f>
        <v>0</v>
      </c>
      <c r="BF910" s="18">
        <f>+AP910*($AG910+$AE910)*$BF$1*$O910</f>
        <v>0</v>
      </c>
      <c r="BG910" s="18">
        <f>+AQ910*($AK910+$AI910)*$BF$1*$O910</f>
        <v>0</v>
      </c>
      <c r="BH910" s="18">
        <f>+AR910*$AM910*$BF$1*$O910</f>
        <v>0</v>
      </c>
      <c r="BI910" s="18">
        <f>+AS910*$AO910*$BF$1*$O910</f>
        <v>0</v>
      </c>
      <c r="BJ910" s="18">
        <f>+$BF$1*AT910*(AF910+AD910)*$O910</f>
        <v>0</v>
      </c>
      <c r="BK910" s="18">
        <f>+$BF$1*AU910*(AH910+AJ910)*$O910</f>
        <v>0</v>
      </c>
      <c r="BL910" s="18">
        <f>+AV910*AL910*$BF$1*$O910</f>
        <v>0</v>
      </c>
      <c r="BM910" s="18">
        <f>+$BF$1*AW910*AN910*$O910</f>
        <v>0</v>
      </c>
      <c r="BN910" s="18">
        <f>SUM(AX910:BE910)</f>
        <v>168213741.42899501</v>
      </c>
      <c r="BO910" s="18">
        <f>SUM(BF910:BM910)</f>
        <v>0</v>
      </c>
      <c r="BP910" s="36">
        <f>ROUND((BO910+BN910),0)</f>
        <v>168213741</v>
      </c>
      <c r="BQ910" s="33" t="s">
        <v>11411</v>
      </c>
    </row>
    <row r="911" spans="1:69" s="33" customFormat="1" x14ac:dyDescent="0.25">
      <c r="A911" s="34" t="s">
        <v>7158</v>
      </c>
      <c r="B911" s="33" t="s">
        <v>7480</v>
      </c>
      <c r="C911" s="34">
        <v>3766</v>
      </c>
      <c r="D911" s="33" t="s">
        <v>7158</v>
      </c>
      <c r="E911" s="33" t="s">
        <v>5935</v>
      </c>
      <c r="F911" s="33" t="s">
        <v>582</v>
      </c>
      <c r="G911" s="34">
        <v>686</v>
      </c>
      <c r="H911" s="34">
        <v>111001046299</v>
      </c>
      <c r="I911" s="33" t="s">
        <v>745</v>
      </c>
      <c r="J911" s="33">
        <v>1</v>
      </c>
      <c r="K911" s="22">
        <v>3.4711883561739638</v>
      </c>
      <c r="L911" s="16"/>
      <c r="M911" s="16">
        <f>+K911/$M$1</f>
        <v>0.24316180921743677</v>
      </c>
      <c r="N911" s="16">
        <f>+(M911-$N$2)/($N$1-$N$2)</f>
        <v>1.9919606275011457E-2</v>
      </c>
      <c r="O911" s="35">
        <f>1+N911</f>
        <v>1.0199196062750115</v>
      </c>
      <c r="P911" s="17">
        <f>SUM(Q911:AB911)</f>
        <v>1776</v>
      </c>
      <c r="Q911" s="17">
        <v>0</v>
      </c>
      <c r="R911" s="17">
        <v>0</v>
      </c>
      <c r="S911" s="17">
        <v>0</v>
      </c>
      <c r="T911" s="17">
        <v>88</v>
      </c>
      <c r="U911" s="17">
        <v>0</v>
      </c>
      <c r="V911" s="17">
        <v>734</v>
      </c>
      <c r="W911" s="17">
        <v>0</v>
      </c>
      <c r="X911" s="17">
        <v>694</v>
      </c>
      <c r="Y911" s="17">
        <v>0</v>
      </c>
      <c r="Z911" s="17">
        <v>260</v>
      </c>
      <c r="AA911" s="17">
        <v>0</v>
      </c>
      <c r="AB911" s="17">
        <v>0</v>
      </c>
      <c r="AC911" s="17">
        <f>SUM(AF911:AO911)</f>
        <v>88</v>
      </c>
      <c r="AD911" s="17">
        <v>0</v>
      </c>
      <c r="AE911" s="17">
        <v>0</v>
      </c>
      <c r="AF911" s="17">
        <v>0</v>
      </c>
      <c r="AG911" s="17">
        <v>88</v>
      </c>
      <c r="AH911" s="17">
        <v>0</v>
      </c>
      <c r="AI911" s="17">
        <v>0</v>
      </c>
      <c r="AJ911" s="17">
        <v>0</v>
      </c>
      <c r="AK911" s="17">
        <v>0</v>
      </c>
      <c r="AL911" s="17">
        <v>0</v>
      </c>
      <c r="AM911" s="17">
        <v>0</v>
      </c>
      <c r="AN911" s="17">
        <v>0</v>
      </c>
      <c r="AO911" s="17">
        <v>0</v>
      </c>
      <c r="AP911" s="18">
        <f>+'Per Cápita'!$E$4</f>
        <v>83816</v>
      </c>
      <c r="AQ911" s="18">
        <f>+'Per Cápita'!$E$5</f>
        <v>74019</v>
      </c>
      <c r="AR911" s="18">
        <f>+'Per Cápita'!$E$6</f>
        <v>111028</v>
      </c>
      <c r="AS911" s="18">
        <f>+'Per Cápita'!$E$7</f>
        <v>136064</v>
      </c>
      <c r="AT911" s="18">
        <f>+'Per Cápita'!$F$4</f>
        <v>103408</v>
      </c>
      <c r="AU911" s="18">
        <f>+'Per Cápita'!$F$5</f>
        <v>90347</v>
      </c>
      <c r="AV911" s="18">
        <f>+'Per Cápita'!$F$6</f>
        <v>138242</v>
      </c>
      <c r="AW911" s="18">
        <f>+'Per Cápita'!$F$7</f>
        <v>166544</v>
      </c>
      <c r="AX911" s="18">
        <f>+AP911*($T911+$R911)*$O911</f>
        <v>7522731.1913200803</v>
      </c>
      <c r="AY911" s="18">
        <f>+AQ911*($V911+$X911)*$O911</f>
        <v>107804617.09305048</v>
      </c>
      <c r="AZ911" s="18">
        <f>+AR911*$Z911*$O911</f>
        <v>29442304.851830516</v>
      </c>
      <c r="BA911" s="18">
        <f>+AS911*$AB911*$O911</f>
        <v>0</v>
      </c>
      <c r="BB911" s="18">
        <f>+AT911*(S911+Q911)*$O911</f>
        <v>0</v>
      </c>
      <c r="BC911" s="18">
        <f>+AU911*(U911+W911)*$O911</f>
        <v>0</v>
      </c>
      <c r="BD911" s="18">
        <f>+AV911*Y911*$O911</f>
        <v>0</v>
      </c>
      <c r="BE911" s="18">
        <f>+AW911*AA911*$O911</f>
        <v>0</v>
      </c>
      <c r="BF911" s="18">
        <f>+AP911*($AG911+$AE911)*$BF$1*$O911</f>
        <v>1504546.2382640161</v>
      </c>
      <c r="BG911" s="18">
        <f>+AQ911*($AK911+$AI911)*$BF$1*$O911</f>
        <v>0</v>
      </c>
      <c r="BH911" s="18">
        <f>+AR911*$AM911*$BF$1*$O911</f>
        <v>0</v>
      </c>
      <c r="BI911" s="18">
        <f>+AS911*$AO911*$BF$1*$O911</f>
        <v>0</v>
      </c>
      <c r="BJ911" s="18">
        <f>+$BF$1*AT911*(AF911+AD911)*$O911</f>
        <v>0</v>
      </c>
      <c r="BK911" s="18">
        <f>+$BF$1*AU911*(AH911+AJ911)*$O911</f>
        <v>0</v>
      </c>
      <c r="BL911" s="18">
        <f>+AV911*AL911*$BF$1*$O911</f>
        <v>0</v>
      </c>
      <c r="BM911" s="18">
        <f>+$BF$1*AW911*AN911*$O911</f>
        <v>0</v>
      </c>
      <c r="BN911" s="18">
        <f>SUM(AX911:BE911)</f>
        <v>144769653.13620108</v>
      </c>
      <c r="BO911" s="18">
        <f>SUM(BF911:BM911)</f>
        <v>1504546.2382640161</v>
      </c>
      <c r="BP911" s="36">
        <f>ROUND((BO911+BN911),0)</f>
        <v>146274199</v>
      </c>
      <c r="BQ911" s="33" t="s">
        <v>11411</v>
      </c>
    </row>
    <row r="912" spans="1:69" s="33" customFormat="1" x14ac:dyDescent="0.25">
      <c r="A912" s="34" t="s">
        <v>7158</v>
      </c>
      <c r="B912" s="33" t="s">
        <v>7480</v>
      </c>
      <c r="C912" s="34">
        <v>3766</v>
      </c>
      <c r="D912" s="33" t="s">
        <v>7158</v>
      </c>
      <c r="E912" s="33" t="s">
        <v>5935</v>
      </c>
      <c r="F912" s="33" t="s">
        <v>582</v>
      </c>
      <c r="G912" s="34">
        <v>687</v>
      </c>
      <c r="H912" s="34">
        <v>111001046477</v>
      </c>
      <c r="I912" s="33" t="s">
        <v>4475</v>
      </c>
      <c r="J912" s="33">
        <v>1</v>
      </c>
      <c r="K912" s="22">
        <v>3.4711883561739638</v>
      </c>
      <c r="L912" s="16"/>
      <c r="M912" s="16">
        <f>+K912/$M$1</f>
        <v>0.24316180921743677</v>
      </c>
      <c r="N912" s="16">
        <f>+(M912-$N$2)/($N$1-$N$2)</f>
        <v>1.9919606275011457E-2</v>
      </c>
      <c r="O912" s="35">
        <f>1+N912</f>
        <v>1.0199196062750115</v>
      </c>
      <c r="P912" s="17">
        <f>SUM(Q912:AB912)</f>
        <v>3470</v>
      </c>
      <c r="Q912" s="17">
        <v>0</v>
      </c>
      <c r="R912" s="17">
        <v>0</v>
      </c>
      <c r="S912" s="17">
        <v>0</v>
      </c>
      <c r="T912" s="17">
        <v>272</v>
      </c>
      <c r="U912" s="17">
        <v>0</v>
      </c>
      <c r="V912" s="17">
        <v>1552</v>
      </c>
      <c r="W912" s="17">
        <v>0</v>
      </c>
      <c r="X912" s="17">
        <v>1216</v>
      </c>
      <c r="Y912" s="17">
        <v>0</v>
      </c>
      <c r="Z912" s="17">
        <v>0</v>
      </c>
      <c r="AA912" s="17">
        <v>0</v>
      </c>
      <c r="AB912" s="17">
        <v>430</v>
      </c>
      <c r="AC912" s="17">
        <f>SUM(AF912:AO912)</f>
        <v>0</v>
      </c>
      <c r="AD912" s="17">
        <v>0</v>
      </c>
      <c r="AE912" s="17">
        <v>0</v>
      </c>
      <c r="AF912" s="17">
        <v>0</v>
      </c>
      <c r="AG912" s="17">
        <v>0</v>
      </c>
      <c r="AH912" s="17">
        <v>0</v>
      </c>
      <c r="AI912" s="17">
        <v>0</v>
      </c>
      <c r="AJ912" s="17">
        <v>0</v>
      </c>
      <c r="AK912" s="17">
        <v>0</v>
      </c>
      <c r="AL912" s="17">
        <v>0</v>
      </c>
      <c r="AM912" s="17">
        <v>0</v>
      </c>
      <c r="AN912" s="17">
        <v>0</v>
      </c>
      <c r="AO912" s="17">
        <v>0</v>
      </c>
      <c r="AP912" s="18">
        <f>+'Per Cápita'!$E$4</f>
        <v>83816</v>
      </c>
      <c r="AQ912" s="18">
        <f>+'Per Cápita'!$E$5</f>
        <v>74019</v>
      </c>
      <c r="AR912" s="18">
        <f>+'Per Cápita'!$E$6</f>
        <v>111028</v>
      </c>
      <c r="AS912" s="18">
        <f>+'Per Cápita'!$E$7</f>
        <v>136064</v>
      </c>
      <c r="AT912" s="18">
        <f>+'Per Cápita'!$F$4</f>
        <v>103408</v>
      </c>
      <c r="AU912" s="18">
        <f>+'Per Cápita'!$F$5</f>
        <v>90347</v>
      </c>
      <c r="AV912" s="18">
        <f>+'Per Cápita'!$F$6</f>
        <v>138242</v>
      </c>
      <c r="AW912" s="18">
        <f>+'Per Cápita'!$F$7</f>
        <v>166544</v>
      </c>
      <c r="AX912" s="18">
        <f>+AP912*($T912+$R912)*$O912</f>
        <v>23252078.227716614</v>
      </c>
      <c r="AY912" s="18">
        <f>+AQ912*($V912+$X912)*$O912</f>
        <v>208965812.40445638</v>
      </c>
      <c r="AZ912" s="18">
        <f>+AR912*$Z912*$O912</f>
        <v>0</v>
      </c>
      <c r="BA912" s="18">
        <f>+AS912*$AB912*$O912</f>
        <v>59672966.762527362</v>
      </c>
      <c r="BB912" s="18">
        <f>+AT912*(S912+Q912)*$O912</f>
        <v>0</v>
      </c>
      <c r="BC912" s="18">
        <f>+AU912*(U912+W912)*$O912</f>
        <v>0</v>
      </c>
      <c r="BD912" s="18">
        <f>+AV912*Y912*$O912</f>
        <v>0</v>
      </c>
      <c r="BE912" s="18">
        <f>+AW912*AA912*$O912</f>
        <v>0</v>
      </c>
      <c r="BF912" s="18">
        <f>+AP912*($AG912+$AE912)*$BF$1*$O912</f>
        <v>0</v>
      </c>
      <c r="BG912" s="18">
        <f>+AQ912*($AK912+$AI912)*$BF$1*$O912</f>
        <v>0</v>
      </c>
      <c r="BH912" s="18">
        <f>+AR912*$AM912*$BF$1*$O912</f>
        <v>0</v>
      </c>
      <c r="BI912" s="18">
        <f>+AS912*$AO912*$BF$1*$O912</f>
        <v>0</v>
      </c>
      <c r="BJ912" s="18">
        <f>+$BF$1*AT912*(AF912+AD912)*$O912</f>
        <v>0</v>
      </c>
      <c r="BK912" s="18">
        <f>+$BF$1*AU912*(AH912+AJ912)*$O912</f>
        <v>0</v>
      </c>
      <c r="BL912" s="18">
        <f>+AV912*AL912*$BF$1*$O912</f>
        <v>0</v>
      </c>
      <c r="BM912" s="18">
        <f>+$BF$1*AW912*AN912*$O912</f>
        <v>0</v>
      </c>
      <c r="BN912" s="18">
        <f>SUM(AX912:BE912)</f>
        <v>291890857.39470035</v>
      </c>
      <c r="BO912" s="18">
        <f>SUM(BF912:BM912)</f>
        <v>0</v>
      </c>
      <c r="BP912" s="36">
        <f>ROUND((BO912+BN912),0)</f>
        <v>291890857</v>
      </c>
      <c r="BQ912" s="33" t="s">
        <v>11411</v>
      </c>
    </row>
    <row r="913" spans="1:69" s="33" customFormat="1" x14ac:dyDescent="0.25">
      <c r="A913" s="34" t="s">
        <v>7158</v>
      </c>
      <c r="B913" s="33" t="s">
        <v>7480</v>
      </c>
      <c r="C913" s="34">
        <v>3766</v>
      </c>
      <c r="D913" s="33" t="s">
        <v>7158</v>
      </c>
      <c r="E913" s="33" t="s">
        <v>5935</v>
      </c>
      <c r="F913" s="33" t="s">
        <v>582</v>
      </c>
      <c r="G913" s="34">
        <v>688</v>
      </c>
      <c r="H913" s="34">
        <v>111001046485</v>
      </c>
      <c r="I913" s="33" t="s">
        <v>746</v>
      </c>
      <c r="J913" s="33">
        <v>1</v>
      </c>
      <c r="K913" s="22">
        <v>3.4711883561739638</v>
      </c>
      <c r="L913" s="16"/>
      <c r="M913" s="16">
        <f>+K913/$M$1</f>
        <v>0.24316180921743677</v>
      </c>
      <c r="N913" s="16">
        <f>+(M913-$N$2)/($N$1-$N$2)</f>
        <v>1.9919606275011457E-2</v>
      </c>
      <c r="O913" s="35">
        <f>1+N913</f>
        <v>1.0199196062750115</v>
      </c>
      <c r="P913" s="17">
        <f>SUM(Q913:AB913)</f>
        <v>1353</v>
      </c>
      <c r="Q913" s="17">
        <v>0</v>
      </c>
      <c r="R913" s="17">
        <v>0</v>
      </c>
      <c r="S913" s="17">
        <v>0</v>
      </c>
      <c r="T913" s="17">
        <v>100</v>
      </c>
      <c r="U913" s="17">
        <v>0</v>
      </c>
      <c r="V913" s="17">
        <v>550</v>
      </c>
      <c r="W913" s="17">
        <v>0</v>
      </c>
      <c r="X913" s="17">
        <v>492</v>
      </c>
      <c r="Y913" s="17">
        <v>0</v>
      </c>
      <c r="Z913" s="17">
        <v>211</v>
      </c>
      <c r="AA913" s="17">
        <v>0</v>
      </c>
      <c r="AB913" s="17">
        <v>0</v>
      </c>
      <c r="AC913" s="17">
        <f>SUM(AF913:AO913)</f>
        <v>0</v>
      </c>
      <c r="AD913" s="17">
        <v>0</v>
      </c>
      <c r="AE913" s="17">
        <v>0</v>
      </c>
      <c r="AF913" s="17">
        <v>0</v>
      </c>
      <c r="AG913" s="17">
        <v>0</v>
      </c>
      <c r="AH913" s="17">
        <v>0</v>
      </c>
      <c r="AI913" s="17">
        <v>0</v>
      </c>
      <c r="AJ913" s="17">
        <v>0</v>
      </c>
      <c r="AK913" s="17">
        <v>0</v>
      </c>
      <c r="AL913" s="17">
        <v>0</v>
      </c>
      <c r="AM913" s="17">
        <v>0</v>
      </c>
      <c r="AN913" s="17">
        <v>0</v>
      </c>
      <c r="AO913" s="17">
        <v>0</v>
      </c>
      <c r="AP913" s="18">
        <f>+'Per Cápita'!$E$4</f>
        <v>83816</v>
      </c>
      <c r="AQ913" s="18">
        <f>+'Per Cápita'!$E$5</f>
        <v>74019</v>
      </c>
      <c r="AR913" s="18">
        <f>+'Per Cápita'!$E$6</f>
        <v>111028</v>
      </c>
      <c r="AS913" s="18">
        <f>+'Per Cápita'!$E$7</f>
        <v>136064</v>
      </c>
      <c r="AT913" s="18">
        <f>+'Per Cápita'!$F$4</f>
        <v>103408</v>
      </c>
      <c r="AU913" s="18">
        <f>+'Per Cápita'!$F$5</f>
        <v>90347</v>
      </c>
      <c r="AV913" s="18">
        <f>+'Per Cápita'!$F$6</f>
        <v>138242</v>
      </c>
      <c r="AW913" s="18">
        <f>+'Per Cápita'!$F$7</f>
        <v>166544</v>
      </c>
      <c r="AX913" s="18">
        <f>+AP913*($T913+$R913)*$O913</f>
        <v>8548558.1719546374</v>
      </c>
      <c r="AY913" s="18">
        <f>+AQ913*($V913+$X913)*$O913</f>
        <v>78664153.369018629</v>
      </c>
      <c r="AZ913" s="18">
        <f>+AR913*$Z913*$O913</f>
        <v>23893562.783600919</v>
      </c>
      <c r="BA913" s="18">
        <f>+AS913*$AB913*$O913</f>
        <v>0</v>
      </c>
      <c r="BB913" s="18">
        <f>+AT913*(S913+Q913)*$O913</f>
        <v>0</v>
      </c>
      <c r="BC913" s="18">
        <f>+AU913*(U913+W913)*$O913</f>
        <v>0</v>
      </c>
      <c r="BD913" s="18">
        <f>+AV913*Y913*$O913</f>
        <v>0</v>
      </c>
      <c r="BE913" s="18">
        <f>+AW913*AA913*$O913</f>
        <v>0</v>
      </c>
      <c r="BF913" s="18">
        <f>+AP913*($AG913+$AE913)*$BF$1*$O913</f>
        <v>0</v>
      </c>
      <c r="BG913" s="18">
        <f>+AQ913*($AK913+$AI913)*$BF$1*$O913</f>
        <v>0</v>
      </c>
      <c r="BH913" s="18">
        <f>+AR913*$AM913*$BF$1*$O913</f>
        <v>0</v>
      </c>
      <c r="BI913" s="18">
        <f>+AS913*$AO913*$BF$1*$O913</f>
        <v>0</v>
      </c>
      <c r="BJ913" s="18">
        <f>+$BF$1*AT913*(AF913+AD913)*$O913</f>
        <v>0</v>
      </c>
      <c r="BK913" s="18">
        <f>+$BF$1*AU913*(AH913+AJ913)*$O913</f>
        <v>0</v>
      </c>
      <c r="BL913" s="18">
        <f>+AV913*AL913*$BF$1*$O913</f>
        <v>0</v>
      </c>
      <c r="BM913" s="18">
        <f>+$BF$1*AW913*AN913*$O913</f>
        <v>0</v>
      </c>
      <c r="BN913" s="18">
        <f>SUM(AX913:BE913)</f>
        <v>111106274.32457417</v>
      </c>
      <c r="BO913" s="18">
        <f>SUM(BF913:BM913)</f>
        <v>0</v>
      </c>
      <c r="BP913" s="36">
        <f>ROUND((BO913+BN913),0)</f>
        <v>111106274</v>
      </c>
      <c r="BQ913" s="33" t="s">
        <v>11411</v>
      </c>
    </row>
    <row r="914" spans="1:69" s="33" customFormat="1" x14ac:dyDescent="0.25">
      <c r="A914" s="34" t="s">
        <v>7158</v>
      </c>
      <c r="B914" s="33" t="s">
        <v>7480</v>
      </c>
      <c r="C914" s="34">
        <v>3766</v>
      </c>
      <c r="D914" s="33" t="s">
        <v>7158</v>
      </c>
      <c r="E914" s="33" t="s">
        <v>5935</v>
      </c>
      <c r="F914" s="33" t="s">
        <v>582</v>
      </c>
      <c r="G914" s="34">
        <v>689</v>
      </c>
      <c r="H914" s="34">
        <v>111001046591</v>
      </c>
      <c r="I914" s="33" t="s">
        <v>747</v>
      </c>
      <c r="J914" s="33">
        <v>1</v>
      </c>
      <c r="K914" s="22">
        <v>3.4711883561739638</v>
      </c>
      <c r="L914" s="16"/>
      <c r="M914" s="16">
        <f>+K914/$M$1</f>
        <v>0.24316180921743677</v>
      </c>
      <c r="N914" s="16">
        <f>+(M914-$N$2)/($N$1-$N$2)</f>
        <v>1.9919606275011457E-2</v>
      </c>
      <c r="O914" s="35">
        <f>1+N914</f>
        <v>1.0199196062750115</v>
      </c>
      <c r="P914" s="17">
        <f>SUM(Q914:AB914)</f>
        <v>1632</v>
      </c>
      <c r="Q914" s="17">
        <v>0</v>
      </c>
      <c r="R914" s="17">
        <v>0</v>
      </c>
      <c r="S914" s="17">
        <v>0</v>
      </c>
      <c r="T914" s="17">
        <v>132</v>
      </c>
      <c r="U914" s="17">
        <v>0</v>
      </c>
      <c r="V914" s="17">
        <v>718</v>
      </c>
      <c r="W914" s="17">
        <v>0</v>
      </c>
      <c r="X914" s="17">
        <v>592</v>
      </c>
      <c r="Y914" s="17">
        <v>0</v>
      </c>
      <c r="Z914" s="17">
        <v>190</v>
      </c>
      <c r="AA914" s="17">
        <v>0</v>
      </c>
      <c r="AB914" s="17">
        <v>0</v>
      </c>
      <c r="AC914" s="17">
        <f>SUM(AF914:AO914)</f>
        <v>0</v>
      </c>
      <c r="AD914" s="17">
        <v>0</v>
      </c>
      <c r="AE914" s="17">
        <v>0</v>
      </c>
      <c r="AF914" s="17">
        <v>0</v>
      </c>
      <c r="AG914" s="17">
        <v>0</v>
      </c>
      <c r="AH914" s="17">
        <v>0</v>
      </c>
      <c r="AI914" s="17">
        <v>0</v>
      </c>
      <c r="AJ914" s="17">
        <v>0</v>
      </c>
      <c r="AK914" s="17">
        <v>0</v>
      </c>
      <c r="AL914" s="17">
        <v>0</v>
      </c>
      <c r="AM914" s="17">
        <v>0</v>
      </c>
      <c r="AN914" s="17">
        <v>0</v>
      </c>
      <c r="AO914" s="17">
        <v>0</v>
      </c>
      <c r="AP914" s="18">
        <f>+'Per Cápita'!$E$4</f>
        <v>83816</v>
      </c>
      <c r="AQ914" s="18">
        <f>+'Per Cápita'!$E$5</f>
        <v>74019</v>
      </c>
      <c r="AR914" s="18">
        <f>+'Per Cápita'!$E$6</f>
        <v>111028</v>
      </c>
      <c r="AS914" s="18">
        <f>+'Per Cápita'!$E$7</f>
        <v>136064</v>
      </c>
      <c r="AT914" s="18">
        <f>+'Per Cápita'!$F$4</f>
        <v>103408</v>
      </c>
      <c r="AU914" s="18">
        <f>+'Per Cápita'!$F$5</f>
        <v>90347</v>
      </c>
      <c r="AV914" s="18">
        <f>+'Per Cápita'!$F$6</f>
        <v>138242</v>
      </c>
      <c r="AW914" s="18">
        <f>+'Per Cápita'!$F$7</f>
        <v>166544</v>
      </c>
      <c r="AX914" s="18">
        <f>+AP914*($T914+$R914)*$O914</f>
        <v>11284096.78698012</v>
      </c>
      <c r="AY914" s="18">
        <f>+AQ914*($V914+$X914)*$O914</f>
        <v>98896392.431299806</v>
      </c>
      <c r="AZ914" s="18">
        <f>+AR914*$Z914*$O914</f>
        <v>21515530.468645375</v>
      </c>
      <c r="BA914" s="18">
        <f>+AS914*$AB914*$O914</f>
        <v>0</v>
      </c>
      <c r="BB914" s="18">
        <f>+AT914*(S914+Q914)*$O914</f>
        <v>0</v>
      </c>
      <c r="BC914" s="18">
        <f>+AU914*(U914+W914)*$O914</f>
        <v>0</v>
      </c>
      <c r="BD914" s="18">
        <f>+AV914*Y914*$O914</f>
        <v>0</v>
      </c>
      <c r="BE914" s="18">
        <f>+AW914*AA914*$O914</f>
        <v>0</v>
      </c>
      <c r="BF914" s="18">
        <f>+AP914*($AG914+$AE914)*$BF$1*$O914</f>
        <v>0</v>
      </c>
      <c r="BG914" s="18">
        <f>+AQ914*($AK914+$AI914)*$BF$1*$O914</f>
        <v>0</v>
      </c>
      <c r="BH914" s="18">
        <f>+AR914*$AM914*$BF$1*$O914</f>
        <v>0</v>
      </c>
      <c r="BI914" s="18">
        <f>+AS914*$AO914*$BF$1*$O914</f>
        <v>0</v>
      </c>
      <c r="BJ914" s="18">
        <f>+$BF$1*AT914*(AF914+AD914)*$O914</f>
        <v>0</v>
      </c>
      <c r="BK914" s="18">
        <f>+$BF$1*AU914*(AH914+AJ914)*$O914</f>
        <v>0</v>
      </c>
      <c r="BL914" s="18">
        <f>+AV914*AL914*$BF$1*$O914</f>
        <v>0</v>
      </c>
      <c r="BM914" s="18">
        <f>+$BF$1*AW914*AN914*$O914</f>
        <v>0</v>
      </c>
      <c r="BN914" s="18">
        <f>SUM(AX914:BE914)</f>
        <v>131696019.68692531</v>
      </c>
      <c r="BO914" s="18">
        <f>SUM(BF914:BM914)</f>
        <v>0</v>
      </c>
      <c r="BP914" s="36">
        <f>ROUND((BO914+BN914),0)</f>
        <v>131696020</v>
      </c>
      <c r="BQ914" s="33" t="s">
        <v>11411</v>
      </c>
    </row>
    <row r="915" spans="1:69" s="33" customFormat="1" x14ac:dyDescent="0.25">
      <c r="A915" s="34" t="s">
        <v>7158</v>
      </c>
      <c r="B915" s="33" t="s">
        <v>7480</v>
      </c>
      <c r="C915" s="34">
        <v>3766</v>
      </c>
      <c r="D915" s="33" t="s">
        <v>7158</v>
      </c>
      <c r="E915" s="33" t="s">
        <v>5935</v>
      </c>
      <c r="F915" s="33" t="s">
        <v>582</v>
      </c>
      <c r="G915" s="34">
        <v>690</v>
      </c>
      <c r="H915" s="34">
        <v>111001046621</v>
      </c>
      <c r="I915" s="33" t="s">
        <v>748</v>
      </c>
      <c r="J915" s="33">
        <v>1</v>
      </c>
      <c r="K915" s="22">
        <v>3.4711883561739638</v>
      </c>
      <c r="L915" s="16"/>
      <c r="M915" s="16">
        <f>+K915/$M$1</f>
        <v>0.24316180921743677</v>
      </c>
      <c r="N915" s="16">
        <f>+(M915-$N$2)/($N$1-$N$2)</f>
        <v>1.9919606275011457E-2</v>
      </c>
      <c r="O915" s="35">
        <f>1+N915</f>
        <v>1.0199196062750115</v>
      </c>
      <c r="P915" s="17">
        <f>SUM(Q915:AB915)</f>
        <v>969</v>
      </c>
      <c r="Q915" s="17">
        <v>0</v>
      </c>
      <c r="R915" s="17">
        <v>0</v>
      </c>
      <c r="S915" s="17">
        <v>0</v>
      </c>
      <c r="T915" s="17">
        <v>53</v>
      </c>
      <c r="U915" s="17">
        <v>0</v>
      </c>
      <c r="V915" s="17">
        <v>430</v>
      </c>
      <c r="W915" s="17">
        <v>0</v>
      </c>
      <c r="X915" s="17">
        <v>344</v>
      </c>
      <c r="Y915" s="17">
        <v>0</v>
      </c>
      <c r="Z915" s="17">
        <v>142</v>
      </c>
      <c r="AA915" s="17">
        <v>0</v>
      </c>
      <c r="AB915" s="17">
        <v>0</v>
      </c>
      <c r="AC915" s="17">
        <f>SUM(AF915:AO915)</f>
        <v>0</v>
      </c>
      <c r="AD915" s="17">
        <v>0</v>
      </c>
      <c r="AE915" s="17">
        <v>0</v>
      </c>
      <c r="AF915" s="17">
        <v>0</v>
      </c>
      <c r="AG915" s="17">
        <v>0</v>
      </c>
      <c r="AH915" s="17">
        <v>0</v>
      </c>
      <c r="AI915" s="17">
        <v>0</v>
      </c>
      <c r="AJ915" s="17">
        <v>0</v>
      </c>
      <c r="AK915" s="17">
        <v>0</v>
      </c>
      <c r="AL915" s="17">
        <v>0</v>
      </c>
      <c r="AM915" s="17">
        <v>0</v>
      </c>
      <c r="AN915" s="17">
        <v>0</v>
      </c>
      <c r="AO915" s="17">
        <v>0</v>
      </c>
      <c r="AP915" s="18">
        <f>+'Per Cápita'!$E$4</f>
        <v>83816</v>
      </c>
      <c r="AQ915" s="18">
        <f>+'Per Cápita'!$E$5</f>
        <v>74019</v>
      </c>
      <c r="AR915" s="18">
        <f>+'Per Cápita'!$E$6</f>
        <v>111028</v>
      </c>
      <c r="AS915" s="18">
        <f>+'Per Cápita'!$E$7</f>
        <v>136064</v>
      </c>
      <c r="AT915" s="18">
        <f>+'Per Cápita'!$F$4</f>
        <v>103408</v>
      </c>
      <c r="AU915" s="18">
        <f>+'Per Cápita'!$F$5</f>
        <v>90347</v>
      </c>
      <c r="AV915" s="18">
        <f>+'Per Cápita'!$F$6</f>
        <v>138242</v>
      </c>
      <c r="AW915" s="18">
        <f>+'Per Cápita'!$F$7</f>
        <v>166544</v>
      </c>
      <c r="AX915" s="18">
        <f>+AP915*($T915+$R915)*$O915</f>
        <v>4530735.8311359575</v>
      </c>
      <c r="AY915" s="18">
        <f>+AQ915*($V915+$X915)*$O915</f>
        <v>58431914.306737445</v>
      </c>
      <c r="AZ915" s="18">
        <f>+AR915*$Z915*$O915</f>
        <v>16080028.034461282</v>
      </c>
      <c r="BA915" s="18">
        <f>+AS915*$AB915*$O915</f>
        <v>0</v>
      </c>
      <c r="BB915" s="18">
        <f>+AT915*(S915+Q915)*$O915</f>
        <v>0</v>
      </c>
      <c r="BC915" s="18">
        <f>+AU915*(U915+W915)*$O915</f>
        <v>0</v>
      </c>
      <c r="BD915" s="18">
        <f>+AV915*Y915*$O915</f>
        <v>0</v>
      </c>
      <c r="BE915" s="18">
        <f>+AW915*AA915*$O915</f>
        <v>0</v>
      </c>
      <c r="BF915" s="18">
        <f>+AP915*($AG915+$AE915)*$BF$1*$O915</f>
        <v>0</v>
      </c>
      <c r="BG915" s="18">
        <f>+AQ915*($AK915+$AI915)*$BF$1*$O915</f>
        <v>0</v>
      </c>
      <c r="BH915" s="18">
        <f>+AR915*$AM915*$BF$1*$O915</f>
        <v>0</v>
      </c>
      <c r="BI915" s="18">
        <f>+AS915*$AO915*$BF$1*$O915</f>
        <v>0</v>
      </c>
      <c r="BJ915" s="18">
        <f>+$BF$1*AT915*(AF915+AD915)*$O915</f>
        <v>0</v>
      </c>
      <c r="BK915" s="18">
        <f>+$BF$1*AU915*(AH915+AJ915)*$O915</f>
        <v>0</v>
      </c>
      <c r="BL915" s="18">
        <f>+AV915*AL915*$BF$1*$O915</f>
        <v>0</v>
      </c>
      <c r="BM915" s="18">
        <f>+$BF$1*AW915*AN915*$O915</f>
        <v>0</v>
      </c>
      <c r="BN915" s="18">
        <f>SUM(AX915:BE915)</f>
        <v>79042678.172334686</v>
      </c>
      <c r="BO915" s="18">
        <f>SUM(BF915:BM915)</f>
        <v>0</v>
      </c>
      <c r="BP915" s="36">
        <f>ROUND((BO915+BN915),0)</f>
        <v>79042678</v>
      </c>
      <c r="BQ915" s="33" t="s">
        <v>11411</v>
      </c>
    </row>
    <row r="916" spans="1:69" s="33" customFormat="1" x14ac:dyDescent="0.25">
      <c r="A916" s="34" t="s">
        <v>7158</v>
      </c>
      <c r="B916" s="33" t="s">
        <v>7480</v>
      </c>
      <c r="C916" s="34">
        <v>3766</v>
      </c>
      <c r="D916" s="33" t="s">
        <v>7158</v>
      </c>
      <c r="E916" s="33" t="s">
        <v>5935</v>
      </c>
      <c r="F916" s="33" t="s">
        <v>582</v>
      </c>
      <c r="G916" s="34">
        <v>5226</v>
      </c>
      <c r="H916" s="34">
        <v>111001046663</v>
      </c>
      <c r="I916" s="33" t="s">
        <v>795</v>
      </c>
      <c r="J916" s="33">
        <v>1</v>
      </c>
      <c r="K916" s="22">
        <v>3.4711883561739638</v>
      </c>
      <c r="L916" s="16"/>
      <c r="M916" s="16">
        <f>+K916/$M$1</f>
        <v>0.24316180921743677</v>
      </c>
      <c r="N916" s="16">
        <f>+(M916-$N$2)/($N$1-$N$2)</f>
        <v>1.9919606275011457E-2</v>
      </c>
      <c r="O916" s="35">
        <f>1+N916</f>
        <v>1.0199196062750115</v>
      </c>
      <c r="P916" s="17">
        <f>SUM(Q916:AB916)</f>
        <v>476</v>
      </c>
      <c r="Q916" s="17">
        <v>0</v>
      </c>
      <c r="R916" s="17">
        <v>0</v>
      </c>
      <c r="S916" s="17">
        <v>0</v>
      </c>
      <c r="T916" s="17">
        <v>40</v>
      </c>
      <c r="U916" s="17">
        <v>0</v>
      </c>
      <c r="V916" s="17">
        <v>258</v>
      </c>
      <c r="W916" s="17">
        <v>0</v>
      </c>
      <c r="X916" s="17">
        <v>178</v>
      </c>
      <c r="Y916" s="17">
        <v>0</v>
      </c>
      <c r="Z916" s="17">
        <v>0</v>
      </c>
      <c r="AA916" s="17">
        <v>0</v>
      </c>
      <c r="AB916" s="17">
        <v>0</v>
      </c>
      <c r="AC916" s="17">
        <f>SUM(AF916:AO916)</f>
        <v>476</v>
      </c>
      <c r="AD916" s="17">
        <v>0</v>
      </c>
      <c r="AE916" s="17">
        <v>0</v>
      </c>
      <c r="AF916" s="17">
        <v>0</v>
      </c>
      <c r="AG916" s="17">
        <v>40</v>
      </c>
      <c r="AH916" s="17">
        <v>0</v>
      </c>
      <c r="AI916" s="17">
        <v>258</v>
      </c>
      <c r="AJ916" s="17">
        <v>0</v>
      </c>
      <c r="AK916" s="17">
        <v>178</v>
      </c>
      <c r="AL916" s="17">
        <v>0</v>
      </c>
      <c r="AM916" s="17">
        <v>0</v>
      </c>
      <c r="AN916" s="17">
        <v>0</v>
      </c>
      <c r="AO916" s="17">
        <v>0</v>
      </c>
      <c r="AP916" s="18">
        <f>+'Per Cápita'!$E$4</f>
        <v>83816</v>
      </c>
      <c r="AQ916" s="18">
        <f>+'Per Cápita'!$E$5</f>
        <v>74019</v>
      </c>
      <c r="AR916" s="18">
        <f>+'Per Cápita'!$E$6</f>
        <v>111028</v>
      </c>
      <c r="AS916" s="18">
        <f>+'Per Cápita'!$E$7</f>
        <v>136064</v>
      </c>
      <c r="AT916" s="18">
        <f>+'Per Cápita'!$F$4</f>
        <v>103408</v>
      </c>
      <c r="AU916" s="18">
        <f>+'Per Cápita'!$F$5</f>
        <v>90347</v>
      </c>
      <c r="AV916" s="18">
        <f>+'Per Cápita'!$F$6</f>
        <v>138242</v>
      </c>
      <c r="AW916" s="18">
        <f>+'Per Cápita'!$F$7</f>
        <v>166544</v>
      </c>
      <c r="AX916" s="18">
        <f>+AP916*($T916+$R916)*$O916</f>
        <v>3419423.2687818548</v>
      </c>
      <c r="AY916" s="18">
        <f>+AQ916*($V916+$X916)*$O916</f>
        <v>32915135.190875355</v>
      </c>
      <c r="AZ916" s="18">
        <f>+AR916*$Z916*$O916</f>
        <v>0</v>
      </c>
      <c r="BA916" s="18">
        <f>+AS916*$AB916*$O916</f>
        <v>0</v>
      </c>
      <c r="BB916" s="18">
        <f>+AT916*(S916+Q916)*$O916</f>
        <v>0</v>
      </c>
      <c r="BC916" s="18">
        <f>+AU916*(U916+W916)*$O916</f>
        <v>0</v>
      </c>
      <c r="BD916" s="18">
        <f>+AV916*Y916*$O916</f>
        <v>0</v>
      </c>
      <c r="BE916" s="18">
        <f>+AW916*AA916*$O916</f>
        <v>0</v>
      </c>
      <c r="BF916" s="18">
        <f>+AP916*($AG916+$AE916)*$BF$1*$O916</f>
        <v>683884.653756371</v>
      </c>
      <c r="BG916" s="18">
        <f>+AQ916*($AK916+$AI916)*$BF$1*$O916</f>
        <v>6583027.0381750716</v>
      </c>
      <c r="BH916" s="18">
        <f>+AR916*$AM916*$BF$1*$O916</f>
        <v>0</v>
      </c>
      <c r="BI916" s="18">
        <f>+AS916*$AO916*$BF$1*$O916</f>
        <v>0</v>
      </c>
      <c r="BJ916" s="18">
        <f>+$BF$1*AT916*(AF916+AD916)*$O916</f>
        <v>0</v>
      </c>
      <c r="BK916" s="18">
        <f>+$BF$1*AU916*(AH916+AJ916)*$O916</f>
        <v>0</v>
      </c>
      <c r="BL916" s="18">
        <f>+AV916*AL916*$BF$1*$O916</f>
        <v>0</v>
      </c>
      <c r="BM916" s="18">
        <f>+$BF$1*AW916*AN916*$O916</f>
        <v>0</v>
      </c>
      <c r="BN916" s="18">
        <f>SUM(AX916:BE916)</f>
        <v>36334558.459657207</v>
      </c>
      <c r="BO916" s="18">
        <f>SUM(BF916:BM916)</f>
        <v>7266911.6919314424</v>
      </c>
      <c r="BP916" s="36">
        <f>ROUND((BO916+BN916),0)</f>
        <v>43601470</v>
      </c>
      <c r="BQ916" s="33" t="s">
        <v>11411</v>
      </c>
    </row>
    <row r="917" spans="1:69" s="33" customFormat="1" x14ac:dyDescent="0.25">
      <c r="A917" s="34" t="s">
        <v>7158</v>
      </c>
      <c r="B917" s="33" t="s">
        <v>7480</v>
      </c>
      <c r="C917" s="34">
        <v>3766</v>
      </c>
      <c r="D917" s="33" t="s">
        <v>7158</v>
      </c>
      <c r="E917" s="33" t="s">
        <v>5935</v>
      </c>
      <c r="F917" s="33" t="s">
        <v>582</v>
      </c>
      <c r="G917" s="34">
        <v>691</v>
      </c>
      <c r="H917" s="34">
        <v>111001046931</v>
      </c>
      <c r="I917" s="33" t="s">
        <v>749</v>
      </c>
      <c r="J917" s="33">
        <v>1</v>
      </c>
      <c r="K917" s="22">
        <v>3.4711883561739638</v>
      </c>
      <c r="L917" s="16"/>
      <c r="M917" s="16">
        <f>+K917/$M$1</f>
        <v>0.24316180921743677</v>
      </c>
      <c r="N917" s="16">
        <f>+(M917-$N$2)/($N$1-$N$2)</f>
        <v>1.9919606275011457E-2</v>
      </c>
      <c r="O917" s="35">
        <f>1+N917</f>
        <v>1.0199196062750115</v>
      </c>
      <c r="P917" s="17">
        <f>SUM(Q917:AB917)</f>
        <v>1344</v>
      </c>
      <c r="Q917" s="17">
        <v>0</v>
      </c>
      <c r="R917" s="17">
        <v>0</v>
      </c>
      <c r="S917" s="17">
        <v>0</v>
      </c>
      <c r="T917" s="17">
        <v>88</v>
      </c>
      <c r="U917" s="17">
        <v>0</v>
      </c>
      <c r="V917" s="17">
        <v>555</v>
      </c>
      <c r="W917" s="17">
        <v>0</v>
      </c>
      <c r="X917" s="17">
        <v>499</v>
      </c>
      <c r="Y917" s="17">
        <v>0</v>
      </c>
      <c r="Z917" s="17">
        <v>202</v>
      </c>
      <c r="AA917" s="17">
        <v>0</v>
      </c>
      <c r="AB917" s="17">
        <v>0</v>
      </c>
      <c r="AC917" s="17">
        <f>SUM(AF917:AO917)</f>
        <v>100</v>
      </c>
      <c r="AD917" s="17">
        <v>0</v>
      </c>
      <c r="AE917" s="17">
        <v>0</v>
      </c>
      <c r="AF917" s="17">
        <v>0</v>
      </c>
      <c r="AG917" s="17">
        <v>0</v>
      </c>
      <c r="AH917" s="17">
        <v>0</v>
      </c>
      <c r="AI917" s="17">
        <v>0</v>
      </c>
      <c r="AJ917" s="17">
        <v>0</v>
      </c>
      <c r="AK917" s="17">
        <v>0</v>
      </c>
      <c r="AL917" s="17">
        <v>0</v>
      </c>
      <c r="AM917" s="17">
        <v>100</v>
      </c>
      <c r="AN917" s="17">
        <v>0</v>
      </c>
      <c r="AO917" s="17">
        <v>0</v>
      </c>
      <c r="AP917" s="18">
        <f>+'Per Cápita'!$E$4</f>
        <v>83816</v>
      </c>
      <c r="AQ917" s="18">
        <f>+'Per Cápita'!$E$5</f>
        <v>74019</v>
      </c>
      <c r="AR917" s="18">
        <f>+'Per Cápita'!$E$6</f>
        <v>111028</v>
      </c>
      <c r="AS917" s="18">
        <f>+'Per Cápita'!$E$7</f>
        <v>136064</v>
      </c>
      <c r="AT917" s="18">
        <f>+'Per Cápita'!$F$4</f>
        <v>103408</v>
      </c>
      <c r="AU917" s="18">
        <f>+'Per Cápita'!$F$5</f>
        <v>90347</v>
      </c>
      <c r="AV917" s="18">
        <f>+'Per Cápita'!$F$6</f>
        <v>138242</v>
      </c>
      <c r="AW917" s="18">
        <f>+'Per Cápita'!$F$7</f>
        <v>166544</v>
      </c>
      <c r="AX917" s="18">
        <f>+AP917*($T917+$R917)*$O917</f>
        <v>7522731.1913200803</v>
      </c>
      <c r="AY917" s="18">
        <f>+AQ917*($V917+$X917)*$O917</f>
        <v>79570074.521061063</v>
      </c>
      <c r="AZ917" s="18">
        <f>+AR917*$Z917*$O917</f>
        <v>22874406.077191401</v>
      </c>
      <c r="BA917" s="18">
        <f>+AS917*$AB917*$O917</f>
        <v>0</v>
      </c>
      <c r="BB917" s="18">
        <f>+AT917*(S917+Q917)*$O917</f>
        <v>0</v>
      </c>
      <c r="BC917" s="18">
        <f>+AU917*(U917+W917)*$O917</f>
        <v>0</v>
      </c>
      <c r="BD917" s="18">
        <f>+AV917*Y917*$O917</f>
        <v>0</v>
      </c>
      <c r="BE917" s="18">
        <f>+AW917*AA917*$O917</f>
        <v>0</v>
      </c>
      <c r="BF917" s="18">
        <f>+AP917*($AG917+$AE917)*$BF$1*$O917</f>
        <v>0</v>
      </c>
      <c r="BG917" s="18">
        <f>+AQ917*($AK917+$AI917)*$BF$1*$O917</f>
        <v>0</v>
      </c>
      <c r="BH917" s="18">
        <f>+AR917*$AM917*$BF$1*$O917</f>
        <v>2264792.6809100397</v>
      </c>
      <c r="BI917" s="18">
        <f>+AS917*$AO917*$BF$1*$O917</f>
        <v>0</v>
      </c>
      <c r="BJ917" s="18">
        <f>+$BF$1*AT917*(AF917+AD917)*$O917</f>
        <v>0</v>
      </c>
      <c r="BK917" s="18">
        <f>+$BF$1*AU917*(AH917+AJ917)*$O917</f>
        <v>0</v>
      </c>
      <c r="BL917" s="18">
        <f>+AV917*AL917*$BF$1*$O917</f>
        <v>0</v>
      </c>
      <c r="BM917" s="18">
        <f>+$BF$1*AW917*AN917*$O917</f>
        <v>0</v>
      </c>
      <c r="BN917" s="18">
        <f>SUM(AX917:BE917)</f>
        <v>109967211.78957254</v>
      </c>
      <c r="BO917" s="18">
        <f>SUM(BF917:BM917)</f>
        <v>2264792.6809100397</v>
      </c>
      <c r="BP917" s="36">
        <f>ROUND((BO917+BN917),0)</f>
        <v>112232004</v>
      </c>
      <c r="BQ917" s="33" t="s">
        <v>11411</v>
      </c>
    </row>
    <row r="918" spans="1:69" s="33" customFormat="1" x14ac:dyDescent="0.25">
      <c r="A918" s="34" t="s">
        <v>7158</v>
      </c>
      <c r="B918" s="33" t="s">
        <v>7480</v>
      </c>
      <c r="C918" s="34">
        <v>3766</v>
      </c>
      <c r="D918" s="33" t="s">
        <v>7158</v>
      </c>
      <c r="E918" s="33" t="s">
        <v>5935</v>
      </c>
      <c r="F918" s="33" t="s">
        <v>582</v>
      </c>
      <c r="G918" s="34">
        <v>692</v>
      </c>
      <c r="H918" s="34">
        <v>111001046957</v>
      </c>
      <c r="I918" s="33" t="s">
        <v>750</v>
      </c>
      <c r="J918" s="33">
        <v>1</v>
      </c>
      <c r="K918" s="22">
        <v>3.4711883561739638</v>
      </c>
      <c r="L918" s="16"/>
      <c r="M918" s="16">
        <f>+K918/$M$1</f>
        <v>0.24316180921743677</v>
      </c>
      <c r="N918" s="16">
        <f>+(M918-$N$2)/($N$1-$N$2)</f>
        <v>1.9919606275011457E-2</v>
      </c>
      <c r="O918" s="35">
        <f>1+N918</f>
        <v>1.0199196062750115</v>
      </c>
      <c r="P918" s="17">
        <f>SUM(Q918:AB918)</f>
        <v>2473</v>
      </c>
      <c r="Q918" s="17">
        <v>0</v>
      </c>
      <c r="R918" s="17">
        <v>0</v>
      </c>
      <c r="S918" s="17">
        <v>0</v>
      </c>
      <c r="T918" s="17">
        <v>146</v>
      </c>
      <c r="U918" s="17">
        <v>0</v>
      </c>
      <c r="V918" s="17">
        <v>950</v>
      </c>
      <c r="W918" s="17">
        <v>0</v>
      </c>
      <c r="X918" s="17">
        <v>980</v>
      </c>
      <c r="Y918" s="17">
        <v>0</v>
      </c>
      <c r="Z918" s="17">
        <v>397</v>
      </c>
      <c r="AA918" s="17">
        <v>0</v>
      </c>
      <c r="AB918" s="17">
        <v>0</v>
      </c>
      <c r="AC918" s="17">
        <f>SUM(AF918:AO918)</f>
        <v>543</v>
      </c>
      <c r="AD918" s="17">
        <v>0</v>
      </c>
      <c r="AE918" s="17">
        <v>0</v>
      </c>
      <c r="AF918" s="17">
        <v>0</v>
      </c>
      <c r="AG918" s="17">
        <v>146</v>
      </c>
      <c r="AH918" s="17">
        <v>0</v>
      </c>
      <c r="AI918" s="17">
        <v>0</v>
      </c>
      <c r="AJ918" s="17">
        <v>0</v>
      </c>
      <c r="AK918" s="17">
        <v>0</v>
      </c>
      <c r="AL918" s="17">
        <v>0</v>
      </c>
      <c r="AM918" s="17">
        <v>397</v>
      </c>
      <c r="AN918" s="17">
        <v>0</v>
      </c>
      <c r="AO918" s="17">
        <v>0</v>
      </c>
      <c r="AP918" s="18">
        <f>+'Per Cápita'!$E$4</f>
        <v>83816</v>
      </c>
      <c r="AQ918" s="18">
        <f>+'Per Cápita'!$E$5</f>
        <v>74019</v>
      </c>
      <c r="AR918" s="18">
        <f>+'Per Cápita'!$E$6</f>
        <v>111028</v>
      </c>
      <c r="AS918" s="18">
        <f>+'Per Cápita'!$E$7</f>
        <v>136064</v>
      </c>
      <c r="AT918" s="18">
        <f>+'Per Cápita'!$F$4</f>
        <v>103408</v>
      </c>
      <c r="AU918" s="18">
        <f>+'Per Cápita'!$F$5</f>
        <v>90347</v>
      </c>
      <c r="AV918" s="18">
        <f>+'Per Cápita'!$F$6</f>
        <v>138242</v>
      </c>
      <c r="AW918" s="18">
        <f>+'Per Cápita'!$F$7</f>
        <v>166544</v>
      </c>
      <c r="AX918" s="18">
        <f>+AP918*($T918+$R918)*$O918</f>
        <v>12480894.931053769</v>
      </c>
      <c r="AY918" s="18">
        <f>+AQ918*($V918+$X918)*$O918</f>
        <v>145702318.62015927</v>
      </c>
      <c r="AZ918" s="18">
        <f>+AR918*$Z918*$O918</f>
        <v>44956134.716064289</v>
      </c>
      <c r="BA918" s="18">
        <f>+AS918*$AB918*$O918</f>
        <v>0</v>
      </c>
      <c r="BB918" s="18">
        <f>+AT918*(S918+Q918)*$O918</f>
        <v>0</v>
      </c>
      <c r="BC918" s="18">
        <f>+AU918*(U918+W918)*$O918</f>
        <v>0</v>
      </c>
      <c r="BD918" s="18">
        <f>+AV918*Y918*$O918</f>
        <v>0</v>
      </c>
      <c r="BE918" s="18">
        <f>+AW918*AA918*$O918</f>
        <v>0</v>
      </c>
      <c r="BF918" s="18">
        <f>+AP918*($AG918+$AE918)*$BF$1*$O918</f>
        <v>2496178.9862107541</v>
      </c>
      <c r="BG918" s="18">
        <f>+AQ918*($AK918+$AI918)*$BF$1*$O918</f>
        <v>0</v>
      </c>
      <c r="BH918" s="18">
        <f>+AR918*$AM918*$BF$1*$O918</f>
        <v>8991226.9432128593</v>
      </c>
      <c r="BI918" s="18">
        <f>+AS918*$AO918*$BF$1*$O918</f>
        <v>0</v>
      </c>
      <c r="BJ918" s="18">
        <f>+$BF$1*AT918*(AF918+AD918)*$O918</f>
        <v>0</v>
      </c>
      <c r="BK918" s="18">
        <f>+$BF$1*AU918*(AH918+AJ918)*$O918</f>
        <v>0</v>
      </c>
      <c r="BL918" s="18">
        <f>+AV918*AL918*$BF$1*$O918</f>
        <v>0</v>
      </c>
      <c r="BM918" s="18">
        <f>+$BF$1*AW918*AN918*$O918</f>
        <v>0</v>
      </c>
      <c r="BN918" s="18">
        <f>SUM(AX918:BE918)</f>
        <v>203139348.2672773</v>
      </c>
      <c r="BO918" s="18">
        <f>SUM(BF918:BM918)</f>
        <v>11487405.929423613</v>
      </c>
      <c r="BP918" s="36">
        <f>ROUND((BO918+BN918),0)</f>
        <v>214626754</v>
      </c>
      <c r="BQ918" s="33" t="s">
        <v>11411</v>
      </c>
    </row>
    <row r="919" spans="1:69" s="33" customFormat="1" x14ac:dyDescent="0.25">
      <c r="A919" s="34" t="s">
        <v>7158</v>
      </c>
      <c r="B919" s="33" t="s">
        <v>7480</v>
      </c>
      <c r="C919" s="34">
        <v>3766</v>
      </c>
      <c r="D919" s="33" t="s">
        <v>7158</v>
      </c>
      <c r="E919" s="33" t="s">
        <v>5935</v>
      </c>
      <c r="F919" s="33" t="s">
        <v>582</v>
      </c>
      <c r="G919" s="34">
        <v>694</v>
      </c>
      <c r="H919" s="34">
        <v>111001047457</v>
      </c>
      <c r="I919" s="33" t="s">
        <v>751</v>
      </c>
      <c r="J919" s="33">
        <v>1</v>
      </c>
      <c r="K919" s="22">
        <v>3.4711883561739638</v>
      </c>
      <c r="L919" s="16"/>
      <c r="M919" s="16">
        <f>+K919/$M$1</f>
        <v>0.24316180921743677</v>
      </c>
      <c r="N919" s="16">
        <f>+(M919-$N$2)/($N$1-$N$2)</f>
        <v>1.9919606275011457E-2</v>
      </c>
      <c r="O919" s="35">
        <f>1+N919</f>
        <v>1.0199196062750115</v>
      </c>
      <c r="P919" s="17">
        <f>SUM(Q919:AB919)</f>
        <v>915</v>
      </c>
      <c r="Q919" s="17">
        <v>0</v>
      </c>
      <c r="R919" s="17">
        <v>0</v>
      </c>
      <c r="S919" s="17">
        <v>0</v>
      </c>
      <c r="T919" s="17">
        <v>100</v>
      </c>
      <c r="U919" s="17">
        <v>0</v>
      </c>
      <c r="V919" s="17">
        <v>533</v>
      </c>
      <c r="W919" s="17">
        <v>0</v>
      </c>
      <c r="X919" s="17">
        <v>282</v>
      </c>
      <c r="Y919" s="17">
        <v>0</v>
      </c>
      <c r="Z919" s="17">
        <v>0</v>
      </c>
      <c r="AA919" s="17">
        <v>0</v>
      </c>
      <c r="AB919" s="17">
        <v>0</v>
      </c>
      <c r="AC919" s="17">
        <f>SUM(AF919:AO919)</f>
        <v>0</v>
      </c>
      <c r="AD919" s="17">
        <v>0</v>
      </c>
      <c r="AE919" s="17">
        <v>0</v>
      </c>
      <c r="AF919" s="17">
        <v>0</v>
      </c>
      <c r="AG919" s="17">
        <v>0</v>
      </c>
      <c r="AH919" s="17">
        <v>0</v>
      </c>
      <c r="AI919" s="17">
        <v>0</v>
      </c>
      <c r="AJ919" s="17">
        <v>0</v>
      </c>
      <c r="AK919" s="17">
        <v>0</v>
      </c>
      <c r="AL919" s="17">
        <v>0</v>
      </c>
      <c r="AM919" s="17">
        <v>0</v>
      </c>
      <c r="AN919" s="17">
        <v>0</v>
      </c>
      <c r="AO919" s="17">
        <v>0</v>
      </c>
      <c r="AP919" s="18">
        <f>+'Per Cápita'!$E$4</f>
        <v>83816</v>
      </c>
      <c r="AQ919" s="18">
        <f>+'Per Cápita'!$E$5</f>
        <v>74019</v>
      </c>
      <c r="AR919" s="18">
        <f>+'Per Cápita'!$E$6</f>
        <v>111028</v>
      </c>
      <c r="AS919" s="18">
        <f>+'Per Cápita'!$E$7</f>
        <v>136064</v>
      </c>
      <c r="AT919" s="18">
        <f>+'Per Cápita'!$F$4</f>
        <v>103408</v>
      </c>
      <c r="AU919" s="18">
        <f>+'Per Cápita'!$F$5</f>
        <v>90347</v>
      </c>
      <c r="AV919" s="18">
        <f>+'Per Cápita'!$F$6</f>
        <v>138242</v>
      </c>
      <c r="AW919" s="18">
        <f>+'Per Cápita'!$F$7</f>
        <v>166544</v>
      </c>
      <c r="AX919" s="18">
        <f>+AP919*($T919+$R919)*$O919</f>
        <v>8548558.1719546374</v>
      </c>
      <c r="AY919" s="18">
        <f>+AQ919*($V919+$X919)*$O919</f>
        <v>61527144.909549117</v>
      </c>
      <c r="AZ919" s="18">
        <f>+AR919*$Z919*$O919</f>
        <v>0</v>
      </c>
      <c r="BA919" s="18">
        <f>+AS919*$AB919*$O919</f>
        <v>0</v>
      </c>
      <c r="BB919" s="18">
        <f>+AT919*(S919+Q919)*$O919</f>
        <v>0</v>
      </c>
      <c r="BC919" s="18">
        <f>+AU919*(U919+W919)*$O919</f>
        <v>0</v>
      </c>
      <c r="BD919" s="18">
        <f>+AV919*Y919*$O919</f>
        <v>0</v>
      </c>
      <c r="BE919" s="18">
        <f>+AW919*AA919*$O919</f>
        <v>0</v>
      </c>
      <c r="BF919" s="18">
        <f>+AP919*($AG919+$AE919)*$BF$1*$O919</f>
        <v>0</v>
      </c>
      <c r="BG919" s="18">
        <f>+AQ919*($AK919+$AI919)*$BF$1*$O919</f>
        <v>0</v>
      </c>
      <c r="BH919" s="18">
        <f>+AR919*$AM919*$BF$1*$O919</f>
        <v>0</v>
      </c>
      <c r="BI919" s="18">
        <f>+AS919*$AO919*$BF$1*$O919</f>
        <v>0</v>
      </c>
      <c r="BJ919" s="18">
        <f>+$BF$1*AT919*(AF919+AD919)*$O919</f>
        <v>0</v>
      </c>
      <c r="BK919" s="18">
        <f>+$BF$1*AU919*(AH919+AJ919)*$O919</f>
        <v>0</v>
      </c>
      <c r="BL919" s="18">
        <f>+AV919*AL919*$BF$1*$O919</f>
        <v>0</v>
      </c>
      <c r="BM919" s="18">
        <f>+$BF$1*AW919*AN919*$O919</f>
        <v>0</v>
      </c>
      <c r="BN919" s="18">
        <f>SUM(AX919:BE919)</f>
        <v>70075703.081503749</v>
      </c>
      <c r="BO919" s="18">
        <f>SUM(BF919:BM919)</f>
        <v>0</v>
      </c>
      <c r="BP919" s="36">
        <f>ROUND((BO919+BN919),0)</f>
        <v>70075703</v>
      </c>
      <c r="BQ919" s="33" t="s">
        <v>11411</v>
      </c>
    </row>
    <row r="920" spans="1:69" s="33" customFormat="1" x14ac:dyDescent="0.25">
      <c r="A920" s="34" t="s">
        <v>7158</v>
      </c>
      <c r="B920" s="33" t="s">
        <v>7480</v>
      </c>
      <c r="C920" s="34">
        <v>3766</v>
      </c>
      <c r="D920" s="33" t="s">
        <v>7158</v>
      </c>
      <c r="E920" s="33" t="s">
        <v>5935</v>
      </c>
      <c r="F920" s="33" t="s">
        <v>582</v>
      </c>
      <c r="G920" s="34">
        <v>695</v>
      </c>
      <c r="H920" s="34">
        <v>111001047571</v>
      </c>
      <c r="I920" s="33" t="s">
        <v>752</v>
      </c>
      <c r="J920" s="33">
        <v>1</v>
      </c>
      <c r="K920" s="22">
        <v>3.4711883561739638</v>
      </c>
      <c r="L920" s="16"/>
      <c r="M920" s="16">
        <f>+K920/$M$1</f>
        <v>0.24316180921743677</v>
      </c>
      <c r="N920" s="16">
        <f>+(M920-$N$2)/($N$1-$N$2)</f>
        <v>1.9919606275011457E-2</v>
      </c>
      <c r="O920" s="35">
        <f>1+N920</f>
        <v>1.0199196062750115</v>
      </c>
      <c r="P920" s="17">
        <f>SUM(Q920:AB920)</f>
        <v>2214</v>
      </c>
      <c r="Q920" s="17">
        <v>0</v>
      </c>
      <c r="R920" s="17">
        <v>0</v>
      </c>
      <c r="S920" s="17">
        <v>0</v>
      </c>
      <c r="T920" s="17">
        <v>148</v>
      </c>
      <c r="U920" s="17">
        <v>0</v>
      </c>
      <c r="V920" s="17">
        <v>1036</v>
      </c>
      <c r="W920" s="17">
        <v>0</v>
      </c>
      <c r="X920" s="17">
        <v>758</v>
      </c>
      <c r="Y920" s="17">
        <v>0</v>
      </c>
      <c r="Z920" s="17">
        <v>272</v>
      </c>
      <c r="AA920" s="17">
        <v>0</v>
      </c>
      <c r="AB920" s="17">
        <v>0</v>
      </c>
      <c r="AC920" s="17">
        <f>SUM(AF920:AO920)</f>
        <v>0</v>
      </c>
      <c r="AD920" s="17">
        <v>0</v>
      </c>
      <c r="AE920" s="17">
        <v>0</v>
      </c>
      <c r="AF920" s="17">
        <v>0</v>
      </c>
      <c r="AG920" s="17">
        <v>0</v>
      </c>
      <c r="AH920" s="17">
        <v>0</v>
      </c>
      <c r="AI920" s="17">
        <v>0</v>
      </c>
      <c r="AJ920" s="17">
        <v>0</v>
      </c>
      <c r="AK920" s="17">
        <v>0</v>
      </c>
      <c r="AL920" s="17">
        <v>0</v>
      </c>
      <c r="AM920" s="17">
        <v>0</v>
      </c>
      <c r="AN920" s="17">
        <v>0</v>
      </c>
      <c r="AO920" s="17">
        <v>0</v>
      </c>
      <c r="AP920" s="18">
        <f>+'Per Cápita'!$E$4</f>
        <v>83816</v>
      </c>
      <c r="AQ920" s="18">
        <f>+'Per Cápita'!$E$5</f>
        <v>74019</v>
      </c>
      <c r="AR920" s="18">
        <f>+'Per Cápita'!$E$6</f>
        <v>111028</v>
      </c>
      <c r="AS920" s="18">
        <f>+'Per Cápita'!$E$7</f>
        <v>136064</v>
      </c>
      <c r="AT920" s="18">
        <f>+'Per Cápita'!$F$4</f>
        <v>103408</v>
      </c>
      <c r="AU920" s="18">
        <f>+'Per Cápita'!$F$5</f>
        <v>90347</v>
      </c>
      <c r="AV920" s="18">
        <f>+'Per Cápita'!$F$6</f>
        <v>138242</v>
      </c>
      <c r="AW920" s="18">
        <f>+'Per Cápita'!$F$7</f>
        <v>166544</v>
      </c>
      <c r="AX920" s="18">
        <f>+AP920*($T920+$R920)*$O920</f>
        <v>12651866.094492862</v>
      </c>
      <c r="AY920" s="18">
        <f>+AQ920*($V920+$X920)*$O920</f>
        <v>135435212.23034492</v>
      </c>
      <c r="AZ920" s="18">
        <f>+AR920*$Z920*$O920</f>
        <v>30801180.460376538</v>
      </c>
      <c r="BA920" s="18">
        <f>+AS920*$AB920*$O920</f>
        <v>0</v>
      </c>
      <c r="BB920" s="18">
        <f>+AT920*(S920+Q920)*$O920</f>
        <v>0</v>
      </c>
      <c r="BC920" s="18">
        <f>+AU920*(U920+W920)*$O920</f>
        <v>0</v>
      </c>
      <c r="BD920" s="18">
        <f>+AV920*Y920*$O920</f>
        <v>0</v>
      </c>
      <c r="BE920" s="18">
        <f>+AW920*AA920*$O920</f>
        <v>0</v>
      </c>
      <c r="BF920" s="18">
        <f>+AP920*($AG920+$AE920)*$BF$1*$O920</f>
        <v>0</v>
      </c>
      <c r="BG920" s="18">
        <f>+AQ920*($AK920+$AI920)*$BF$1*$O920</f>
        <v>0</v>
      </c>
      <c r="BH920" s="18">
        <f>+AR920*$AM920*$BF$1*$O920</f>
        <v>0</v>
      </c>
      <c r="BI920" s="18">
        <f>+AS920*$AO920*$BF$1*$O920</f>
        <v>0</v>
      </c>
      <c r="BJ920" s="18">
        <f>+$BF$1*AT920*(AF920+AD920)*$O920</f>
        <v>0</v>
      </c>
      <c r="BK920" s="18">
        <f>+$BF$1*AU920*(AH920+AJ920)*$O920</f>
        <v>0</v>
      </c>
      <c r="BL920" s="18">
        <f>+AV920*AL920*$BF$1*$O920</f>
        <v>0</v>
      </c>
      <c r="BM920" s="18">
        <f>+$BF$1*AW920*AN920*$O920</f>
        <v>0</v>
      </c>
      <c r="BN920" s="18">
        <f>SUM(AX920:BE920)</f>
        <v>178888258.7852143</v>
      </c>
      <c r="BO920" s="18">
        <f>SUM(BF920:BM920)</f>
        <v>0</v>
      </c>
      <c r="BP920" s="36">
        <f>ROUND((BO920+BN920),0)</f>
        <v>178888259</v>
      </c>
      <c r="BQ920" s="33" t="s">
        <v>11411</v>
      </c>
    </row>
    <row r="921" spans="1:69" s="33" customFormat="1" x14ac:dyDescent="0.25">
      <c r="A921" s="34" t="s">
        <v>7158</v>
      </c>
      <c r="B921" s="33" t="s">
        <v>7480</v>
      </c>
      <c r="C921" s="34">
        <v>3766</v>
      </c>
      <c r="D921" s="33" t="s">
        <v>7158</v>
      </c>
      <c r="E921" s="33" t="s">
        <v>5935</v>
      </c>
      <c r="F921" s="33" t="s">
        <v>582</v>
      </c>
      <c r="G921" s="34">
        <v>734</v>
      </c>
      <c r="H921" s="34">
        <v>111001047678</v>
      </c>
      <c r="I921" s="33" t="s">
        <v>753</v>
      </c>
      <c r="J921" s="33">
        <v>1</v>
      </c>
      <c r="K921" s="22">
        <v>3.4711883561739638</v>
      </c>
      <c r="L921" s="16"/>
      <c r="M921" s="16">
        <f>+K921/$M$1</f>
        <v>0.24316180921743677</v>
      </c>
      <c r="N921" s="16">
        <f>+(M921-$N$2)/($N$1-$N$2)</f>
        <v>1.9919606275011457E-2</v>
      </c>
      <c r="O921" s="35">
        <f>1+N921</f>
        <v>1.0199196062750115</v>
      </c>
      <c r="P921" s="17">
        <f>SUM(Q921:AB921)</f>
        <v>2161</v>
      </c>
      <c r="Q921" s="17">
        <v>0</v>
      </c>
      <c r="R921" s="17">
        <v>0</v>
      </c>
      <c r="S921" s="17">
        <v>0</v>
      </c>
      <c r="T921" s="17">
        <v>148</v>
      </c>
      <c r="U921" s="17">
        <v>0</v>
      </c>
      <c r="V921" s="17">
        <v>1128</v>
      </c>
      <c r="W921" s="17">
        <v>0</v>
      </c>
      <c r="X921" s="17">
        <v>672</v>
      </c>
      <c r="Y921" s="17">
        <v>0</v>
      </c>
      <c r="Z921" s="17">
        <v>213</v>
      </c>
      <c r="AA921" s="17">
        <v>0</v>
      </c>
      <c r="AB921" s="17">
        <v>0</v>
      </c>
      <c r="AC921" s="17">
        <f>SUM(AF921:AO921)</f>
        <v>0</v>
      </c>
      <c r="AD921" s="17">
        <v>0</v>
      </c>
      <c r="AE921" s="17">
        <v>0</v>
      </c>
      <c r="AF921" s="17">
        <v>0</v>
      </c>
      <c r="AG921" s="17">
        <v>0</v>
      </c>
      <c r="AH921" s="17">
        <v>0</v>
      </c>
      <c r="AI921" s="17">
        <v>0</v>
      </c>
      <c r="AJ921" s="17">
        <v>0</v>
      </c>
      <c r="AK921" s="17">
        <v>0</v>
      </c>
      <c r="AL921" s="17">
        <v>0</v>
      </c>
      <c r="AM921" s="17">
        <v>0</v>
      </c>
      <c r="AN921" s="17">
        <v>0</v>
      </c>
      <c r="AO921" s="17">
        <v>0</v>
      </c>
      <c r="AP921" s="18">
        <f>+'Per Cápita'!$E$4</f>
        <v>83816</v>
      </c>
      <c r="AQ921" s="18">
        <f>+'Per Cápita'!$E$5</f>
        <v>74019</v>
      </c>
      <c r="AR921" s="18">
        <f>+'Per Cápita'!$E$6</f>
        <v>111028</v>
      </c>
      <c r="AS921" s="18">
        <f>+'Per Cápita'!$E$7</f>
        <v>136064</v>
      </c>
      <c r="AT921" s="18">
        <f>+'Per Cápita'!$F$4</f>
        <v>103408</v>
      </c>
      <c r="AU921" s="18">
        <f>+'Per Cápita'!$F$5</f>
        <v>90347</v>
      </c>
      <c r="AV921" s="18">
        <f>+'Per Cápita'!$F$6</f>
        <v>138242</v>
      </c>
      <c r="AW921" s="18">
        <f>+'Per Cápita'!$F$7</f>
        <v>166544</v>
      </c>
      <c r="AX921" s="18">
        <f>+AP921*($T921+$R921)*$O921</f>
        <v>12651866.094492862</v>
      </c>
      <c r="AY921" s="18">
        <f>+AQ921*($V921+$X921)*$O921</f>
        <v>135888172.80636615</v>
      </c>
      <c r="AZ921" s="18">
        <f>+AR921*$Z921*$O921</f>
        <v>24120042.051691923</v>
      </c>
      <c r="BA921" s="18">
        <f>+AS921*$AB921*$O921</f>
        <v>0</v>
      </c>
      <c r="BB921" s="18">
        <f>+AT921*(S921+Q921)*$O921</f>
        <v>0</v>
      </c>
      <c r="BC921" s="18">
        <f>+AU921*(U921+W921)*$O921</f>
        <v>0</v>
      </c>
      <c r="BD921" s="18">
        <f>+AV921*Y921*$O921</f>
        <v>0</v>
      </c>
      <c r="BE921" s="18">
        <f>+AW921*AA921*$O921</f>
        <v>0</v>
      </c>
      <c r="BF921" s="18">
        <f>+AP921*($AG921+$AE921)*$BF$1*$O921</f>
        <v>0</v>
      </c>
      <c r="BG921" s="18">
        <f>+AQ921*($AK921+$AI921)*$BF$1*$O921</f>
        <v>0</v>
      </c>
      <c r="BH921" s="18">
        <f>+AR921*$AM921*$BF$1*$O921</f>
        <v>0</v>
      </c>
      <c r="BI921" s="18">
        <f>+AS921*$AO921*$BF$1*$O921</f>
        <v>0</v>
      </c>
      <c r="BJ921" s="18">
        <f>+$BF$1*AT921*(AF921+AD921)*$O921</f>
        <v>0</v>
      </c>
      <c r="BK921" s="18">
        <f>+$BF$1*AU921*(AH921+AJ921)*$O921</f>
        <v>0</v>
      </c>
      <c r="BL921" s="18">
        <f>+AV921*AL921*$BF$1*$O921</f>
        <v>0</v>
      </c>
      <c r="BM921" s="18">
        <f>+$BF$1*AW921*AN921*$O921</f>
        <v>0</v>
      </c>
      <c r="BN921" s="18">
        <f>SUM(AX921:BE921)</f>
        <v>172660080.95255092</v>
      </c>
      <c r="BO921" s="18">
        <f>SUM(BF921:BM921)</f>
        <v>0</v>
      </c>
      <c r="BP921" s="36">
        <f>ROUND((BO921+BN921),0)</f>
        <v>172660081</v>
      </c>
      <c r="BQ921" s="33" t="s">
        <v>11411</v>
      </c>
    </row>
    <row r="922" spans="1:69" s="33" customFormat="1" x14ac:dyDescent="0.25">
      <c r="A922" s="34" t="s">
        <v>7158</v>
      </c>
      <c r="B922" s="33" t="s">
        <v>7480</v>
      </c>
      <c r="C922" s="34">
        <v>3766</v>
      </c>
      <c r="D922" s="33" t="s">
        <v>7158</v>
      </c>
      <c r="E922" s="33" t="s">
        <v>5935</v>
      </c>
      <c r="F922" s="33" t="s">
        <v>582</v>
      </c>
      <c r="G922" s="34">
        <v>735</v>
      </c>
      <c r="H922" s="34">
        <v>111001065056</v>
      </c>
      <c r="I922" s="33" t="s">
        <v>754</v>
      </c>
      <c r="J922" s="33">
        <v>1</v>
      </c>
      <c r="K922" s="22">
        <v>3.4711883561739638</v>
      </c>
      <c r="L922" s="16"/>
      <c r="M922" s="16">
        <f>+K922/$M$1</f>
        <v>0.24316180921743677</v>
      </c>
      <c r="N922" s="16">
        <f>+(M922-$N$2)/($N$1-$N$2)</f>
        <v>1.9919606275011457E-2</v>
      </c>
      <c r="O922" s="35">
        <f>1+N922</f>
        <v>1.0199196062750115</v>
      </c>
      <c r="P922" s="17">
        <f>SUM(Q922:AB922)</f>
        <v>1338</v>
      </c>
      <c r="Q922" s="17">
        <v>0</v>
      </c>
      <c r="R922" s="17">
        <v>0</v>
      </c>
      <c r="S922" s="17">
        <v>0</v>
      </c>
      <c r="T922" s="17">
        <v>58</v>
      </c>
      <c r="U922" s="17">
        <v>0</v>
      </c>
      <c r="V922" s="17">
        <v>456</v>
      </c>
      <c r="W922" s="17">
        <v>0</v>
      </c>
      <c r="X922" s="17">
        <v>535</v>
      </c>
      <c r="Y922" s="17">
        <v>0</v>
      </c>
      <c r="Z922" s="17">
        <v>289</v>
      </c>
      <c r="AA922" s="17">
        <v>0</v>
      </c>
      <c r="AB922" s="17">
        <v>0</v>
      </c>
      <c r="AC922" s="17">
        <f>SUM(AF922:AO922)</f>
        <v>0</v>
      </c>
      <c r="AD922" s="17">
        <v>0</v>
      </c>
      <c r="AE922" s="17">
        <v>0</v>
      </c>
      <c r="AF922" s="17">
        <v>0</v>
      </c>
      <c r="AG922" s="17">
        <v>0</v>
      </c>
      <c r="AH922" s="17">
        <v>0</v>
      </c>
      <c r="AI922" s="17">
        <v>0</v>
      </c>
      <c r="AJ922" s="17">
        <v>0</v>
      </c>
      <c r="AK922" s="17">
        <v>0</v>
      </c>
      <c r="AL922" s="17">
        <v>0</v>
      </c>
      <c r="AM922" s="17">
        <v>0</v>
      </c>
      <c r="AN922" s="17">
        <v>0</v>
      </c>
      <c r="AO922" s="17">
        <v>0</v>
      </c>
      <c r="AP922" s="18">
        <f>+'Per Cápita'!$E$4</f>
        <v>83816</v>
      </c>
      <c r="AQ922" s="18">
        <f>+'Per Cápita'!$E$5</f>
        <v>74019</v>
      </c>
      <c r="AR922" s="18">
        <f>+'Per Cápita'!$E$6</f>
        <v>111028</v>
      </c>
      <c r="AS922" s="18">
        <f>+'Per Cápita'!$E$7</f>
        <v>136064</v>
      </c>
      <c r="AT922" s="18">
        <f>+'Per Cápita'!$F$4</f>
        <v>103408</v>
      </c>
      <c r="AU922" s="18">
        <f>+'Per Cápita'!$F$5</f>
        <v>90347</v>
      </c>
      <c r="AV922" s="18">
        <f>+'Per Cápita'!$F$6</f>
        <v>138242</v>
      </c>
      <c r="AW922" s="18">
        <f>+'Per Cápita'!$F$7</f>
        <v>166544</v>
      </c>
      <c r="AX922" s="18">
        <f>+AP922*($T922+$R922)*$O922</f>
        <v>4958163.7397336895</v>
      </c>
      <c r="AY922" s="18">
        <f>+AQ922*($V922+$X922)*$O922</f>
        <v>74813988.472838253</v>
      </c>
      <c r="AZ922" s="18">
        <f>+AR922*$Z922*$O922</f>
        <v>32726254.239150073</v>
      </c>
      <c r="BA922" s="18">
        <f>+AS922*$AB922*$O922</f>
        <v>0</v>
      </c>
      <c r="BB922" s="18">
        <f>+AT922*(S922+Q922)*$O922</f>
        <v>0</v>
      </c>
      <c r="BC922" s="18">
        <f>+AU922*(U922+W922)*$O922</f>
        <v>0</v>
      </c>
      <c r="BD922" s="18">
        <f>+AV922*Y922*$O922</f>
        <v>0</v>
      </c>
      <c r="BE922" s="18">
        <f>+AW922*AA922*$O922</f>
        <v>0</v>
      </c>
      <c r="BF922" s="18">
        <f>+AP922*($AG922+$AE922)*$BF$1*$O922</f>
        <v>0</v>
      </c>
      <c r="BG922" s="18">
        <f>+AQ922*($AK922+$AI922)*$BF$1*$O922</f>
        <v>0</v>
      </c>
      <c r="BH922" s="18">
        <f>+AR922*$AM922*$BF$1*$O922</f>
        <v>0</v>
      </c>
      <c r="BI922" s="18">
        <f>+AS922*$AO922*$BF$1*$O922</f>
        <v>0</v>
      </c>
      <c r="BJ922" s="18">
        <f>+$BF$1*AT922*(AF922+AD922)*$O922</f>
        <v>0</v>
      </c>
      <c r="BK922" s="18">
        <f>+$BF$1*AU922*(AH922+AJ922)*$O922</f>
        <v>0</v>
      </c>
      <c r="BL922" s="18">
        <f>+AV922*AL922*$BF$1*$O922</f>
        <v>0</v>
      </c>
      <c r="BM922" s="18">
        <f>+$BF$1*AW922*AN922*$O922</f>
        <v>0</v>
      </c>
      <c r="BN922" s="18">
        <f>SUM(AX922:BE922)</f>
        <v>112498406.45172203</v>
      </c>
      <c r="BO922" s="18">
        <f>SUM(BF922:BM922)</f>
        <v>0</v>
      </c>
      <c r="BP922" s="36">
        <f>ROUND((BO922+BN922),0)</f>
        <v>112498406</v>
      </c>
      <c r="BQ922" s="33" t="s">
        <v>11411</v>
      </c>
    </row>
    <row r="923" spans="1:69" s="33" customFormat="1" x14ac:dyDescent="0.25">
      <c r="A923" s="34" t="s">
        <v>7158</v>
      </c>
      <c r="B923" s="33" t="s">
        <v>7480</v>
      </c>
      <c r="C923" s="34">
        <v>3766</v>
      </c>
      <c r="D923" s="33" t="s">
        <v>7158</v>
      </c>
      <c r="E923" s="33" t="s">
        <v>5935</v>
      </c>
      <c r="F923" s="33" t="s">
        <v>582</v>
      </c>
      <c r="G923" s="34">
        <v>736</v>
      </c>
      <c r="H923" s="34">
        <v>111001065234</v>
      </c>
      <c r="I923" s="33" t="s">
        <v>755</v>
      </c>
      <c r="J923" s="33">
        <v>1</v>
      </c>
      <c r="K923" s="22">
        <v>3.4711883561739638</v>
      </c>
      <c r="L923" s="16"/>
      <c r="M923" s="16">
        <f>+K923/$M$1</f>
        <v>0.24316180921743677</v>
      </c>
      <c r="N923" s="16">
        <f>+(M923-$N$2)/($N$1-$N$2)</f>
        <v>1.9919606275011457E-2</v>
      </c>
      <c r="O923" s="35">
        <f>1+N923</f>
        <v>1.0199196062750115</v>
      </c>
      <c r="P923" s="17">
        <f>SUM(Q923:AB923)</f>
        <v>969</v>
      </c>
      <c r="Q923" s="17">
        <v>0</v>
      </c>
      <c r="R923" s="17">
        <v>0</v>
      </c>
      <c r="S923" s="17">
        <v>0</v>
      </c>
      <c r="T923" s="17">
        <v>94</v>
      </c>
      <c r="U923" s="17">
        <v>0</v>
      </c>
      <c r="V923" s="17">
        <v>534</v>
      </c>
      <c r="W923" s="17">
        <v>0</v>
      </c>
      <c r="X923" s="17">
        <v>263</v>
      </c>
      <c r="Y923" s="17">
        <v>0</v>
      </c>
      <c r="Z923" s="17">
        <v>78</v>
      </c>
      <c r="AA923" s="17">
        <v>0</v>
      </c>
      <c r="AB923" s="17">
        <v>0</v>
      </c>
      <c r="AC923" s="17">
        <f>SUM(AF923:AO923)</f>
        <v>435</v>
      </c>
      <c r="AD923" s="17">
        <v>0</v>
      </c>
      <c r="AE923" s="17">
        <v>0</v>
      </c>
      <c r="AF923" s="17">
        <v>0</v>
      </c>
      <c r="AG923" s="17">
        <v>94</v>
      </c>
      <c r="AH923" s="17">
        <v>0</v>
      </c>
      <c r="AI923" s="17">
        <v>0</v>
      </c>
      <c r="AJ923" s="17">
        <v>0</v>
      </c>
      <c r="AK923" s="17">
        <v>263</v>
      </c>
      <c r="AL923" s="17">
        <v>0</v>
      </c>
      <c r="AM923" s="17">
        <v>78</v>
      </c>
      <c r="AN923" s="17">
        <v>0</v>
      </c>
      <c r="AO923" s="17">
        <v>0</v>
      </c>
      <c r="AP923" s="18">
        <f>+'Per Cápita'!$E$4</f>
        <v>83816</v>
      </c>
      <c r="AQ923" s="18">
        <f>+'Per Cápita'!$E$5</f>
        <v>74019</v>
      </c>
      <c r="AR923" s="18">
        <f>+'Per Cápita'!$E$6</f>
        <v>111028</v>
      </c>
      <c r="AS923" s="18">
        <f>+'Per Cápita'!$E$7</f>
        <v>136064</v>
      </c>
      <c r="AT923" s="18">
        <f>+'Per Cápita'!$F$4</f>
        <v>103408</v>
      </c>
      <c r="AU923" s="18">
        <f>+'Per Cápita'!$F$5</f>
        <v>90347</v>
      </c>
      <c r="AV923" s="18">
        <f>+'Per Cápita'!$F$6</f>
        <v>138242</v>
      </c>
      <c r="AW923" s="18">
        <f>+'Per Cápita'!$F$7</f>
        <v>166544</v>
      </c>
      <c r="AX923" s="18">
        <f>+AP923*($T923+$R923)*$O923</f>
        <v>8035644.6816373589</v>
      </c>
      <c r="AY923" s="18">
        <f>+AQ923*($V923+$X923)*$O923</f>
        <v>60168263.181485452</v>
      </c>
      <c r="AZ923" s="18">
        <f>+AR923*$Z923*$O923</f>
        <v>8832691.4555491544</v>
      </c>
      <c r="BA923" s="18">
        <f>+AS923*$AB923*$O923</f>
        <v>0</v>
      </c>
      <c r="BB923" s="18">
        <f>+AT923*(S923+Q923)*$O923</f>
        <v>0</v>
      </c>
      <c r="BC923" s="18">
        <f>+AU923*(U923+W923)*$O923</f>
        <v>0</v>
      </c>
      <c r="BD923" s="18">
        <f>+AV923*Y923*$O923</f>
        <v>0</v>
      </c>
      <c r="BE923" s="18">
        <f>+AW923*AA923*$O923</f>
        <v>0</v>
      </c>
      <c r="BF923" s="18">
        <f>+AP923*($AG923+$AE923)*$BF$1*$O923</f>
        <v>1607128.9363274719</v>
      </c>
      <c r="BG923" s="18">
        <f>+AQ923*($AK923+$AI923)*$BF$1*$O923</f>
        <v>3970954.3831193666</v>
      </c>
      <c r="BH923" s="18">
        <f>+AR923*$AM923*$BF$1*$O923</f>
        <v>1766538.2911098311</v>
      </c>
      <c r="BI923" s="18">
        <f>+AS923*$AO923*$BF$1*$O923</f>
        <v>0</v>
      </c>
      <c r="BJ923" s="18">
        <f>+$BF$1*AT923*(AF923+AD923)*$O923</f>
        <v>0</v>
      </c>
      <c r="BK923" s="18">
        <f>+$BF$1*AU923*(AH923+AJ923)*$O923</f>
        <v>0</v>
      </c>
      <c r="BL923" s="18">
        <f>+AV923*AL923*$BF$1*$O923</f>
        <v>0</v>
      </c>
      <c r="BM923" s="18">
        <f>+$BF$1*AW923*AN923*$O923</f>
        <v>0</v>
      </c>
      <c r="BN923" s="18">
        <f>SUM(AX923:BE923)</f>
        <v>77036599.318671957</v>
      </c>
      <c r="BO923" s="18">
        <f>SUM(BF923:BM923)</f>
        <v>7344621.6105566695</v>
      </c>
      <c r="BP923" s="36">
        <f>ROUND((BO923+BN923),0)</f>
        <v>84381221</v>
      </c>
      <c r="BQ923" s="33" t="s">
        <v>11411</v>
      </c>
    </row>
    <row r="924" spans="1:69" s="33" customFormat="1" x14ac:dyDescent="0.25">
      <c r="A924" s="34" t="s">
        <v>7158</v>
      </c>
      <c r="B924" s="33" t="s">
        <v>7480</v>
      </c>
      <c r="C924" s="34">
        <v>3766</v>
      </c>
      <c r="D924" s="33" t="s">
        <v>7158</v>
      </c>
      <c r="E924" s="33" t="s">
        <v>5935</v>
      </c>
      <c r="F924" s="33" t="s">
        <v>582</v>
      </c>
      <c r="G924" s="34">
        <v>737</v>
      </c>
      <c r="H924" s="34">
        <v>111001075272</v>
      </c>
      <c r="I924" s="33" t="s">
        <v>756</v>
      </c>
      <c r="J924" s="33">
        <v>1</v>
      </c>
      <c r="K924" s="22">
        <v>3.4711883561739638</v>
      </c>
      <c r="L924" s="16"/>
      <c r="M924" s="16">
        <f>+K924/$M$1</f>
        <v>0.24316180921743677</v>
      </c>
      <c r="N924" s="16">
        <f>+(M924-$N$2)/($N$1-$N$2)</f>
        <v>1.9919606275011457E-2</v>
      </c>
      <c r="O924" s="35">
        <f>1+N924</f>
        <v>1.0199196062750115</v>
      </c>
      <c r="P924" s="17">
        <f>SUM(Q924:AB924)</f>
        <v>2595</v>
      </c>
      <c r="Q924" s="17">
        <v>0</v>
      </c>
      <c r="R924" s="17">
        <v>0</v>
      </c>
      <c r="S924" s="17">
        <v>0</v>
      </c>
      <c r="T924" s="17">
        <v>196</v>
      </c>
      <c r="U924" s="17">
        <v>0</v>
      </c>
      <c r="V924" s="17">
        <v>1026</v>
      </c>
      <c r="W924" s="17">
        <v>0</v>
      </c>
      <c r="X924" s="17">
        <v>993</v>
      </c>
      <c r="Y924" s="17">
        <v>0</v>
      </c>
      <c r="Z924" s="17">
        <v>380</v>
      </c>
      <c r="AA924" s="17">
        <v>0</v>
      </c>
      <c r="AB924" s="17">
        <v>0</v>
      </c>
      <c r="AC924" s="17">
        <f>SUM(AF924:AO924)</f>
        <v>0</v>
      </c>
      <c r="AD924" s="17">
        <v>0</v>
      </c>
      <c r="AE924" s="17">
        <v>0</v>
      </c>
      <c r="AF924" s="17">
        <v>0</v>
      </c>
      <c r="AG924" s="17">
        <v>0</v>
      </c>
      <c r="AH924" s="17">
        <v>0</v>
      </c>
      <c r="AI924" s="17">
        <v>0</v>
      </c>
      <c r="AJ924" s="17">
        <v>0</v>
      </c>
      <c r="AK924" s="17">
        <v>0</v>
      </c>
      <c r="AL924" s="17">
        <v>0</v>
      </c>
      <c r="AM924" s="17">
        <v>0</v>
      </c>
      <c r="AN924" s="17">
        <v>0</v>
      </c>
      <c r="AO924" s="17">
        <v>0</v>
      </c>
      <c r="AP924" s="18">
        <f>+'Per Cápita'!$E$4</f>
        <v>83816</v>
      </c>
      <c r="AQ924" s="18">
        <f>+'Per Cápita'!$E$5</f>
        <v>74019</v>
      </c>
      <c r="AR924" s="18">
        <f>+'Per Cápita'!$E$6</f>
        <v>111028</v>
      </c>
      <c r="AS924" s="18">
        <f>+'Per Cápita'!$E$7</f>
        <v>136064</v>
      </c>
      <c r="AT924" s="18">
        <f>+'Per Cápita'!$F$4</f>
        <v>103408</v>
      </c>
      <c r="AU924" s="18">
        <f>+'Per Cápita'!$F$5</f>
        <v>90347</v>
      </c>
      <c r="AV924" s="18">
        <f>+'Per Cápita'!$F$6</f>
        <v>138242</v>
      </c>
      <c r="AW924" s="18">
        <f>+'Per Cápita'!$F$7</f>
        <v>166544</v>
      </c>
      <c r="AX924" s="18">
        <f>+AP924*($T924+$R924)*$O924</f>
        <v>16755174.017031088</v>
      </c>
      <c r="AY924" s="18">
        <f>+AQ924*($V924+$X924)*$O924</f>
        <v>152421233.8311407</v>
      </c>
      <c r="AZ924" s="18">
        <f>+AR924*$Z924*$O924</f>
        <v>43031060.93729075</v>
      </c>
      <c r="BA924" s="18">
        <f>+AS924*$AB924*$O924</f>
        <v>0</v>
      </c>
      <c r="BB924" s="18">
        <f>+AT924*(S924+Q924)*$O924</f>
        <v>0</v>
      </c>
      <c r="BC924" s="18">
        <f>+AU924*(U924+W924)*$O924</f>
        <v>0</v>
      </c>
      <c r="BD924" s="18">
        <f>+AV924*Y924*$O924</f>
        <v>0</v>
      </c>
      <c r="BE924" s="18">
        <f>+AW924*AA924*$O924</f>
        <v>0</v>
      </c>
      <c r="BF924" s="18">
        <f>+AP924*($AG924+$AE924)*$BF$1*$O924</f>
        <v>0</v>
      </c>
      <c r="BG924" s="18">
        <f>+AQ924*($AK924+$AI924)*$BF$1*$O924</f>
        <v>0</v>
      </c>
      <c r="BH924" s="18">
        <f>+AR924*$AM924*$BF$1*$O924</f>
        <v>0</v>
      </c>
      <c r="BI924" s="18">
        <f>+AS924*$AO924*$BF$1*$O924</f>
        <v>0</v>
      </c>
      <c r="BJ924" s="18">
        <f>+$BF$1*AT924*(AF924+AD924)*$O924</f>
        <v>0</v>
      </c>
      <c r="BK924" s="18">
        <f>+$BF$1*AU924*(AH924+AJ924)*$O924</f>
        <v>0</v>
      </c>
      <c r="BL924" s="18">
        <f>+AV924*AL924*$BF$1*$O924</f>
        <v>0</v>
      </c>
      <c r="BM924" s="18">
        <f>+$BF$1*AW924*AN924*$O924</f>
        <v>0</v>
      </c>
      <c r="BN924" s="18">
        <f>SUM(AX924:BE924)</f>
        <v>212207468.78546253</v>
      </c>
      <c r="BO924" s="18">
        <f>SUM(BF924:BM924)</f>
        <v>0</v>
      </c>
      <c r="BP924" s="36">
        <f>ROUND((BO924+BN924),0)</f>
        <v>212207469</v>
      </c>
      <c r="BQ924" s="33" t="s">
        <v>11411</v>
      </c>
    </row>
    <row r="925" spans="1:69" s="33" customFormat="1" x14ac:dyDescent="0.25">
      <c r="A925" s="34" t="s">
        <v>7158</v>
      </c>
      <c r="B925" s="33" t="s">
        <v>7480</v>
      </c>
      <c r="C925" s="34">
        <v>3766</v>
      </c>
      <c r="D925" s="33" t="s">
        <v>7158</v>
      </c>
      <c r="E925" s="33" t="s">
        <v>5935</v>
      </c>
      <c r="F925" s="33" t="s">
        <v>582</v>
      </c>
      <c r="G925" s="34">
        <v>738</v>
      </c>
      <c r="H925" s="34">
        <v>111001075329</v>
      </c>
      <c r="I925" s="33" t="s">
        <v>757</v>
      </c>
      <c r="J925" s="33">
        <v>1</v>
      </c>
      <c r="K925" s="22">
        <v>3.4711883561739638</v>
      </c>
      <c r="L925" s="16"/>
      <c r="M925" s="16">
        <f>+K925/$M$1</f>
        <v>0.24316180921743677</v>
      </c>
      <c r="N925" s="16">
        <f>+(M925-$N$2)/($N$1-$N$2)</f>
        <v>1.9919606275011457E-2</v>
      </c>
      <c r="O925" s="35">
        <f>1+N925</f>
        <v>1.0199196062750115</v>
      </c>
      <c r="P925" s="17">
        <f>SUM(Q925:AB925)</f>
        <v>2968</v>
      </c>
      <c r="Q925" s="17">
        <v>0</v>
      </c>
      <c r="R925" s="17">
        <v>0</v>
      </c>
      <c r="S925" s="17">
        <v>0</v>
      </c>
      <c r="T925" s="17">
        <v>150</v>
      </c>
      <c r="U925" s="17">
        <v>0</v>
      </c>
      <c r="V925" s="17">
        <v>1180</v>
      </c>
      <c r="W925" s="17">
        <v>0</v>
      </c>
      <c r="X925" s="17">
        <v>1140</v>
      </c>
      <c r="Y925" s="17">
        <v>0</v>
      </c>
      <c r="Z925" s="17">
        <v>498</v>
      </c>
      <c r="AA925" s="17">
        <v>0</v>
      </c>
      <c r="AB925" s="17">
        <v>0</v>
      </c>
      <c r="AC925" s="17">
        <f>SUM(AF925:AO925)</f>
        <v>0</v>
      </c>
      <c r="AD925" s="17">
        <v>0</v>
      </c>
      <c r="AE925" s="17">
        <v>0</v>
      </c>
      <c r="AF925" s="17">
        <v>0</v>
      </c>
      <c r="AG925" s="17">
        <v>0</v>
      </c>
      <c r="AH925" s="17">
        <v>0</v>
      </c>
      <c r="AI925" s="17">
        <v>0</v>
      </c>
      <c r="AJ925" s="17">
        <v>0</v>
      </c>
      <c r="AK925" s="17">
        <v>0</v>
      </c>
      <c r="AL925" s="17">
        <v>0</v>
      </c>
      <c r="AM925" s="17">
        <v>0</v>
      </c>
      <c r="AN925" s="17">
        <v>0</v>
      </c>
      <c r="AO925" s="17">
        <v>0</v>
      </c>
      <c r="AP925" s="18">
        <f>+'Per Cápita'!$E$4</f>
        <v>83816</v>
      </c>
      <c r="AQ925" s="18">
        <f>+'Per Cápita'!$E$5</f>
        <v>74019</v>
      </c>
      <c r="AR925" s="18">
        <f>+'Per Cápita'!$E$6</f>
        <v>111028</v>
      </c>
      <c r="AS925" s="18">
        <f>+'Per Cápita'!$E$7</f>
        <v>136064</v>
      </c>
      <c r="AT925" s="18">
        <f>+'Per Cápita'!$F$4</f>
        <v>103408</v>
      </c>
      <c r="AU925" s="18">
        <f>+'Per Cápita'!$F$5</f>
        <v>90347</v>
      </c>
      <c r="AV925" s="18">
        <f>+'Per Cápita'!$F$6</f>
        <v>138242</v>
      </c>
      <c r="AW925" s="18">
        <f>+'Per Cápita'!$F$7</f>
        <v>166544</v>
      </c>
      <c r="AX925" s="18">
        <f>+AP925*($T925+$R925)*$O925</f>
        <v>12822837.257931955</v>
      </c>
      <c r="AY925" s="18">
        <f>+AQ925*($V925+$X925)*$O925</f>
        <v>175144756.06153858</v>
      </c>
      <c r="AZ925" s="18">
        <f>+AR925*$Z925*$O925</f>
        <v>56393337.754659988</v>
      </c>
      <c r="BA925" s="18">
        <f>+AS925*$AB925*$O925</f>
        <v>0</v>
      </c>
      <c r="BB925" s="18">
        <f>+AT925*(S925+Q925)*$O925</f>
        <v>0</v>
      </c>
      <c r="BC925" s="18">
        <f>+AU925*(U925+W925)*$O925</f>
        <v>0</v>
      </c>
      <c r="BD925" s="18">
        <f>+AV925*Y925*$O925</f>
        <v>0</v>
      </c>
      <c r="BE925" s="18">
        <f>+AW925*AA925*$O925</f>
        <v>0</v>
      </c>
      <c r="BF925" s="18">
        <f>+AP925*($AG925+$AE925)*$BF$1*$O925</f>
        <v>0</v>
      </c>
      <c r="BG925" s="18">
        <f>+AQ925*($AK925+$AI925)*$BF$1*$O925</f>
        <v>0</v>
      </c>
      <c r="BH925" s="18">
        <f>+AR925*$AM925*$BF$1*$O925</f>
        <v>0</v>
      </c>
      <c r="BI925" s="18">
        <f>+AS925*$AO925*$BF$1*$O925</f>
        <v>0</v>
      </c>
      <c r="BJ925" s="18">
        <f>+$BF$1*AT925*(AF925+AD925)*$O925</f>
        <v>0</v>
      </c>
      <c r="BK925" s="18">
        <f>+$BF$1*AU925*(AH925+AJ925)*$O925</f>
        <v>0</v>
      </c>
      <c r="BL925" s="18">
        <f>+AV925*AL925*$BF$1*$O925</f>
        <v>0</v>
      </c>
      <c r="BM925" s="18">
        <f>+$BF$1*AW925*AN925*$O925</f>
        <v>0</v>
      </c>
      <c r="BN925" s="18">
        <f>SUM(AX925:BE925)</f>
        <v>244360931.07413051</v>
      </c>
      <c r="BO925" s="18">
        <f>SUM(BF925:BM925)</f>
        <v>0</v>
      </c>
      <c r="BP925" s="36">
        <f>ROUND((BO925+BN925),0)</f>
        <v>244360931</v>
      </c>
      <c r="BQ925" s="33" t="s">
        <v>11411</v>
      </c>
    </row>
    <row r="926" spans="1:69" s="33" customFormat="1" x14ac:dyDescent="0.25">
      <c r="A926" s="34" t="s">
        <v>7158</v>
      </c>
      <c r="B926" s="33" t="s">
        <v>7480</v>
      </c>
      <c r="C926" s="34">
        <v>3766</v>
      </c>
      <c r="D926" s="33" t="s">
        <v>7158</v>
      </c>
      <c r="E926" s="33" t="s">
        <v>5935</v>
      </c>
      <c r="F926" s="33" t="s">
        <v>582</v>
      </c>
      <c r="G926" s="34">
        <v>739</v>
      </c>
      <c r="H926" s="34">
        <v>111001075515</v>
      </c>
      <c r="I926" s="33" t="s">
        <v>758</v>
      </c>
      <c r="J926" s="33">
        <v>1</v>
      </c>
      <c r="K926" s="22">
        <v>3.4711883561739638</v>
      </c>
      <c r="L926" s="16"/>
      <c r="M926" s="16">
        <f>+K926/$M$1</f>
        <v>0.24316180921743677</v>
      </c>
      <c r="N926" s="16">
        <f>+(M926-$N$2)/($N$1-$N$2)</f>
        <v>1.9919606275011457E-2</v>
      </c>
      <c r="O926" s="35">
        <f>1+N926</f>
        <v>1.0199196062750115</v>
      </c>
      <c r="P926" s="17">
        <f>SUM(Q926:AB926)</f>
        <v>1989</v>
      </c>
      <c r="Q926" s="17">
        <v>0</v>
      </c>
      <c r="R926" s="17">
        <v>0</v>
      </c>
      <c r="S926" s="17">
        <v>0</v>
      </c>
      <c r="T926" s="17">
        <v>77</v>
      </c>
      <c r="U926" s="17">
        <v>0</v>
      </c>
      <c r="V926" s="17">
        <v>876</v>
      </c>
      <c r="W926" s="17">
        <v>0</v>
      </c>
      <c r="X926" s="17">
        <v>775</v>
      </c>
      <c r="Y926" s="17">
        <v>0</v>
      </c>
      <c r="Z926" s="17">
        <v>261</v>
      </c>
      <c r="AA926" s="17">
        <v>0</v>
      </c>
      <c r="AB926" s="17">
        <v>0</v>
      </c>
      <c r="AC926" s="17">
        <f>SUM(AF926:AO926)</f>
        <v>448</v>
      </c>
      <c r="AD926" s="17">
        <v>0</v>
      </c>
      <c r="AE926" s="17">
        <v>0</v>
      </c>
      <c r="AF926" s="17">
        <v>0</v>
      </c>
      <c r="AG926" s="17">
        <v>77</v>
      </c>
      <c r="AH926" s="17">
        <v>0</v>
      </c>
      <c r="AI926" s="17">
        <v>110</v>
      </c>
      <c r="AJ926" s="17">
        <v>0</v>
      </c>
      <c r="AK926" s="17">
        <v>0</v>
      </c>
      <c r="AL926" s="17">
        <v>0</v>
      </c>
      <c r="AM926" s="17">
        <v>261</v>
      </c>
      <c r="AN926" s="17">
        <v>0</v>
      </c>
      <c r="AO926" s="17">
        <v>0</v>
      </c>
      <c r="AP926" s="18">
        <f>+'Per Cápita'!$E$4</f>
        <v>83816</v>
      </c>
      <c r="AQ926" s="18">
        <f>+'Per Cápita'!$E$5</f>
        <v>74019</v>
      </c>
      <c r="AR926" s="18">
        <f>+'Per Cápita'!$E$6</f>
        <v>111028</v>
      </c>
      <c r="AS926" s="18">
        <f>+'Per Cápita'!$E$7</f>
        <v>136064</v>
      </c>
      <c r="AT926" s="18">
        <f>+'Per Cápita'!$F$4</f>
        <v>103408</v>
      </c>
      <c r="AU926" s="18">
        <f>+'Per Cápita'!$F$5</f>
        <v>90347</v>
      </c>
      <c r="AV926" s="18">
        <f>+'Per Cápita'!$F$6</f>
        <v>138242</v>
      </c>
      <c r="AW926" s="18">
        <f>+'Per Cápita'!$F$7</f>
        <v>166544</v>
      </c>
      <c r="AX926" s="18">
        <f>+AP926*($T926+$R926)*$O926</f>
        <v>6582389.7924050707</v>
      </c>
      <c r="AY926" s="18">
        <f>+AQ926*($V926+$X926)*$O926</f>
        <v>124639651.8351725</v>
      </c>
      <c r="AZ926" s="18">
        <f>+AR926*$Z926*$O926</f>
        <v>29555544.485876016</v>
      </c>
      <c r="BA926" s="18">
        <f>+AS926*$AB926*$O926</f>
        <v>0</v>
      </c>
      <c r="BB926" s="18">
        <f>+AT926*(S926+Q926)*$O926</f>
        <v>0</v>
      </c>
      <c r="BC926" s="18">
        <f>+AU926*(U926+W926)*$O926</f>
        <v>0</v>
      </c>
      <c r="BD926" s="18">
        <f>+AV926*Y926*$O926</f>
        <v>0</v>
      </c>
      <c r="BE926" s="18">
        <f>+AW926*AA926*$O926</f>
        <v>0</v>
      </c>
      <c r="BF926" s="18">
        <f>+AP926*($AG926+$AE926)*$BF$1*$O926</f>
        <v>1316477.9584810142</v>
      </c>
      <c r="BG926" s="18">
        <f>+AQ926*($AK926+$AI926)*$BF$1*$O926</f>
        <v>1660855.4454111417</v>
      </c>
      <c r="BH926" s="18">
        <f>+AR926*$AM926*$BF$1*$O926</f>
        <v>5911108.897175204</v>
      </c>
      <c r="BI926" s="18">
        <f>+AS926*$AO926*$BF$1*$O926</f>
        <v>0</v>
      </c>
      <c r="BJ926" s="18">
        <f>+$BF$1*AT926*(AF926+AD926)*$O926</f>
        <v>0</v>
      </c>
      <c r="BK926" s="18">
        <f>+$BF$1*AU926*(AH926+AJ926)*$O926</f>
        <v>0</v>
      </c>
      <c r="BL926" s="18">
        <f>+AV926*AL926*$BF$1*$O926</f>
        <v>0</v>
      </c>
      <c r="BM926" s="18">
        <f>+$BF$1*AW926*AN926*$O926</f>
        <v>0</v>
      </c>
      <c r="BN926" s="18">
        <f>SUM(AX926:BE926)</f>
        <v>160777586.1134536</v>
      </c>
      <c r="BO926" s="18">
        <f>SUM(BF926:BM926)</f>
        <v>8888442.3010673597</v>
      </c>
      <c r="BP926" s="36">
        <f>ROUND((BO926+BN926),0)</f>
        <v>169666028</v>
      </c>
      <c r="BQ926" s="33" t="s">
        <v>11411</v>
      </c>
    </row>
    <row r="927" spans="1:69" s="33" customFormat="1" x14ac:dyDescent="0.25">
      <c r="A927" s="34" t="s">
        <v>7158</v>
      </c>
      <c r="B927" s="33" t="s">
        <v>7480</v>
      </c>
      <c r="C927" s="34">
        <v>3766</v>
      </c>
      <c r="D927" s="33" t="s">
        <v>7158</v>
      </c>
      <c r="E927" s="33" t="s">
        <v>5935</v>
      </c>
      <c r="F927" s="33" t="s">
        <v>582</v>
      </c>
      <c r="G927" s="34">
        <v>740</v>
      </c>
      <c r="H927" s="34">
        <v>111001075663</v>
      </c>
      <c r="I927" s="33" t="s">
        <v>759</v>
      </c>
      <c r="J927" s="33">
        <v>1</v>
      </c>
      <c r="K927" s="22">
        <v>3.4711883561739638</v>
      </c>
      <c r="L927" s="16"/>
      <c r="M927" s="16">
        <f>+K927/$M$1</f>
        <v>0.24316180921743677</v>
      </c>
      <c r="N927" s="16">
        <f>+(M927-$N$2)/($N$1-$N$2)</f>
        <v>1.9919606275011457E-2</v>
      </c>
      <c r="O927" s="35">
        <f>1+N927</f>
        <v>1.0199196062750115</v>
      </c>
      <c r="P927" s="17">
        <f>SUM(Q927:AB927)</f>
        <v>1928</v>
      </c>
      <c r="Q927" s="17">
        <v>0</v>
      </c>
      <c r="R927" s="17">
        <v>0</v>
      </c>
      <c r="S927" s="17">
        <v>0</v>
      </c>
      <c r="T927" s="17">
        <v>197</v>
      </c>
      <c r="U927" s="17">
        <v>0</v>
      </c>
      <c r="V927" s="17">
        <v>993</v>
      </c>
      <c r="W927" s="17">
        <v>0</v>
      </c>
      <c r="X927" s="17">
        <v>587</v>
      </c>
      <c r="Y927" s="17">
        <v>0</v>
      </c>
      <c r="Z927" s="17">
        <v>151</v>
      </c>
      <c r="AA927" s="17">
        <v>0</v>
      </c>
      <c r="AB927" s="17">
        <v>0</v>
      </c>
      <c r="AC927" s="17">
        <f>SUM(AF927:AO927)</f>
        <v>0</v>
      </c>
      <c r="AD927" s="17">
        <v>0</v>
      </c>
      <c r="AE927" s="17">
        <v>0</v>
      </c>
      <c r="AF927" s="17">
        <v>0</v>
      </c>
      <c r="AG927" s="17">
        <v>0</v>
      </c>
      <c r="AH927" s="17">
        <v>0</v>
      </c>
      <c r="AI927" s="17">
        <v>0</v>
      </c>
      <c r="AJ927" s="17">
        <v>0</v>
      </c>
      <c r="AK927" s="17">
        <v>0</v>
      </c>
      <c r="AL927" s="17">
        <v>0</v>
      </c>
      <c r="AM927" s="17">
        <v>0</v>
      </c>
      <c r="AN927" s="17">
        <v>0</v>
      </c>
      <c r="AO927" s="17">
        <v>0</v>
      </c>
      <c r="AP927" s="18">
        <f>+'Per Cápita'!$E$4</f>
        <v>83816</v>
      </c>
      <c r="AQ927" s="18">
        <f>+'Per Cápita'!$E$5</f>
        <v>74019</v>
      </c>
      <c r="AR927" s="18">
        <f>+'Per Cápita'!$E$6</f>
        <v>111028</v>
      </c>
      <c r="AS927" s="18">
        <f>+'Per Cápita'!$E$7</f>
        <v>136064</v>
      </c>
      <c r="AT927" s="18">
        <f>+'Per Cápita'!$F$4</f>
        <v>103408</v>
      </c>
      <c r="AU927" s="18">
        <f>+'Per Cápita'!$F$5</f>
        <v>90347</v>
      </c>
      <c r="AV927" s="18">
        <f>+'Per Cápita'!$F$6</f>
        <v>138242</v>
      </c>
      <c r="AW927" s="18">
        <f>+'Per Cápita'!$F$7</f>
        <v>166544</v>
      </c>
      <c r="AX927" s="18">
        <f>+AP927*($T927+$R927)*$O927</f>
        <v>16840659.598750636</v>
      </c>
      <c r="AY927" s="18">
        <f>+AQ927*($V927+$X927)*$O927</f>
        <v>119279618.35225473</v>
      </c>
      <c r="AZ927" s="18">
        <f>+AR927*$Z927*$O927</f>
        <v>17099184.7408708</v>
      </c>
      <c r="BA927" s="18">
        <f>+AS927*$AB927*$O927</f>
        <v>0</v>
      </c>
      <c r="BB927" s="18">
        <f>+AT927*(S927+Q927)*$O927</f>
        <v>0</v>
      </c>
      <c r="BC927" s="18">
        <f>+AU927*(U927+W927)*$O927</f>
        <v>0</v>
      </c>
      <c r="BD927" s="18">
        <f>+AV927*Y927*$O927</f>
        <v>0</v>
      </c>
      <c r="BE927" s="18">
        <f>+AW927*AA927*$O927</f>
        <v>0</v>
      </c>
      <c r="BF927" s="18">
        <f>+AP927*($AG927+$AE927)*$BF$1*$O927</f>
        <v>0</v>
      </c>
      <c r="BG927" s="18">
        <f>+AQ927*($AK927+$AI927)*$BF$1*$O927</f>
        <v>0</v>
      </c>
      <c r="BH927" s="18">
        <f>+AR927*$AM927*$BF$1*$O927</f>
        <v>0</v>
      </c>
      <c r="BI927" s="18">
        <f>+AS927*$AO927*$BF$1*$O927</f>
        <v>0</v>
      </c>
      <c r="BJ927" s="18">
        <f>+$BF$1*AT927*(AF927+AD927)*$O927</f>
        <v>0</v>
      </c>
      <c r="BK927" s="18">
        <f>+$BF$1*AU927*(AH927+AJ927)*$O927</f>
        <v>0</v>
      </c>
      <c r="BL927" s="18">
        <f>+AV927*AL927*$BF$1*$O927</f>
        <v>0</v>
      </c>
      <c r="BM927" s="18">
        <f>+$BF$1*AW927*AN927*$O927</f>
        <v>0</v>
      </c>
      <c r="BN927" s="18">
        <f>SUM(AX927:BE927)</f>
        <v>153219462.69187617</v>
      </c>
      <c r="BO927" s="18">
        <f>SUM(BF927:BM927)</f>
        <v>0</v>
      </c>
      <c r="BP927" s="36">
        <f>ROUND((BO927+BN927),0)</f>
        <v>153219463</v>
      </c>
      <c r="BQ927" s="33" t="s">
        <v>11411</v>
      </c>
    </row>
    <row r="928" spans="1:69" s="33" customFormat="1" x14ac:dyDescent="0.25">
      <c r="A928" s="34" t="s">
        <v>7158</v>
      </c>
      <c r="B928" s="33" t="s">
        <v>7480</v>
      </c>
      <c r="C928" s="34">
        <v>3766</v>
      </c>
      <c r="D928" s="33" t="s">
        <v>7158</v>
      </c>
      <c r="E928" s="33" t="s">
        <v>5935</v>
      </c>
      <c r="F928" s="33" t="s">
        <v>582</v>
      </c>
      <c r="G928" s="34">
        <v>741</v>
      </c>
      <c r="H928" s="34">
        <v>111001075736</v>
      </c>
      <c r="I928" s="33" t="s">
        <v>760</v>
      </c>
      <c r="J928" s="33">
        <v>1</v>
      </c>
      <c r="K928" s="22">
        <v>3.4711883561739638</v>
      </c>
      <c r="L928" s="16"/>
      <c r="M928" s="16">
        <f>+K928/$M$1</f>
        <v>0.24316180921743677</v>
      </c>
      <c r="N928" s="16">
        <f>+(M928-$N$2)/($N$1-$N$2)</f>
        <v>1.9919606275011457E-2</v>
      </c>
      <c r="O928" s="35">
        <f>1+N928</f>
        <v>1.0199196062750115</v>
      </c>
      <c r="P928" s="17">
        <f>SUM(Q928:AB928)</f>
        <v>963</v>
      </c>
      <c r="Q928" s="17">
        <v>0</v>
      </c>
      <c r="R928" s="17">
        <v>0</v>
      </c>
      <c r="S928" s="17">
        <v>0</v>
      </c>
      <c r="T928" s="17">
        <v>49</v>
      </c>
      <c r="U928" s="17">
        <v>0</v>
      </c>
      <c r="V928" s="17">
        <v>341</v>
      </c>
      <c r="W928" s="17">
        <v>0</v>
      </c>
      <c r="X928" s="17">
        <v>444</v>
      </c>
      <c r="Y928" s="17">
        <v>0</v>
      </c>
      <c r="Z928" s="17">
        <v>129</v>
      </c>
      <c r="AA928" s="17">
        <v>0</v>
      </c>
      <c r="AB928" s="17">
        <v>0</v>
      </c>
      <c r="AC928" s="17">
        <f>SUM(AF928:AO928)</f>
        <v>129</v>
      </c>
      <c r="AD928" s="17">
        <v>0</v>
      </c>
      <c r="AE928" s="17">
        <v>0</v>
      </c>
      <c r="AF928" s="17">
        <v>0</v>
      </c>
      <c r="AG928" s="17">
        <v>0</v>
      </c>
      <c r="AH928" s="17">
        <v>0</v>
      </c>
      <c r="AI928" s="17">
        <v>0</v>
      </c>
      <c r="AJ928" s="17">
        <v>0</v>
      </c>
      <c r="AK928" s="17">
        <v>0</v>
      </c>
      <c r="AL928" s="17">
        <v>0</v>
      </c>
      <c r="AM928" s="17">
        <v>129</v>
      </c>
      <c r="AN928" s="17">
        <v>0</v>
      </c>
      <c r="AO928" s="17">
        <v>0</v>
      </c>
      <c r="AP928" s="18">
        <f>+'Per Cápita'!$E$4</f>
        <v>83816</v>
      </c>
      <c r="AQ928" s="18">
        <f>+'Per Cápita'!$E$5</f>
        <v>74019</v>
      </c>
      <c r="AR928" s="18">
        <f>+'Per Cápita'!$E$6</f>
        <v>111028</v>
      </c>
      <c r="AS928" s="18">
        <f>+'Per Cápita'!$E$7</f>
        <v>136064</v>
      </c>
      <c r="AT928" s="18">
        <f>+'Per Cápita'!$F$4</f>
        <v>103408</v>
      </c>
      <c r="AU928" s="18">
        <f>+'Per Cápita'!$F$5</f>
        <v>90347</v>
      </c>
      <c r="AV928" s="18">
        <f>+'Per Cápita'!$F$6</f>
        <v>138242</v>
      </c>
      <c r="AW928" s="18">
        <f>+'Per Cápita'!$F$7</f>
        <v>166544</v>
      </c>
      <c r="AX928" s="18">
        <f>+AP928*($T928+$R928)*$O928</f>
        <v>4188793.5042577721</v>
      </c>
      <c r="AY928" s="18">
        <f>+AQ928*($V928+$X928)*$O928</f>
        <v>59262342.029443011</v>
      </c>
      <c r="AZ928" s="18">
        <f>+AR928*$Z928*$O928</f>
        <v>14607912.791869756</v>
      </c>
      <c r="BA928" s="18">
        <f>+AS928*$AB928*$O928</f>
        <v>0</v>
      </c>
      <c r="BB928" s="18">
        <f>+AT928*(S928+Q928)*$O928</f>
        <v>0</v>
      </c>
      <c r="BC928" s="18">
        <f>+AU928*(U928+W928)*$O928</f>
        <v>0</v>
      </c>
      <c r="BD928" s="18">
        <f>+AV928*Y928*$O928</f>
        <v>0</v>
      </c>
      <c r="BE928" s="18">
        <f>+AW928*AA928*$O928</f>
        <v>0</v>
      </c>
      <c r="BF928" s="18">
        <f>+AP928*($AG928+$AE928)*$BF$1*$O928</f>
        <v>0</v>
      </c>
      <c r="BG928" s="18">
        <f>+AQ928*($AK928+$AI928)*$BF$1*$O928</f>
        <v>0</v>
      </c>
      <c r="BH928" s="18">
        <f>+AR928*$AM928*$BF$1*$O928</f>
        <v>2921582.5583739514</v>
      </c>
      <c r="BI928" s="18">
        <f>+AS928*$AO928*$BF$1*$O928</f>
        <v>0</v>
      </c>
      <c r="BJ928" s="18">
        <f>+$BF$1*AT928*(AF928+AD928)*$O928</f>
        <v>0</v>
      </c>
      <c r="BK928" s="18">
        <f>+$BF$1*AU928*(AH928+AJ928)*$O928</f>
        <v>0</v>
      </c>
      <c r="BL928" s="18">
        <f>+AV928*AL928*$BF$1*$O928</f>
        <v>0</v>
      </c>
      <c r="BM928" s="18">
        <f>+$BF$1*AW928*AN928*$O928</f>
        <v>0</v>
      </c>
      <c r="BN928" s="18">
        <f>SUM(AX928:BE928)</f>
        <v>78059048.325570539</v>
      </c>
      <c r="BO928" s="18">
        <f>SUM(BF928:BM928)</f>
        <v>2921582.5583739514</v>
      </c>
      <c r="BP928" s="36">
        <f>ROUND((BO928+BN928),0)</f>
        <v>80980631</v>
      </c>
      <c r="BQ928" s="33" t="s">
        <v>11411</v>
      </c>
    </row>
    <row r="929" spans="1:69" s="33" customFormat="1" x14ac:dyDescent="0.25">
      <c r="A929" s="34" t="s">
        <v>7158</v>
      </c>
      <c r="B929" s="33" t="s">
        <v>7480</v>
      </c>
      <c r="C929" s="34">
        <v>3766</v>
      </c>
      <c r="D929" s="33" t="s">
        <v>7158</v>
      </c>
      <c r="E929" s="33" t="s">
        <v>5935</v>
      </c>
      <c r="F929" s="33" t="s">
        <v>582</v>
      </c>
      <c r="G929" s="34">
        <v>794</v>
      </c>
      <c r="H929" s="34">
        <v>111001075752</v>
      </c>
      <c r="I929" s="33" t="s">
        <v>761</v>
      </c>
      <c r="J929" s="33">
        <v>1</v>
      </c>
      <c r="K929" s="22">
        <v>3.4711883561739638</v>
      </c>
      <c r="L929" s="16"/>
      <c r="M929" s="16">
        <f>+K929/$M$1</f>
        <v>0.24316180921743677</v>
      </c>
      <c r="N929" s="16">
        <f>+(M929-$N$2)/($N$1-$N$2)</f>
        <v>1.9919606275011457E-2</v>
      </c>
      <c r="O929" s="35">
        <f>1+N929</f>
        <v>1.0199196062750115</v>
      </c>
      <c r="P929" s="17">
        <f>SUM(Q929:AB929)</f>
        <v>949</v>
      </c>
      <c r="Q929" s="17">
        <v>0</v>
      </c>
      <c r="R929" s="17">
        <v>0</v>
      </c>
      <c r="S929" s="17">
        <v>0</v>
      </c>
      <c r="T929" s="17">
        <v>52</v>
      </c>
      <c r="U929" s="17">
        <v>0</v>
      </c>
      <c r="V929" s="17">
        <v>516</v>
      </c>
      <c r="W929" s="17">
        <v>0</v>
      </c>
      <c r="X929" s="17">
        <v>308</v>
      </c>
      <c r="Y929" s="17">
        <v>0</v>
      </c>
      <c r="Z929" s="17">
        <v>73</v>
      </c>
      <c r="AA929" s="17">
        <v>0</v>
      </c>
      <c r="AB929" s="17">
        <v>0</v>
      </c>
      <c r="AC929" s="17">
        <f>SUM(AF929:AO929)</f>
        <v>0</v>
      </c>
      <c r="AD929" s="17">
        <v>0</v>
      </c>
      <c r="AE929" s="17">
        <v>0</v>
      </c>
      <c r="AF929" s="17">
        <v>0</v>
      </c>
      <c r="AG929" s="17">
        <v>0</v>
      </c>
      <c r="AH929" s="17">
        <v>0</v>
      </c>
      <c r="AI929" s="17">
        <v>0</v>
      </c>
      <c r="AJ929" s="17">
        <v>0</v>
      </c>
      <c r="AK929" s="17">
        <v>0</v>
      </c>
      <c r="AL929" s="17">
        <v>0</v>
      </c>
      <c r="AM929" s="17">
        <v>0</v>
      </c>
      <c r="AN929" s="17">
        <v>0</v>
      </c>
      <c r="AO929" s="17">
        <v>0</v>
      </c>
      <c r="AP929" s="18">
        <f>+'Per Cápita'!$E$4</f>
        <v>83816</v>
      </c>
      <c r="AQ929" s="18">
        <f>+'Per Cápita'!$E$5</f>
        <v>74019</v>
      </c>
      <c r="AR929" s="18">
        <f>+'Per Cápita'!$E$6</f>
        <v>111028</v>
      </c>
      <c r="AS929" s="18">
        <f>+'Per Cápita'!$E$7</f>
        <v>136064</v>
      </c>
      <c r="AT929" s="18">
        <f>+'Per Cápita'!$F$4</f>
        <v>103408</v>
      </c>
      <c r="AU929" s="18">
        <f>+'Per Cápita'!$F$5</f>
        <v>90347</v>
      </c>
      <c r="AV929" s="18">
        <f>+'Per Cápita'!$F$6</f>
        <v>138242</v>
      </c>
      <c r="AW929" s="18">
        <f>+'Per Cápita'!$F$7</f>
        <v>166544</v>
      </c>
      <c r="AX929" s="18">
        <f>+AP929*($T929+$R929)*$O929</f>
        <v>4445250.2494164109</v>
      </c>
      <c r="AY929" s="18">
        <f>+AQ929*($V929+$X929)*$O929</f>
        <v>62206585.773580946</v>
      </c>
      <c r="AZ929" s="18">
        <f>+AR929*$Z929*$O929</f>
        <v>8266493.2853216445</v>
      </c>
      <c r="BA929" s="18">
        <f>+AS929*$AB929*$O929</f>
        <v>0</v>
      </c>
      <c r="BB929" s="18">
        <f>+AT929*(S929+Q929)*$O929</f>
        <v>0</v>
      </c>
      <c r="BC929" s="18">
        <f>+AU929*(U929+W929)*$O929</f>
        <v>0</v>
      </c>
      <c r="BD929" s="18">
        <f>+AV929*Y929*$O929</f>
        <v>0</v>
      </c>
      <c r="BE929" s="18">
        <f>+AW929*AA929*$O929</f>
        <v>0</v>
      </c>
      <c r="BF929" s="18">
        <f>+AP929*($AG929+$AE929)*$BF$1*$O929</f>
        <v>0</v>
      </c>
      <c r="BG929" s="18">
        <f>+AQ929*($AK929+$AI929)*$BF$1*$O929</f>
        <v>0</v>
      </c>
      <c r="BH929" s="18">
        <f>+AR929*$AM929*$BF$1*$O929</f>
        <v>0</v>
      </c>
      <c r="BI929" s="18">
        <f>+AS929*$AO929*$BF$1*$O929</f>
        <v>0</v>
      </c>
      <c r="BJ929" s="18">
        <f>+$BF$1*AT929*(AF929+AD929)*$O929</f>
        <v>0</v>
      </c>
      <c r="BK929" s="18">
        <f>+$BF$1*AU929*(AH929+AJ929)*$O929</f>
        <v>0</v>
      </c>
      <c r="BL929" s="18">
        <f>+AV929*AL929*$BF$1*$O929</f>
        <v>0</v>
      </c>
      <c r="BM929" s="18">
        <f>+$BF$1*AW929*AN929*$O929</f>
        <v>0</v>
      </c>
      <c r="BN929" s="18">
        <f>SUM(AX929:BE929)</f>
        <v>74918329.308319002</v>
      </c>
      <c r="BO929" s="18">
        <f>SUM(BF929:BM929)</f>
        <v>0</v>
      </c>
      <c r="BP929" s="36">
        <f>ROUND((BO929+BN929),0)</f>
        <v>74918329</v>
      </c>
      <c r="BQ929" s="33" t="s">
        <v>11411</v>
      </c>
    </row>
    <row r="930" spans="1:69" s="33" customFormat="1" x14ac:dyDescent="0.25">
      <c r="A930" s="34" t="s">
        <v>7158</v>
      </c>
      <c r="B930" s="33" t="s">
        <v>7480</v>
      </c>
      <c r="C930" s="34">
        <v>3766</v>
      </c>
      <c r="D930" s="33" t="s">
        <v>7158</v>
      </c>
      <c r="E930" s="33" t="s">
        <v>5935</v>
      </c>
      <c r="F930" s="33" t="s">
        <v>582</v>
      </c>
      <c r="G930" s="34">
        <v>795</v>
      </c>
      <c r="H930" s="34">
        <v>111001075957</v>
      </c>
      <c r="I930" s="33" t="s">
        <v>762</v>
      </c>
      <c r="J930" s="33">
        <v>1</v>
      </c>
      <c r="K930" s="22">
        <v>3.4711883561739638</v>
      </c>
      <c r="L930" s="16"/>
      <c r="M930" s="16">
        <f>+K930/$M$1</f>
        <v>0.24316180921743677</v>
      </c>
      <c r="N930" s="16">
        <f>+(M930-$N$2)/($N$1-$N$2)</f>
        <v>1.9919606275011457E-2</v>
      </c>
      <c r="O930" s="35">
        <f>1+N930</f>
        <v>1.0199196062750115</v>
      </c>
      <c r="P930" s="17">
        <f>SUM(Q930:AB930)</f>
        <v>1981</v>
      </c>
      <c r="Q930" s="17">
        <v>0</v>
      </c>
      <c r="R930" s="17">
        <v>0</v>
      </c>
      <c r="S930" s="17">
        <v>0</v>
      </c>
      <c r="T930" s="17">
        <v>106</v>
      </c>
      <c r="U930" s="17">
        <v>0</v>
      </c>
      <c r="V930" s="17">
        <v>818</v>
      </c>
      <c r="W930" s="17">
        <v>0</v>
      </c>
      <c r="X930" s="17">
        <v>750</v>
      </c>
      <c r="Y930" s="17">
        <v>0</v>
      </c>
      <c r="Z930" s="17">
        <v>307</v>
      </c>
      <c r="AA930" s="17">
        <v>0</v>
      </c>
      <c r="AB930" s="17">
        <v>0</v>
      </c>
      <c r="AC930" s="17">
        <f>SUM(AF930:AO930)</f>
        <v>0</v>
      </c>
      <c r="AD930" s="17">
        <v>0</v>
      </c>
      <c r="AE930" s="17">
        <v>0</v>
      </c>
      <c r="AF930" s="17">
        <v>0</v>
      </c>
      <c r="AG930" s="17">
        <v>0</v>
      </c>
      <c r="AH930" s="17">
        <v>0</v>
      </c>
      <c r="AI930" s="17">
        <v>0</v>
      </c>
      <c r="AJ930" s="17">
        <v>0</v>
      </c>
      <c r="AK930" s="17">
        <v>0</v>
      </c>
      <c r="AL930" s="17">
        <v>0</v>
      </c>
      <c r="AM930" s="17">
        <v>0</v>
      </c>
      <c r="AN930" s="17">
        <v>0</v>
      </c>
      <c r="AO930" s="17">
        <v>0</v>
      </c>
      <c r="AP930" s="18">
        <f>+'Per Cápita'!$E$4</f>
        <v>83816</v>
      </c>
      <c r="AQ930" s="18">
        <f>+'Per Cápita'!$E$5</f>
        <v>74019</v>
      </c>
      <c r="AR930" s="18">
        <f>+'Per Cápita'!$E$6</f>
        <v>111028</v>
      </c>
      <c r="AS930" s="18">
        <f>+'Per Cápita'!$E$7</f>
        <v>136064</v>
      </c>
      <c r="AT930" s="18">
        <f>+'Per Cápita'!$F$4</f>
        <v>103408</v>
      </c>
      <c r="AU930" s="18">
        <f>+'Per Cápita'!$F$5</f>
        <v>90347</v>
      </c>
      <c r="AV930" s="18">
        <f>+'Per Cápita'!$F$6</f>
        <v>138242</v>
      </c>
      <c r="AW930" s="18">
        <f>+'Per Cápita'!$F$7</f>
        <v>166544</v>
      </c>
      <c r="AX930" s="18">
        <f>+AP930*($T930+$R930)*$O930</f>
        <v>9061471.662271915</v>
      </c>
      <c r="AY930" s="18">
        <f>+AQ930*($V930+$X930)*$O930</f>
        <v>118373697.20021228</v>
      </c>
      <c r="AZ930" s="18">
        <f>+AR930*$Z930*$O930</f>
        <v>34764567.651969105</v>
      </c>
      <c r="BA930" s="18">
        <f>+AS930*$AB930*$O930</f>
        <v>0</v>
      </c>
      <c r="BB930" s="18">
        <f>+AT930*(S930+Q930)*$O930</f>
        <v>0</v>
      </c>
      <c r="BC930" s="18">
        <f>+AU930*(U930+W930)*$O930</f>
        <v>0</v>
      </c>
      <c r="BD930" s="18">
        <f>+AV930*Y930*$O930</f>
        <v>0</v>
      </c>
      <c r="BE930" s="18">
        <f>+AW930*AA930*$O930</f>
        <v>0</v>
      </c>
      <c r="BF930" s="18">
        <f>+AP930*($AG930+$AE930)*$BF$1*$O930</f>
        <v>0</v>
      </c>
      <c r="BG930" s="18">
        <f>+AQ930*($AK930+$AI930)*$BF$1*$O930</f>
        <v>0</v>
      </c>
      <c r="BH930" s="18">
        <f>+AR930*$AM930*$BF$1*$O930</f>
        <v>0</v>
      </c>
      <c r="BI930" s="18">
        <f>+AS930*$AO930*$BF$1*$O930</f>
        <v>0</v>
      </c>
      <c r="BJ930" s="18">
        <f>+$BF$1*AT930*(AF930+AD930)*$O930</f>
        <v>0</v>
      </c>
      <c r="BK930" s="18">
        <f>+$BF$1*AU930*(AH930+AJ930)*$O930</f>
        <v>0</v>
      </c>
      <c r="BL930" s="18">
        <f>+AV930*AL930*$BF$1*$O930</f>
        <v>0</v>
      </c>
      <c r="BM930" s="18">
        <f>+$BF$1*AW930*AN930*$O930</f>
        <v>0</v>
      </c>
      <c r="BN930" s="18">
        <f>SUM(AX930:BE930)</f>
        <v>162199736.51445329</v>
      </c>
      <c r="BO930" s="18">
        <f>SUM(BF930:BM930)</f>
        <v>0</v>
      </c>
      <c r="BP930" s="36">
        <f>ROUND((BO930+BN930),0)</f>
        <v>162199737</v>
      </c>
      <c r="BQ930" s="33" t="s">
        <v>11411</v>
      </c>
    </row>
    <row r="931" spans="1:69" s="33" customFormat="1" x14ac:dyDescent="0.25">
      <c r="A931" s="34" t="s">
        <v>7158</v>
      </c>
      <c r="B931" s="33" t="s">
        <v>7480</v>
      </c>
      <c r="C931" s="34">
        <v>3766</v>
      </c>
      <c r="D931" s="33" t="s">
        <v>7158</v>
      </c>
      <c r="E931" s="33" t="s">
        <v>5935</v>
      </c>
      <c r="F931" s="33" t="s">
        <v>582</v>
      </c>
      <c r="G931" s="34">
        <v>797</v>
      </c>
      <c r="H931" s="34">
        <v>111001076376</v>
      </c>
      <c r="I931" s="33" t="s">
        <v>763</v>
      </c>
      <c r="J931" s="33">
        <v>1</v>
      </c>
      <c r="K931" s="22">
        <v>3.4711883561739638</v>
      </c>
      <c r="L931" s="16"/>
      <c r="M931" s="16">
        <f>+K931/$M$1</f>
        <v>0.24316180921743677</v>
      </c>
      <c r="N931" s="16">
        <f>+(M931-$N$2)/($N$1-$N$2)</f>
        <v>1.9919606275011457E-2</v>
      </c>
      <c r="O931" s="35">
        <f>1+N931</f>
        <v>1.0199196062750115</v>
      </c>
      <c r="P931" s="17">
        <f>SUM(Q931:AB931)</f>
        <v>3100</v>
      </c>
      <c r="Q931" s="17">
        <v>0</v>
      </c>
      <c r="R931" s="17">
        <v>0</v>
      </c>
      <c r="S931" s="17">
        <v>0</v>
      </c>
      <c r="T931" s="17">
        <v>200</v>
      </c>
      <c r="U931" s="17">
        <v>0</v>
      </c>
      <c r="V931" s="17">
        <v>1039</v>
      </c>
      <c r="W931" s="17">
        <v>0</v>
      </c>
      <c r="X931" s="17">
        <v>1319</v>
      </c>
      <c r="Y931" s="17">
        <v>0</v>
      </c>
      <c r="Z931" s="17">
        <v>542</v>
      </c>
      <c r="AA931" s="17">
        <v>0</v>
      </c>
      <c r="AB931" s="17">
        <v>0</v>
      </c>
      <c r="AC931" s="17">
        <f>SUM(AF931:AO931)</f>
        <v>0</v>
      </c>
      <c r="AD931" s="17">
        <v>0</v>
      </c>
      <c r="AE931" s="17">
        <v>0</v>
      </c>
      <c r="AF931" s="17">
        <v>0</v>
      </c>
      <c r="AG931" s="17">
        <v>0</v>
      </c>
      <c r="AH931" s="17">
        <v>0</v>
      </c>
      <c r="AI931" s="17">
        <v>0</v>
      </c>
      <c r="AJ931" s="17">
        <v>0</v>
      </c>
      <c r="AK931" s="17">
        <v>0</v>
      </c>
      <c r="AL931" s="17">
        <v>0</v>
      </c>
      <c r="AM931" s="17">
        <v>0</v>
      </c>
      <c r="AN931" s="17">
        <v>0</v>
      </c>
      <c r="AO931" s="17">
        <v>0</v>
      </c>
      <c r="AP931" s="18">
        <f>+'Per Cápita'!$E$4</f>
        <v>83816</v>
      </c>
      <c r="AQ931" s="18">
        <f>+'Per Cápita'!$E$5</f>
        <v>74019</v>
      </c>
      <c r="AR931" s="18">
        <f>+'Per Cápita'!$E$6</f>
        <v>111028</v>
      </c>
      <c r="AS931" s="18">
        <f>+'Per Cápita'!$E$7</f>
        <v>136064</v>
      </c>
      <c r="AT931" s="18">
        <f>+'Per Cápita'!$F$4</f>
        <v>103408</v>
      </c>
      <c r="AU931" s="18">
        <f>+'Per Cápita'!$F$5</f>
        <v>90347</v>
      </c>
      <c r="AV931" s="18">
        <f>+'Per Cápita'!$F$6</f>
        <v>138242</v>
      </c>
      <c r="AW931" s="18">
        <f>+'Per Cápita'!$F$7</f>
        <v>166544</v>
      </c>
      <c r="AX931" s="18">
        <f>+AP931*($T931+$R931)*$O931</f>
        <v>17097116.343909275</v>
      </c>
      <c r="AY931" s="18">
        <f>+AQ931*($V931+$X931)*$O931</f>
        <v>178013506.37633964</v>
      </c>
      <c r="AZ931" s="18">
        <f>+AR931*$Z931*$O931</f>
        <v>61375881.652662076</v>
      </c>
      <c r="BA931" s="18">
        <f>+AS931*$AB931*$O931</f>
        <v>0</v>
      </c>
      <c r="BB931" s="18">
        <f>+AT931*(S931+Q931)*$O931</f>
        <v>0</v>
      </c>
      <c r="BC931" s="18">
        <f>+AU931*(U931+W931)*$O931</f>
        <v>0</v>
      </c>
      <c r="BD931" s="18">
        <f>+AV931*Y931*$O931</f>
        <v>0</v>
      </c>
      <c r="BE931" s="18">
        <f>+AW931*AA931*$O931</f>
        <v>0</v>
      </c>
      <c r="BF931" s="18">
        <f>+AP931*($AG931+$AE931)*$BF$1*$O931</f>
        <v>0</v>
      </c>
      <c r="BG931" s="18">
        <f>+AQ931*($AK931+$AI931)*$BF$1*$O931</f>
        <v>0</v>
      </c>
      <c r="BH931" s="18">
        <f>+AR931*$AM931*$BF$1*$O931</f>
        <v>0</v>
      </c>
      <c r="BI931" s="18">
        <f>+AS931*$AO931*$BF$1*$O931</f>
        <v>0</v>
      </c>
      <c r="BJ931" s="18">
        <f>+$BF$1*AT931*(AF931+AD931)*$O931</f>
        <v>0</v>
      </c>
      <c r="BK931" s="18">
        <f>+$BF$1*AU931*(AH931+AJ931)*$O931</f>
        <v>0</v>
      </c>
      <c r="BL931" s="18">
        <f>+AV931*AL931*$BF$1*$O931</f>
        <v>0</v>
      </c>
      <c r="BM931" s="18">
        <f>+$BF$1*AW931*AN931*$O931</f>
        <v>0</v>
      </c>
      <c r="BN931" s="18">
        <f>SUM(AX931:BE931)</f>
        <v>256486504.37291098</v>
      </c>
      <c r="BO931" s="18">
        <f>SUM(BF931:BM931)</f>
        <v>0</v>
      </c>
      <c r="BP931" s="36">
        <f>ROUND((BO931+BN931),0)</f>
        <v>256486504</v>
      </c>
      <c r="BQ931" s="33" t="s">
        <v>11411</v>
      </c>
    </row>
    <row r="932" spans="1:69" s="33" customFormat="1" x14ac:dyDescent="0.25">
      <c r="A932" s="34" t="s">
        <v>7158</v>
      </c>
      <c r="B932" s="33" t="s">
        <v>7480</v>
      </c>
      <c r="C932" s="34">
        <v>3766</v>
      </c>
      <c r="D932" s="33" t="s">
        <v>7158</v>
      </c>
      <c r="E932" s="33" t="s">
        <v>5935</v>
      </c>
      <c r="F932" s="33" t="s">
        <v>582</v>
      </c>
      <c r="G932" s="34">
        <v>798</v>
      </c>
      <c r="H932" s="34">
        <v>111001076767</v>
      </c>
      <c r="I932" s="33" t="s">
        <v>764</v>
      </c>
      <c r="J932" s="33">
        <v>1</v>
      </c>
      <c r="K932" s="22">
        <v>3.4711883561739638</v>
      </c>
      <c r="L932" s="16"/>
      <c r="M932" s="16">
        <f>+K932/$M$1</f>
        <v>0.24316180921743677</v>
      </c>
      <c r="N932" s="16">
        <f>+(M932-$N$2)/($N$1-$N$2)</f>
        <v>1.9919606275011457E-2</v>
      </c>
      <c r="O932" s="35">
        <f>1+N932</f>
        <v>1.0199196062750115</v>
      </c>
      <c r="P932" s="17">
        <f>SUM(Q932:AB932)</f>
        <v>3396</v>
      </c>
      <c r="Q932" s="17">
        <v>0</v>
      </c>
      <c r="R932" s="17">
        <v>0</v>
      </c>
      <c r="S932" s="17">
        <v>0</v>
      </c>
      <c r="T932" s="17">
        <v>185</v>
      </c>
      <c r="U932" s="17">
        <v>0</v>
      </c>
      <c r="V932" s="17">
        <v>1369</v>
      </c>
      <c r="W932" s="17">
        <v>0</v>
      </c>
      <c r="X932" s="17">
        <v>1245</v>
      </c>
      <c r="Y932" s="17">
        <v>0</v>
      </c>
      <c r="Z932" s="17">
        <v>597</v>
      </c>
      <c r="AA932" s="17">
        <v>0</v>
      </c>
      <c r="AB932" s="17">
        <v>0</v>
      </c>
      <c r="AC932" s="17">
        <f>SUM(AF932:AO932)</f>
        <v>0</v>
      </c>
      <c r="AD932" s="17">
        <v>0</v>
      </c>
      <c r="AE932" s="17">
        <v>0</v>
      </c>
      <c r="AF932" s="17">
        <v>0</v>
      </c>
      <c r="AG932" s="17">
        <v>0</v>
      </c>
      <c r="AH932" s="17">
        <v>0</v>
      </c>
      <c r="AI932" s="17">
        <v>0</v>
      </c>
      <c r="AJ932" s="17">
        <v>0</v>
      </c>
      <c r="AK932" s="17">
        <v>0</v>
      </c>
      <c r="AL932" s="17">
        <v>0</v>
      </c>
      <c r="AM932" s="17">
        <v>0</v>
      </c>
      <c r="AN932" s="17">
        <v>0</v>
      </c>
      <c r="AO932" s="17">
        <v>0</v>
      </c>
      <c r="AP932" s="18">
        <f>+'Per Cápita'!$E$4</f>
        <v>83816</v>
      </c>
      <c r="AQ932" s="18">
        <f>+'Per Cápita'!$E$5</f>
        <v>74019</v>
      </c>
      <c r="AR932" s="18">
        <f>+'Per Cápita'!$E$6</f>
        <v>111028</v>
      </c>
      <c r="AS932" s="18">
        <f>+'Per Cápita'!$E$7</f>
        <v>136064</v>
      </c>
      <c r="AT932" s="18">
        <f>+'Per Cápita'!$F$4</f>
        <v>103408</v>
      </c>
      <c r="AU932" s="18">
        <f>+'Per Cápita'!$F$5</f>
        <v>90347</v>
      </c>
      <c r="AV932" s="18">
        <f>+'Per Cápita'!$F$6</f>
        <v>138242</v>
      </c>
      <c r="AW932" s="18">
        <f>+'Per Cápita'!$F$7</f>
        <v>166544</v>
      </c>
      <c r="AX932" s="18">
        <f>+AP932*($T932+$R932)*$O932</f>
        <v>15814832.618116079</v>
      </c>
      <c r="AY932" s="18">
        <f>+AQ932*($V932+$X932)*$O932</f>
        <v>197339824.28657839</v>
      </c>
      <c r="AZ932" s="18">
        <f>+AR932*$Z932*$O932</f>
        <v>67604061.525164679</v>
      </c>
      <c r="BA932" s="18">
        <f>+AS932*$AB932*$O932</f>
        <v>0</v>
      </c>
      <c r="BB932" s="18">
        <f>+AT932*(S932+Q932)*$O932</f>
        <v>0</v>
      </c>
      <c r="BC932" s="18">
        <f>+AU932*(U932+W932)*$O932</f>
        <v>0</v>
      </c>
      <c r="BD932" s="18">
        <f>+AV932*Y932*$O932</f>
        <v>0</v>
      </c>
      <c r="BE932" s="18">
        <f>+AW932*AA932*$O932</f>
        <v>0</v>
      </c>
      <c r="BF932" s="18">
        <f>+AP932*($AG932+$AE932)*$BF$1*$O932</f>
        <v>0</v>
      </c>
      <c r="BG932" s="18">
        <f>+AQ932*($AK932+$AI932)*$BF$1*$O932</f>
        <v>0</v>
      </c>
      <c r="BH932" s="18">
        <f>+AR932*$AM932*$BF$1*$O932</f>
        <v>0</v>
      </c>
      <c r="BI932" s="18">
        <f>+AS932*$AO932*$BF$1*$O932</f>
        <v>0</v>
      </c>
      <c r="BJ932" s="18">
        <f>+$BF$1*AT932*(AF932+AD932)*$O932</f>
        <v>0</v>
      </c>
      <c r="BK932" s="18">
        <f>+$BF$1*AU932*(AH932+AJ932)*$O932</f>
        <v>0</v>
      </c>
      <c r="BL932" s="18">
        <f>+AV932*AL932*$BF$1*$O932</f>
        <v>0</v>
      </c>
      <c r="BM932" s="18">
        <f>+$BF$1*AW932*AN932*$O932</f>
        <v>0</v>
      </c>
      <c r="BN932" s="18">
        <f>SUM(AX932:BE932)</f>
        <v>280758718.42985916</v>
      </c>
      <c r="BO932" s="18">
        <f>SUM(BF932:BM932)</f>
        <v>0</v>
      </c>
      <c r="BP932" s="36">
        <f>ROUND((BO932+BN932),0)</f>
        <v>280758718</v>
      </c>
      <c r="BQ932" s="33" t="s">
        <v>11411</v>
      </c>
    </row>
    <row r="933" spans="1:69" s="33" customFormat="1" x14ac:dyDescent="0.25">
      <c r="A933" s="34" t="s">
        <v>7158</v>
      </c>
      <c r="B933" s="33" t="s">
        <v>7480</v>
      </c>
      <c r="C933" s="34">
        <v>3766</v>
      </c>
      <c r="D933" s="33" t="s">
        <v>7158</v>
      </c>
      <c r="E933" s="33" t="s">
        <v>5935</v>
      </c>
      <c r="F933" s="33" t="s">
        <v>582</v>
      </c>
      <c r="G933" s="34">
        <v>799</v>
      </c>
      <c r="H933" s="34">
        <v>111001076937</v>
      </c>
      <c r="I933" s="33" t="s">
        <v>765</v>
      </c>
      <c r="J933" s="33">
        <v>1</v>
      </c>
      <c r="K933" s="22">
        <v>3.4711883561739638</v>
      </c>
      <c r="L933" s="16"/>
      <c r="M933" s="16">
        <f>+K933/$M$1</f>
        <v>0.24316180921743677</v>
      </c>
      <c r="N933" s="16">
        <f>+(M933-$N$2)/($N$1-$N$2)</f>
        <v>1.9919606275011457E-2</v>
      </c>
      <c r="O933" s="35">
        <f>1+N933</f>
        <v>1.0199196062750115</v>
      </c>
      <c r="P933" s="17">
        <f>SUM(Q933:AB933)</f>
        <v>3279</v>
      </c>
      <c r="Q933" s="17">
        <v>0</v>
      </c>
      <c r="R933" s="17">
        <v>0</v>
      </c>
      <c r="S933" s="17">
        <v>0</v>
      </c>
      <c r="T933" s="17">
        <v>255</v>
      </c>
      <c r="U933" s="17">
        <v>0</v>
      </c>
      <c r="V933" s="17">
        <v>1507</v>
      </c>
      <c r="W933" s="17">
        <v>0</v>
      </c>
      <c r="X933" s="17">
        <v>1122</v>
      </c>
      <c r="Y933" s="17">
        <v>0</v>
      </c>
      <c r="Z933" s="17">
        <v>395</v>
      </c>
      <c r="AA933" s="17">
        <v>0</v>
      </c>
      <c r="AB933" s="17">
        <v>0</v>
      </c>
      <c r="AC933" s="17">
        <f>SUM(AF933:AO933)</f>
        <v>0</v>
      </c>
      <c r="AD933" s="17">
        <v>0</v>
      </c>
      <c r="AE933" s="17">
        <v>0</v>
      </c>
      <c r="AF933" s="17">
        <v>0</v>
      </c>
      <c r="AG933" s="17">
        <v>0</v>
      </c>
      <c r="AH933" s="17">
        <v>0</v>
      </c>
      <c r="AI933" s="17">
        <v>0</v>
      </c>
      <c r="AJ933" s="17">
        <v>0</v>
      </c>
      <c r="AK933" s="17">
        <v>0</v>
      </c>
      <c r="AL933" s="17">
        <v>0</v>
      </c>
      <c r="AM933" s="17">
        <v>0</v>
      </c>
      <c r="AN933" s="17">
        <v>0</v>
      </c>
      <c r="AO933" s="17">
        <v>0</v>
      </c>
      <c r="AP933" s="18">
        <f>+'Per Cápita'!$E$4</f>
        <v>83816</v>
      </c>
      <c r="AQ933" s="18">
        <f>+'Per Cápita'!$E$5</f>
        <v>74019</v>
      </c>
      <c r="AR933" s="18">
        <f>+'Per Cápita'!$E$6</f>
        <v>111028</v>
      </c>
      <c r="AS933" s="18">
        <f>+'Per Cápita'!$E$7</f>
        <v>136064</v>
      </c>
      <c r="AT933" s="18">
        <f>+'Per Cápita'!$F$4</f>
        <v>103408</v>
      </c>
      <c r="AU933" s="18">
        <f>+'Per Cápita'!$F$5</f>
        <v>90347</v>
      </c>
      <c r="AV933" s="18">
        <f>+'Per Cápita'!$F$6</f>
        <v>138242</v>
      </c>
      <c r="AW933" s="18">
        <f>+'Per Cápita'!$F$7</f>
        <v>166544</v>
      </c>
      <c r="AX933" s="18">
        <f>+AP933*($T933+$R933)*$O933</f>
        <v>21798823.338484325</v>
      </c>
      <c r="AY933" s="18">
        <f>+AQ933*($V933+$X933)*$O933</f>
        <v>198472225.72663143</v>
      </c>
      <c r="AZ933" s="18">
        <f>+AR933*$Z933*$O933</f>
        <v>44729655.447973281</v>
      </c>
      <c r="BA933" s="18">
        <f>+AS933*$AB933*$O933</f>
        <v>0</v>
      </c>
      <c r="BB933" s="18">
        <f>+AT933*(S933+Q933)*$O933</f>
        <v>0</v>
      </c>
      <c r="BC933" s="18">
        <f>+AU933*(U933+W933)*$O933</f>
        <v>0</v>
      </c>
      <c r="BD933" s="18">
        <f>+AV933*Y933*$O933</f>
        <v>0</v>
      </c>
      <c r="BE933" s="18">
        <f>+AW933*AA933*$O933</f>
        <v>0</v>
      </c>
      <c r="BF933" s="18">
        <f>+AP933*($AG933+$AE933)*$BF$1*$O933</f>
        <v>0</v>
      </c>
      <c r="BG933" s="18">
        <f>+AQ933*($AK933+$AI933)*$BF$1*$O933</f>
        <v>0</v>
      </c>
      <c r="BH933" s="18">
        <f>+AR933*$AM933*$BF$1*$O933</f>
        <v>0</v>
      </c>
      <c r="BI933" s="18">
        <f>+AS933*$AO933*$BF$1*$O933</f>
        <v>0</v>
      </c>
      <c r="BJ933" s="18">
        <f>+$BF$1*AT933*(AF933+AD933)*$O933</f>
        <v>0</v>
      </c>
      <c r="BK933" s="18">
        <f>+$BF$1*AU933*(AH933+AJ933)*$O933</f>
        <v>0</v>
      </c>
      <c r="BL933" s="18">
        <f>+AV933*AL933*$BF$1*$O933</f>
        <v>0</v>
      </c>
      <c r="BM933" s="18">
        <f>+$BF$1*AW933*AN933*$O933</f>
        <v>0</v>
      </c>
      <c r="BN933" s="18">
        <f>SUM(AX933:BE933)</f>
        <v>265000704.51308903</v>
      </c>
      <c r="BO933" s="18">
        <f>SUM(BF933:BM933)</f>
        <v>0</v>
      </c>
      <c r="BP933" s="36">
        <f>ROUND((BO933+BN933),0)</f>
        <v>265000705</v>
      </c>
      <c r="BQ933" s="33" t="s">
        <v>11411</v>
      </c>
    </row>
    <row r="934" spans="1:69" s="33" customFormat="1" x14ac:dyDescent="0.25">
      <c r="A934" s="34" t="s">
        <v>7158</v>
      </c>
      <c r="B934" s="33" t="s">
        <v>7480</v>
      </c>
      <c r="C934" s="34">
        <v>3766</v>
      </c>
      <c r="D934" s="33" t="s">
        <v>7158</v>
      </c>
      <c r="E934" s="33" t="s">
        <v>5935</v>
      </c>
      <c r="F934" s="33" t="s">
        <v>582</v>
      </c>
      <c r="G934" s="34">
        <v>801</v>
      </c>
      <c r="H934" s="34">
        <v>111001077895</v>
      </c>
      <c r="I934" s="33" t="s">
        <v>766</v>
      </c>
      <c r="J934" s="33">
        <v>1</v>
      </c>
      <c r="K934" s="22">
        <v>3.4711883561739638</v>
      </c>
      <c r="L934" s="16"/>
      <c r="M934" s="16">
        <f>+K934/$M$1</f>
        <v>0.24316180921743677</v>
      </c>
      <c r="N934" s="16">
        <f>+(M934-$N$2)/($N$1-$N$2)</f>
        <v>1.9919606275011457E-2</v>
      </c>
      <c r="O934" s="35">
        <f>1+N934</f>
        <v>1.0199196062750115</v>
      </c>
      <c r="P934" s="17">
        <f>SUM(Q934:AB934)</f>
        <v>2492</v>
      </c>
      <c r="Q934" s="17">
        <v>0</v>
      </c>
      <c r="R934" s="17">
        <v>0</v>
      </c>
      <c r="S934" s="17">
        <v>0</v>
      </c>
      <c r="T934" s="17">
        <v>142</v>
      </c>
      <c r="U934" s="17">
        <v>0</v>
      </c>
      <c r="V934" s="17">
        <v>1032</v>
      </c>
      <c r="W934" s="17">
        <v>0</v>
      </c>
      <c r="X934" s="17">
        <v>906</v>
      </c>
      <c r="Y934" s="17">
        <v>0</v>
      </c>
      <c r="Z934" s="17">
        <v>412</v>
      </c>
      <c r="AA934" s="17">
        <v>0</v>
      </c>
      <c r="AB934" s="17">
        <v>0</v>
      </c>
      <c r="AC934" s="17">
        <f>SUM(AF934:AO934)</f>
        <v>0</v>
      </c>
      <c r="AD934" s="17">
        <v>0</v>
      </c>
      <c r="AE934" s="17">
        <v>0</v>
      </c>
      <c r="AF934" s="17">
        <v>0</v>
      </c>
      <c r="AG934" s="17">
        <v>0</v>
      </c>
      <c r="AH934" s="17">
        <v>0</v>
      </c>
      <c r="AI934" s="17">
        <v>0</v>
      </c>
      <c r="AJ934" s="17">
        <v>0</v>
      </c>
      <c r="AK934" s="17">
        <v>0</v>
      </c>
      <c r="AL934" s="17">
        <v>0</v>
      </c>
      <c r="AM934" s="17">
        <v>0</v>
      </c>
      <c r="AN934" s="17">
        <v>0</v>
      </c>
      <c r="AO934" s="17">
        <v>0</v>
      </c>
      <c r="AP934" s="18">
        <f>+'Per Cápita'!$E$4</f>
        <v>83816</v>
      </c>
      <c r="AQ934" s="18">
        <f>+'Per Cápita'!$E$5</f>
        <v>74019</v>
      </c>
      <c r="AR934" s="18">
        <f>+'Per Cápita'!$E$6</f>
        <v>111028</v>
      </c>
      <c r="AS934" s="18">
        <f>+'Per Cápita'!$E$7</f>
        <v>136064</v>
      </c>
      <c r="AT934" s="18">
        <f>+'Per Cápita'!$F$4</f>
        <v>103408</v>
      </c>
      <c r="AU934" s="18">
        <f>+'Per Cápita'!$F$5</f>
        <v>90347</v>
      </c>
      <c r="AV934" s="18">
        <f>+'Per Cápita'!$F$6</f>
        <v>138242</v>
      </c>
      <c r="AW934" s="18">
        <f>+'Per Cápita'!$F$7</f>
        <v>166544</v>
      </c>
      <c r="AX934" s="18">
        <f>+AP934*($T934+$R934)*$O934</f>
        <v>12138952.604175584</v>
      </c>
      <c r="AY934" s="18">
        <f>+AQ934*($V934+$X934)*$O934</f>
        <v>146306266.05485421</v>
      </c>
      <c r="AZ934" s="18">
        <f>+AR934*$Z934*$O934</f>
        <v>46654729.22674682</v>
      </c>
      <c r="BA934" s="18">
        <f>+AS934*$AB934*$O934</f>
        <v>0</v>
      </c>
      <c r="BB934" s="18">
        <f>+AT934*(S934+Q934)*$O934</f>
        <v>0</v>
      </c>
      <c r="BC934" s="18">
        <f>+AU934*(U934+W934)*$O934</f>
        <v>0</v>
      </c>
      <c r="BD934" s="18">
        <f>+AV934*Y934*$O934</f>
        <v>0</v>
      </c>
      <c r="BE934" s="18">
        <f>+AW934*AA934*$O934</f>
        <v>0</v>
      </c>
      <c r="BF934" s="18">
        <f>+AP934*($AG934+$AE934)*$BF$1*$O934</f>
        <v>0</v>
      </c>
      <c r="BG934" s="18">
        <f>+AQ934*($AK934+$AI934)*$BF$1*$O934</f>
        <v>0</v>
      </c>
      <c r="BH934" s="18">
        <f>+AR934*$AM934*$BF$1*$O934</f>
        <v>0</v>
      </c>
      <c r="BI934" s="18">
        <f>+AS934*$AO934*$BF$1*$O934</f>
        <v>0</v>
      </c>
      <c r="BJ934" s="18">
        <f>+$BF$1*AT934*(AF934+AD934)*$O934</f>
        <v>0</v>
      </c>
      <c r="BK934" s="18">
        <f>+$BF$1*AU934*(AH934+AJ934)*$O934</f>
        <v>0</v>
      </c>
      <c r="BL934" s="18">
        <f>+AV934*AL934*$BF$1*$O934</f>
        <v>0</v>
      </c>
      <c r="BM934" s="18">
        <f>+$BF$1*AW934*AN934*$O934</f>
        <v>0</v>
      </c>
      <c r="BN934" s="18">
        <f>SUM(AX934:BE934)</f>
        <v>205099947.88577664</v>
      </c>
      <c r="BO934" s="18">
        <f>SUM(BF934:BM934)</f>
        <v>0</v>
      </c>
      <c r="BP934" s="36">
        <f>ROUND((BO934+BN934),0)</f>
        <v>205099948</v>
      </c>
      <c r="BQ934" s="33" t="s">
        <v>11411</v>
      </c>
    </row>
    <row r="935" spans="1:69" s="33" customFormat="1" x14ac:dyDescent="0.25">
      <c r="A935" s="34" t="s">
        <v>7158</v>
      </c>
      <c r="B935" s="33" t="s">
        <v>7480</v>
      </c>
      <c r="C935" s="34">
        <v>3766</v>
      </c>
      <c r="D935" s="33" t="s">
        <v>7158</v>
      </c>
      <c r="E935" s="33" t="s">
        <v>5935</v>
      </c>
      <c r="F935" s="33" t="s">
        <v>582</v>
      </c>
      <c r="G935" s="34">
        <v>802</v>
      </c>
      <c r="H935" s="34">
        <v>111001077917</v>
      </c>
      <c r="I935" s="33" t="s">
        <v>767</v>
      </c>
      <c r="J935" s="33">
        <v>1</v>
      </c>
      <c r="K935" s="22">
        <v>3.4711883561739638</v>
      </c>
      <c r="L935" s="16"/>
      <c r="M935" s="16">
        <f>+K935/$M$1</f>
        <v>0.24316180921743677</v>
      </c>
      <c r="N935" s="16">
        <f>+(M935-$N$2)/($N$1-$N$2)</f>
        <v>1.9919606275011457E-2</v>
      </c>
      <c r="O935" s="35">
        <f>1+N935</f>
        <v>1.0199196062750115</v>
      </c>
      <c r="P935" s="17">
        <f>SUM(Q935:AB935)</f>
        <v>1214</v>
      </c>
      <c r="Q935" s="17">
        <v>0</v>
      </c>
      <c r="R935" s="17">
        <v>0</v>
      </c>
      <c r="S935" s="17">
        <v>0</v>
      </c>
      <c r="T935" s="17">
        <v>50</v>
      </c>
      <c r="U935" s="17">
        <v>0</v>
      </c>
      <c r="V935" s="17">
        <v>500</v>
      </c>
      <c r="W935" s="17">
        <v>0</v>
      </c>
      <c r="X935" s="17">
        <v>451</v>
      </c>
      <c r="Y935" s="17">
        <v>0</v>
      </c>
      <c r="Z935" s="17">
        <v>213</v>
      </c>
      <c r="AA935" s="17">
        <v>0</v>
      </c>
      <c r="AB935" s="17">
        <v>0</v>
      </c>
      <c r="AC935" s="17">
        <f>SUM(AF935:AO935)</f>
        <v>263</v>
      </c>
      <c r="AD935" s="17">
        <v>0</v>
      </c>
      <c r="AE935" s="17">
        <v>0</v>
      </c>
      <c r="AF935" s="17">
        <v>0</v>
      </c>
      <c r="AG935" s="17">
        <v>50</v>
      </c>
      <c r="AH935" s="17">
        <v>0</v>
      </c>
      <c r="AI935" s="17">
        <v>0</v>
      </c>
      <c r="AJ935" s="17">
        <v>0</v>
      </c>
      <c r="AK935" s="17">
        <v>0</v>
      </c>
      <c r="AL935" s="17">
        <v>0</v>
      </c>
      <c r="AM935" s="17">
        <v>213</v>
      </c>
      <c r="AN935" s="17">
        <v>0</v>
      </c>
      <c r="AO935" s="17">
        <v>0</v>
      </c>
      <c r="AP935" s="18">
        <f>+'Per Cápita'!$E$4</f>
        <v>83816</v>
      </c>
      <c r="AQ935" s="18">
        <f>+'Per Cápita'!$E$5</f>
        <v>74019</v>
      </c>
      <c r="AR935" s="18">
        <f>+'Per Cápita'!$E$6</f>
        <v>111028</v>
      </c>
      <c r="AS935" s="18">
        <f>+'Per Cápita'!$E$7</f>
        <v>136064</v>
      </c>
      <c r="AT935" s="18">
        <f>+'Per Cápita'!$F$4</f>
        <v>103408</v>
      </c>
      <c r="AU935" s="18">
        <f>+'Per Cápita'!$F$5</f>
        <v>90347</v>
      </c>
      <c r="AV935" s="18">
        <f>+'Per Cápita'!$F$6</f>
        <v>138242</v>
      </c>
      <c r="AW935" s="18">
        <f>+'Per Cápita'!$F$7</f>
        <v>166544</v>
      </c>
      <c r="AX935" s="18">
        <f>+AP935*($T935+$R935)*$O935</f>
        <v>4274279.0859773187</v>
      </c>
      <c r="AY935" s="18">
        <f>+AQ935*($V935+$X935)*$O935</f>
        <v>71794251.299363449</v>
      </c>
      <c r="AZ935" s="18">
        <f>+AR935*$Z935*$O935</f>
        <v>24120042.051691923</v>
      </c>
      <c r="BA935" s="18">
        <f>+AS935*$AB935*$O935</f>
        <v>0</v>
      </c>
      <c r="BB935" s="18">
        <f>+AT935*(S935+Q935)*$O935</f>
        <v>0</v>
      </c>
      <c r="BC935" s="18">
        <f>+AU935*(U935+W935)*$O935</f>
        <v>0</v>
      </c>
      <c r="BD935" s="18">
        <f>+AV935*Y935*$O935</f>
        <v>0</v>
      </c>
      <c r="BE935" s="18">
        <f>+AW935*AA935*$O935</f>
        <v>0</v>
      </c>
      <c r="BF935" s="18">
        <f>+AP935*($AG935+$AE935)*$BF$1*$O935</f>
        <v>854855.81719546369</v>
      </c>
      <c r="BG935" s="18">
        <f>+AQ935*($AK935+$AI935)*$BF$1*$O935</f>
        <v>0</v>
      </c>
      <c r="BH935" s="18">
        <f>+AR935*$AM935*$BF$1*$O935</f>
        <v>4824008.4103383841</v>
      </c>
      <c r="BI935" s="18">
        <f>+AS935*$AO935*$BF$1*$O935</f>
        <v>0</v>
      </c>
      <c r="BJ935" s="18">
        <f>+$BF$1*AT935*(AF935+AD935)*$O935</f>
        <v>0</v>
      </c>
      <c r="BK935" s="18">
        <f>+$BF$1*AU935*(AH935+AJ935)*$O935</f>
        <v>0</v>
      </c>
      <c r="BL935" s="18">
        <f>+AV935*AL935*$BF$1*$O935</f>
        <v>0</v>
      </c>
      <c r="BM935" s="18">
        <f>+$BF$1*AW935*AN935*$O935</f>
        <v>0</v>
      </c>
      <c r="BN935" s="18">
        <f>SUM(AX935:BE935)</f>
        <v>100188572.43703268</v>
      </c>
      <c r="BO935" s="18">
        <f>SUM(BF935:BM935)</f>
        <v>5678864.227533848</v>
      </c>
      <c r="BP935" s="36">
        <f>ROUND((BO935+BN935),0)</f>
        <v>105867437</v>
      </c>
      <c r="BQ935" s="33" t="s">
        <v>11411</v>
      </c>
    </row>
    <row r="936" spans="1:69" s="33" customFormat="1" x14ac:dyDescent="0.25">
      <c r="A936" s="34" t="s">
        <v>7158</v>
      </c>
      <c r="B936" s="33" t="s">
        <v>7480</v>
      </c>
      <c r="C936" s="34">
        <v>3766</v>
      </c>
      <c r="D936" s="33" t="s">
        <v>7158</v>
      </c>
      <c r="E936" s="33" t="s">
        <v>5935</v>
      </c>
      <c r="F936" s="33" t="s">
        <v>582</v>
      </c>
      <c r="G936" s="34">
        <v>803</v>
      </c>
      <c r="H936" s="34">
        <v>111001078638</v>
      </c>
      <c r="I936" s="33" t="s">
        <v>768</v>
      </c>
      <c r="J936" s="33">
        <v>1</v>
      </c>
      <c r="K936" s="22">
        <v>3.4711883561739638</v>
      </c>
      <c r="L936" s="16"/>
      <c r="M936" s="16">
        <f>+K936/$M$1</f>
        <v>0.24316180921743677</v>
      </c>
      <c r="N936" s="16">
        <f>+(M936-$N$2)/($N$1-$N$2)</f>
        <v>1.9919606275011457E-2</v>
      </c>
      <c r="O936" s="35">
        <f>1+N936</f>
        <v>1.0199196062750115</v>
      </c>
      <c r="P936" s="17">
        <f>SUM(Q936:AB936)</f>
        <v>1261</v>
      </c>
      <c r="Q936" s="17">
        <v>0</v>
      </c>
      <c r="R936" s="17">
        <v>0</v>
      </c>
      <c r="S936" s="17">
        <v>0</v>
      </c>
      <c r="T936" s="17">
        <v>74</v>
      </c>
      <c r="U936" s="17">
        <v>0</v>
      </c>
      <c r="V936" s="17">
        <v>496</v>
      </c>
      <c r="W936" s="17">
        <v>0</v>
      </c>
      <c r="X936" s="17">
        <v>520</v>
      </c>
      <c r="Y936" s="17">
        <v>0</v>
      </c>
      <c r="Z936" s="17">
        <v>171</v>
      </c>
      <c r="AA936" s="17">
        <v>0</v>
      </c>
      <c r="AB936" s="17">
        <v>0</v>
      </c>
      <c r="AC936" s="17">
        <f>SUM(AF936:AO936)</f>
        <v>0</v>
      </c>
      <c r="AD936" s="17">
        <v>0</v>
      </c>
      <c r="AE936" s="17">
        <v>0</v>
      </c>
      <c r="AF936" s="17">
        <v>0</v>
      </c>
      <c r="AG936" s="17">
        <v>0</v>
      </c>
      <c r="AH936" s="17">
        <v>0</v>
      </c>
      <c r="AI936" s="17">
        <v>0</v>
      </c>
      <c r="AJ936" s="17">
        <v>0</v>
      </c>
      <c r="AK936" s="17">
        <v>0</v>
      </c>
      <c r="AL936" s="17">
        <v>0</v>
      </c>
      <c r="AM936" s="17">
        <v>0</v>
      </c>
      <c r="AN936" s="17">
        <v>0</v>
      </c>
      <c r="AO936" s="17">
        <v>0</v>
      </c>
      <c r="AP936" s="18">
        <f>+'Per Cápita'!$E$4</f>
        <v>83816</v>
      </c>
      <c r="AQ936" s="18">
        <f>+'Per Cápita'!$E$5</f>
        <v>74019</v>
      </c>
      <c r="AR936" s="18">
        <f>+'Per Cápita'!$E$6</f>
        <v>111028</v>
      </c>
      <c r="AS936" s="18">
        <f>+'Per Cápita'!$E$7</f>
        <v>136064</v>
      </c>
      <c r="AT936" s="18">
        <f>+'Per Cápita'!$F$4</f>
        <v>103408</v>
      </c>
      <c r="AU936" s="18">
        <f>+'Per Cápita'!$F$5</f>
        <v>90347</v>
      </c>
      <c r="AV936" s="18">
        <f>+'Per Cápita'!$F$6</f>
        <v>138242</v>
      </c>
      <c r="AW936" s="18">
        <f>+'Per Cápita'!$F$7</f>
        <v>166544</v>
      </c>
      <c r="AX936" s="18">
        <f>+AP936*($T936+$R936)*$O936</f>
        <v>6325933.047246431</v>
      </c>
      <c r="AY936" s="18">
        <f>+AQ936*($V936+$X936)*$O936</f>
        <v>76701324.206259996</v>
      </c>
      <c r="AZ936" s="18">
        <f>+AR936*$Z936*$O936</f>
        <v>19363977.42178084</v>
      </c>
      <c r="BA936" s="18">
        <f>+AS936*$AB936*$O936</f>
        <v>0</v>
      </c>
      <c r="BB936" s="18">
        <f>+AT936*(S936+Q936)*$O936</f>
        <v>0</v>
      </c>
      <c r="BC936" s="18">
        <f>+AU936*(U936+W936)*$O936</f>
        <v>0</v>
      </c>
      <c r="BD936" s="18">
        <f>+AV936*Y936*$O936</f>
        <v>0</v>
      </c>
      <c r="BE936" s="18">
        <f>+AW936*AA936*$O936</f>
        <v>0</v>
      </c>
      <c r="BF936" s="18">
        <f>+AP936*($AG936+$AE936)*$BF$1*$O936</f>
        <v>0</v>
      </c>
      <c r="BG936" s="18">
        <f>+AQ936*($AK936+$AI936)*$BF$1*$O936</f>
        <v>0</v>
      </c>
      <c r="BH936" s="18">
        <f>+AR936*$AM936*$BF$1*$O936</f>
        <v>0</v>
      </c>
      <c r="BI936" s="18">
        <f>+AS936*$AO936*$BF$1*$O936</f>
        <v>0</v>
      </c>
      <c r="BJ936" s="18">
        <f>+$BF$1*AT936*(AF936+AD936)*$O936</f>
        <v>0</v>
      </c>
      <c r="BK936" s="18">
        <f>+$BF$1*AU936*(AH936+AJ936)*$O936</f>
        <v>0</v>
      </c>
      <c r="BL936" s="18">
        <f>+AV936*AL936*$BF$1*$O936</f>
        <v>0</v>
      </c>
      <c r="BM936" s="18">
        <f>+$BF$1*AW936*AN936*$O936</f>
        <v>0</v>
      </c>
      <c r="BN936" s="18">
        <f>SUM(AX936:BE936)</f>
        <v>102391234.67528726</v>
      </c>
      <c r="BO936" s="18">
        <f>SUM(BF936:BM936)</f>
        <v>0</v>
      </c>
      <c r="BP936" s="36">
        <f>ROUND((BO936+BN936),0)</f>
        <v>102391235</v>
      </c>
      <c r="BQ936" s="33" t="s">
        <v>11411</v>
      </c>
    </row>
    <row r="937" spans="1:69" s="33" customFormat="1" x14ac:dyDescent="0.25">
      <c r="A937" s="34" t="s">
        <v>7158</v>
      </c>
      <c r="B937" s="33" t="s">
        <v>7480</v>
      </c>
      <c r="C937" s="34">
        <v>3766</v>
      </c>
      <c r="D937" s="33" t="s">
        <v>7158</v>
      </c>
      <c r="E937" s="33" t="s">
        <v>5935</v>
      </c>
      <c r="F937" s="33" t="s">
        <v>582</v>
      </c>
      <c r="G937" s="34">
        <v>855</v>
      </c>
      <c r="H937" s="34">
        <v>111001078930</v>
      </c>
      <c r="I937" s="33" t="s">
        <v>769</v>
      </c>
      <c r="J937" s="33">
        <v>1</v>
      </c>
      <c r="K937" s="22">
        <v>3.4711883561739638</v>
      </c>
      <c r="L937" s="16"/>
      <c r="M937" s="16">
        <f>+K937/$M$1</f>
        <v>0.24316180921743677</v>
      </c>
      <c r="N937" s="16">
        <f>+(M937-$N$2)/($N$1-$N$2)</f>
        <v>1.9919606275011457E-2</v>
      </c>
      <c r="O937" s="35">
        <f>1+N937</f>
        <v>1.0199196062750115</v>
      </c>
      <c r="P937" s="17">
        <f>SUM(Q937:AB937)</f>
        <v>381</v>
      </c>
      <c r="Q937" s="17">
        <v>0</v>
      </c>
      <c r="R937" s="17">
        <v>0</v>
      </c>
      <c r="S937" s="17">
        <v>0</v>
      </c>
      <c r="T937" s="17">
        <v>60</v>
      </c>
      <c r="U937" s="17">
        <v>0</v>
      </c>
      <c r="V937" s="17">
        <v>321</v>
      </c>
      <c r="W937" s="17">
        <v>0</v>
      </c>
      <c r="X937" s="17">
        <v>0</v>
      </c>
      <c r="Y937" s="17">
        <v>0</v>
      </c>
      <c r="Z937" s="17">
        <v>0</v>
      </c>
      <c r="AA937" s="17">
        <v>0</v>
      </c>
      <c r="AB937" s="17">
        <v>0</v>
      </c>
      <c r="AC937" s="17">
        <f>SUM(AF937:AO937)</f>
        <v>60</v>
      </c>
      <c r="AD937" s="17">
        <v>0</v>
      </c>
      <c r="AE937" s="17">
        <v>0</v>
      </c>
      <c r="AF937" s="17">
        <v>0</v>
      </c>
      <c r="AG937" s="17">
        <v>60</v>
      </c>
      <c r="AH937" s="17">
        <v>0</v>
      </c>
      <c r="AI937" s="17">
        <v>0</v>
      </c>
      <c r="AJ937" s="17">
        <v>0</v>
      </c>
      <c r="AK937" s="17">
        <v>0</v>
      </c>
      <c r="AL937" s="17">
        <v>0</v>
      </c>
      <c r="AM937" s="17">
        <v>0</v>
      </c>
      <c r="AN937" s="17">
        <v>0</v>
      </c>
      <c r="AO937" s="17">
        <v>0</v>
      </c>
      <c r="AP937" s="18">
        <f>+'Per Cápita'!$E$4</f>
        <v>83816</v>
      </c>
      <c r="AQ937" s="18">
        <f>+'Per Cápita'!$E$5</f>
        <v>74019</v>
      </c>
      <c r="AR937" s="18">
        <f>+'Per Cápita'!$E$6</f>
        <v>111028</v>
      </c>
      <c r="AS937" s="18">
        <f>+'Per Cápita'!$E$7</f>
        <v>136064</v>
      </c>
      <c r="AT937" s="18">
        <f>+'Per Cápita'!$F$4</f>
        <v>103408</v>
      </c>
      <c r="AU937" s="18">
        <f>+'Per Cápita'!$F$5</f>
        <v>90347</v>
      </c>
      <c r="AV937" s="18">
        <f>+'Per Cápita'!$F$6</f>
        <v>138242</v>
      </c>
      <c r="AW937" s="18">
        <f>+'Per Cápita'!$F$7</f>
        <v>166544</v>
      </c>
      <c r="AX937" s="18">
        <f>+AP937*($T937+$R937)*$O937</f>
        <v>5129134.9031727817</v>
      </c>
      <c r="AY937" s="18">
        <f>+AQ937*($V937+$X937)*$O937</f>
        <v>24233390.817135297</v>
      </c>
      <c r="AZ937" s="18">
        <f>+AR937*$Z937*$O937</f>
        <v>0</v>
      </c>
      <c r="BA937" s="18">
        <f>+AS937*$AB937*$O937</f>
        <v>0</v>
      </c>
      <c r="BB937" s="18">
        <f>+AT937*(S937+Q937)*$O937</f>
        <v>0</v>
      </c>
      <c r="BC937" s="18">
        <f>+AU937*(U937+W937)*$O937</f>
        <v>0</v>
      </c>
      <c r="BD937" s="18">
        <f>+AV937*Y937*$O937</f>
        <v>0</v>
      </c>
      <c r="BE937" s="18">
        <f>+AW937*AA937*$O937</f>
        <v>0</v>
      </c>
      <c r="BF937" s="18">
        <f>+AP937*($AG937+$AE937)*$BF$1*$O937</f>
        <v>1025826.9806345564</v>
      </c>
      <c r="BG937" s="18">
        <f>+AQ937*($AK937+$AI937)*$BF$1*$O937</f>
        <v>0</v>
      </c>
      <c r="BH937" s="18">
        <f>+AR937*$AM937*$BF$1*$O937</f>
        <v>0</v>
      </c>
      <c r="BI937" s="18">
        <f>+AS937*$AO937*$BF$1*$O937</f>
        <v>0</v>
      </c>
      <c r="BJ937" s="18">
        <f>+$BF$1*AT937*(AF937+AD937)*$O937</f>
        <v>0</v>
      </c>
      <c r="BK937" s="18">
        <f>+$BF$1*AU937*(AH937+AJ937)*$O937</f>
        <v>0</v>
      </c>
      <c r="BL937" s="18">
        <f>+AV937*AL937*$BF$1*$O937</f>
        <v>0</v>
      </c>
      <c r="BM937" s="18">
        <f>+$BF$1*AW937*AN937*$O937</f>
        <v>0</v>
      </c>
      <c r="BN937" s="18">
        <f>SUM(AX937:BE937)</f>
        <v>29362525.72030808</v>
      </c>
      <c r="BO937" s="18">
        <f>SUM(BF937:BM937)</f>
        <v>1025826.9806345564</v>
      </c>
      <c r="BP937" s="36">
        <f>ROUND((BO937+BN937),0)</f>
        <v>30388353</v>
      </c>
      <c r="BQ937" s="33" t="s">
        <v>11411</v>
      </c>
    </row>
    <row r="938" spans="1:69" s="33" customFormat="1" x14ac:dyDescent="0.25">
      <c r="A938" s="34" t="s">
        <v>7158</v>
      </c>
      <c r="B938" s="33" t="s">
        <v>7480</v>
      </c>
      <c r="C938" s="34">
        <v>3766</v>
      </c>
      <c r="D938" s="33" t="s">
        <v>7158</v>
      </c>
      <c r="E938" s="33" t="s">
        <v>5935</v>
      </c>
      <c r="F938" s="33" t="s">
        <v>582</v>
      </c>
      <c r="G938" s="34">
        <v>856</v>
      </c>
      <c r="H938" s="34">
        <v>111001079154</v>
      </c>
      <c r="I938" s="33" t="s">
        <v>770</v>
      </c>
      <c r="J938" s="33">
        <v>1</v>
      </c>
      <c r="K938" s="22">
        <v>3.4711883561739638</v>
      </c>
      <c r="L938" s="16"/>
      <c r="M938" s="16">
        <f>+K938/$M$1</f>
        <v>0.24316180921743677</v>
      </c>
      <c r="N938" s="16">
        <f>+(M938-$N$2)/($N$1-$N$2)</f>
        <v>1.9919606275011457E-2</v>
      </c>
      <c r="O938" s="35">
        <f>1+N938</f>
        <v>1.0199196062750115</v>
      </c>
      <c r="P938" s="17">
        <f>SUM(Q938:AB938)</f>
        <v>1856</v>
      </c>
      <c r="Q938" s="17">
        <v>0</v>
      </c>
      <c r="R938" s="17">
        <v>0</v>
      </c>
      <c r="S938" s="17">
        <v>0</v>
      </c>
      <c r="T938" s="17">
        <v>109</v>
      </c>
      <c r="U938" s="17">
        <v>0</v>
      </c>
      <c r="V938" s="17">
        <v>859</v>
      </c>
      <c r="W938" s="17">
        <v>0</v>
      </c>
      <c r="X938" s="17">
        <v>670</v>
      </c>
      <c r="Y938" s="17">
        <v>0</v>
      </c>
      <c r="Z938" s="17">
        <v>218</v>
      </c>
      <c r="AA938" s="17">
        <v>0</v>
      </c>
      <c r="AB938" s="17">
        <v>0</v>
      </c>
      <c r="AC938" s="17">
        <f>SUM(AF938:AO938)</f>
        <v>0</v>
      </c>
      <c r="AD938" s="17">
        <v>0</v>
      </c>
      <c r="AE938" s="17">
        <v>0</v>
      </c>
      <c r="AF938" s="17">
        <v>0</v>
      </c>
      <c r="AG938" s="17">
        <v>0</v>
      </c>
      <c r="AH938" s="17">
        <v>0</v>
      </c>
      <c r="AI938" s="17">
        <v>0</v>
      </c>
      <c r="AJ938" s="17">
        <v>0</v>
      </c>
      <c r="AK938" s="17">
        <v>0</v>
      </c>
      <c r="AL938" s="17">
        <v>0</v>
      </c>
      <c r="AM938" s="17">
        <v>0</v>
      </c>
      <c r="AN938" s="17">
        <v>0</v>
      </c>
      <c r="AO938" s="17">
        <v>0</v>
      </c>
      <c r="AP938" s="18">
        <f>+'Per Cápita'!$E$4</f>
        <v>83816</v>
      </c>
      <c r="AQ938" s="18">
        <f>+'Per Cápita'!$E$5</f>
        <v>74019</v>
      </c>
      <c r="AR938" s="18">
        <f>+'Per Cápita'!$E$6</f>
        <v>111028</v>
      </c>
      <c r="AS938" s="18">
        <f>+'Per Cápita'!$E$7</f>
        <v>136064</v>
      </c>
      <c r="AT938" s="18">
        <f>+'Per Cápita'!$F$4</f>
        <v>103408</v>
      </c>
      <c r="AU938" s="18">
        <f>+'Per Cápita'!$F$5</f>
        <v>90347</v>
      </c>
      <c r="AV938" s="18">
        <f>+'Per Cápita'!$F$6</f>
        <v>138242</v>
      </c>
      <c r="AW938" s="18">
        <f>+'Per Cápita'!$F$7</f>
        <v>166544</v>
      </c>
      <c r="AX938" s="18">
        <f>+AP938*($T938+$R938)*$O938</f>
        <v>9317928.4074305538</v>
      </c>
      <c r="AY938" s="18">
        <f>+AQ938*($V938+$X938)*$O938</f>
        <v>115429453.45607436</v>
      </c>
      <c r="AZ938" s="18">
        <f>+AR938*$Z938*$O938</f>
        <v>24686240.221919432</v>
      </c>
      <c r="BA938" s="18">
        <f>+AS938*$AB938*$O938</f>
        <v>0</v>
      </c>
      <c r="BB938" s="18">
        <f>+AT938*(S938+Q938)*$O938</f>
        <v>0</v>
      </c>
      <c r="BC938" s="18">
        <f>+AU938*(U938+W938)*$O938</f>
        <v>0</v>
      </c>
      <c r="BD938" s="18">
        <f>+AV938*Y938*$O938</f>
        <v>0</v>
      </c>
      <c r="BE938" s="18">
        <f>+AW938*AA938*$O938</f>
        <v>0</v>
      </c>
      <c r="BF938" s="18">
        <f>+AP938*($AG938+$AE938)*$BF$1*$O938</f>
        <v>0</v>
      </c>
      <c r="BG938" s="18">
        <f>+AQ938*($AK938+$AI938)*$BF$1*$O938</f>
        <v>0</v>
      </c>
      <c r="BH938" s="18">
        <f>+AR938*$AM938*$BF$1*$O938</f>
        <v>0</v>
      </c>
      <c r="BI938" s="18">
        <f>+AS938*$AO938*$BF$1*$O938</f>
        <v>0</v>
      </c>
      <c r="BJ938" s="18">
        <f>+$BF$1*AT938*(AF938+AD938)*$O938</f>
        <v>0</v>
      </c>
      <c r="BK938" s="18">
        <f>+$BF$1*AU938*(AH938+AJ938)*$O938</f>
        <v>0</v>
      </c>
      <c r="BL938" s="18">
        <f>+AV938*AL938*$BF$1*$O938</f>
        <v>0</v>
      </c>
      <c r="BM938" s="18">
        <f>+$BF$1*AW938*AN938*$O938</f>
        <v>0</v>
      </c>
      <c r="BN938" s="18">
        <f>SUM(AX938:BE938)</f>
        <v>149433622.08542436</v>
      </c>
      <c r="BO938" s="18">
        <f>SUM(BF938:BM938)</f>
        <v>0</v>
      </c>
      <c r="BP938" s="36">
        <f>ROUND((BO938+BN938),0)</f>
        <v>149433622</v>
      </c>
      <c r="BQ938" s="33" t="s">
        <v>11411</v>
      </c>
    </row>
    <row r="939" spans="1:69" s="33" customFormat="1" x14ac:dyDescent="0.25">
      <c r="A939" s="34" t="s">
        <v>7158</v>
      </c>
      <c r="B939" s="33" t="s">
        <v>7480</v>
      </c>
      <c r="C939" s="34">
        <v>3766</v>
      </c>
      <c r="D939" s="33" t="s">
        <v>7158</v>
      </c>
      <c r="E939" s="33" t="s">
        <v>5935</v>
      </c>
      <c r="F939" s="33" t="s">
        <v>582</v>
      </c>
      <c r="G939" s="34">
        <v>857</v>
      </c>
      <c r="H939" s="34">
        <v>111001083011</v>
      </c>
      <c r="I939" s="33" t="s">
        <v>771</v>
      </c>
      <c r="J939" s="33">
        <v>1</v>
      </c>
      <c r="K939" s="22">
        <v>3.4711883561739638</v>
      </c>
      <c r="L939" s="16"/>
      <c r="M939" s="16">
        <f>+K939/$M$1</f>
        <v>0.24316180921743677</v>
      </c>
      <c r="N939" s="16">
        <f>+(M939-$N$2)/($N$1-$N$2)</f>
        <v>1.9919606275011457E-2</v>
      </c>
      <c r="O939" s="35">
        <f>1+N939</f>
        <v>1.0199196062750115</v>
      </c>
      <c r="P939" s="17">
        <f>SUM(Q939:AB939)</f>
        <v>2566</v>
      </c>
      <c r="Q939" s="17">
        <v>0</v>
      </c>
      <c r="R939" s="17">
        <v>0</v>
      </c>
      <c r="S939" s="17">
        <v>0</v>
      </c>
      <c r="T939" s="17">
        <v>183</v>
      </c>
      <c r="U939" s="17">
        <v>0</v>
      </c>
      <c r="V939" s="17">
        <v>1033</v>
      </c>
      <c r="W939" s="17">
        <v>0</v>
      </c>
      <c r="X939" s="17">
        <v>961</v>
      </c>
      <c r="Y939" s="17">
        <v>0</v>
      </c>
      <c r="Z939" s="17">
        <v>389</v>
      </c>
      <c r="AA939" s="17">
        <v>0</v>
      </c>
      <c r="AB939" s="17">
        <v>0</v>
      </c>
      <c r="AC939" s="17">
        <f>SUM(AF939:AO939)</f>
        <v>572</v>
      </c>
      <c r="AD939" s="17">
        <v>0</v>
      </c>
      <c r="AE939" s="17">
        <v>0</v>
      </c>
      <c r="AF939" s="17">
        <v>0</v>
      </c>
      <c r="AG939" s="17">
        <v>183</v>
      </c>
      <c r="AH939" s="17">
        <v>0</v>
      </c>
      <c r="AI939" s="17">
        <v>0</v>
      </c>
      <c r="AJ939" s="17">
        <v>0</v>
      </c>
      <c r="AK939" s="17">
        <v>0</v>
      </c>
      <c r="AL939" s="17">
        <v>0</v>
      </c>
      <c r="AM939" s="17">
        <v>389</v>
      </c>
      <c r="AN939" s="17">
        <v>0</v>
      </c>
      <c r="AO939" s="17">
        <v>0</v>
      </c>
      <c r="AP939" s="18">
        <f>+'Per Cápita'!$E$4</f>
        <v>83816</v>
      </c>
      <c r="AQ939" s="18">
        <f>+'Per Cápita'!$E$5</f>
        <v>74019</v>
      </c>
      <c r="AR939" s="18">
        <f>+'Per Cápita'!$E$6</f>
        <v>111028</v>
      </c>
      <c r="AS939" s="18">
        <f>+'Per Cápita'!$E$7</f>
        <v>136064</v>
      </c>
      <c r="AT939" s="18">
        <f>+'Per Cápita'!$F$4</f>
        <v>103408</v>
      </c>
      <c r="AU939" s="18">
        <f>+'Per Cápita'!$F$5</f>
        <v>90347</v>
      </c>
      <c r="AV939" s="18">
        <f>+'Per Cápita'!$F$6</f>
        <v>138242</v>
      </c>
      <c r="AW939" s="18">
        <f>+'Per Cápita'!$F$7</f>
        <v>166544</v>
      </c>
      <c r="AX939" s="18">
        <f>+AP939*($T939+$R939)*$O939</f>
        <v>15643861.454676986</v>
      </c>
      <c r="AY939" s="18">
        <f>+AQ939*($V939+$X939)*$O939</f>
        <v>150533898.09771892</v>
      </c>
      <c r="AZ939" s="18">
        <f>+AR939*$Z939*$O939</f>
        <v>44050217.643700272</v>
      </c>
      <c r="BA939" s="18">
        <f>+AS939*$AB939*$O939</f>
        <v>0</v>
      </c>
      <c r="BB939" s="18">
        <f>+AT939*(S939+Q939)*$O939</f>
        <v>0</v>
      </c>
      <c r="BC939" s="18">
        <f>+AU939*(U939+W939)*$O939</f>
        <v>0</v>
      </c>
      <c r="BD939" s="18">
        <f>+AV939*Y939*$O939</f>
        <v>0</v>
      </c>
      <c r="BE939" s="18">
        <f>+AW939*AA939*$O939</f>
        <v>0</v>
      </c>
      <c r="BF939" s="18">
        <f>+AP939*($AG939+$AE939)*$BF$1*$O939</f>
        <v>3128772.2909353971</v>
      </c>
      <c r="BG939" s="18">
        <f>+AQ939*($AK939+$AI939)*$BF$1*$O939</f>
        <v>0</v>
      </c>
      <c r="BH939" s="18">
        <f>+AR939*$AM939*$BF$1*$O939</f>
        <v>8810043.528740054</v>
      </c>
      <c r="BI939" s="18">
        <f>+AS939*$AO939*$BF$1*$O939</f>
        <v>0</v>
      </c>
      <c r="BJ939" s="18">
        <f>+$BF$1*AT939*(AF939+AD939)*$O939</f>
        <v>0</v>
      </c>
      <c r="BK939" s="18">
        <f>+$BF$1*AU939*(AH939+AJ939)*$O939</f>
        <v>0</v>
      </c>
      <c r="BL939" s="18">
        <f>+AV939*AL939*$BF$1*$O939</f>
        <v>0</v>
      </c>
      <c r="BM939" s="18">
        <f>+$BF$1*AW939*AN939*$O939</f>
        <v>0</v>
      </c>
      <c r="BN939" s="18">
        <f>SUM(AX939:BE939)</f>
        <v>210227977.19609618</v>
      </c>
      <c r="BO939" s="18">
        <f>SUM(BF939:BM939)</f>
        <v>11938815.819675451</v>
      </c>
      <c r="BP939" s="36">
        <f>ROUND((BO939+BN939),0)</f>
        <v>222166793</v>
      </c>
      <c r="BQ939" s="33" t="s">
        <v>11411</v>
      </c>
    </row>
    <row r="940" spans="1:69" s="33" customFormat="1" x14ac:dyDescent="0.25">
      <c r="A940" s="34" t="s">
        <v>7158</v>
      </c>
      <c r="B940" s="33" t="s">
        <v>7480</v>
      </c>
      <c r="C940" s="34">
        <v>3766</v>
      </c>
      <c r="D940" s="33" t="s">
        <v>7158</v>
      </c>
      <c r="E940" s="33" t="s">
        <v>5935</v>
      </c>
      <c r="F940" s="33" t="s">
        <v>582</v>
      </c>
      <c r="G940" s="34">
        <v>5186</v>
      </c>
      <c r="H940" s="34">
        <v>111001086584</v>
      </c>
      <c r="I940" s="33" t="s">
        <v>4479</v>
      </c>
      <c r="J940" s="33">
        <v>1</v>
      </c>
      <c r="K940" s="22">
        <v>3.4711883561739638</v>
      </c>
      <c r="L940" s="16"/>
      <c r="M940" s="16">
        <f>+K940/$M$1</f>
        <v>0.24316180921743677</v>
      </c>
      <c r="N940" s="16">
        <f>+(M940-$N$2)/($N$1-$N$2)</f>
        <v>1.9919606275011457E-2</v>
      </c>
      <c r="O940" s="35">
        <f>1+N940</f>
        <v>1.0199196062750115</v>
      </c>
      <c r="P940" s="17">
        <f>SUM(Q940:AB940)</f>
        <v>2036</v>
      </c>
      <c r="Q940" s="17">
        <v>0</v>
      </c>
      <c r="R940" s="17">
        <v>0</v>
      </c>
      <c r="S940" s="17">
        <v>0</v>
      </c>
      <c r="T940" s="17">
        <v>133</v>
      </c>
      <c r="U940" s="17">
        <v>0</v>
      </c>
      <c r="V940" s="17">
        <v>986</v>
      </c>
      <c r="W940" s="17">
        <v>0</v>
      </c>
      <c r="X940" s="17">
        <v>707</v>
      </c>
      <c r="Y940" s="17">
        <v>0</v>
      </c>
      <c r="Z940" s="17">
        <v>210</v>
      </c>
      <c r="AA940" s="17">
        <v>0</v>
      </c>
      <c r="AB940" s="17">
        <v>0</v>
      </c>
      <c r="AC940" s="17">
        <f>SUM(AF940:AO940)</f>
        <v>0</v>
      </c>
      <c r="AD940" s="17">
        <v>0</v>
      </c>
      <c r="AE940" s="17">
        <v>0</v>
      </c>
      <c r="AF940" s="17">
        <v>0</v>
      </c>
      <c r="AG940" s="17">
        <v>0</v>
      </c>
      <c r="AH940" s="17">
        <v>0</v>
      </c>
      <c r="AI940" s="17">
        <v>0</v>
      </c>
      <c r="AJ940" s="17">
        <v>0</v>
      </c>
      <c r="AK940" s="17">
        <v>0</v>
      </c>
      <c r="AL940" s="17">
        <v>0</v>
      </c>
      <c r="AM940" s="17">
        <v>0</v>
      </c>
      <c r="AN940" s="17">
        <v>0</v>
      </c>
      <c r="AO940" s="17">
        <v>0</v>
      </c>
      <c r="AP940" s="18">
        <f>+'Per Cápita'!$E$4</f>
        <v>83816</v>
      </c>
      <c r="AQ940" s="18">
        <f>+'Per Cápita'!$E$5</f>
        <v>74019</v>
      </c>
      <c r="AR940" s="18">
        <f>+'Per Cápita'!$E$6</f>
        <v>111028</v>
      </c>
      <c r="AS940" s="18">
        <f>+'Per Cápita'!$E$7</f>
        <v>136064</v>
      </c>
      <c r="AT940" s="18">
        <f>+'Per Cápita'!$F$4</f>
        <v>103408</v>
      </c>
      <c r="AU940" s="18">
        <f>+'Per Cápita'!$F$5</f>
        <v>90347</v>
      </c>
      <c r="AV940" s="18">
        <f>+'Per Cápita'!$F$6</f>
        <v>138242</v>
      </c>
      <c r="AW940" s="18">
        <f>+'Per Cápita'!$F$7</f>
        <v>166544</v>
      </c>
      <c r="AX940" s="18">
        <f>+AP940*($T940+$R940)*$O940</f>
        <v>11369582.368699666</v>
      </c>
      <c r="AY940" s="18">
        <f>+AQ940*($V940+$X940)*$O940</f>
        <v>127810375.86732104</v>
      </c>
      <c r="AZ940" s="18">
        <f>+AR940*$Z940*$O940</f>
        <v>23780323.149555415</v>
      </c>
      <c r="BA940" s="18">
        <f>+AS940*$AB940*$O940</f>
        <v>0</v>
      </c>
      <c r="BB940" s="18">
        <f>+AT940*(S940+Q940)*$O940</f>
        <v>0</v>
      </c>
      <c r="BC940" s="18">
        <f>+AU940*(U940+W940)*$O940</f>
        <v>0</v>
      </c>
      <c r="BD940" s="18">
        <f>+AV940*Y940*$O940</f>
        <v>0</v>
      </c>
      <c r="BE940" s="18">
        <f>+AW940*AA940*$O940</f>
        <v>0</v>
      </c>
      <c r="BF940" s="18">
        <f>+AP940*($AG940+$AE940)*$BF$1*$O940</f>
        <v>0</v>
      </c>
      <c r="BG940" s="18">
        <f>+AQ940*($AK940+$AI940)*$BF$1*$O940</f>
        <v>0</v>
      </c>
      <c r="BH940" s="18">
        <f>+AR940*$AM940*$BF$1*$O940</f>
        <v>0</v>
      </c>
      <c r="BI940" s="18">
        <f>+AS940*$AO940*$BF$1*$O940</f>
        <v>0</v>
      </c>
      <c r="BJ940" s="18">
        <f>+$BF$1*AT940*(AF940+AD940)*$O940</f>
        <v>0</v>
      </c>
      <c r="BK940" s="18">
        <f>+$BF$1*AU940*(AH940+AJ940)*$O940</f>
        <v>0</v>
      </c>
      <c r="BL940" s="18">
        <f>+AV940*AL940*$BF$1*$O940</f>
        <v>0</v>
      </c>
      <c r="BM940" s="18">
        <f>+$BF$1*AW940*AN940*$O940</f>
        <v>0</v>
      </c>
      <c r="BN940" s="18">
        <f>SUM(AX940:BE940)</f>
        <v>162960281.38557613</v>
      </c>
      <c r="BO940" s="18">
        <f>SUM(BF940:BM940)</f>
        <v>0</v>
      </c>
      <c r="BP940" s="36">
        <f>ROUND((BO940+BN940),0)</f>
        <v>162960281</v>
      </c>
      <c r="BQ940" s="33" t="s">
        <v>11411</v>
      </c>
    </row>
    <row r="941" spans="1:69" s="33" customFormat="1" x14ac:dyDescent="0.25">
      <c r="A941" s="34" t="s">
        <v>7158</v>
      </c>
      <c r="B941" s="33" t="s">
        <v>7480</v>
      </c>
      <c r="C941" s="34">
        <v>3766</v>
      </c>
      <c r="D941" s="33" t="s">
        <v>7158</v>
      </c>
      <c r="E941" s="33" t="s">
        <v>5935</v>
      </c>
      <c r="F941" s="33" t="s">
        <v>582</v>
      </c>
      <c r="G941" s="34">
        <v>858</v>
      </c>
      <c r="H941" s="34">
        <v>111001086606</v>
      </c>
      <c r="I941" s="33" t="s">
        <v>772</v>
      </c>
      <c r="J941" s="33">
        <v>1</v>
      </c>
      <c r="K941" s="22">
        <v>3.4711883561739638</v>
      </c>
      <c r="L941" s="16"/>
      <c r="M941" s="16">
        <f>+K941/$M$1</f>
        <v>0.24316180921743677</v>
      </c>
      <c r="N941" s="16">
        <f>+(M941-$N$2)/($N$1-$N$2)</f>
        <v>1.9919606275011457E-2</v>
      </c>
      <c r="O941" s="35">
        <f>1+N941</f>
        <v>1.0199196062750115</v>
      </c>
      <c r="P941" s="17">
        <f>SUM(Q941:AB941)</f>
        <v>946</v>
      </c>
      <c r="Q941" s="17">
        <v>0</v>
      </c>
      <c r="R941" s="17">
        <v>0</v>
      </c>
      <c r="S941" s="17">
        <v>0</v>
      </c>
      <c r="T941" s="17">
        <v>70</v>
      </c>
      <c r="U941" s="17">
        <v>0</v>
      </c>
      <c r="V941" s="17">
        <v>409</v>
      </c>
      <c r="W941" s="17">
        <v>0</v>
      </c>
      <c r="X941" s="17">
        <v>314</v>
      </c>
      <c r="Y941" s="17">
        <v>0</v>
      </c>
      <c r="Z941" s="17">
        <v>153</v>
      </c>
      <c r="AA941" s="17">
        <v>0</v>
      </c>
      <c r="AB941" s="17">
        <v>0</v>
      </c>
      <c r="AC941" s="17">
        <f>SUM(AF941:AO941)</f>
        <v>0</v>
      </c>
      <c r="AD941" s="17">
        <v>0</v>
      </c>
      <c r="AE941" s="17">
        <v>0</v>
      </c>
      <c r="AF941" s="17">
        <v>0</v>
      </c>
      <c r="AG941" s="17">
        <v>0</v>
      </c>
      <c r="AH941" s="17">
        <v>0</v>
      </c>
      <c r="AI941" s="17">
        <v>0</v>
      </c>
      <c r="AJ941" s="17">
        <v>0</v>
      </c>
      <c r="AK941" s="17">
        <v>0</v>
      </c>
      <c r="AL941" s="17">
        <v>0</v>
      </c>
      <c r="AM941" s="17">
        <v>0</v>
      </c>
      <c r="AN941" s="17">
        <v>0</v>
      </c>
      <c r="AO941" s="17">
        <v>0</v>
      </c>
      <c r="AP941" s="18">
        <f>+'Per Cápita'!$E$4</f>
        <v>83816</v>
      </c>
      <c r="AQ941" s="18">
        <f>+'Per Cápita'!$E$5</f>
        <v>74019</v>
      </c>
      <c r="AR941" s="18">
        <f>+'Per Cápita'!$E$6</f>
        <v>111028</v>
      </c>
      <c r="AS941" s="18">
        <f>+'Per Cápita'!$E$7</f>
        <v>136064</v>
      </c>
      <c r="AT941" s="18">
        <f>+'Per Cápita'!$F$4</f>
        <v>103408</v>
      </c>
      <c r="AU941" s="18">
        <f>+'Per Cápita'!$F$5</f>
        <v>90347</v>
      </c>
      <c r="AV941" s="18">
        <f>+'Per Cápita'!$F$6</f>
        <v>138242</v>
      </c>
      <c r="AW941" s="18">
        <f>+'Per Cápita'!$F$7</f>
        <v>166544</v>
      </c>
      <c r="AX941" s="18">
        <f>+AP941*($T941+$R941)*$O941</f>
        <v>5983990.7203682456</v>
      </c>
      <c r="AY941" s="18">
        <f>+AQ941*($V941+$X941)*$O941</f>
        <v>54581749.410557069</v>
      </c>
      <c r="AZ941" s="18">
        <f>+AR941*$Z941*$O941</f>
        <v>17325664.008961804</v>
      </c>
      <c r="BA941" s="18">
        <f>+AS941*$AB941*$O941</f>
        <v>0</v>
      </c>
      <c r="BB941" s="18">
        <f>+AT941*(S941+Q941)*$O941</f>
        <v>0</v>
      </c>
      <c r="BC941" s="18">
        <f>+AU941*(U941+W941)*$O941</f>
        <v>0</v>
      </c>
      <c r="BD941" s="18">
        <f>+AV941*Y941*$O941</f>
        <v>0</v>
      </c>
      <c r="BE941" s="18">
        <f>+AW941*AA941*$O941</f>
        <v>0</v>
      </c>
      <c r="BF941" s="18">
        <f>+AP941*($AG941+$AE941)*$BF$1*$O941</f>
        <v>0</v>
      </c>
      <c r="BG941" s="18">
        <f>+AQ941*($AK941+$AI941)*$BF$1*$O941</f>
        <v>0</v>
      </c>
      <c r="BH941" s="18">
        <f>+AR941*$AM941*$BF$1*$O941</f>
        <v>0</v>
      </c>
      <c r="BI941" s="18">
        <f>+AS941*$AO941*$BF$1*$O941</f>
        <v>0</v>
      </c>
      <c r="BJ941" s="18">
        <f>+$BF$1*AT941*(AF941+AD941)*$O941</f>
        <v>0</v>
      </c>
      <c r="BK941" s="18">
        <f>+$BF$1*AU941*(AH941+AJ941)*$O941</f>
        <v>0</v>
      </c>
      <c r="BL941" s="18">
        <f>+AV941*AL941*$BF$1*$O941</f>
        <v>0</v>
      </c>
      <c r="BM941" s="18">
        <f>+$BF$1*AW941*AN941*$O941</f>
        <v>0</v>
      </c>
      <c r="BN941" s="18">
        <f>SUM(AX941:BE941)</f>
        <v>77891404.139887124</v>
      </c>
      <c r="BO941" s="18">
        <f>SUM(BF941:BM941)</f>
        <v>0</v>
      </c>
      <c r="BP941" s="36">
        <f>ROUND((BO941+BN941),0)</f>
        <v>77891404</v>
      </c>
      <c r="BQ941" s="33" t="s">
        <v>11411</v>
      </c>
    </row>
    <row r="942" spans="1:69" s="33" customFormat="1" x14ac:dyDescent="0.25">
      <c r="A942" s="34" t="s">
        <v>7158</v>
      </c>
      <c r="B942" s="33" t="s">
        <v>7480</v>
      </c>
      <c r="C942" s="34">
        <v>3766</v>
      </c>
      <c r="D942" s="33" t="s">
        <v>7158</v>
      </c>
      <c r="E942" s="33" t="s">
        <v>5935</v>
      </c>
      <c r="F942" s="33" t="s">
        <v>582</v>
      </c>
      <c r="G942" s="34">
        <v>859</v>
      </c>
      <c r="H942" s="34">
        <v>111001086614</v>
      </c>
      <c r="I942" s="33" t="s">
        <v>773</v>
      </c>
      <c r="J942" s="33">
        <v>1</v>
      </c>
      <c r="K942" s="22">
        <v>3.4711883561739638</v>
      </c>
      <c r="L942" s="16"/>
      <c r="M942" s="16">
        <f>+K942/$M$1</f>
        <v>0.24316180921743677</v>
      </c>
      <c r="N942" s="16">
        <f>+(M942-$N$2)/($N$1-$N$2)</f>
        <v>1.9919606275011457E-2</v>
      </c>
      <c r="O942" s="35">
        <f>1+N942</f>
        <v>1.0199196062750115</v>
      </c>
      <c r="P942" s="17">
        <f>SUM(Q942:AB942)</f>
        <v>2002</v>
      </c>
      <c r="Q942" s="17">
        <v>0</v>
      </c>
      <c r="R942" s="17">
        <v>0</v>
      </c>
      <c r="S942" s="17">
        <v>0</v>
      </c>
      <c r="T942" s="17">
        <v>101</v>
      </c>
      <c r="U942" s="17">
        <v>0</v>
      </c>
      <c r="V942" s="17">
        <v>720</v>
      </c>
      <c r="W942" s="17">
        <v>0</v>
      </c>
      <c r="X942" s="17">
        <v>781</v>
      </c>
      <c r="Y942" s="17">
        <v>0</v>
      </c>
      <c r="Z942" s="17">
        <v>400</v>
      </c>
      <c r="AA942" s="17">
        <v>0</v>
      </c>
      <c r="AB942" s="17">
        <v>0</v>
      </c>
      <c r="AC942" s="17">
        <f>SUM(AF942:AO942)</f>
        <v>0</v>
      </c>
      <c r="AD942" s="17">
        <v>0</v>
      </c>
      <c r="AE942" s="17">
        <v>0</v>
      </c>
      <c r="AF942" s="17">
        <v>0</v>
      </c>
      <c r="AG942" s="17">
        <v>0</v>
      </c>
      <c r="AH942" s="17">
        <v>0</v>
      </c>
      <c r="AI942" s="17">
        <v>0</v>
      </c>
      <c r="AJ942" s="17">
        <v>0</v>
      </c>
      <c r="AK942" s="17">
        <v>0</v>
      </c>
      <c r="AL942" s="17">
        <v>0</v>
      </c>
      <c r="AM942" s="17">
        <v>0</v>
      </c>
      <c r="AN942" s="17">
        <v>0</v>
      </c>
      <c r="AO942" s="17">
        <v>0</v>
      </c>
      <c r="AP942" s="18">
        <f>+'Per Cápita'!$E$4</f>
        <v>83816</v>
      </c>
      <c r="AQ942" s="18">
        <f>+'Per Cápita'!$E$5</f>
        <v>74019</v>
      </c>
      <c r="AR942" s="18">
        <f>+'Per Cápita'!$E$6</f>
        <v>111028</v>
      </c>
      <c r="AS942" s="18">
        <f>+'Per Cápita'!$E$7</f>
        <v>136064</v>
      </c>
      <c r="AT942" s="18">
        <f>+'Per Cápita'!$F$4</f>
        <v>103408</v>
      </c>
      <c r="AU942" s="18">
        <f>+'Per Cápita'!$F$5</f>
        <v>90347</v>
      </c>
      <c r="AV942" s="18">
        <f>+'Per Cápita'!$F$6</f>
        <v>138242</v>
      </c>
      <c r="AW942" s="18">
        <f>+'Per Cápita'!$F$7</f>
        <v>166544</v>
      </c>
      <c r="AX942" s="18">
        <f>+AP942*($T942+$R942)*$O942</f>
        <v>8634043.753674183</v>
      </c>
      <c r="AY942" s="18">
        <f>+AQ942*($V942+$X942)*$O942</f>
        <v>113315637.43464199</v>
      </c>
      <c r="AZ942" s="18">
        <f>+AR942*$Z942*$O942</f>
        <v>45295853.618200794</v>
      </c>
      <c r="BA942" s="18">
        <f>+AS942*$AB942*$O942</f>
        <v>0</v>
      </c>
      <c r="BB942" s="18">
        <f>+AT942*(S942+Q942)*$O942</f>
        <v>0</v>
      </c>
      <c r="BC942" s="18">
        <f>+AU942*(U942+W942)*$O942</f>
        <v>0</v>
      </c>
      <c r="BD942" s="18">
        <f>+AV942*Y942*$O942</f>
        <v>0</v>
      </c>
      <c r="BE942" s="18">
        <f>+AW942*AA942*$O942</f>
        <v>0</v>
      </c>
      <c r="BF942" s="18">
        <f>+AP942*($AG942+$AE942)*$BF$1*$O942</f>
        <v>0</v>
      </c>
      <c r="BG942" s="18">
        <f>+AQ942*($AK942+$AI942)*$BF$1*$O942</f>
        <v>0</v>
      </c>
      <c r="BH942" s="18">
        <f>+AR942*$AM942*$BF$1*$O942</f>
        <v>0</v>
      </c>
      <c r="BI942" s="18">
        <f>+AS942*$AO942*$BF$1*$O942</f>
        <v>0</v>
      </c>
      <c r="BJ942" s="18">
        <f>+$BF$1*AT942*(AF942+AD942)*$O942</f>
        <v>0</v>
      </c>
      <c r="BK942" s="18">
        <f>+$BF$1*AU942*(AH942+AJ942)*$O942</f>
        <v>0</v>
      </c>
      <c r="BL942" s="18">
        <f>+AV942*AL942*$BF$1*$O942</f>
        <v>0</v>
      </c>
      <c r="BM942" s="18">
        <f>+$BF$1*AW942*AN942*$O942</f>
        <v>0</v>
      </c>
      <c r="BN942" s="18">
        <f>SUM(AX942:BE942)</f>
        <v>167245534.80651695</v>
      </c>
      <c r="BO942" s="18">
        <f>SUM(BF942:BM942)</f>
        <v>0</v>
      </c>
      <c r="BP942" s="36">
        <f>ROUND((BO942+BN942),0)</f>
        <v>167245535</v>
      </c>
      <c r="BQ942" s="33" t="s">
        <v>11411</v>
      </c>
    </row>
    <row r="943" spans="1:69" s="33" customFormat="1" x14ac:dyDescent="0.25">
      <c r="A943" s="34" t="s">
        <v>7158</v>
      </c>
      <c r="B943" s="33" t="s">
        <v>7480</v>
      </c>
      <c r="C943" s="34">
        <v>3766</v>
      </c>
      <c r="D943" s="33" t="s">
        <v>7158</v>
      </c>
      <c r="E943" s="33" t="s">
        <v>5935</v>
      </c>
      <c r="F943" s="33" t="s">
        <v>582</v>
      </c>
      <c r="G943" s="34">
        <v>860</v>
      </c>
      <c r="H943" s="34">
        <v>111001086631</v>
      </c>
      <c r="I943" s="33" t="s">
        <v>774</v>
      </c>
      <c r="J943" s="33">
        <v>1</v>
      </c>
      <c r="K943" s="22">
        <v>3.4711883561739638</v>
      </c>
      <c r="L943" s="16"/>
      <c r="M943" s="16">
        <f>+K943/$M$1</f>
        <v>0.24316180921743677</v>
      </c>
      <c r="N943" s="16">
        <f>+(M943-$N$2)/($N$1-$N$2)</f>
        <v>1.9919606275011457E-2</v>
      </c>
      <c r="O943" s="35">
        <f>1+N943</f>
        <v>1.0199196062750115</v>
      </c>
      <c r="P943" s="17">
        <f>SUM(Q943:AB943)</f>
        <v>964</v>
      </c>
      <c r="Q943" s="17">
        <v>0</v>
      </c>
      <c r="R943" s="17">
        <v>0</v>
      </c>
      <c r="S943" s="17">
        <v>0</v>
      </c>
      <c r="T943" s="17">
        <v>113</v>
      </c>
      <c r="U943" s="17">
        <v>0</v>
      </c>
      <c r="V943" s="17">
        <v>489</v>
      </c>
      <c r="W943" s="17">
        <v>0</v>
      </c>
      <c r="X943" s="17">
        <v>266</v>
      </c>
      <c r="Y943" s="17">
        <v>0</v>
      </c>
      <c r="Z943" s="17">
        <v>96</v>
      </c>
      <c r="AA943" s="17">
        <v>0</v>
      </c>
      <c r="AB943" s="17">
        <v>0</v>
      </c>
      <c r="AC943" s="17">
        <f>SUM(AF943:AO943)</f>
        <v>0</v>
      </c>
      <c r="AD943" s="17">
        <v>0</v>
      </c>
      <c r="AE943" s="17">
        <v>0</v>
      </c>
      <c r="AF943" s="17">
        <v>0</v>
      </c>
      <c r="AG943" s="17">
        <v>0</v>
      </c>
      <c r="AH943" s="17">
        <v>0</v>
      </c>
      <c r="AI943" s="17">
        <v>0</v>
      </c>
      <c r="AJ943" s="17">
        <v>0</v>
      </c>
      <c r="AK943" s="17">
        <v>0</v>
      </c>
      <c r="AL943" s="17">
        <v>0</v>
      </c>
      <c r="AM943" s="17">
        <v>0</v>
      </c>
      <c r="AN943" s="17">
        <v>0</v>
      </c>
      <c r="AO943" s="17">
        <v>0</v>
      </c>
      <c r="AP943" s="18">
        <f>+'Per Cápita'!$E$4</f>
        <v>83816</v>
      </c>
      <c r="AQ943" s="18">
        <f>+'Per Cápita'!$E$5</f>
        <v>74019</v>
      </c>
      <c r="AR943" s="18">
        <f>+'Per Cápita'!$E$6</f>
        <v>111028</v>
      </c>
      <c r="AS943" s="18">
        <f>+'Per Cápita'!$E$7</f>
        <v>136064</v>
      </c>
      <c r="AT943" s="18">
        <f>+'Per Cápita'!$F$4</f>
        <v>103408</v>
      </c>
      <c r="AU943" s="18">
        <f>+'Per Cápita'!$F$5</f>
        <v>90347</v>
      </c>
      <c r="AV943" s="18">
        <f>+'Per Cápita'!$F$6</f>
        <v>138242</v>
      </c>
      <c r="AW943" s="18">
        <f>+'Per Cápita'!$F$7</f>
        <v>166544</v>
      </c>
      <c r="AX943" s="18">
        <f>+AP943*($T943+$R943)*$O943</f>
        <v>9659870.7343087401</v>
      </c>
      <c r="AY943" s="18">
        <f>+AQ943*($V943+$X943)*$O943</f>
        <v>56997539.149336912</v>
      </c>
      <c r="AZ943" s="18">
        <f>+AR943*$Z943*$O943</f>
        <v>10871004.86836819</v>
      </c>
      <c r="BA943" s="18">
        <f>+AS943*$AB943*$O943</f>
        <v>0</v>
      </c>
      <c r="BB943" s="18">
        <f>+AT943*(S943+Q943)*$O943</f>
        <v>0</v>
      </c>
      <c r="BC943" s="18">
        <f>+AU943*(U943+W943)*$O943</f>
        <v>0</v>
      </c>
      <c r="BD943" s="18">
        <f>+AV943*Y943*$O943</f>
        <v>0</v>
      </c>
      <c r="BE943" s="18">
        <f>+AW943*AA943*$O943</f>
        <v>0</v>
      </c>
      <c r="BF943" s="18">
        <f>+AP943*($AG943+$AE943)*$BF$1*$O943</f>
        <v>0</v>
      </c>
      <c r="BG943" s="18">
        <f>+AQ943*($AK943+$AI943)*$BF$1*$O943</f>
        <v>0</v>
      </c>
      <c r="BH943" s="18">
        <f>+AR943*$AM943*$BF$1*$O943</f>
        <v>0</v>
      </c>
      <c r="BI943" s="18">
        <f>+AS943*$AO943*$BF$1*$O943</f>
        <v>0</v>
      </c>
      <c r="BJ943" s="18">
        <f>+$BF$1*AT943*(AF943+AD943)*$O943</f>
        <v>0</v>
      </c>
      <c r="BK943" s="18">
        <f>+$BF$1*AU943*(AH943+AJ943)*$O943</f>
        <v>0</v>
      </c>
      <c r="BL943" s="18">
        <f>+AV943*AL943*$BF$1*$O943</f>
        <v>0</v>
      </c>
      <c r="BM943" s="18">
        <f>+$BF$1*AW943*AN943*$O943</f>
        <v>0</v>
      </c>
      <c r="BN943" s="18">
        <f>SUM(AX943:BE943)</f>
        <v>77528414.752013847</v>
      </c>
      <c r="BO943" s="18">
        <f>SUM(BF943:BM943)</f>
        <v>0</v>
      </c>
      <c r="BP943" s="36">
        <f>ROUND((BO943+BN943),0)</f>
        <v>77528415</v>
      </c>
      <c r="BQ943" s="33" t="s">
        <v>11411</v>
      </c>
    </row>
    <row r="944" spans="1:69" s="33" customFormat="1" x14ac:dyDescent="0.25">
      <c r="A944" s="34" t="s">
        <v>7158</v>
      </c>
      <c r="B944" s="33" t="s">
        <v>7480</v>
      </c>
      <c r="C944" s="34">
        <v>3766</v>
      </c>
      <c r="D944" s="33" t="s">
        <v>7158</v>
      </c>
      <c r="E944" s="33" t="s">
        <v>5935</v>
      </c>
      <c r="F944" s="33" t="s">
        <v>582</v>
      </c>
      <c r="G944" s="34">
        <v>861</v>
      </c>
      <c r="H944" s="34">
        <v>111001086649</v>
      </c>
      <c r="I944" s="33" t="s">
        <v>775</v>
      </c>
      <c r="J944" s="33">
        <v>1</v>
      </c>
      <c r="K944" s="22">
        <v>3.4711883561739638</v>
      </c>
      <c r="L944" s="16"/>
      <c r="M944" s="16">
        <f>+K944/$M$1</f>
        <v>0.24316180921743677</v>
      </c>
      <c r="N944" s="16">
        <f>+(M944-$N$2)/($N$1-$N$2)</f>
        <v>1.9919606275011457E-2</v>
      </c>
      <c r="O944" s="35">
        <f>1+N944</f>
        <v>1.0199196062750115</v>
      </c>
      <c r="P944" s="17">
        <f>SUM(Q944:AB944)</f>
        <v>1815</v>
      </c>
      <c r="Q944" s="17">
        <v>0</v>
      </c>
      <c r="R944" s="17">
        <v>0</v>
      </c>
      <c r="S944" s="17">
        <v>0</v>
      </c>
      <c r="T944" s="17">
        <v>142</v>
      </c>
      <c r="U944" s="17">
        <v>0</v>
      </c>
      <c r="V944" s="17">
        <v>741</v>
      </c>
      <c r="W944" s="17">
        <v>0</v>
      </c>
      <c r="X944" s="17">
        <v>652</v>
      </c>
      <c r="Y944" s="17">
        <v>0</v>
      </c>
      <c r="Z944" s="17">
        <v>0</v>
      </c>
      <c r="AA944" s="17">
        <v>0</v>
      </c>
      <c r="AB944" s="17">
        <v>280</v>
      </c>
      <c r="AC944" s="17">
        <f>SUM(AF944:AO944)</f>
        <v>0</v>
      </c>
      <c r="AD944" s="17">
        <v>0</v>
      </c>
      <c r="AE944" s="17">
        <v>0</v>
      </c>
      <c r="AF944" s="17">
        <v>0</v>
      </c>
      <c r="AG944" s="17">
        <v>0</v>
      </c>
      <c r="AH944" s="17">
        <v>0</v>
      </c>
      <c r="AI944" s="17">
        <v>0</v>
      </c>
      <c r="AJ944" s="17">
        <v>0</v>
      </c>
      <c r="AK944" s="17">
        <v>0</v>
      </c>
      <c r="AL944" s="17">
        <v>0</v>
      </c>
      <c r="AM944" s="17">
        <v>0</v>
      </c>
      <c r="AN944" s="17">
        <v>0</v>
      </c>
      <c r="AO944" s="17">
        <v>0</v>
      </c>
      <c r="AP944" s="18">
        <f>+'Per Cápita'!$E$4</f>
        <v>83816</v>
      </c>
      <c r="AQ944" s="18">
        <f>+'Per Cápita'!$E$5</f>
        <v>74019</v>
      </c>
      <c r="AR944" s="18">
        <f>+'Per Cápita'!$E$6</f>
        <v>111028</v>
      </c>
      <c r="AS944" s="18">
        <f>+'Per Cápita'!$E$7</f>
        <v>136064</v>
      </c>
      <c r="AT944" s="18">
        <f>+'Per Cápita'!$F$4</f>
        <v>103408</v>
      </c>
      <c r="AU944" s="18">
        <f>+'Per Cápita'!$F$5</f>
        <v>90347</v>
      </c>
      <c r="AV944" s="18">
        <f>+'Per Cápita'!$F$6</f>
        <v>138242</v>
      </c>
      <c r="AW944" s="18">
        <f>+'Per Cápita'!$F$7</f>
        <v>166544</v>
      </c>
      <c r="AX944" s="18">
        <f>+AP944*($T944+$R944)*$O944</f>
        <v>12138952.604175584</v>
      </c>
      <c r="AY944" s="18">
        <f>+AQ944*($V944+$X944)*$O944</f>
        <v>105162347.06626002</v>
      </c>
      <c r="AZ944" s="18">
        <f>+AR944*$Z944*$O944</f>
        <v>0</v>
      </c>
      <c r="BA944" s="18">
        <f>+AS944*$AB944*$O944</f>
        <v>38856815.56629689</v>
      </c>
      <c r="BB944" s="18">
        <f>+AT944*(S944+Q944)*$O944</f>
        <v>0</v>
      </c>
      <c r="BC944" s="18">
        <f>+AU944*(U944+W944)*$O944</f>
        <v>0</v>
      </c>
      <c r="BD944" s="18">
        <f>+AV944*Y944*$O944</f>
        <v>0</v>
      </c>
      <c r="BE944" s="18">
        <f>+AW944*AA944*$O944</f>
        <v>0</v>
      </c>
      <c r="BF944" s="18">
        <f>+AP944*($AG944+$AE944)*$BF$1*$O944</f>
        <v>0</v>
      </c>
      <c r="BG944" s="18">
        <f>+AQ944*($AK944+$AI944)*$BF$1*$O944</f>
        <v>0</v>
      </c>
      <c r="BH944" s="18">
        <f>+AR944*$AM944*$BF$1*$O944</f>
        <v>0</v>
      </c>
      <c r="BI944" s="18">
        <f>+AS944*$AO944*$BF$1*$O944</f>
        <v>0</v>
      </c>
      <c r="BJ944" s="18">
        <f>+$BF$1*AT944*(AF944+AD944)*$O944</f>
        <v>0</v>
      </c>
      <c r="BK944" s="18">
        <f>+$BF$1*AU944*(AH944+AJ944)*$O944</f>
        <v>0</v>
      </c>
      <c r="BL944" s="18">
        <f>+AV944*AL944*$BF$1*$O944</f>
        <v>0</v>
      </c>
      <c r="BM944" s="18">
        <f>+$BF$1*AW944*AN944*$O944</f>
        <v>0</v>
      </c>
      <c r="BN944" s="18">
        <f>SUM(AX944:BE944)</f>
        <v>156158115.23673248</v>
      </c>
      <c r="BO944" s="18">
        <f>SUM(BF944:BM944)</f>
        <v>0</v>
      </c>
      <c r="BP944" s="36">
        <f>ROUND((BO944+BN944),0)</f>
        <v>156158115</v>
      </c>
      <c r="BQ944" s="33" t="s">
        <v>11411</v>
      </c>
    </row>
    <row r="945" spans="1:69" s="33" customFormat="1" x14ac:dyDescent="0.25">
      <c r="A945" s="34" t="s">
        <v>7158</v>
      </c>
      <c r="B945" s="33" t="s">
        <v>7480</v>
      </c>
      <c r="C945" s="34">
        <v>3766</v>
      </c>
      <c r="D945" s="33" t="s">
        <v>7158</v>
      </c>
      <c r="E945" s="33" t="s">
        <v>5935</v>
      </c>
      <c r="F945" s="33" t="s">
        <v>582</v>
      </c>
      <c r="G945" s="34">
        <v>863</v>
      </c>
      <c r="H945" s="34">
        <v>111001086665</v>
      </c>
      <c r="I945" s="33" t="s">
        <v>776</v>
      </c>
      <c r="J945" s="33">
        <v>1</v>
      </c>
      <c r="K945" s="22">
        <v>3.4711883561739638</v>
      </c>
      <c r="L945" s="16"/>
      <c r="M945" s="16">
        <f>+K945/$M$1</f>
        <v>0.24316180921743677</v>
      </c>
      <c r="N945" s="16">
        <f>+(M945-$N$2)/($N$1-$N$2)</f>
        <v>1.9919606275011457E-2</v>
      </c>
      <c r="O945" s="35">
        <f>1+N945</f>
        <v>1.0199196062750115</v>
      </c>
      <c r="P945" s="17">
        <f>SUM(Q945:AB945)</f>
        <v>3100</v>
      </c>
      <c r="Q945" s="17">
        <v>0</v>
      </c>
      <c r="R945" s="17">
        <v>0</v>
      </c>
      <c r="S945" s="17">
        <v>0</v>
      </c>
      <c r="T945" s="17">
        <v>200</v>
      </c>
      <c r="U945" s="17">
        <v>0</v>
      </c>
      <c r="V945" s="17">
        <v>1355</v>
      </c>
      <c r="W945" s="17">
        <v>0</v>
      </c>
      <c r="X945" s="17">
        <v>1178</v>
      </c>
      <c r="Y945" s="17">
        <v>0</v>
      </c>
      <c r="Z945" s="17">
        <v>367</v>
      </c>
      <c r="AA945" s="17">
        <v>0</v>
      </c>
      <c r="AB945" s="17">
        <v>0</v>
      </c>
      <c r="AC945" s="17">
        <f>SUM(AF945:AO945)</f>
        <v>0</v>
      </c>
      <c r="AD945" s="17">
        <v>0</v>
      </c>
      <c r="AE945" s="17">
        <v>0</v>
      </c>
      <c r="AF945" s="17">
        <v>0</v>
      </c>
      <c r="AG945" s="17">
        <v>0</v>
      </c>
      <c r="AH945" s="17">
        <v>0</v>
      </c>
      <c r="AI945" s="17">
        <v>0</v>
      </c>
      <c r="AJ945" s="17">
        <v>0</v>
      </c>
      <c r="AK945" s="17">
        <v>0</v>
      </c>
      <c r="AL945" s="17">
        <v>0</v>
      </c>
      <c r="AM945" s="17">
        <v>0</v>
      </c>
      <c r="AN945" s="17">
        <v>0</v>
      </c>
      <c r="AO945" s="17">
        <v>0</v>
      </c>
      <c r="AP945" s="18">
        <f>+'Per Cápita'!$E$4</f>
        <v>83816</v>
      </c>
      <c r="AQ945" s="18">
        <f>+'Per Cápita'!$E$5</f>
        <v>74019</v>
      </c>
      <c r="AR945" s="18">
        <f>+'Per Cápita'!$E$6</f>
        <v>111028</v>
      </c>
      <c r="AS945" s="18">
        <f>+'Per Cápita'!$E$7</f>
        <v>136064</v>
      </c>
      <c r="AT945" s="18">
        <f>+'Per Cápita'!$F$4</f>
        <v>103408</v>
      </c>
      <c r="AU945" s="18">
        <f>+'Per Cápita'!$F$5</f>
        <v>90347</v>
      </c>
      <c r="AV945" s="18">
        <f>+'Per Cápita'!$F$6</f>
        <v>138242</v>
      </c>
      <c r="AW945" s="18">
        <f>+'Per Cápita'!$F$7</f>
        <v>166544</v>
      </c>
      <c r="AX945" s="18">
        <f>+AP945*($T945+$R945)*$O945</f>
        <v>17097116.343909275</v>
      </c>
      <c r="AY945" s="18">
        <f>+AQ945*($V945+$X945)*$O945</f>
        <v>191224856.5102919</v>
      </c>
      <c r="AZ945" s="18">
        <f>+AR945*$Z945*$O945</f>
        <v>41558945.694699228</v>
      </c>
      <c r="BA945" s="18">
        <f>+AS945*$AB945*$O945</f>
        <v>0</v>
      </c>
      <c r="BB945" s="18">
        <f>+AT945*(S945+Q945)*$O945</f>
        <v>0</v>
      </c>
      <c r="BC945" s="18">
        <f>+AU945*(U945+W945)*$O945</f>
        <v>0</v>
      </c>
      <c r="BD945" s="18">
        <f>+AV945*Y945*$O945</f>
        <v>0</v>
      </c>
      <c r="BE945" s="18">
        <f>+AW945*AA945*$O945</f>
        <v>0</v>
      </c>
      <c r="BF945" s="18">
        <f>+AP945*($AG945+$AE945)*$BF$1*$O945</f>
        <v>0</v>
      </c>
      <c r="BG945" s="18">
        <f>+AQ945*($AK945+$AI945)*$BF$1*$O945</f>
        <v>0</v>
      </c>
      <c r="BH945" s="18">
        <f>+AR945*$AM945*$BF$1*$O945</f>
        <v>0</v>
      </c>
      <c r="BI945" s="18">
        <f>+AS945*$AO945*$BF$1*$O945</f>
        <v>0</v>
      </c>
      <c r="BJ945" s="18">
        <f>+$BF$1*AT945*(AF945+AD945)*$O945</f>
        <v>0</v>
      </c>
      <c r="BK945" s="18">
        <f>+$BF$1*AU945*(AH945+AJ945)*$O945</f>
        <v>0</v>
      </c>
      <c r="BL945" s="18">
        <f>+AV945*AL945*$BF$1*$O945</f>
        <v>0</v>
      </c>
      <c r="BM945" s="18">
        <f>+$BF$1*AW945*AN945*$O945</f>
        <v>0</v>
      </c>
      <c r="BN945" s="18">
        <f>SUM(AX945:BE945)</f>
        <v>249880918.5489004</v>
      </c>
      <c r="BO945" s="18">
        <f>SUM(BF945:BM945)</f>
        <v>0</v>
      </c>
      <c r="BP945" s="36">
        <f>ROUND((BO945+BN945),0)</f>
        <v>249880919</v>
      </c>
      <c r="BQ945" s="33" t="s">
        <v>11411</v>
      </c>
    </row>
    <row r="946" spans="1:69" s="33" customFormat="1" x14ac:dyDescent="0.25">
      <c r="A946" s="34" t="s">
        <v>7158</v>
      </c>
      <c r="B946" s="33" t="s">
        <v>7480</v>
      </c>
      <c r="C946" s="34">
        <v>3766</v>
      </c>
      <c r="D946" s="33" t="s">
        <v>7158</v>
      </c>
      <c r="E946" s="33" t="s">
        <v>5935</v>
      </c>
      <c r="F946" s="33" t="s">
        <v>582</v>
      </c>
      <c r="G946" s="34">
        <v>864</v>
      </c>
      <c r="H946" s="34">
        <v>111001086681</v>
      </c>
      <c r="I946" s="33" t="s">
        <v>777</v>
      </c>
      <c r="J946" s="33">
        <v>1</v>
      </c>
      <c r="K946" s="22">
        <v>3.4711883561739638</v>
      </c>
      <c r="L946" s="16"/>
      <c r="M946" s="16">
        <f>+K946/$M$1</f>
        <v>0.24316180921743677</v>
      </c>
      <c r="N946" s="16">
        <f>+(M946-$N$2)/($N$1-$N$2)</f>
        <v>1.9919606275011457E-2</v>
      </c>
      <c r="O946" s="35">
        <f>1+N946</f>
        <v>1.0199196062750115</v>
      </c>
      <c r="P946" s="17">
        <f>SUM(Q946:AB946)</f>
        <v>2765</v>
      </c>
      <c r="Q946" s="17">
        <v>176</v>
      </c>
      <c r="R946" s="17">
        <v>0</v>
      </c>
      <c r="S946" s="17">
        <v>151</v>
      </c>
      <c r="T946" s="17">
        <v>0</v>
      </c>
      <c r="U946" s="17">
        <v>332</v>
      </c>
      <c r="V946" s="17">
        <v>760</v>
      </c>
      <c r="W946" s="17">
        <v>237</v>
      </c>
      <c r="X946" s="17">
        <v>737</v>
      </c>
      <c r="Y946" s="17">
        <v>115</v>
      </c>
      <c r="Z946" s="17">
        <v>257</v>
      </c>
      <c r="AA946" s="17">
        <v>0</v>
      </c>
      <c r="AB946" s="17">
        <v>0</v>
      </c>
      <c r="AC946" s="17">
        <f>SUM(AF946:AO946)</f>
        <v>0</v>
      </c>
      <c r="AD946" s="17">
        <v>0</v>
      </c>
      <c r="AE946" s="17">
        <v>0</v>
      </c>
      <c r="AF946" s="17">
        <v>0</v>
      </c>
      <c r="AG946" s="17">
        <v>0</v>
      </c>
      <c r="AH946" s="17">
        <v>0</v>
      </c>
      <c r="AI946" s="17">
        <v>0</v>
      </c>
      <c r="AJ946" s="17">
        <v>0</v>
      </c>
      <c r="AK946" s="17">
        <v>0</v>
      </c>
      <c r="AL946" s="17">
        <v>0</v>
      </c>
      <c r="AM946" s="17">
        <v>0</v>
      </c>
      <c r="AN946" s="17">
        <v>0</v>
      </c>
      <c r="AO946" s="17">
        <v>0</v>
      </c>
      <c r="AP946" s="18">
        <f>+'Per Cápita'!$E$4</f>
        <v>83816</v>
      </c>
      <c r="AQ946" s="18">
        <f>+'Per Cápita'!$E$5</f>
        <v>74019</v>
      </c>
      <c r="AR946" s="18">
        <f>+'Per Cápita'!$E$6</f>
        <v>111028</v>
      </c>
      <c r="AS946" s="18">
        <f>+'Per Cápita'!$E$7</f>
        <v>136064</v>
      </c>
      <c r="AT946" s="18">
        <f>+'Per Cápita'!$F$4</f>
        <v>103408</v>
      </c>
      <c r="AU946" s="18">
        <f>+'Per Cápita'!$F$5</f>
        <v>90347</v>
      </c>
      <c r="AV946" s="18">
        <f>+'Per Cápita'!$F$6</f>
        <v>138242</v>
      </c>
      <c r="AW946" s="18">
        <f>+'Per Cápita'!$F$7</f>
        <v>166544</v>
      </c>
      <c r="AX946" s="18">
        <f>+AP946*($T946+$R946)*$O946</f>
        <v>0</v>
      </c>
      <c r="AY946" s="18">
        <f>+AQ946*($V946+$X946)*$O946</f>
        <v>113013663.71729451</v>
      </c>
      <c r="AZ946" s="18">
        <f>+AR946*$Z946*$O946</f>
        <v>29102585.949694008</v>
      </c>
      <c r="BA946" s="18">
        <f>+AS946*$AB946*$O946</f>
        <v>0</v>
      </c>
      <c r="BB946" s="18">
        <f>+AT946*(S946+Q946)*$O946</f>
        <v>34487985.853139453</v>
      </c>
      <c r="BC946" s="18">
        <f>+AU946*(U946+W946)*$O946</f>
        <v>52431459.024165101</v>
      </c>
      <c r="BD946" s="18">
        <f>+AV946*Y946*$O946</f>
        <v>16214508.514227066</v>
      </c>
      <c r="BE946" s="18">
        <f>+AW946*AA946*$O946</f>
        <v>0</v>
      </c>
      <c r="BF946" s="18">
        <f>+AP946*($AG946+$AE946)*$BF$1*$O946</f>
        <v>0</v>
      </c>
      <c r="BG946" s="18">
        <f>+AQ946*($AK946+$AI946)*$BF$1*$O946</f>
        <v>0</v>
      </c>
      <c r="BH946" s="18">
        <f>+AR946*$AM946*$BF$1*$O946</f>
        <v>0</v>
      </c>
      <c r="BI946" s="18">
        <f>+AS946*$AO946*$BF$1*$O946</f>
        <v>0</v>
      </c>
      <c r="BJ946" s="18">
        <f>+$BF$1*AT946*(AF946+AD946)*$O946</f>
        <v>0</v>
      </c>
      <c r="BK946" s="18">
        <f>+$BF$1*AU946*(AH946+AJ946)*$O946</f>
        <v>0</v>
      </c>
      <c r="BL946" s="18">
        <f>+AV946*AL946*$BF$1*$O946</f>
        <v>0</v>
      </c>
      <c r="BM946" s="18">
        <f>+$BF$1*AW946*AN946*$O946</f>
        <v>0</v>
      </c>
      <c r="BN946" s="18">
        <f>SUM(AX946:BE946)</f>
        <v>245250203.05852014</v>
      </c>
      <c r="BO946" s="18">
        <f>SUM(BF946:BM946)</f>
        <v>0</v>
      </c>
      <c r="BP946" s="36">
        <f>ROUND((BO946+BN946),0)</f>
        <v>245250203</v>
      </c>
      <c r="BQ946" s="33" t="s">
        <v>11411</v>
      </c>
    </row>
    <row r="947" spans="1:69" s="33" customFormat="1" x14ac:dyDescent="0.25">
      <c r="A947" s="34" t="s">
        <v>7158</v>
      </c>
      <c r="B947" s="33" t="s">
        <v>7480</v>
      </c>
      <c r="C947" s="34">
        <v>3766</v>
      </c>
      <c r="D947" s="33" t="s">
        <v>7158</v>
      </c>
      <c r="E947" s="33" t="s">
        <v>5935</v>
      </c>
      <c r="F947" s="33" t="s">
        <v>582</v>
      </c>
      <c r="G947" s="34">
        <v>896</v>
      </c>
      <c r="H947" s="34">
        <v>111001086690</v>
      </c>
      <c r="I947" s="33" t="s">
        <v>778</v>
      </c>
      <c r="J947" s="33">
        <v>1</v>
      </c>
      <c r="K947" s="22">
        <v>3.4711883561739638</v>
      </c>
      <c r="L947" s="16"/>
      <c r="M947" s="16">
        <f>+K947/$M$1</f>
        <v>0.24316180921743677</v>
      </c>
      <c r="N947" s="16">
        <f>+(M947-$N$2)/($N$1-$N$2)</f>
        <v>1.9919606275011457E-2</v>
      </c>
      <c r="O947" s="35">
        <f>1+N947</f>
        <v>1.0199196062750115</v>
      </c>
      <c r="P947" s="17">
        <f>SUM(Q947:AB947)</f>
        <v>31</v>
      </c>
      <c r="Q947" s="17">
        <v>3</v>
      </c>
      <c r="R947" s="17">
        <v>0</v>
      </c>
      <c r="S947" s="17">
        <v>6</v>
      </c>
      <c r="T947" s="17">
        <v>0</v>
      </c>
      <c r="U947" s="17">
        <v>22</v>
      </c>
      <c r="V947" s="17">
        <v>0</v>
      </c>
      <c r="W947" s="17">
        <v>0</v>
      </c>
      <c r="X947" s="17">
        <v>0</v>
      </c>
      <c r="Y947" s="17">
        <v>0</v>
      </c>
      <c r="Z947" s="17">
        <v>0</v>
      </c>
      <c r="AA947" s="17">
        <v>0</v>
      </c>
      <c r="AB947" s="17">
        <v>0</v>
      </c>
      <c r="AC947" s="17">
        <f>SUM(AF947:AO947)</f>
        <v>28</v>
      </c>
      <c r="AD947" s="17">
        <v>3</v>
      </c>
      <c r="AE947" s="17">
        <v>0</v>
      </c>
      <c r="AF947" s="17">
        <v>6</v>
      </c>
      <c r="AG947" s="17">
        <v>0</v>
      </c>
      <c r="AH947" s="17">
        <v>22</v>
      </c>
      <c r="AI947" s="17">
        <v>0</v>
      </c>
      <c r="AJ947" s="17">
        <v>0</v>
      </c>
      <c r="AK947" s="17">
        <v>0</v>
      </c>
      <c r="AL947" s="17">
        <v>0</v>
      </c>
      <c r="AM947" s="17">
        <v>0</v>
      </c>
      <c r="AN947" s="17">
        <v>0</v>
      </c>
      <c r="AO947" s="17">
        <v>0</v>
      </c>
      <c r="AP947" s="18">
        <f>+'Per Cápita'!$E$4</f>
        <v>83816</v>
      </c>
      <c r="AQ947" s="18">
        <f>+'Per Cápita'!$E$5</f>
        <v>74019</v>
      </c>
      <c r="AR947" s="18">
        <f>+'Per Cápita'!$E$6</f>
        <v>111028</v>
      </c>
      <c r="AS947" s="18">
        <f>+'Per Cápita'!$E$7</f>
        <v>136064</v>
      </c>
      <c r="AT947" s="18">
        <f>+'Per Cápita'!$F$4</f>
        <v>103408</v>
      </c>
      <c r="AU947" s="18">
        <f>+'Per Cápita'!$F$5</f>
        <v>90347</v>
      </c>
      <c r="AV947" s="18">
        <f>+'Per Cápita'!$F$6</f>
        <v>138242</v>
      </c>
      <c r="AW947" s="18">
        <f>+'Per Cápita'!$F$7</f>
        <v>166544</v>
      </c>
      <c r="AX947" s="18">
        <f>+AP947*($T947+$R947)*$O947</f>
        <v>0</v>
      </c>
      <c r="AY947" s="18">
        <f>+AQ947*($V947+$X947)*$O947</f>
        <v>0</v>
      </c>
      <c r="AZ947" s="18">
        <f>+AR947*$Z947*$O947</f>
        <v>0</v>
      </c>
      <c r="BA947" s="18">
        <f>+AS947*$AB947*$O947</f>
        <v>0</v>
      </c>
      <c r="BB947" s="18">
        <f>+AT947*(S947+Q947)*$O947</f>
        <v>949210.6198111776</v>
      </c>
      <c r="BC947" s="18">
        <f>+AU947*(U947+W947)*$O947</f>
        <v>2027226.8866988262</v>
      </c>
      <c r="BD947" s="18">
        <f>+AV947*Y947*$O947</f>
        <v>0</v>
      </c>
      <c r="BE947" s="18">
        <f>+AW947*AA947*$O947</f>
        <v>0</v>
      </c>
      <c r="BF947" s="18">
        <f>+AP947*($AG947+$AE947)*$BF$1*$O947</f>
        <v>0</v>
      </c>
      <c r="BG947" s="18">
        <f>+AQ947*($AK947+$AI947)*$BF$1*$O947</f>
        <v>0</v>
      </c>
      <c r="BH947" s="18">
        <f>+AR947*$AM947*$BF$1*$O947</f>
        <v>0</v>
      </c>
      <c r="BI947" s="18">
        <f>+AS947*$AO947*$BF$1*$O947</f>
        <v>0</v>
      </c>
      <c r="BJ947" s="18">
        <f>+$BF$1*AT947*(AF947+AD947)*$O947</f>
        <v>189842.12396223552</v>
      </c>
      <c r="BK947" s="18">
        <f>+$BF$1*AU947*(AH947+AJ947)*$O947</f>
        <v>405445.37733976531</v>
      </c>
      <c r="BL947" s="18">
        <f>+AV947*AL947*$BF$1*$O947</f>
        <v>0</v>
      </c>
      <c r="BM947" s="18">
        <f>+$BF$1*AW947*AN947*$O947</f>
        <v>0</v>
      </c>
      <c r="BN947" s="18">
        <f>SUM(AX947:BE947)</f>
        <v>2976437.5065100039</v>
      </c>
      <c r="BO947" s="18">
        <f>SUM(BF947:BM947)</f>
        <v>595287.50130200083</v>
      </c>
      <c r="BP947" s="36">
        <f>ROUND((BO947+BN947),0)</f>
        <v>3571725</v>
      </c>
      <c r="BQ947" s="33" t="s">
        <v>11411</v>
      </c>
    </row>
    <row r="948" spans="1:69" s="33" customFormat="1" x14ac:dyDescent="0.25">
      <c r="A948" s="34" t="s">
        <v>7158</v>
      </c>
      <c r="B948" s="33" t="s">
        <v>7480</v>
      </c>
      <c r="C948" s="34">
        <v>3766</v>
      </c>
      <c r="D948" s="33" t="s">
        <v>7158</v>
      </c>
      <c r="E948" s="33" t="s">
        <v>5935</v>
      </c>
      <c r="F948" s="33" t="s">
        <v>582</v>
      </c>
      <c r="G948" s="34">
        <v>897</v>
      </c>
      <c r="H948" s="34">
        <v>111001086720</v>
      </c>
      <c r="I948" s="33" t="s">
        <v>7490</v>
      </c>
      <c r="J948" s="33">
        <v>1</v>
      </c>
      <c r="K948" s="22">
        <v>3.4711883561739638</v>
      </c>
      <c r="L948" s="16"/>
      <c r="M948" s="16">
        <f>+K948/$M$1</f>
        <v>0.24316180921743677</v>
      </c>
      <c r="N948" s="16">
        <f>+(M948-$N$2)/($N$1-$N$2)</f>
        <v>1.9919606275011457E-2</v>
      </c>
      <c r="O948" s="35">
        <f>1+N948</f>
        <v>1.0199196062750115</v>
      </c>
      <c r="P948" s="17">
        <f>SUM(Q948:AB948)</f>
        <v>1174</v>
      </c>
      <c r="Q948" s="17">
        <v>0</v>
      </c>
      <c r="R948" s="17">
        <v>0</v>
      </c>
      <c r="S948" s="17">
        <v>0</v>
      </c>
      <c r="T948" s="17">
        <v>88</v>
      </c>
      <c r="U948" s="17">
        <v>0</v>
      </c>
      <c r="V948" s="17">
        <v>486</v>
      </c>
      <c r="W948" s="17">
        <v>0</v>
      </c>
      <c r="X948" s="17">
        <v>412</v>
      </c>
      <c r="Y948" s="17">
        <v>0</v>
      </c>
      <c r="Z948" s="17">
        <v>0</v>
      </c>
      <c r="AA948" s="17">
        <v>0</v>
      </c>
      <c r="AB948" s="17">
        <v>188</v>
      </c>
      <c r="AC948" s="17">
        <f>SUM(AF948:AO948)</f>
        <v>188</v>
      </c>
      <c r="AD948" s="17">
        <v>0</v>
      </c>
      <c r="AE948" s="17">
        <v>0</v>
      </c>
      <c r="AF948" s="17">
        <v>0</v>
      </c>
      <c r="AG948" s="17">
        <v>0</v>
      </c>
      <c r="AH948" s="17">
        <v>0</v>
      </c>
      <c r="AI948" s="17">
        <v>0</v>
      </c>
      <c r="AJ948" s="17">
        <v>0</v>
      </c>
      <c r="AK948" s="17">
        <v>0</v>
      </c>
      <c r="AL948" s="17">
        <v>0</v>
      </c>
      <c r="AM948" s="17">
        <v>0</v>
      </c>
      <c r="AN948" s="17">
        <v>0</v>
      </c>
      <c r="AO948" s="17">
        <v>188</v>
      </c>
      <c r="AP948" s="18">
        <f>+'Per Cápita'!$E$4</f>
        <v>83816</v>
      </c>
      <c r="AQ948" s="18">
        <f>+'Per Cápita'!$E$5</f>
        <v>74019</v>
      </c>
      <c r="AR948" s="18">
        <f>+'Per Cápita'!$E$6</f>
        <v>111028</v>
      </c>
      <c r="AS948" s="18">
        <f>+'Per Cápita'!$E$7</f>
        <v>136064</v>
      </c>
      <c r="AT948" s="18">
        <f>+'Per Cápita'!$F$4</f>
        <v>103408</v>
      </c>
      <c r="AU948" s="18">
        <f>+'Per Cápita'!$F$5</f>
        <v>90347</v>
      </c>
      <c r="AV948" s="18">
        <f>+'Per Cápita'!$F$6</f>
        <v>138242</v>
      </c>
      <c r="AW948" s="18">
        <f>+'Per Cápita'!$F$7</f>
        <v>166544</v>
      </c>
      <c r="AX948" s="18">
        <f>+AP948*($T948+$R948)*$O948</f>
        <v>7522731.1913200803</v>
      </c>
      <c r="AY948" s="18">
        <f>+AQ948*($V948+$X948)*$O948</f>
        <v>67793099.544509336</v>
      </c>
      <c r="AZ948" s="18">
        <f>+AR948*$Z948*$O948</f>
        <v>0</v>
      </c>
      <c r="BA948" s="18">
        <f>+AS948*$AB948*$O948</f>
        <v>26089576.165942196</v>
      </c>
      <c r="BB948" s="18">
        <f>+AT948*(S948+Q948)*$O948</f>
        <v>0</v>
      </c>
      <c r="BC948" s="18">
        <f>+AU948*(U948+W948)*$O948</f>
        <v>0</v>
      </c>
      <c r="BD948" s="18">
        <f>+AV948*Y948*$O948</f>
        <v>0</v>
      </c>
      <c r="BE948" s="18">
        <f>+AW948*AA948*$O948</f>
        <v>0</v>
      </c>
      <c r="BF948" s="18">
        <f>+AP948*($AG948+$AE948)*$BF$1*$O948</f>
        <v>0</v>
      </c>
      <c r="BG948" s="18">
        <f>+AQ948*($AK948+$AI948)*$BF$1*$O948</f>
        <v>0</v>
      </c>
      <c r="BH948" s="18">
        <f>+AR948*$AM948*$BF$1*$O948</f>
        <v>0</v>
      </c>
      <c r="BI948" s="18">
        <f>+AS948*$AO948*$BF$1*$O948</f>
        <v>5217915.2331884392</v>
      </c>
      <c r="BJ948" s="18">
        <f>+$BF$1*AT948*(AF948+AD948)*$O948</f>
        <v>0</v>
      </c>
      <c r="BK948" s="18">
        <f>+$BF$1*AU948*(AH948+AJ948)*$O948</f>
        <v>0</v>
      </c>
      <c r="BL948" s="18">
        <f>+AV948*AL948*$BF$1*$O948</f>
        <v>0</v>
      </c>
      <c r="BM948" s="18">
        <f>+$BF$1*AW948*AN948*$O948</f>
        <v>0</v>
      </c>
      <c r="BN948" s="18">
        <f>SUM(AX948:BE948)</f>
        <v>101405406.90177161</v>
      </c>
      <c r="BO948" s="18">
        <f>SUM(BF948:BM948)</f>
        <v>5217915.2331884392</v>
      </c>
      <c r="BP948" s="36">
        <f>ROUND((BO948+BN948),0)</f>
        <v>106623322</v>
      </c>
      <c r="BQ948" s="33" t="s">
        <v>11411</v>
      </c>
    </row>
    <row r="949" spans="1:69" s="33" customFormat="1" x14ac:dyDescent="0.25">
      <c r="A949" s="34" t="s">
        <v>7158</v>
      </c>
      <c r="B949" s="33" t="s">
        <v>7480</v>
      </c>
      <c r="C949" s="34">
        <v>3766</v>
      </c>
      <c r="D949" s="33" t="s">
        <v>7158</v>
      </c>
      <c r="E949" s="33" t="s">
        <v>5935</v>
      </c>
      <c r="F949" s="33" t="s">
        <v>582</v>
      </c>
      <c r="G949" s="34">
        <v>898</v>
      </c>
      <c r="H949" s="34">
        <v>111001086754</v>
      </c>
      <c r="I949" s="33" t="s">
        <v>5329</v>
      </c>
      <c r="J949" s="33">
        <v>1</v>
      </c>
      <c r="K949" s="22">
        <v>3.4711883561739638</v>
      </c>
      <c r="L949" s="16"/>
      <c r="M949" s="16">
        <f>+K949/$M$1</f>
        <v>0.24316180921743677</v>
      </c>
      <c r="N949" s="16">
        <f>+(M949-$N$2)/($N$1-$N$2)</f>
        <v>1.9919606275011457E-2</v>
      </c>
      <c r="O949" s="35">
        <f>1+N949</f>
        <v>1.0199196062750115</v>
      </c>
      <c r="P949" s="17">
        <f>SUM(Q949:AB949)</f>
        <v>1610</v>
      </c>
      <c r="Q949" s="17">
        <v>0</v>
      </c>
      <c r="R949" s="17">
        <v>0</v>
      </c>
      <c r="S949" s="17">
        <v>0</v>
      </c>
      <c r="T949" s="17">
        <v>100</v>
      </c>
      <c r="U949" s="17">
        <v>0</v>
      </c>
      <c r="V949" s="17">
        <v>747</v>
      </c>
      <c r="W949" s="17">
        <v>0</v>
      </c>
      <c r="X949" s="17">
        <v>577</v>
      </c>
      <c r="Y949" s="17">
        <v>0</v>
      </c>
      <c r="Z949" s="17">
        <v>186</v>
      </c>
      <c r="AA949" s="17">
        <v>0</v>
      </c>
      <c r="AB949" s="17">
        <v>0</v>
      </c>
      <c r="AC949" s="17">
        <f>SUM(AF949:AO949)</f>
        <v>0</v>
      </c>
      <c r="AD949" s="17">
        <v>0</v>
      </c>
      <c r="AE949" s="17">
        <v>0</v>
      </c>
      <c r="AF949" s="17">
        <v>0</v>
      </c>
      <c r="AG949" s="17">
        <v>0</v>
      </c>
      <c r="AH949" s="17">
        <v>0</v>
      </c>
      <c r="AI949" s="17">
        <v>0</v>
      </c>
      <c r="AJ949" s="17">
        <v>0</v>
      </c>
      <c r="AK949" s="17">
        <v>0</v>
      </c>
      <c r="AL949" s="17">
        <v>0</v>
      </c>
      <c r="AM949" s="17">
        <v>0</v>
      </c>
      <c r="AN949" s="17">
        <v>0</v>
      </c>
      <c r="AO949" s="17">
        <v>0</v>
      </c>
      <c r="AP949" s="18">
        <f>+'Per Cápita'!$E$4</f>
        <v>83816</v>
      </c>
      <c r="AQ949" s="18">
        <f>+'Per Cápita'!$E$5</f>
        <v>74019</v>
      </c>
      <c r="AR949" s="18">
        <f>+'Per Cápita'!$E$6</f>
        <v>111028</v>
      </c>
      <c r="AS949" s="18">
        <f>+'Per Cápita'!$E$7</f>
        <v>136064</v>
      </c>
      <c r="AT949" s="18">
        <f>+'Per Cápita'!$F$4</f>
        <v>103408</v>
      </c>
      <c r="AU949" s="18">
        <f>+'Per Cápita'!$F$5</f>
        <v>90347</v>
      </c>
      <c r="AV949" s="18">
        <f>+'Per Cápita'!$F$6</f>
        <v>138242</v>
      </c>
      <c r="AW949" s="18">
        <f>+'Per Cápita'!$F$7</f>
        <v>166544</v>
      </c>
      <c r="AX949" s="18">
        <f>+AP949*($T949+$R949)*$O949</f>
        <v>8548558.1719546374</v>
      </c>
      <c r="AY949" s="18">
        <f>+AQ949*($V949+$X949)*$O949</f>
        <v>99953300.442015991</v>
      </c>
      <c r="AZ949" s="18">
        <f>+AR949*$Z949*$O949</f>
        <v>21062571.93246337</v>
      </c>
      <c r="BA949" s="18">
        <f>+AS949*$AB949*$O949</f>
        <v>0</v>
      </c>
      <c r="BB949" s="18">
        <f>+AT949*(S949+Q949)*$O949</f>
        <v>0</v>
      </c>
      <c r="BC949" s="18">
        <f>+AU949*(U949+W949)*$O949</f>
        <v>0</v>
      </c>
      <c r="BD949" s="18">
        <f>+AV949*Y949*$O949</f>
        <v>0</v>
      </c>
      <c r="BE949" s="18">
        <f>+AW949*AA949*$O949</f>
        <v>0</v>
      </c>
      <c r="BF949" s="18">
        <f>+AP949*($AG949+$AE949)*$BF$1*$O949</f>
        <v>0</v>
      </c>
      <c r="BG949" s="18">
        <f>+AQ949*($AK949+$AI949)*$BF$1*$O949</f>
        <v>0</v>
      </c>
      <c r="BH949" s="18">
        <f>+AR949*$AM949*$BF$1*$O949</f>
        <v>0</v>
      </c>
      <c r="BI949" s="18">
        <f>+AS949*$AO949*$BF$1*$O949</f>
        <v>0</v>
      </c>
      <c r="BJ949" s="18">
        <f>+$BF$1*AT949*(AF949+AD949)*$O949</f>
        <v>0</v>
      </c>
      <c r="BK949" s="18">
        <f>+$BF$1*AU949*(AH949+AJ949)*$O949</f>
        <v>0</v>
      </c>
      <c r="BL949" s="18">
        <f>+AV949*AL949*$BF$1*$O949</f>
        <v>0</v>
      </c>
      <c r="BM949" s="18">
        <f>+$BF$1*AW949*AN949*$O949</f>
        <v>0</v>
      </c>
      <c r="BN949" s="18">
        <f>SUM(AX949:BE949)</f>
        <v>129564430.54643399</v>
      </c>
      <c r="BO949" s="18">
        <f>SUM(BF949:BM949)</f>
        <v>0</v>
      </c>
      <c r="BP949" s="36">
        <f>ROUND((BO949+BN949),0)</f>
        <v>129564431</v>
      </c>
      <c r="BQ949" s="33" t="s">
        <v>11411</v>
      </c>
    </row>
    <row r="950" spans="1:69" s="33" customFormat="1" x14ac:dyDescent="0.25">
      <c r="A950" s="34" t="s">
        <v>7158</v>
      </c>
      <c r="B950" s="33" t="s">
        <v>7480</v>
      </c>
      <c r="C950" s="34">
        <v>3766</v>
      </c>
      <c r="D950" s="33" t="s">
        <v>7158</v>
      </c>
      <c r="E950" s="33" t="s">
        <v>5935</v>
      </c>
      <c r="F950" s="33" t="s">
        <v>582</v>
      </c>
      <c r="G950" s="34">
        <v>5230</v>
      </c>
      <c r="H950" s="34">
        <v>111001086762</v>
      </c>
      <c r="I950" s="33" t="s">
        <v>799</v>
      </c>
      <c r="J950" s="33">
        <v>1</v>
      </c>
      <c r="K950" s="22">
        <v>3.4711883561739638</v>
      </c>
      <c r="L950" s="16"/>
      <c r="M950" s="16">
        <f>+K950/$M$1</f>
        <v>0.24316180921743677</v>
      </c>
      <c r="N950" s="16">
        <f>+(M950-$N$2)/($N$1-$N$2)</f>
        <v>1.9919606275011457E-2</v>
      </c>
      <c r="O950" s="35">
        <f>1+N950</f>
        <v>1.0199196062750115</v>
      </c>
      <c r="P950" s="17">
        <f>SUM(Q950:AB950)</f>
        <v>1137</v>
      </c>
      <c r="Q950" s="17">
        <v>0</v>
      </c>
      <c r="R950" s="17">
        <v>0</v>
      </c>
      <c r="S950" s="17">
        <v>0</v>
      </c>
      <c r="T950" s="17">
        <v>60</v>
      </c>
      <c r="U950" s="17">
        <v>0</v>
      </c>
      <c r="V950" s="17">
        <v>511</v>
      </c>
      <c r="W950" s="17">
        <v>0</v>
      </c>
      <c r="X950" s="17">
        <v>436</v>
      </c>
      <c r="Y950" s="17">
        <v>0</v>
      </c>
      <c r="Z950" s="17">
        <v>130</v>
      </c>
      <c r="AA950" s="17">
        <v>0</v>
      </c>
      <c r="AB950" s="17">
        <v>0</v>
      </c>
      <c r="AC950" s="17">
        <f>SUM(AF950:AO950)</f>
        <v>805</v>
      </c>
      <c r="AD950" s="17">
        <v>0</v>
      </c>
      <c r="AE950" s="17">
        <v>0</v>
      </c>
      <c r="AF950" s="17">
        <v>0</v>
      </c>
      <c r="AG950" s="17">
        <v>60</v>
      </c>
      <c r="AH950" s="17">
        <v>0</v>
      </c>
      <c r="AI950" s="17">
        <v>179</v>
      </c>
      <c r="AJ950" s="17">
        <v>0</v>
      </c>
      <c r="AK950" s="17">
        <v>436</v>
      </c>
      <c r="AL950" s="17">
        <v>0</v>
      </c>
      <c r="AM950" s="17">
        <v>130</v>
      </c>
      <c r="AN950" s="17">
        <v>0</v>
      </c>
      <c r="AO950" s="17">
        <v>0</v>
      </c>
      <c r="AP950" s="18">
        <f>+'Per Cápita'!$E$4</f>
        <v>83816</v>
      </c>
      <c r="AQ950" s="18">
        <f>+'Per Cápita'!$E$5</f>
        <v>74019</v>
      </c>
      <c r="AR950" s="18">
        <f>+'Per Cápita'!$E$6</f>
        <v>111028</v>
      </c>
      <c r="AS950" s="18">
        <f>+'Per Cápita'!$E$7</f>
        <v>136064</v>
      </c>
      <c r="AT950" s="18">
        <f>+'Per Cápita'!$F$4</f>
        <v>103408</v>
      </c>
      <c r="AU950" s="18">
        <f>+'Per Cápita'!$F$5</f>
        <v>90347</v>
      </c>
      <c r="AV950" s="18">
        <f>+'Per Cápita'!$F$6</f>
        <v>138242</v>
      </c>
      <c r="AW950" s="18">
        <f>+'Per Cápita'!$F$7</f>
        <v>166544</v>
      </c>
      <c r="AX950" s="18">
        <f>+AP950*($T950+$R950)*$O950</f>
        <v>5129134.9031727817</v>
      </c>
      <c r="AY950" s="18">
        <f>+AQ950*($V950+$X950)*$O950</f>
        <v>71492277.582015961</v>
      </c>
      <c r="AZ950" s="18">
        <f>+AR950*$Z950*$O950</f>
        <v>14721152.425915258</v>
      </c>
      <c r="BA950" s="18">
        <f>+AS950*$AB950*$O950</f>
        <v>0</v>
      </c>
      <c r="BB950" s="18">
        <f>+AT950*(S950+Q950)*$O950</f>
        <v>0</v>
      </c>
      <c r="BC950" s="18">
        <f>+AU950*(U950+W950)*$O950</f>
        <v>0</v>
      </c>
      <c r="BD950" s="18">
        <f>+AV950*Y950*$O950</f>
        <v>0</v>
      </c>
      <c r="BE950" s="18">
        <f>+AW950*AA950*$O950</f>
        <v>0</v>
      </c>
      <c r="BF950" s="18">
        <f>+AP950*($AG950+$AE950)*$BF$1*$O950</f>
        <v>1025826.9806345564</v>
      </c>
      <c r="BG950" s="18">
        <f>+AQ950*($AK950+$AI950)*$BF$1*$O950</f>
        <v>9285691.8084350191</v>
      </c>
      <c r="BH950" s="18">
        <f>+AR950*$AM950*$BF$1*$O950</f>
        <v>2944230.4851830513</v>
      </c>
      <c r="BI950" s="18">
        <f>+AS950*$AO950*$BF$1*$O950</f>
        <v>0</v>
      </c>
      <c r="BJ950" s="18">
        <f>+$BF$1*AT950*(AF950+AD950)*$O950</f>
        <v>0</v>
      </c>
      <c r="BK950" s="18">
        <f>+$BF$1*AU950*(AH950+AJ950)*$O950</f>
        <v>0</v>
      </c>
      <c r="BL950" s="18">
        <f>+AV950*AL950*$BF$1*$O950</f>
        <v>0</v>
      </c>
      <c r="BM950" s="18">
        <f>+$BF$1*AW950*AN950*$O950</f>
        <v>0</v>
      </c>
      <c r="BN950" s="18">
        <f>SUM(AX950:BE950)</f>
        <v>91342564.911103994</v>
      </c>
      <c r="BO950" s="18">
        <f>SUM(BF950:BM950)</f>
        <v>13255749.274252627</v>
      </c>
      <c r="BP950" s="36">
        <f>ROUND((BO950+BN950),0)</f>
        <v>104598314</v>
      </c>
      <c r="BQ950" s="33" t="s">
        <v>11411</v>
      </c>
    </row>
    <row r="951" spans="1:69" s="33" customFormat="1" x14ac:dyDescent="0.25">
      <c r="A951" s="34" t="s">
        <v>7158</v>
      </c>
      <c r="B951" s="33" t="s">
        <v>7480</v>
      </c>
      <c r="C951" s="34">
        <v>3766</v>
      </c>
      <c r="D951" s="33" t="s">
        <v>7158</v>
      </c>
      <c r="E951" s="33" t="s">
        <v>5935</v>
      </c>
      <c r="F951" s="33" t="s">
        <v>582</v>
      </c>
      <c r="G951" s="34">
        <v>899</v>
      </c>
      <c r="H951" s="34">
        <v>111001086771</v>
      </c>
      <c r="I951" s="33" t="s">
        <v>779</v>
      </c>
      <c r="J951" s="33">
        <v>1</v>
      </c>
      <c r="K951" s="22">
        <v>3.4711883561739638</v>
      </c>
      <c r="L951" s="16"/>
      <c r="M951" s="16">
        <f>+K951/$M$1</f>
        <v>0.24316180921743677</v>
      </c>
      <c r="N951" s="16">
        <f>+(M951-$N$2)/($N$1-$N$2)</f>
        <v>1.9919606275011457E-2</v>
      </c>
      <c r="O951" s="35">
        <f>1+N951</f>
        <v>1.0199196062750115</v>
      </c>
      <c r="P951" s="17">
        <f>SUM(Q951:AB951)</f>
        <v>2675</v>
      </c>
      <c r="Q951" s="17">
        <v>0</v>
      </c>
      <c r="R951" s="17">
        <v>0</v>
      </c>
      <c r="S951" s="17">
        <v>0</v>
      </c>
      <c r="T951" s="17">
        <v>200</v>
      </c>
      <c r="U951" s="17">
        <v>0</v>
      </c>
      <c r="V951" s="17">
        <v>1170</v>
      </c>
      <c r="W951" s="17">
        <v>0</v>
      </c>
      <c r="X951" s="17">
        <v>920</v>
      </c>
      <c r="Y951" s="17">
        <v>0</v>
      </c>
      <c r="Z951" s="17">
        <v>0</v>
      </c>
      <c r="AA951" s="17">
        <v>0</v>
      </c>
      <c r="AB951" s="17">
        <v>385</v>
      </c>
      <c r="AC951" s="17">
        <f>SUM(AF951:AO951)</f>
        <v>0</v>
      </c>
      <c r="AD951" s="17">
        <v>0</v>
      </c>
      <c r="AE951" s="17">
        <v>0</v>
      </c>
      <c r="AF951" s="17">
        <v>0</v>
      </c>
      <c r="AG951" s="17">
        <v>0</v>
      </c>
      <c r="AH951" s="17">
        <v>0</v>
      </c>
      <c r="AI951" s="17">
        <v>0</v>
      </c>
      <c r="AJ951" s="17">
        <v>0</v>
      </c>
      <c r="AK951" s="17">
        <v>0</v>
      </c>
      <c r="AL951" s="17">
        <v>0</v>
      </c>
      <c r="AM951" s="17">
        <v>0</v>
      </c>
      <c r="AN951" s="17">
        <v>0</v>
      </c>
      <c r="AO951" s="17">
        <v>0</v>
      </c>
      <c r="AP951" s="18">
        <f>+'Per Cápita'!$E$4</f>
        <v>83816</v>
      </c>
      <c r="AQ951" s="18">
        <f>+'Per Cápita'!$E$5</f>
        <v>74019</v>
      </c>
      <c r="AR951" s="18">
        <f>+'Per Cápita'!$E$6</f>
        <v>111028</v>
      </c>
      <c r="AS951" s="18">
        <f>+'Per Cápita'!$E$7</f>
        <v>136064</v>
      </c>
      <c r="AT951" s="18">
        <f>+'Per Cápita'!$F$4</f>
        <v>103408</v>
      </c>
      <c r="AU951" s="18">
        <f>+'Per Cápita'!$F$5</f>
        <v>90347</v>
      </c>
      <c r="AV951" s="18">
        <f>+'Per Cápita'!$F$6</f>
        <v>138242</v>
      </c>
      <c r="AW951" s="18">
        <f>+'Per Cápita'!$F$7</f>
        <v>166544</v>
      </c>
      <c r="AX951" s="18">
        <f>+AP951*($T951+$R951)*$O951</f>
        <v>17097116.343909275</v>
      </c>
      <c r="AY951" s="18">
        <f>+AQ951*($V951+$X951)*$O951</f>
        <v>157781267.31405845</v>
      </c>
      <c r="AZ951" s="18">
        <f>+AR951*$Z951*$O951</f>
        <v>0</v>
      </c>
      <c r="BA951" s="18">
        <f>+AS951*$AB951*$O951</f>
        <v>53428121.403658219</v>
      </c>
      <c r="BB951" s="18">
        <f>+AT951*(S951+Q951)*$O951</f>
        <v>0</v>
      </c>
      <c r="BC951" s="18">
        <f>+AU951*(U951+W951)*$O951</f>
        <v>0</v>
      </c>
      <c r="BD951" s="18">
        <f>+AV951*Y951*$O951</f>
        <v>0</v>
      </c>
      <c r="BE951" s="18">
        <f>+AW951*AA951*$O951</f>
        <v>0</v>
      </c>
      <c r="BF951" s="18">
        <f>+AP951*($AG951+$AE951)*$BF$1*$O951</f>
        <v>0</v>
      </c>
      <c r="BG951" s="18">
        <f>+AQ951*($AK951+$AI951)*$BF$1*$O951</f>
        <v>0</v>
      </c>
      <c r="BH951" s="18">
        <f>+AR951*$AM951*$BF$1*$O951</f>
        <v>0</v>
      </c>
      <c r="BI951" s="18">
        <f>+AS951*$AO951*$BF$1*$O951</f>
        <v>0</v>
      </c>
      <c r="BJ951" s="18">
        <f>+$BF$1*AT951*(AF951+AD951)*$O951</f>
        <v>0</v>
      </c>
      <c r="BK951" s="18">
        <f>+$BF$1*AU951*(AH951+AJ951)*$O951</f>
        <v>0</v>
      </c>
      <c r="BL951" s="18">
        <f>+AV951*AL951*$BF$1*$O951</f>
        <v>0</v>
      </c>
      <c r="BM951" s="18">
        <f>+$BF$1*AW951*AN951*$O951</f>
        <v>0</v>
      </c>
      <c r="BN951" s="18">
        <f>SUM(AX951:BE951)</f>
        <v>228306505.06162593</v>
      </c>
      <c r="BO951" s="18">
        <f>SUM(BF951:BM951)</f>
        <v>0</v>
      </c>
      <c r="BP951" s="36">
        <f>ROUND((BO951+BN951),0)</f>
        <v>228306505</v>
      </c>
      <c r="BQ951" s="33" t="s">
        <v>11411</v>
      </c>
    </row>
    <row r="952" spans="1:69" s="33" customFormat="1" x14ac:dyDescent="0.25">
      <c r="A952" s="34" t="s">
        <v>7158</v>
      </c>
      <c r="B952" s="33" t="s">
        <v>7480</v>
      </c>
      <c r="C952" s="34">
        <v>3766</v>
      </c>
      <c r="D952" s="33" t="s">
        <v>7158</v>
      </c>
      <c r="E952" s="33" t="s">
        <v>5935</v>
      </c>
      <c r="F952" s="33" t="s">
        <v>582</v>
      </c>
      <c r="G952" s="34">
        <v>900</v>
      </c>
      <c r="H952" s="34">
        <v>111001086789</v>
      </c>
      <c r="I952" s="33" t="s">
        <v>780</v>
      </c>
      <c r="J952" s="33">
        <v>1</v>
      </c>
      <c r="K952" s="22">
        <v>3.4711883561739638</v>
      </c>
      <c r="L952" s="16"/>
      <c r="M952" s="16">
        <f>+K952/$M$1</f>
        <v>0.24316180921743677</v>
      </c>
      <c r="N952" s="16">
        <f>+(M952-$N$2)/($N$1-$N$2)</f>
        <v>1.9919606275011457E-2</v>
      </c>
      <c r="O952" s="35">
        <f>1+N952</f>
        <v>1.0199196062750115</v>
      </c>
      <c r="P952" s="17">
        <f>SUM(Q952:AB952)</f>
        <v>757</v>
      </c>
      <c r="Q952" s="17">
        <v>0</v>
      </c>
      <c r="R952" s="17">
        <v>0</v>
      </c>
      <c r="S952" s="17">
        <v>0</v>
      </c>
      <c r="T952" s="17">
        <v>47</v>
      </c>
      <c r="U952" s="17">
        <v>0</v>
      </c>
      <c r="V952" s="17">
        <v>269</v>
      </c>
      <c r="W952" s="17">
        <v>0</v>
      </c>
      <c r="X952" s="17">
        <v>333</v>
      </c>
      <c r="Y952" s="17">
        <v>0</v>
      </c>
      <c r="Z952" s="17">
        <v>108</v>
      </c>
      <c r="AA952" s="17">
        <v>0</v>
      </c>
      <c r="AB952" s="17">
        <v>0</v>
      </c>
      <c r="AC952" s="17">
        <f>SUM(AF952:AO952)</f>
        <v>757</v>
      </c>
      <c r="AD952" s="17">
        <v>0</v>
      </c>
      <c r="AE952" s="17">
        <v>0</v>
      </c>
      <c r="AF952" s="17">
        <v>0</v>
      </c>
      <c r="AG952" s="17">
        <v>47</v>
      </c>
      <c r="AH952" s="17">
        <v>0</v>
      </c>
      <c r="AI952" s="17">
        <v>269</v>
      </c>
      <c r="AJ952" s="17">
        <v>0</v>
      </c>
      <c r="AK952" s="17">
        <v>333</v>
      </c>
      <c r="AL952" s="17">
        <v>0</v>
      </c>
      <c r="AM952" s="17">
        <v>108</v>
      </c>
      <c r="AN952" s="17">
        <v>0</v>
      </c>
      <c r="AO952" s="17">
        <v>0</v>
      </c>
      <c r="AP952" s="18">
        <f>+'Per Cápita'!$E$4</f>
        <v>83816</v>
      </c>
      <c r="AQ952" s="18">
        <f>+'Per Cápita'!$E$5</f>
        <v>74019</v>
      </c>
      <c r="AR952" s="18">
        <f>+'Per Cápita'!$E$6</f>
        <v>111028</v>
      </c>
      <c r="AS952" s="18">
        <f>+'Per Cápita'!$E$7</f>
        <v>136064</v>
      </c>
      <c r="AT952" s="18">
        <f>+'Per Cápita'!$F$4</f>
        <v>103408</v>
      </c>
      <c r="AU952" s="18">
        <f>+'Per Cápita'!$F$5</f>
        <v>90347</v>
      </c>
      <c r="AV952" s="18">
        <f>+'Per Cápita'!$F$6</f>
        <v>138242</v>
      </c>
      <c r="AW952" s="18">
        <f>+'Per Cápita'!$F$7</f>
        <v>166544</v>
      </c>
      <c r="AX952" s="18">
        <f>+AP952*($T952+$R952)*$O952</f>
        <v>4017822.3408186794</v>
      </c>
      <c r="AY952" s="18">
        <f>+AQ952*($V952+$X952)*$O952</f>
        <v>45447044.46079579</v>
      </c>
      <c r="AZ952" s="18">
        <f>+AR952*$Z952*$O952</f>
        <v>12229880.476914214</v>
      </c>
      <c r="BA952" s="18">
        <f>+AS952*$AB952*$O952</f>
        <v>0</v>
      </c>
      <c r="BB952" s="18">
        <f>+AT952*(S952+Q952)*$O952</f>
        <v>0</v>
      </c>
      <c r="BC952" s="18">
        <f>+AU952*(U952+W952)*$O952</f>
        <v>0</v>
      </c>
      <c r="BD952" s="18">
        <f>+AV952*Y952*$O952</f>
        <v>0</v>
      </c>
      <c r="BE952" s="18">
        <f>+AW952*AA952*$O952</f>
        <v>0</v>
      </c>
      <c r="BF952" s="18">
        <f>+AP952*($AG952+$AE952)*$BF$1*$O952</f>
        <v>803564.46816373593</v>
      </c>
      <c r="BG952" s="18">
        <f>+AQ952*($AK952+$AI952)*$BF$1*$O952</f>
        <v>9089408.8921591565</v>
      </c>
      <c r="BH952" s="18">
        <f>+AR952*$AM952*$BF$1*$O952</f>
        <v>2445976.0953828432</v>
      </c>
      <c r="BI952" s="18">
        <f>+AS952*$AO952*$BF$1*$O952</f>
        <v>0</v>
      </c>
      <c r="BJ952" s="18">
        <f>+$BF$1*AT952*(AF952+AD952)*$O952</f>
        <v>0</v>
      </c>
      <c r="BK952" s="18">
        <f>+$BF$1*AU952*(AH952+AJ952)*$O952</f>
        <v>0</v>
      </c>
      <c r="BL952" s="18">
        <f>+AV952*AL952*$BF$1*$O952</f>
        <v>0</v>
      </c>
      <c r="BM952" s="18">
        <f>+$BF$1*AW952*AN952*$O952</f>
        <v>0</v>
      </c>
      <c r="BN952" s="18">
        <f>SUM(AX952:BE952)</f>
        <v>61694747.278528683</v>
      </c>
      <c r="BO952" s="18">
        <f>SUM(BF952:BM952)</f>
        <v>12338949.455705736</v>
      </c>
      <c r="BP952" s="36">
        <f>ROUND((BO952+BN952),0)</f>
        <v>74033697</v>
      </c>
      <c r="BQ952" s="33" t="s">
        <v>11411</v>
      </c>
    </row>
    <row r="953" spans="1:69" s="33" customFormat="1" x14ac:dyDescent="0.25">
      <c r="A953" s="34" t="s">
        <v>7158</v>
      </c>
      <c r="B953" s="33" t="s">
        <v>7480</v>
      </c>
      <c r="C953" s="34">
        <v>3766</v>
      </c>
      <c r="D953" s="33" t="s">
        <v>7158</v>
      </c>
      <c r="E953" s="33" t="s">
        <v>5935</v>
      </c>
      <c r="F953" s="33" t="s">
        <v>582</v>
      </c>
      <c r="G953" s="34">
        <v>902</v>
      </c>
      <c r="H953" s="34">
        <v>111001086801</v>
      </c>
      <c r="I953" s="33" t="s">
        <v>781</v>
      </c>
      <c r="J953" s="33">
        <v>1</v>
      </c>
      <c r="K953" s="22">
        <v>3.4711883561739638</v>
      </c>
      <c r="L953" s="16"/>
      <c r="M953" s="16">
        <f>+K953/$M$1</f>
        <v>0.24316180921743677</v>
      </c>
      <c r="N953" s="16">
        <f>+(M953-$N$2)/($N$1-$N$2)</f>
        <v>1.9919606275011457E-2</v>
      </c>
      <c r="O953" s="35">
        <f>1+N953</f>
        <v>1.0199196062750115</v>
      </c>
      <c r="P953" s="17">
        <f>SUM(Q953:AB953)</f>
        <v>3746</v>
      </c>
      <c r="Q953" s="17">
        <v>0</v>
      </c>
      <c r="R953" s="17">
        <v>0</v>
      </c>
      <c r="S953" s="17">
        <v>0</v>
      </c>
      <c r="T953" s="17">
        <v>316</v>
      </c>
      <c r="U953" s="17">
        <v>0</v>
      </c>
      <c r="V953" s="17">
        <v>1556</v>
      </c>
      <c r="W953" s="17">
        <v>0</v>
      </c>
      <c r="X953" s="17">
        <v>1374</v>
      </c>
      <c r="Y953" s="17">
        <v>0</v>
      </c>
      <c r="Z953" s="17">
        <v>500</v>
      </c>
      <c r="AA953" s="17">
        <v>0</v>
      </c>
      <c r="AB953" s="17">
        <v>0</v>
      </c>
      <c r="AC953" s="17">
        <f>SUM(AF953:AO953)</f>
        <v>0</v>
      </c>
      <c r="AD953" s="17">
        <v>0</v>
      </c>
      <c r="AE953" s="17">
        <v>0</v>
      </c>
      <c r="AF953" s="17">
        <v>0</v>
      </c>
      <c r="AG953" s="17">
        <v>0</v>
      </c>
      <c r="AH953" s="17">
        <v>0</v>
      </c>
      <c r="AI953" s="17">
        <v>0</v>
      </c>
      <c r="AJ953" s="17">
        <v>0</v>
      </c>
      <c r="AK953" s="17">
        <v>0</v>
      </c>
      <c r="AL953" s="17">
        <v>0</v>
      </c>
      <c r="AM953" s="17">
        <v>0</v>
      </c>
      <c r="AN953" s="17">
        <v>0</v>
      </c>
      <c r="AO953" s="17">
        <v>0</v>
      </c>
      <c r="AP953" s="18">
        <f>+'Per Cápita'!$E$4</f>
        <v>83816</v>
      </c>
      <c r="AQ953" s="18">
        <f>+'Per Cápita'!$E$5</f>
        <v>74019</v>
      </c>
      <c r="AR953" s="18">
        <f>+'Per Cápita'!$E$6</f>
        <v>111028</v>
      </c>
      <c r="AS953" s="18">
        <f>+'Per Cápita'!$E$7</f>
        <v>136064</v>
      </c>
      <c r="AT953" s="18">
        <f>+'Per Cápita'!$F$4</f>
        <v>103408</v>
      </c>
      <c r="AU953" s="18">
        <f>+'Per Cápita'!$F$5</f>
        <v>90347</v>
      </c>
      <c r="AV953" s="18">
        <f>+'Per Cápita'!$F$6</f>
        <v>138242</v>
      </c>
      <c r="AW953" s="18">
        <f>+'Per Cápita'!$F$7</f>
        <v>166544</v>
      </c>
      <c r="AX953" s="18">
        <f>+AP953*($T953+$R953)*$O953</f>
        <v>27013443.823376652</v>
      </c>
      <c r="AY953" s="18">
        <f>+AQ953*($V953+$X953)*$O953</f>
        <v>221195747.95702934</v>
      </c>
      <c r="AZ953" s="18">
        <f>+AR953*$Z953*$O953</f>
        <v>56619817.022750989</v>
      </c>
      <c r="BA953" s="18">
        <f>+AS953*$AB953*$O953</f>
        <v>0</v>
      </c>
      <c r="BB953" s="18">
        <f>+AT953*(S953+Q953)*$O953</f>
        <v>0</v>
      </c>
      <c r="BC953" s="18">
        <f>+AU953*(U953+W953)*$O953</f>
        <v>0</v>
      </c>
      <c r="BD953" s="18">
        <f>+AV953*Y953*$O953</f>
        <v>0</v>
      </c>
      <c r="BE953" s="18">
        <f>+AW953*AA953*$O953</f>
        <v>0</v>
      </c>
      <c r="BF953" s="18">
        <f>+AP953*($AG953+$AE953)*$BF$1*$O953</f>
        <v>0</v>
      </c>
      <c r="BG953" s="18">
        <f>+AQ953*($AK953+$AI953)*$BF$1*$O953</f>
        <v>0</v>
      </c>
      <c r="BH953" s="18">
        <f>+AR953*$AM953*$BF$1*$O953</f>
        <v>0</v>
      </c>
      <c r="BI953" s="18">
        <f>+AS953*$AO953*$BF$1*$O953</f>
        <v>0</v>
      </c>
      <c r="BJ953" s="18">
        <f>+$BF$1*AT953*(AF953+AD953)*$O953</f>
        <v>0</v>
      </c>
      <c r="BK953" s="18">
        <f>+$BF$1*AU953*(AH953+AJ953)*$O953</f>
        <v>0</v>
      </c>
      <c r="BL953" s="18">
        <f>+AV953*AL953*$BF$1*$O953</f>
        <v>0</v>
      </c>
      <c r="BM953" s="18">
        <f>+$BF$1*AW953*AN953*$O953</f>
        <v>0</v>
      </c>
      <c r="BN953" s="18">
        <f>SUM(AX953:BE953)</f>
        <v>304829008.80315697</v>
      </c>
      <c r="BO953" s="18">
        <f>SUM(BF953:BM953)</f>
        <v>0</v>
      </c>
      <c r="BP953" s="36">
        <f>ROUND((BO953+BN953),0)</f>
        <v>304829009</v>
      </c>
      <c r="BQ953" s="33" t="s">
        <v>11411</v>
      </c>
    </row>
    <row r="954" spans="1:69" s="33" customFormat="1" x14ac:dyDescent="0.25">
      <c r="A954" s="34" t="s">
        <v>7158</v>
      </c>
      <c r="B954" s="33" t="s">
        <v>7480</v>
      </c>
      <c r="C954" s="34">
        <v>3766</v>
      </c>
      <c r="D954" s="33" t="s">
        <v>7158</v>
      </c>
      <c r="E954" s="33" t="s">
        <v>5935</v>
      </c>
      <c r="F954" s="33" t="s">
        <v>582</v>
      </c>
      <c r="G954" s="34">
        <v>903</v>
      </c>
      <c r="H954" s="34">
        <v>111001086835</v>
      </c>
      <c r="I954" s="33" t="s">
        <v>782</v>
      </c>
      <c r="J954" s="33">
        <v>1</v>
      </c>
      <c r="K954" s="22">
        <v>3.4711883561739638</v>
      </c>
      <c r="L954" s="16"/>
      <c r="M954" s="16">
        <f>+K954/$M$1</f>
        <v>0.24316180921743677</v>
      </c>
      <c r="N954" s="16">
        <f>+(M954-$N$2)/($N$1-$N$2)</f>
        <v>1.9919606275011457E-2</v>
      </c>
      <c r="O954" s="35">
        <f>1+N954</f>
        <v>1.0199196062750115</v>
      </c>
      <c r="P954" s="17">
        <f>SUM(Q954:AB954)</f>
        <v>4393</v>
      </c>
      <c r="Q954" s="17">
        <v>0</v>
      </c>
      <c r="R954" s="17">
        <v>0</v>
      </c>
      <c r="S954" s="17">
        <v>0</v>
      </c>
      <c r="T954" s="17">
        <v>370</v>
      </c>
      <c r="U954" s="17">
        <v>0</v>
      </c>
      <c r="V954" s="17">
        <v>2295</v>
      </c>
      <c r="W954" s="17">
        <v>0</v>
      </c>
      <c r="X954" s="17">
        <v>1315</v>
      </c>
      <c r="Y954" s="17">
        <v>0</v>
      </c>
      <c r="Z954" s="17">
        <v>413</v>
      </c>
      <c r="AA954" s="17">
        <v>0</v>
      </c>
      <c r="AB954" s="17">
        <v>0</v>
      </c>
      <c r="AC954" s="17">
        <f>SUM(AF954:AO954)</f>
        <v>0</v>
      </c>
      <c r="AD954" s="17">
        <v>0</v>
      </c>
      <c r="AE954" s="17">
        <v>0</v>
      </c>
      <c r="AF954" s="17">
        <v>0</v>
      </c>
      <c r="AG954" s="17">
        <v>0</v>
      </c>
      <c r="AH954" s="17">
        <v>0</v>
      </c>
      <c r="AI954" s="17">
        <v>0</v>
      </c>
      <c r="AJ954" s="17">
        <v>0</v>
      </c>
      <c r="AK954" s="17">
        <v>0</v>
      </c>
      <c r="AL954" s="17">
        <v>0</v>
      </c>
      <c r="AM954" s="17">
        <v>0</v>
      </c>
      <c r="AN954" s="17">
        <v>0</v>
      </c>
      <c r="AO954" s="17">
        <v>0</v>
      </c>
      <c r="AP954" s="18">
        <f>+'Per Cápita'!$E$4</f>
        <v>83816</v>
      </c>
      <c r="AQ954" s="18">
        <f>+'Per Cápita'!$E$5</f>
        <v>74019</v>
      </c>
      <c r="AR954" s="18">
        <f>+'Per Cápita'!$E$6</f>
        <v>111028</v>
      </c>
      <c r="AS954" s="18">
        <f>+'Per Cápita'!$E$7</f>
        <v>136064</v>
      </c>
      <c r="AT954" s="18">
        <f>+'Per Cápita'!$F$4</f>
        <v>103408</v>
      </c>
      <c r="AU954" s="18">
        <f>+'Per Cápita'!$F$5</f>
        <v>90347</v>
      </c>
      <c r="AV954" s="18">
        <f>+'Per Cápita'!$F$6</f>
        <v>138242</v>
      </c>
      <c r="AW954" s="18">
        <f>+'Per Cápita'!$F$7</f>
        <v>166544</v>
      </c>
      <c r="AX954" s="18">
        <f>+AP954*($T954+$R954)*$O954</f>
        <v>31629665.236232158</v>
      </c>
      <c r="AY954" s="18">
        <f>+AQ954*($V954+$X954)*$O954</f>
        <v>272531279.90610099</v>
      </c>
      <c r="AZ954" s="18">
        <f>+AR954*$Z954*$O954</f>
        <v>46767968.860792316</v>
      </c>
      <c r="BA954" s="18">
        <f>+AS954*$AB954*$O954</f>
        <v>0</v>
      </c>
      <c r="BB954" s="18">
        <f>+AT954*(S954+Q954)*$O954</f>
        <v>0</v>
      </c>
      <c r="BC954" s="18">
        <f>+AU954*(U954+W954)*$O954</f>
        <v>0</v>
      </c>
      <c r="BD954" s="18">
        <f>+AV954*Y954*$O954</f>
        <v>0</v>
      </c>
      <c r="BE954" s="18">
        <f>+AW954*AA954*$O954</f>
        <v>0</v>
      </c>
      <c r="BF954" s="18">
        <f>+AP954*($AG954+$AE954)*$BF$1*$O954</f>
        <v>0</v>
      </c>
      <c r="BG954" s="18">
        <f>+AQ954*($AK954+$AI954)*$BF$1*$O954</f>
        <v>0</v>
      </c>
      <c r="BH954" s="18">
        <f>+AR954*$AM954*$BF$1*$O954</f>
        <v>0</v>
      </c>
      <c r="BI954" s="18">
        <f>+AS954*$AO954*$BF$1*$O954</f>
        <v>0</v>
      </c>
      <c r="BJ954" s="18">
        <f>+$BF$1*AT954*(AF954+AD954)*$O954</f>
        <v>0</v>
      </c>
      <c r="BK954" s="18">
        <f>+$BF$1*AU954*(AH954+AJ954)*$O954</f>
        <v>0</v>
      </c>
      <c r="BL954" s="18">
        <f>+AV954*AL954*$BF$1*$O954</f>
        <v>0</v>
      </c>
      <c r="BM954" s="18">
        <f>+$BF$1*AW954*AN954*$O954</f>
        <v>0</v>
      </c>
      <c r="BN954" s="18">
        <f>SUM(AX954:BE954)</f>
        <v>350928914.00312549</v>
      </c>
      <c r="BO954" s="18">
        <f>SUM(BF954:BM954)</f>
        <v>0</v>
      </c>
      <c r="BP954" s="36">
        <f>ROUND((BO954+BN954),0)</f>
        <v>350928914</v>
      </c>
      <c r="BQ954" s="33" t="s">
        <v>11411</v>
      </c>
    </row>
    <row r="955" spans="1:69" s="33" customFormat="1" x14ac:dyDescent="0.25">
      <c r="A955" s="34" t="s">
        <v>7158</v>
      </c>
      <c r="B955" s="33" t="s">
        <v>7480</v>
      </c>
      <c r="C955" s="34">
        <v>3766</v>
      </c>
      <c r="D955" s="33" t="s">
        <v>7158</v>
      </c>
      <c r="E955" s="33" t="s">
        <v>5935</v>
      </c>
      <c r="F955" s="33" t="s">
        <v>582</v>
      </c>
      <c r="G955" s="34">
        <v>904</v>
      </c>
      <c r="H955" s="34">
        <v>111001092410</v>
      </c>
      <c r="I955" s="33" t="s">
        <v>783</v>
      </c>
      <c r="J955" s="33">
        <v>1</v>
      </c>
      <c r="K955" s="22">
        <v>3.4711883561739638</v>
      </c>
      <c r="L955" s="16"/>
      <c r="M955" s="16">
        <f>+K955/$M$1</f>
        <v>0.24316180921743677</v>
      </c>
      <c r="N955" s="16">
        <f>+(M955-$N$2)/($N$1-$N$2)</f>
        <v>1.9919606275011457E-2</v>
      </c>
      <c r="O955" s="35">
        <f>1+N955</f>
        <v>1.0199196062750115</v>
      </c>
      <c r="P955" s="17">
        <f>SUM(Q955:AB955)</f>
        <v>2313</v>
      </c>
      <c r="Q955" s="17">
        <v>0</v>
      </c>
      <c r="R955" s="17">
        <v>0</v>
      </c>
      <c r="S955" s="17">
        <v>0</v>
      </c>
      <c r="T955" s="17">
        <v>153</v>
      </c>
      <c r="U955" s="17">
        <v>0</v>
      </c>
      <c r="V955" s="17">
        <v>965</v>
      </c>
      <c r="W955" s="17">
        <v>0</v>
      </c>
      <c r="X955" s="17">
        <v>803</v>
      </c>
      <c r="Y955" s="17">
        <v>0</v>
      </c>
      <c r="Z955" s="17">
        <v>392</v>
      </c>
      <c r="AA955" s="17">
        <v>0</v>
      </c>
      <c r="AB955" s="17">
        <v>0</v>
      </c>
      <c r="AC955" s="17">
        <f>SUM(AF955:AO955)</f>
        <v>0</v>
      </c>
      <c r="AD955" s="17">
        <v>0</v>
      </c>
      <c r="AE955" s="17">
        <v>0</v>
      </c>
      <c r="AF955" s="17">
        <v>0</v>
      </c>
      <c r="AG955" s="17">
        <v>0</v>
      </c>
      <c r="AH955" s="17">
        <v>0</v>
      </c>
      <c r="AI955" s="17">
        <v>0</v>
      </c>
      <c r="AJ955" s="17">
        <v>0</v>
      </c>
      <c r="AK955" s="17">
        <v>0</v>
      </c>
      <c r="AL955" s="17">
        <v>0</v>
      </c>
      <c r="AM955" s="17">
        <v>0</v>
      </c>
      <c r="AN955" s="17">
        <v>0</v>
      </c>
      <c r="AO955" s="17">
        <v>0</v>
      </c>
      <c r="AP955" s="18">
        <f>+'Per Cápita'!$E$4</f>
        <v>83816</v>
      </c>
      <c r="AQ955" s="18">
        <f>+'Per Cápita'!$E$5</f>
        <v>74019</v>
      </c>
      <c r="AR955" s="18">
        <f>+'Per Cápita'!$E$6</f>
        <v>111028</v>
      </c>
      <c r="AS955" s="18">
        <f>+'Per Cápita'!$E$7</f>
        <v>136064</v>
      </c>
      <c r="AT955" s="18">
        <f>+'Per Cápita'!$F$4</f>
        <v>103408</v>
      </c>
      <c r="AU955" s="18">
        <f>+'Per Cápita'!$F$5</f>
        <v>90347</v>
      </c>
      <c r="AV955" s="18">
        <f>+'Per Cápita'!$F$6</f>
        <v>138242</v>
      </c>
      <c r="AW955" s="18">
        <f>+'Per Cápita'!$F$7</f>
        <v>166544</v>
      </c>
      <c r="AX955" s="18">
        <f>+AP955*($T955+$R955)*$O955</f>
        <v>13079294.003090594</v>
      </c>
      <c r="AY955" s="18">
        <f>+AQ955*($V955+$X955)*$O955</f>
        <v>133472383.0675863</v>
      </c>
      <c r="AZ955" s="18">
        <f>+AR955*$Z955*$O955</f>
        <v>44389936.545836776</v>
      </c>
      <c r="BA955" s="18">
        <f>+AS955*$AB955*$O955</f>
        <v>0</v>
      </c>
      <c r="BB955" s="18">
        <f>+AT955*(S955+Q955)*$O955</f>
        <v>0</v>
      </c>
      <c r="BC955" s="18">
        <f>+AU955*(U955+W955)*$O955</f>
        <v>0</v>
      </c>
      <c r="BD955" s="18">
        <f>+AV955*Y955*$O955</f>
        <v>0</v>
      </c>
      <c r="BE955" s="18">
        <f>+AW955*AA955*$O955</f>
        <v>0</v>
      </c>
      <c r="BF955" s="18">
        <f>+AP955*($AG955+$AE955)*$BF$1*$O955</f>
        <v>0</v>
      </c>
      <c r="BG955" s="18">
        <f>+AQ955*($AK955+$AI955)*$BF$1*$O955</f>
        <v>0</v>
      </c>
      <c r="BH955" s="18">
        <f>+AR955*$AM955*$BF$1*$O955</f>
        <v>0</v>
      </c>
      <c r="BI955" s="18">
        <f>+AS955*$AO955*$BF$1*$O955</f>
        <v>0</v>
      </c>
      <c r="BJ955" s="18">
        <f>+$BF$1*AT955*(AF955+AD955)*$O955</f>
        <v>0</v>
      </c>
      <c r="BK955" s="18">
        <f>+$BF$1*AU955*(AH955+AJ955)*$O955</f>
        <v>0</v>
      </c>
      <c r="BL955" s="18">
        <f>+AV955*AL955*$BF$1*$O955</f>
        <v>0</v>
      </c>
      <c r="BM955" s="18">
        <f>+$BF$1*AW955*AN955*$O955</f>
        <v>0</v>
      </c>
      <c r="BN955" s="18">
        <f>SUM(AX955:BE955)</f>
        <v>190941613.61651367</v>
      </c>
      <c r="BO955" s="18">
        <f>SUM(BF955:BM955)</f>
        <v>0</v>
      </c>
      <c r="BP955" s="36">
        <f>ROUND((BO955+BN955),0)</f>
        <v>190941614</v>
      </c>
      <c r="BQ955" s="33" t="s">
        <v>11411</v>
      </c>
    </row>
    <row r="956" spans="1:69" s="33" customFormat="1" x14ac:dyDescent="0.25">
      <c r="A956" s="34" t="s">
        <v>7158</v>
      </c>
      <c r="B956" s="33" t="s">
        <v>7480</v>
      </c>
      <c r="C956" s="34">
        <v>3766</v>
      </c>
      <c r="D956" s="33" t="s">
        <v>7158</v>
      </c>
      <c r="E956" s="33" t="s">
        <v>5935</v>
      </c>
      <c r="F956" s="33" t="s">
        <v>582</v>
      </c>
      <c r="G956" s="34">
        <v>905</v>
      </c>
      <c r="H956" s="34">
        <v>111001093084</v>
      </c>
      <c r="I956" s="33" t="s">
        <v>784</v>
      </c>
      <c r="J956" s="33">
        <v>1</v>
      </c>
      <c r="K956" s="22">
        <v>3.4711883561739638</v>
      </c>
      <c r="L956" s="16"/>
      <c r="M956" s="16">
        <f>+K956/$M$1</f>
        <v>0.24316180921743677</v>
      </c>
      <c r="N956" s="16">
        <f>+(M956-$N$2)/($N$1-$N$2)</f>
        <v>1.9919606275011457E-2</v>
      </c>
      <c r="O956" s="35">
        <f>1+N956</f>
        <v>1.0199196062750115</v>
      </c>
      <c r="P956" s="17">
        <f>SUM(Q956:AB956)</f>
        <v>3146</v>
      </c>
      <c r="Q956" s="17">
        <v>0</v>
      </c>
      <c r="R956" s="17">
        <v>0</v>
      </c>
      <c r="S956" s="17">
        <v>0</v>
      </c>
      <c r="T956" s="17">
        <v>270</v>
      </c>
      <c r="U956" s="17">
        <v>0</v>
      </c>
      <c r="V956" s="17">
        <v>1561</v>
      </c>
      <c r="W956" s="17">
        <v>0</v>
      </c>
      <c r="X956" s="17">
        <v>910</v>
      </c>
      <c r="Y956" s="17">
        <v>0</v>
      </c>
      <c r="Z956" s="17">
        <v>405</v>
      </c>
      <c r="AA956" s="17">
        <v>0</v>
      </c>
      <c r="AB956" s="17">
        <v>0</v>
      </c>
      <c r="AC956" s="17">
        <f>SUM(AF956:AO956)</f>
        <v>0</v>
      </c>
      <c r="AD956" s="17">
        <v>0</v>
      </c>
      <c r="AE956" s="17">
        <v>0</v>
      </c>
      <c r="AF956" s="17">
        <v>0</v>
      </c>
      <c r="AG956" s="17">
        <v>0</v>
      </c>
      <c r="AH956" s="17">
        <v>0</v>
      </c>
      <c r="AI956" s="17">
        <v>0</v>
      </c>
      <c r="AJ956" s="17">
        <v>0</v>
      </c>
      <c r="AK956" s="17">
        <v>0</v>
      </c>
      <c r="AL956" s="17">
        <v>0</v>
      </c>
      <c r="AM956" s="17">
        <v>0</v>
      </c>
      <c r="AN956" s="17">
        <v>0</v>
      </c>
      <c r="AO956" s="17">
        <v>0</v>
      </c>
      <c r="AP956" s="18">
        <f>+'Per Cápita'!$E$4</f>
        <v>83816</v>
      </c>
      <c r="AQ956" s="18">
        <f>+'Per Cápita'!$E$5</f>
        <v>74019</v>
      </c>
      <c r="AR956" s="18">
        <f>+'Per Cápita'!$E$6</f>
        <v>111028</v>
      </c>
      <c r="AS956" s="18">
        <f>+'Per Cápita'!$E$7</f>
        <v>136064</v>
      </c>
      <c r="AT956" s="18">
        <f>+'Per Cápita'!$F$4</f>
        <v>103408</v>
      </c>
      <c r="AU956" s="18">
        <f>+'Per Cápita'!$F$5</f>
        <v>90347</v>
      </c>
      <c r="AV956" s="18">
        <f>+'Per Cápita'!$F$6</f>
        <v>138242</v>
      </c>
      <c r="AW956" s="18">
        <f>+'Per Cápita'!$F$7</f>
        <v>166544</v>
      </c>
      <c r="AX956" s="18">
        <f>+AP956*($T956+$R956)*$O956</f>
        <v>23081107.064277519</v>
      </c>
      <c r="AY956" s="18">
        <f>+AQ956*($V956+$X956)*$O956</f>
        <v>186544263.89140597</v>
      </c>
      <c r="AZ956" s="18">
        <f>+AR956*$Z956*$O956</f>
        <v>45862051.788428299</v>
      </c>
      <c r="BA956" s="18">
        <f>+AS956*$AB956*$O956</f>
        <v>0</v>
      </c>
      <c r="BB956" s="18">
        <f>+AT956*(S956+Q956)*$O956</f>
        <v>0</v>
      </c>
      <c r="BC956" s="18">
        <f>+AU956*(U956+W956)*$O956</f>
        <v>0</v>
      </c>
      <c r="BD956" s="18">
        <f>+AV956*Y956*$O956</f>
        <v>0</v>
      </c>
      <c r="BE956" s="18">
        <f>+AW956*AA956*$O956</f>
        <v>0</v>
      </c>
      <c r="BF956" s="18">
        <f>+AP956*($AG956+$AE956)*$BF$1*$O956</f>
        <v>0</v>
      </c>
      <c r="BG956" s="18">
        <f>+AQ956*($AK956+$AI956)*$BF$1*$O956</f>
        <v>0</v>
      </c>
      <c r="BH956" s="18">
        <f>+AR956*$AM956*$BF$1*$O956</f>
        <v>0</v>
      </c>
      <c r="BI956" s="18">
        <f>+AS956*$AO956*$BF$1*$O956</f>
        <v>0</v>
      </c>
      <c r="BJ956" s="18">
        <f>+$BF$1*AT956*(AF956+AD956)*$O956</f>
        <v>0</v>
      </c>
      <c r="BK956" s="18">
        <f>+$BF$1*AU956*(AH956+AJ956)*$O956</f>
        <v>0</v>
      </c>
      <c r="BL956" s="18">
        <f>+AV956*AL956*$BF$1*$O956</f>
        <v>0</v>
      </c>
      <c r="BM956" s="18">
        <f>+$BF$1*AW956*AN956*$O956</f>
        <v>0</v>
      </c>
      <c r="BN956" s="18">
        <f>SUM(AX956:BE956)</f>
        <v>255487422.74411181</v>
      </c>
      <c r="BO956" s="18">
        <f>SUM(BF956:BM956)</f>
        <v>0</v>
      </c>
      <c r="BP956" s="36">
        <f>ROUND((BO956+BN956),0)</f>
        <v>255487423</v>
      </c>
      <c r="BQ956" s="33" t="s">
        <v>11411</v>
      </c>
    </row>
    <row r="957" spans="1:69" s="33" customFormat="1" x14ac:dyDescent="0.25">
      <c r="A957" s="34" t="s">
        <v>7158</v>
      </c>
      <c r="B957" s="33" t="s">
        <v>7480</v>
      </c>
      <c r="C957" s="34">
        <v>3766</v>
      </c>
      <c r="D957" s="33" t="s">
        <v>7158</v>
      </c>
      <c r="E957" s="33" t="s">
        <v>5935</v>
      </c>
      <c r="F957" s="33" t="s">
        <v>582</v>
      </c>
      <c r="G957" s="34">
        <v>107591</v>
      </c>
      <c r="H957" s="34">
        <v>111001094439</v>
      </c>
      <c r="I957" s="33" t="s">
        <v>785</v>
      </c>
      <c r="J957" s="33">
        <v>1</v>
      </c>
      <c r="K957" s="22">
        <v>3.4711883561739638</v>
      </c>
      <c r="L957" s="16"/>
      <c r="M957" s="16">
        <f>+K957/$M$1</f>
        <v>0.24316180921743677</v>
      </c>
      <c r="N957" s="16">
        <f>+(M957-$N$2)/($N$1-$N$2)</f>
        <v>1.9919606275011457E-2</v>
      </c>
      <c r="O957" s="35">
        <f>1+N957</f>
        <v>1.0199196062750115</v>
      </c>
      <c r="P957" s="17">
        <f>SUM(Q957:AB957)</f>
        <v>1911</v>
      </c>
      <c r="Q957" s="17">
        <v>0</v>
      </c>
      <c r="R957" s="17">
        <v>0</v>
      </c>
      <c r="S957" s="17">
        <v>0</v>
      </c>
      <c r="T957" s="17">
        <v>147</v>
      </c>
      <c r="U957" s="17">
        <v>0</v>
      </c>
      <c r="V957" s="17">
        <v>890</v>
      </c>
      <c r="W957" s="17">
        <v>0</v>
      </c>
      <c r="X957" s="17">
        <v>628</v>
      </c>
      <c r="Y957" s="17">
        <v>0</v>
      </c>
      <c r="Z957" s="17">
        <v>246</v>
      </c>
      <c r="AA957" s="17">
        <v>0</v>
      </c>
      <c r="AB957" s="17">
        <v>0</v>
      </c>
      <c r="AC957" s="17">
        <f>SUM(AF957:AO957)</f>
        <v>393</v>
      </c>
      <c r="AD957" s="17">
        <v>0</v>
      </c>
      <c r="AE957" s="17">
        <v>0</v>
      </c>
      <c r="AF957" s="17">
        <v>0</v>
      </c>
      <c r="AG957" s="17">
        <v>147</v>
      </c>
      <c r="AH957" s="17">
        <v>0</v>
      </c>
      <c r="AI957" s="17">
        <v>0</v>
      </c>
      <c r="AJ957" s="17">
        <v>0</v>
      </c>
      <c r="AK957" s="17">
        <v>0</v>
      </c>
      <c r="AL957" s="17">
        <v>0</v>
      </c>
      <c r="AM957" s="17">
        <v>246</v>
      </c>
      <c r="AN957" s="17">
        <v>0</v>
      </c>
      <c r="AO957" s="17">
        <v>0</v>
      </c>
      <c r="AP957" s="18">
        <f>+'Per Cápita'!$E$4</f>
        <v>83816</v>
      </c>
      <c r="AQ957" s="18">
        <f>+'Per Cápita'!$E$5</f>
        <v>74019</v>
      </c>
      <c r="AR957" s="18">
        <f>+'Per Cápita'!$E$6</f>
        <v>111028</v>
      </c>
      <c r="AS957" s="18">
        <f>+'Per Cápita'!$E$7</f>
        <v>136064</v>
      </c>
      <c r="AT957" s="18">
        <f>+'Per Cápita'!$F$4</f>
        <v>103408</v>
      </c>
      <c r="AU957" s="18">
        <f>+'Per Cápita'!$F$5</f>
        <v>90347</v>
      </c>
      <c r="AV957" s="18">
        <f>+'Per Cápita'!$F$6</f>
        <v>138242</v>
      </c>
      <c r="AW957" s="18">
        <f>+'Per Cápita'!$F$7</f>
        <v>166544</v>
      </c>
      <c r="AX957" s="18">
        <f>+AP957*($T957+$R957)*$O957</f>
        <v>12566380.512773316</v>
      </c>
      <c r="AY957" s="18">
        <f>+AQ957*($V957+$X957)*$O957</f>
        <v>114599025.73336878</v>
      </c>
      <c r="AZ957" s="18">
        <f>+AR957*$Z957*$O957</f>
        <v>27856949.975193489</v>
      </c>
      <c r="BA957" s="18">
        <f>+AS957*$AB957*$O957</f>
        <v>0</v>
      </c>
      <c r="BB957" s="18">
        <f>+AT957*(S957+Q957)*$O957</f>
        <v>0</v>
      </c>
      <c r="BC957" s="18">
        <f>+AU957*(U957+W957)*$O957</f>
        <v>0</v>
      </c>
      <c r="BD957" s="18">
        <f>+AV957*Y957*$O957</f>
        <v>0</v>
      </c>
      <c r="BE957" s="18">
        <f>+AW957*AA957*$O957</f>
        <v>0</v>
      </c>
      <c r="BF957" s="18">
        <f>+AP957*($AG957+$AE957)*$BF$1*$O957</f>
        <v>2513276.1025546631</v>
      </c>
      <c r="BG957" s="18">
        <f>+AQ957*($AK957+$AI957)*$BF$1*$O957</f>
        <v>0</v>
      </c>
      <c r="BH957" s="18">
        <f>+AR957*$AM957*$BF$1*$O957</f>
        <v>5571389.9950386984</v>
      </c>
      <c r="BI957" s="18">
        <f>+AS957*$AO957*$BF$1*$O957</f>
        <v>0</v>
      </c>
      <c r="BJ957" s="18">
        <f>+$BF$1*AT957*(AF957+AD957)*$O957</f>
        <v>0</v>
      </c>
      <c r="BK957" s="18">
        <f>+$BF$1*AU957*(AH957+AJ957)*$O957</f>
        <v>0</v>
      </c>
      <c r="BL957" s="18">
        <f>+AV957*AL957*$BF$1*$O957</f>
        <v>0</v>
      </c>
      <c r="BM957" s="18">
        <f>+$BF$1*AW957*AN957*$O957</f>
        <v>0</v>
      </c>
      <c r="BN957" s="18">
        <f>SUM(AX957:BE957)</f>
        <v>155022356.22133559</v>
      </c>
      <c r="BO957" s="18">
        <f>SUM(BF957:BM957)</f>
        <v>8084666.0975933615</v>
      </c>
      <c r="BP957" s="36">
        <f>ROUND((BO957+BN957),0)</f>
        <v>163107022</v>
      </c>
      <c r="BQ957" s="33" t="s">
        <v>11411</v>
      </c>
    </row>
    <row r="958" spans="1:69" s="33" customFormat="1" x14ac:dyDescent="0.25">
      <c r="A958" s="34" t="s">
        <v>7158</v>
      </c>
      <c r="B958" s="33" t="s">
        <v>7480</v>
      </c>
      <c r="C958" s="34">
        <v>3766</v>
      </c>
      <c r="D958" s="33" t="s">
        <v>7158</v>
      </c>
      <c r="E958" s="33" t="s">
        <v>5935</v>
      </c>
      <c r="F958" s="33" t="s">
        <v>582</v>
      </c>
      <c r="G958" s="34">
        <v>969</v>
      </c>
      <c r="H958" s="34">
        <v>111001094889</v>
      </c>
      <c r="I958" s="33" t="s">
        <v>786</v>
      </c>
      <c r="J958" s="33">
        <v>1</v>
      </c>
      <c r="K958" s="22">
        <v>3.4711883561739638</v>
      </c>
      <c r="L958" s="16"/>
      <c r="M958" s="16">
        <f>+K958/$M$1</f>
        <v>0.24316180921743677</v>
      </c>
      <c r="N958" s="16">
        <f>+(M958-$N$2)/($N$1-$N$2)</f>
        <v>1.9919606275011457E-2</v>
      </c>
      <c r="O958" s="35">
        <f>1+N958</f>
        <v>1.0199196062750115</v>
      </c>
      <c r="P958" s="17">
        <f>SUM(Q958:AB958)</f>
        <v>1933</v>
      </c>
      <c r="Q958" s="17">
        <v>0</v>
      </c>
      <c r="R958" s="17">
        <v>0</v>
      </c>
      <c r="S958" s="17">
        <v>0</v>
      </c>
      <c r="T958" s="17">
        <v>223</v>
      </c>
      <c r="U958" s="17">
        <v>0</v>
      </c>
      <c r="V958" s="17">
        <v>957</v>
      </c>
      <c r="W958" s="17">
        <v>0</v>
      </c>
      <c r="X958" s="17">
        <v>607</v>
      </c>
      <c r="Y958" s="17">
        <v>0</v>
      </c>
      <c r="Z958" s="17">
        <v>146</v>
      </c>
      <c r="AA958" s="17">
        <v>0</v>
      </c>
      <c r="AB958" s="17">
        <v>0</v>
      </c>
      <c r="AC958" s="17">
        <f>SUM(AF958:AO958)</f>
        <v>118</v>
      </c>
      <c r="AD958" s="17">
        <v>0</v>
      </c>
      <c r="AE958" s="17">
        <v>0</v>
      </c>
      <c r="AF958" s="17">
        <v>0</v>
      </c>
      <c r="AG958" s="17">
        <v>118</v>
      </c>
      <c r="AH958" s="17">
        <v>0</v>
      </c>
      <c r="AI958" s="17">
        <v>0</v>
      </c>
      <c r="AJ958" s="17">
        <v>0</v>
      </c>
      <c r="AK958" s="17">
        <v>0</v>
      </c>
      <c r="AL958" s="17">
        <v>0</v>
      </c>
      <c r="AM958" s="17">
        <v>0</v>
      </c>
      <c r="AN958" s="17">
        <v>0</v>
      </c>
      <c r="AO958" s="17">
        <v>0</v>
      </c>
      <c r="AP958" s="18">
        <f>+'Per Cápita'!$E$4</f>
        <v>83816</v>
      </c>
      <c r="AQ958" s="18">
        <f>+'Per Cápita'!$E$5</f>
        <v>74019</v>
      </c>
      <c r="AR958" s="18">
        <f>+'Per Cápita'!$E$6</f>
        <v>111028</v>
      </c>
      <c r="AS958" s="18">
        <f>+'Per Cápita'!$E$7</f>
        <v>136064</v>
      </c>
      <c r="AT958" s="18">
        <f>+'Per Cápita'!$F$4</f>
        <v>103408</v>
      </c>
      <c r="AU958" s="18">
        <f>+'Per Cápita'!$F$5</f>
        <v>90347</v>
      </c>
      <c r="AV958" s="18">
        <f>+'Per Cápita'!$F$6</f>
        <v>138242</v>
      </c>
      <c r="AW958" s="18">
        <f>+'Per Cápita'!$F$7</f>
        <v>166544</v>
      </c>
      <c r="AX958" s="18">
        <f>+AP958*($T958+$R958)*$O958</f>
        <v>19063284.723458841</v>
      </c>
      <c r="AY958" s="18">
        <f>+AQ958*($V958+$X958)*$O958</f>
        <v>118071723.48286481</v>
      </c>
      <c r="AZ958" s="18">
        <f>+AR958*$Z958*$O958</f>
        <v>16532986.570643289</v>
      </c>
      <c r="BA958" s="18">
        <f>+AS958*$AB958*$O958</f>
        <v>0</v>
      </c>
      <c r="BB958" s="18">
        <f>+AT958*(S958+Q958)*$O958</f>
        <v>0</v>
      </c>
      <c r="BC958" s="18">
        <f>+AU958*(U958+W958)*$O958</f>
        <v>0</v>
      </c>
      <c r="BD958" s="18">
        <f>+AV958*Y958*$O958</f>
        <v>0</v>
      </c>
      <c r="BE958" s="18">
        <f>+AW958*AA958*$O958</f>
        <v>0</v>
      </c>
      <c r="BF958" s="18">
        <f>+AP958*($AG958+$AE958)*$BF$1*$O958</f>
        <v>2017459.7285812944</v>
      </c>
      <c r="BG958" s="18">
        <f>+AQ958*($AK958+$AI958)*$BF$1*$O958</f>
        <v>0</v>
      </c>
      <c r="BH958" s="18">
        <f>+AR958*$AM958*$BF$1*$O958</f>
        <v>0</v>
      </c>
      <c r="BI958" s="18">
        <f>+AS958*$AO958*$BF$1*$O958</f>
        <v>0</v>
      </c>
      <c r="BJ958" s="18">
        <f>+$BF$1*AT958*(AF958+AD958)*$O958</f>
        <v>0</v>
      </c>
      <c r="BK958" s="18">
        <f>+$BF$1*AU958*(AH958+AJ958)*$O958</f>
        <v>0</v>
      </c>
      <c r="BL958" s="18">
        <f>+AV958*AL958*$BF$1*$O958</f>
        <v>0</v>
      </c>
      <c r="BM958" s="18">
        <f>+$BF$1*AW958*AN958*$O958</f>
        <v>0</v>
      </c>
      <c r="BN958" s="18">
        <f>SUM(AX958:BE958)</f>
        <v>153667994.77696693</v>
      </c>
      <c r="BO958" s="18">
        <f>SUM(BF958:BM958)</f>
        <v>2017459.7285812944</v>
      </c>
      <c r="BP958" s="36">
        <f>ROUND((BO958+BN958),0)</f>
        <v>155685455</v>
      </c>
      <c r="BQ958" s="33" t="s">
        <v>11411</v>
      </c>
    </row>
    <row r="959" spans="1:69" s="33" customFormat="1" x14ac:dyDescent="0.25">
      <c r="A959" s="34" t="s">
        <v>7158</v>
      </c>
      <c r="B959" s="33" t="s">
        <v>7480</v>
      </c>
      <c r="C959" s="34">
        <v>3766</v>
      </c>
      <c r="D959" s="33" t="s">
        <v>7158</v>
      </c>
      <c r="E959" s="33" t="s">
        <v>5935</v>
      </c>
      <c r="F959" s="33" t="s">
        <v>582</v>
      </c>
      <c r="G959" s="34">
        <v>970</v>
      </c>
      <c r="H959" s="34">
        <v>111001094897</v>
      </c>
      <c r="I959" s="33" t="s">
        <v>4657</v>
      </c>
      <c r="J959" s="33">
        <v>1</v>
      </c>
      <c r="K959" s="22">
        <v>3.4711883561739638</v>
      </c>
      <c r="L959" s="16"/>
      <c r="M959" s="16">
        <f>+K959/$M$1</f>
        <v>0.24316180921743677</v>
      </c>
      <c r="N959" s="16">
        <f>+(M959-$N$2)/($N$1-$N$2)</f>
        <v>1.9919606275011457E-2</v>
      </c>
      <c r="O959" s="35">
        <f>1+N959</f>
        <v>1.0199196062750115</v>
      </c>
      <c r="P959" s="17">
        <f>SUM(Q959:AB959)</f>
        <v>1245</v>
      </c>
      <c r="Q959" s="17">
        <v>0</v>
      </c>
      <c r="R959" s="17">
        <v>0</v>
      </c>
      <c r="S959" s="17">
        <v>0</v>
      </c>
      <c r="T959" s="17">
        <v>75</v>
      </c>
      <c r="U959" s="17">
        <v>0</v>
      </c>
      <c r="V959" s="17">
        <v>496</v>
      </c>
      <c r="W959" s="17">
        <v>0</v>
      </c>
      <c r="X959" s="17">
        <v>453</v>
      </c>
      <c r="Y959" s="17">
        <v>0</v>
      </c>
      <c r="Z959" s="17">
        <v>0</v>
      </c>
      <c r="AA959" s="17">
        <v>0</v>
      </c>
      <c r="AB959" s="17">
        <v>221</v>
      </c>
      <c r="AC959" s="17">
        <f>SUM(AF959:AO959)</f>
        <v>75</v>
      </c>
      <c r="AD959" s="17">
        <v>0</v>
      </c>
      <c r="AE959" s="17">
        <v>0</v>
      </c>
      <c r="AF959" s="17">
        <v>0</v>
      </c>
      <c r="AG959" s="17">
        <v>75</v>
      </c>
      <c r="AH959" s="17">
        <v>0</v>
      </c>
      <c r="AI959" s="17">
        <v>0</v>
      </c>
      <c r="AJ959" s="17">
        <v>0</v>
      </c>
      <c r="AK959" s="17">
        <v>0</v>
      </c>
      <c r="AL959" s="17">
        <v>0</v>
      </c>
      <c r="AM959" s="17">
        <v>0</v>
      </c>
      <c r="AN959" s="17">
        <v>0</v>
      </c>
      <c r="AO959" s="17">
        <v>0</v>
      </c>
      <c r="AP959" s="18">
        <f>+'Per Cápita'!$E$4</f>
        <v>83816</v>
      </c>
      <c r="AQ959" s="18">
        <f>+'Per Cápita'!$E$5</f>
        <v>74019</v>
      </c>
      <c r="AR959" s="18">
        <f>+'Per Cápita'!$E$6</f>
        <v>111028</v>
      </c>
      <c r="AS959" s="18">
        <f>+'Per Cápita'!$E$7</f>
        <v>136064</v>
      </c>
      <c r="AT959" s="18">
        <f>+'Per Cápita'!$F$4</f>
        <v>103408</v>
      </c>
      <c r="AU959" s="18">
        <f>+'Per Cápita'!$F$5</f>
        <v>90347</v>
      </c>
      <c r="AV959" s="18">
        <f>+'Per Cápita'!$F$6</f>
        <v>138242</v>
      </c>
      <c r="AW959" s="18">
        <f>+'Per Cápita'!$F$7</f>
        <v>166544</v>
      </c>
      <c r="AX959" s="18">
        <f>+AP959*($T959+$R959)*$O959</f>
        <v>6411418.6289659776</v>
      </c>
      <c r="AY959" s="18">
        <f>+AQ959*($V959+$X959)*$O959</f>
        <v>71643264.440689713</v>
      </c>
      <c r="AZ959" s="18">
        <f>+AR959*$Z959*$O959</f>
        <v>0</v>
      </c>
      <c r="BA959" s="18">
        <f>+AS959*$AB959*$O959</f>
        <v>30669129.4291129</v>
      </c>
      <c r="BB959" s="18">
        <f>+AT959*(S959+Q959)*$O959</f>
        <v>0</v>
      </c>
      <c r="BC959" s="18">
        <f>+AU959*(U959+W959)*$O959</f>
        <v>0</v>
      </c>
      <c r="BD959" s="18">
        <f>+AV959*Y959*$O959</f>
        <v>0</v>
      </c>
      <c r="BE959" s="18">
        <f>+AW959*AA959*$O959</f>
        <v>0</v>
      </c>
      <c r="BF959" s="18">
        <f>+AP959*($AG959+$AE959)*$BF$1*$O959</f>
        <v>1282283.7257931954</v>
      </c>
      <c r="BG959" s="18">
        <f>+AQ959*($AK959+$AI959)*$BF$1*$O959</f>
        <v>0</v>
      </c>
      <c r="BH959" s="18">
        <f>+AR959*$AM959*$BF$1*$O959</f>
        <v>0</v>
      </c>
      <c r="BI959" s="18">
        <f>+AS959*$AO959*$BF$1*$O959</f>
        <v>0</v>
      </c>
      <c r="BJ959" s="18">
        <f>+$BF$1*AT959*(AF959+AD959)*$O959</f>
        <v>0</v>
      </c>
      <c r="BK959" s="18">
        <f>+$BF$1*AU959*(AH959+AJ959)*$O959</f>
        <v>0</v>
      </c>
      <c r="BL959" s="18">
        <f>+AV959*AL959*$BF$1*$O959</f>
        <v>0</v>
      </c>
      <c r="BM959" s="18">
        <f>+$BF$1*AW959*AN959*$O959</f>
        <v>0</v>
      </c>
      <c r="BN959" s="18">
        <f>SUM(AX959:BE959)</f>
        <v>108723812.49876858</v>
      </c>
      <c r="BO959" s="18">
        <f>SUM(BF959:BM959)</f>
        <v>1282283.7257931954</v>
      </c>
      <c r="BP959" s="36">
        <f>ROUND((BO959+BN959),0)</f>
        <v>110006096</v>
      </c>
      <c r="BQ959" s="33" t="s">
        <v>11411</v>
      </c>
    </row>
    <row r="960" spans="1:69" s="33" customFormat="1" x14ac:dyDescent="0.25">
      <c r="A960" s="34" t="s">
        <v>7158</v>
      </c>
      <c r="B960" s="33" t="s">
        <v>7480</v>
      </c>
      <c r="C960" s="34">
        <v>3766</v>
      </c>
      <c r="D960" s="33" t="s">
        <v>7158</v>
      </c>
      <c r="E960" s="33" t="s">
        <v>5935</v>
      </c>
      <c r="F960" s="33" t="s">
        <v>582</v>
      </c>
      <c r="G960" s="34">
        <v>971</v>
      </c>
      <c r="H960" s="34">
        <v>111001094901</v>
      </c>
      <c r="I960" s="33" t="s">
        <v>787</v>
      </c>
      <c r="J960" s="33">
        <v>1</v>
      </c>
      <c r="K960" s="22">
        <v>3.4711883561739638</v>
      </c>
      <c r="L960" s="16"/>
      <c r="M960" s="16">
        <f>+K960/$M$1</f>
        <v>0.24316180921743677</v>
      </c>
      <c r="N960" s="16">
        <f>+(M960-$N$2)/($N$1-$N$2)</f>
        <v>1.9919606275011457E-2</v>
      </c>
      <c r="O960" s="35">
        <f>1+N960</f>
        <v>1.0199196062750115</v>
      </c>
      <c r="P960" s="17">
        <f>SUM(Q960:AB960)</f>
        <v>377</v>
      </c>
      <c r="Q960" s="17">
        <v>0</v>
      </c>
      <c r="R960" s="17">
        <v>0</v>
      </c>
      <c r="S960" s="17">
        <v>0</v>
      </c>
      <c r="T960" s="17">
        <v>34</v>
      </c>
      <c r="U960" s="17">
        <v>0</v>
      </c>
      <c r="V960" s="17">
        <v>172</v>
      </c>
      <c r="W960" s="17">
        <v>0</v>
      </c>
      <c r="X960" s="17">
        <v>125</v>
      </c>
      <c r="Y960" s="17">
        <v>0</v>
      </c>
      <c r="Z960" s="17">
        <v>46</v>
      </c>
      <c r="AA960" s="17">
        <v>0</v>
      </c>
      <c r="AB960" s="17">
        <v>0</v>
      </c>
      <c r="AC960" s="17">
        <f>SUM(AF960:AO960)</f>
        <v>377</v>
      </c>
      <c r="AD960" s="17">
        <v>0</v>
      </c>
      <c r="AE960" s="17">
        <v>0</v>
      </c>
      <c r="AF960" s="17">
        <v>0</v>
      </c>
      <c r="AG960" s="17">
        <v>34</v>
      </c>
      <c r="AH960" s="17">
        <v>0</v>
      </c>
      <c r="AI960" s="17">
        <v>172</v>
      </c>
      <c r="AJ960" s="17">
        <v>0</v>
      </c>
      <c r="AK960" s="17">
        <v>125</v>
      </c>
      <c r="AL960" s="17">
        <v>0</v>
      </c>
      <c r="AM960" s="17">
        <v>46</v>
      </c>
      <c r="AN960" s="17">
        <v>0</v>
      </c>
      <c r="AO960" s="17">
        <v>0</v>
      </c>
      <c r="AP960" s="18">
        <f>+'Per Cápita'!$E$4</f>
        <v>83816</v>
      </c>
      <c r="AQ960" s="18">
        <f>+'Per Cápita'!$E$5</f>
        <v>74019</v>
      </c>
      <c r="AR960" s="18">
        <f>+'Per Cápita'!$E$6</f>
        <v>111028</v>
      </c>
      <c r="AS960" s="18">
        <f>+'Per Cápita'!$E$7</f>
        <v>136064</v>
      </c>
      <c r="AT960" s="18">
        <f>+'Per Cápita'!$F$4</f>
        <v>103408</v>
      </c>
      <c r="AU960" s="18">
        <f>+'Per Cápita'!$F$5</f>
        <v>90347</v>
      </c>
      <c r="AV960" s="18">
        <f>+'Per Cápita'!$F$6</f>
        <v>138242</v>
      </c>
      <c r="AW960" s="18">
        <f>+'Per Cápita'!$F$7</f>
        <v>166544</v>
      </c>
      <c r="AX960" s="18">
        <f>+AP960*($T960+$R960)*$O960</f>
        <v>2906509.7784645767</v>
      </c>
      <c r="AY960" s="18">
        <f>+AQ960*($V960+$X960)*$O960</f>
        <v>22421548.513050415</v>
      </c>
      <c r="AZ960" s="18">
        <f>+AR960*$Z960*$O960</f>
        <v>5209023.1660930915</v>
      </c>
      <c r="BA960" s="18">
        <f>+AS960*$AB960*$O960</f>
        <v>0</v>
      </c>
      <c r="BB960" s="18">
        <f>+AT960*(S960+Q960)*$O960</f>
        <v>0</v>
      </c>
      <c r="BC960" s="18">
        <f>+AU960*(U960+W960)*$O960</f>
        <v>0</v>
      </c>
      <c r="BD960" s="18">
        <f>+AV960*Y960*$O960</f>
        <v>0</v>
      </c>
      <c r="BE960" s="18">
        <f>+AW960*AA960*$O960</f>
        <v>0</v>
      </c>
      <c r="BF960" s="18">
        <f>+AP960*($AG960+$AE960)*$BF$1*$O960</f>
        <v>581301.95569291536</v>
      </c>
      <c r="BG960" s="18">
        <f>+AQ960*($AK960+$AI960)*$BF$1*$O960</f>
        <v>4484309.7026100829</v>
      </c>
      <c r="BH960" s="18">
        <f>+AR960*$AM960*$BF$1*$O960</f>
        <v>1041804.6332186183</v>
      </c>
      <c r="BI960" s="18">
        <f>+AS960*$AO960*$BF$1*$O960</f>
        <v>0</v>
      </c>
      <c r="BJ960" s="18">
        <f>+$BF$1*AT960*(AF960+AD960)*$O960</f>
        <v>0</v>
      </c>
      <c r="BK960" s="18">
        <f>+$BF$1*AU960*(AH960+AJ960)*$O960</f>
        <v>0</v>
      </c>
      <c r="BL960" s="18">
        <f>+AV960*AL960*$BF$1*$O960</f>
        <v>0</v>
      </c>
      <c r="BM960" s="18">
        <f>+$BF$1*AW960*AN960*$O960</f>
        <v>0</v>
      </c>
      <c r="BN960" s="18">
        <f>SUM(AX960:BE960)</f>
        <v>30537081.457608085</v>
      </c>
      <c r="BO960" s="18">
        <f>SUM(BF960:BM960)</f>
        <v>6107416.2915216163</v>
      </c>
      <c r="BP960" s="36">
        <f>ROUND((BO960+BN960),0)</f>
        <v>36644498</v>
      </c>
      <c r="BQ960" s="33" t="s">
        <v>11411</v>
      </c>
    </row>
    <row r="961" spans="1:69" s="33" customFormat="1" x14ac:dyDescent="0.25">
      <c r="A961" s="34" t="s">
        <v>7158</v>
      </c>
      <c r="B961" s="33" t="s">
        <v>7480</v>
      </c>
      <c r="C961" s="34">
        <v>3766</v>
      </c>
      <c r="D961" s="33" t="s">
        <v>7158</v>
      </c>
      <c r="E961" s="33" t="s">
        <v>5935</v>
      </c>
      <c r="F961" s="33" t="s">
        <v>582</v>
      </c>
      <c r="G961" s="34">
        <v>972</v>
      </c>
      <c r="H961" s="34">
        <v>111001096555</v>
      </c>
      <c r="I961" s="33" t="s">
        <v>788</v>
      </c>
      <c r="J961" s="33">
        <v>1</v>
      </c>
      <c r="K961" s="22">
        <v>3.4711883561739638</v>
      </c>
      <c r="L961" s="16"/>
      <c r="M961" s="16">
        <f>+K961/$M$1</f>
        <v>0.24316180921743677</v>
      </c>
      <c r="N961" s="16">
        <f>+(M961-$N$2)/($N$1-$N$2)</f>
        <v>1.9919606275011457E-2</v>
      </c>
      <c r="O961" s="35">
        <f>1+N961</f>
        <v>1.0199196062750115</v>
      </c>
      <c r="P961" s="17">
        <f>SUM(Q961:AB961)</f>
        <v>1945</v>
      </c>
      <c r="Q961" s="17">
        <v>0</v>
      </c>
      <c r="R961" s="17">
        <v>0</v>
      </c>
      <c r="S961" s="17">
        <v>0</v>
      </c>
      <c r="T961" s="17">
        <v>172</v>
      </c>
      <c r="U961" s="17">
        <v>0</v>
      </c>
      <c r="V961" s="17">
        <v>922</v>
      </c>
      <c r="W961" s="17">
        <v>0</v>
      </c>
      <c r="X961" s="17">
        <v>635</v>
      </c>
      <c r="Y961" s="17">
        <v>0</v>
      </c>
      <c r="Z961" s="17">
        <v>216</v>
      </c>
      <c r="AA961" s="17">
        <v>0</v>
      </c>
      <c r="AB961" s="17">
        <v>0</v>
      </c>
      <c r="AC961" s="17">
        <f>SUM(AF961:AO961)</f>
        <v>0</v>
      </c>
      <c r="AD961" s="17">
        <v>0</v>
      </c>
      <c r="AE961" s="17">
        <v>0</v>
      </c>
      <c r="AF961" s="17">
        <v>0</v>
      </c>
      <c r="AG961" s="17">
        <v>0</v>
      </c>
      <c r="AH961" s="17">
        <v>0</v>
      </c>
      <c r="AI961" s="17">
        <v>0</v>
      </c>
      <c r="AJ961" s="17">
        <v>0</v>
      </c>
      <c r="AK961" s="17">
        <v>0</v>
      </c>
      <c r="AL961" s="17">
        <v>0</v>
      </c>
      <c r="AM961" s="17">
        <v>0</v>
      </c>
      <c r="AN961" s="17">
        <v>0</v>
      </c>
      <c r="AO961" s="17">
        <v>0</v>
      </c>
      <c r="AP961" s="18">
        <f>+'Per Cápita'!$E$4</f>
        <v>83816</v>
      </c>
      <c r="AQ961" s="18">
        <f>+'Per Cápita'!$E$5</f>
        <v>74019</v>
      </c>
      <c r="AR961" s="18">
        <f>+'Per Cápita'!$E$6</f>
        <v>111028</v>
      </c>
      <c r="AS961" s="18">
        <f>+'Per Cápita'!$E$7</f>
        <v>136064</v>
      </c>
      <c r="AT961" s="18">
        <f>+'Per Cápita'!$F$4</f>
        <v>103408</v>
      </c>
      <c r="AU961" s="18">
        <f>+'Per Cápita'!$F$5</f>
        <v>90347</v>
      </c>
      <c r="AV961" s="18">
        <f>+'Per Cápita'!$F$6</f>
        <v>138242</v>
      </c>
      <c r="AW961" s="18">
        <f>+'Per Cápita'!$F$7</f>
        <v>166544</v>
      </c>
      <c r="AX961" s="18">
        <f>+AP961*($T961+$R961)*$O961</f>
        <v>14703520.055761976</v>
      </c>
      <c r="AY961" s="18">
        <f>+AQ961*($V961+$X961)*$O961</f>
        <v>117543269.47750671</v>
      </c>
      <c r="AZ961" s="18">
        <f>+AR961*$Z961*$O961</f>
        <v>24459760.953828428</v>
      </c>
      <c r="BA961" s="18">
        <f>+AS961*$AB961*$O961</f>
        <v>0</v>
      </c>
      <c r="BB961" s="18">
        <f>+AT961*(S961+Q961)*$O961</f>
        <v>0</v>
      </c>
      <c r="BC961" s="18">
        <f>+AU961*(U961+W961)*$O961</f>
        <v>0</v>
      </c>
      <c r="BD961" s="18">
        <f>+AV961*Y961*$O961</f>
        <v>0</v>
      </c>
      <c r="BE961" s="18">
        <f>+AW961*AA961*$O961</f>
        <v>0</v>
      </c>
      <c r="BF961" s="18">
        <f>+AP961*($AG961+$AE961)*$BF$1*$O961</f>
        <v>0</v>
      </c>
      <c r="BG961" s="18">
        <f>+AQ961*($AK961+$AI961)*$BF$1*$O961</f>
        <v>0</v>
      </c>
      <c r="BH961" s="18">
        <f>+AR961*$AM961*$BF$1*$O961</f>
        <v>0</v>
      </c>
      <c r="BI961" s="18">
        <f>+AS961*$AO961*$BF$1*$O961</f>
        <v>0</v>
      </c>
      <c r="BJ961" s="18">
        <f>+$BF$1*AT961*(AF961+AD961)*$O961</f>
        <v>0</v>
      </c>
      <c r="BK961" s="18">
        <f>+$BF$1*AU961*(AH961+AJ961)*$O961</f>
        <v>0</v>
      </c>
      <c r="BL961" s="18">
        <f>+AV961*AL961*$BF$1*$O961</f>
        <v>0</v>
      </c>
      <c r="BM961" s="18">
        <f>+$BF$1*AW961*AN961*$O961</f>
        <v>0</v>
      </c>
      <c r="BN961" s="18">
        <f>SUM(AX961:BE961)</f>
        <v>156706550.48709711</v>
      </c>
      <c r="BO961" s="18">
        <f>SUM(BF961:BM961)</f>
        <v>0</v>
      </c>
      <c r="BP961" s="36">
        <f>ROUND((BO961+BN961),0)</f>
        <v>156706550</v>
      </c>
      <c r="BQ961" s="33" t="s">
        <v>11411</v>
      </c>
    </row>
    <row r="962" spans="1:69" s="33" customFormat="1" x14ac:dyDescent="0.25">
      <c r="A962" s="34" t="s">
        <v>7158</v>
      </c>
      <c r="B962" s="33" t="s">
        <v>7480</v>
      </c>
      <c r="C962" s="34">
        <v>3766</v>
      </c>
      <c r="D962" s="33" t="s">
        <v>7158</v>
      </c>
      <c r="E962" s="33" t="s">
        <v>5935</v>
      </c>
      <c r="F962" s="33" t="s">
        <v>582</v>
      </c>
      <c r="G962" s="34">
        <v>976</v>
      </c>
      <c r="H962" s="34">
        <v>111001098833</v>
      </c>
      <c r="I962" s="33" t="s">
        <v>789</v>
      </c>
      <c r="J962" s="33">
        <v>1</v>
      </c>
      <c r="K962" s="22">
        <v>3.4711883561739638</v>
      </c>
      <c r="L962" s="16"/>
      <c r="M962" s="16">
        <f>+K962/$M$1</f>
        <v>0.24316180921743677</v>
      </c>
      <c r="N962" s="16">
        <f>+(M962-$N$2)/($N$1-$N$2)</f>
        <v>1.9919606275011457E-2</v>
      </c>
      <c r="O962" s="35">
        <f>1+N962</f>
        <v>1.0199196062750115</v>
      </c>
      <c r="P962" s="17">
        <f>SUM(Q962:AB962)</f>
        <v>1843</v>
      </c>
      <c r="Q962" s="17">
        <v>50</v>
      </c>
      <c r="R962" s="17">
        <v>0</v>
      </c>
      <c r="S962" s="17">
        <v>96</v>
      </c>
      <c r="T962" s="17">
        <v>0</v>
      </c>
      <c r="U962" s="17">
        <v>771</v>
      </c>
      <c r="V962" s="17">
        <v>0</v>
      </c>
      <c r="W962" s="17">
        <v>665</v>
      </c>
      <c r="X962" s="17">
        <v>0</v>
      </c>
      <c r="Y962" s="17">
        <v>261</v>
      </c>
      <c r="Z962" s="17">
        <v>0</v>
      </c>
      <c r="AA962" s="17">
        <v>0</v>
      </c>
      <c r="AB962" s="17">
        <v>0</v>
      </c>
      <c r="AC962" s="17">
        <f>SUM(AF962:AO962)</f>
        <v>357</v>
      </c>
      <c r="AD962" s="17">
        <v>50</v>
      </c>
      <c r="AE962" s="17">
        <v>0</v>
      </c>
      <c r="AF962" s="17">
        <v>96</v>
      </c>
      <c r="AG962" s="17">
        <v>0</v>
      </c>
      <c r="AH962" s="17">
        <v>0</v>
      </c>
      <c r="AI962" s="17">
        <v>0</v>
      </c>
      <c r="AJ962" s="17">
        <v>0</v>
      </c>
      <c r="AK962" s="17">
        <v>0</v>
      </c>
      <c r="AL962" s="17">
        <v>261</v>
      </c>
      <c r="AM962" s="17">
        <v>0</v>
      </c>
      <c r="AN962" s="17">
        <v>0</v>
      </c>
      <c r="AO962" s="17">
        <v>0</v>
      </c>
      <c r="AP962" s="18">
        <f>+'Per Cápita'!$E$4</f>
        <v>83816</v>
      </c>
      <c r="AQ962" s="18">
        <f>+'Per Cápita'!$E$5</f>
        <v>74019</v>
      </c>
      <c r="AR962" s="18">
        <f>+'Per Cápita'!$E$6</f>
        <v>111028</v>
      </c>
      <c r="AS962" s="18">
        <f>+'Per Cápita'!$E$7</f>
        <v>136064</v>
      </c>
      <c r="AT962" s="18">
        <f>+'Per Cápita'!$F$4</f>
        <v>103408</v>
      </c>
      <c r="AU962" s="18">
        <f>+'Per Cápita'!$F$5</f>
        <v>90347</v>
      </c>
      <c r="AV962" s="18">
        <f>+'Per Cápita'!$F$6</f>
        <v>138242</v>
      </c>
      <c r="AW962" s="18">
        <f>+'Per Cápita'!$F$7</f>
        <v>166544</v>
      </c>
      <c r="AX962" s="18">
        <f>+AP962*($T962+$R962)*$O962</f>
        <v>0</v>
      </c>
      <c r="AY962" s="18">
        <f>+AQ962*($V962+$X962)*$O962</f>
        <v>0</v>
      </c>
      <c r="AZ962" s="18">
        <f>+AR962*$Z962*$O962</f>
        <v>0</v>
      </c>
      <c r="BA962" s="18">
        <f>+AS962*$AB962*$O962</f>
        <v>0</v>
      </c>
      <c r="BB962" s="18">
        <f>+AT962*(S962+Q962)*$O962</f>
        <v>15398305.610270213</v>
      </c>
      <c r="BC962" s="18">
        <f>+AU962*(U962+W962)*$O962</f>
        <v>132322627.69543248</v>
      </c>
      <c r="BD962" s="18">
        <f>+AV962*Y962*$O962</f>
        <v>36799884.540984906</v>
      </c>
      <c r="BE962" s="18">
        <f>+AW962*AA962*$O962</f>
        <v>0</v>
      </c>
      <c r="BF962" s="18">
        <f>+AP962*($AG962+$AE962)*$BF$1*$O962</f>
        <v>0</v>
      </c>
      <c r="BG962" s="18">
        <f>+AQ962*($AK962+$AI962)*$BF$1*$O962</f>
        <v>0</v>
      </c>
      <c r="BH962" s="18">
        <f>+AR962*$AM962*$BF$1*$O962</f>
        <v>0</v>
      </c>
      <c r="BI962" s="18">
        <f>+AS962*$AO962*$BF$1*$O962</f>
        <v>0</v>
      </c>
      <c r="BJ962" s="18">
        <f>+$BF$1*AT962*(AF962+AD962)*$O962</f>
        <v>3079661.1220540428</v>
      </c>
      <c r="BK962" s="18">
        <f>+$BF$1*AU962*(AH962+AJ962)*$O962</f>
        <v>0</v>
      </c>
      <c r="BL962" s="18">
        <f>+AV962*AL962*$BF$1*$O962</f>
        <v>7359976.908196982</v>
      </c>
      <c r="BM962" s="18">
        <f>+$BF$1*AW962*AN962*$O962</f>
        <v>0</v>
      </c>
      <c r="BN962" s="18">
        <f>SUM(AX962:BE962)</f>
        <v>184520817.84668759</v>
      </c>
      <c r="BO962" s="18">
        <f>SUM(BF962:BM962)</f>
        <v>10439638.030251024</v>
      </c>
      <c r="BP962" s="36">
        <f>ROUND((BO962+BN962),0)</f>
        <v>194960456</v>
      </c>
      <c r="BQ962" s="33" t="s">
        <v>11411</v>
      </c>
    </row>
    <row r="963" spans="1:69" s="33" customFormat="1" x14ac:dyDescent="0.25">
      <c r="A963" s="34" t="s">
        <v>7158</v>
      </c>
      <c r="B963" s="33" t="s">
        <v>7480</v>
      </c>
      <c r="C963" s="34">
        <v>3766</v>
      </c>
      <c r="D963" s="33" t="s">
        <v>7158</v>
      </c>
      <c r="E963" s="33" t="s">
        <v>5935</v>
      </c>
      <c r="F963" s="33" t="s">
        <v>582</v>
      </c>
      <c r="G963" s="34">
        <v>989</v>
      </c>
      <c r="H963" s="34">
        <v>111001098868</v>
      </c>
      <c r="I963" s="33" t="s">
        <v>7491</v>
      </c>
      <c r="J963" s="33">
        <v>1</v>
      </c>
      <c r="K963" s="22">
        <v>3.4711883561739638</v>
      </c>
      <c r="L963" s="16"/>
      <c r="M963" s="16">
        <f>+K963/$M$1</f>
        <v>0.24316180921743677</v>
      </c>
      <c r="N963" s="16">
        <f>+(M963-$N$2)/($N$1-$N$2)</f>
        <v>1.9919606275011457E-2</v>
      </c>
      <c r="O963" s="35">
        <f>1+N963</f>
        <v>1.0199196062750115</v>
      </c>
      <c r="P963" s="17">
        <f>SUM(Q963:AB963)</f>
        <v>664</v>
      </c>
      <c r="Q963" s="17">
        <v>0</v>
      </c>
      <c r="R963" s="17">
        <v>0</v>
      </c>
      <c r="S963" s="17">
        <v>0</v>
      </c>
      <c r="T963" s="17">
        <v>42</v>
      </c>
      <c r="U963" s="17">
        <v>0</v>
      </c>
      <c r="V963" s="17">
        <v>243</v>
      </c>
      <c r="W963" s="17">
        <v>0</v>
      </c>
      <c r="X963" s="17">
        <v>244</v>
      </c>
      <c r="Y963" s="17">
        <v>0</v>
      </c>
      <c r="Z963" s="17">
        <v>135</v>
      </c>
      <c r="AA963" s="17">
        <v>0</v>
      </c>
      <c r="AB963" s="17">
        <v>0</v>
      </c>
      <c r="AC963" s="17">
        <f>SUM(AF963:AO963)</f>
        <v>42</v>
      </c>
      <c r="AD963" s="17">
        <v>0</v>
      </c>
      <c r="AE963" s="17">
        <v>0</v>
      </c>
      <c r="AF963" s="17">
        <v>0</v>
      </c>
      <c r="AG963" s="17">
        <v>42</v>
      </c>
      <c r="AH963" s="17">
        <v>0</v>
      </c>
      <c r="AI963" s="17">
        <v>0</v>
      </c>
      <c r="AJ963" s="17">
        <v>0</v>
      </c>
      <c r="AK963" s="17">
        <v>0</v>
      </c>
      <c r="AL963" s="17">
        <v>0</v>
      </c>
      <c r="AM963" s="17">
        <v>0</v>
      </c>
      <c r="AN963" s="17">
        <v>0</v>
      </c>
      <c r="AO963" s="17">
        <v>0</v>
      </c>
      <c r="AP963" s="18">
        <f>+'Per Cápita'!$E$4</f>
        <v>83816</v>
      </c>
      <c r="AQ963" s="18">
        <f>+'Per Cápita'!$E$5</f>
        <v>74019</v>
      </c>
      <c r="AR963" s="18">
        <f>+'Per Cápita'!$E$6</f>
        <v>111028</v>
      </c>
      <c r="AS963" s="18">
        <f>+'Per Cápita'!$E$7</f>
        <v>136064</v>
      </c>
      <c r="AT963" s="18">
        <f>+'Per Cápita'!$F$4</f>
        <v>103408</v>
      </c>
      <c r="AU963" s="18">
        <f>+'Per Cápita'!$F$5</f>
        <v>90347</v>
      </c>
      <c r="AV963" s="18">
        <f>+'Per Cápita'!$F$6</f>
        <v>138242</v>
      </c>
      <c r="AW963" s="18">
        <f>+'Per Cápita'!$F$7</f>
        <v>166544</v>
      </c>
      <c r="AX963" s="18">
        <f>+AP963*($T963+$R963)*$O963</f>
        <v>3590394.4322209475</v>
      </c>
      <c r="AY963" s="18">
        <f>+AQ963*($V963+$X963)*$O963</f>
        <v>36765300.087055728</v>
      </c>
      <c r="AZ963" s="18">
        <f>+AR963*$Z963*$O963</f>
        <v>15287350.596142767</v>
      </c>
      <c r="BA963" s="18">
        <f>+AS963*$AB963*$O963</f>
        <v>0</v>
      </c>
      <c r="BB963" s="18">
        <f>+AT963*(S963+Q963)*$O963</f>
        <v>0</v>
      </c>
      <c r="BC963" s="18">
        <f>+AU963*(U963+W963)*$O963</f>
        <v>0</v>
      </c>
      <c r="BD963" s="18">
        <f>+AV963*Y963*$O963</f>
        <v>0</v>
      </c>
      <c r="BE963" s="18">
        <f>+AW963*AA963*$O963</f>
        <v>0</v>
      </c>
      <c r="BF963" s="18">
        <f>+AP963*($AG963+$AE963)*$BF$1*$O963</f>
        <v>718078.88644418947</v>
      </c>
      <c r="BG963" s="18">
        <f>+AQ963*($AK963+$AI963)*$BF$1*$O963</f>
        <v>0</v>
      </c>
      <c r="BH963" s="18">
        <f>+AR963*$AM963*$BF$1*$O963</f>
        <v>0</v>
      </c>
      <c r="BI963" s="18">
        <f>+AS963*$AO963*$BF$1*$O963</f>
        <v>0</v>
      </c>
      <c r="BJ963" s="18">
        <f>+$BF$1*AT963*(AF963+AD963)*$O963</f>
        <v>0</v>
      </c>
      <c r="BK963" s="18">
        <f>+$BF$1*AU963*(AH963+AJ963)*$O963</f>
        <v>0</v>
      </c>
      <c r="BL963" s="18">
        <f>+AV963*AL963*$BF$1*$O963</f>
        <v>0</v>
      </c>
      <c r="BM963" s="18">
        <f>+$BF$1*AW963*AN963*$O963</f>
        <v>0</v>
      </c>
      <c r="BN963" s="18">
        <f>SUM(AX963:BE963)</f>
        <v>55643045.115419447</v>
      </c>
      <c r="BO963" s="18">
        <f>SUM(BF963:BM963)</f>
        <v>718078.88644418947</v>
      </c>
      <c r="BP963" s="36">
        <f>ROUND((BO963+BN963),0)</f>
        <v>56361124</v>
      </c>
      <c r="BQ963" s="33" t="s">
        <v>11411</v>
      </c>
    </row>
    <row r="964" spans="1:69" s="33" customFormat="1" x14ac:dyDescent="0.25">
      <c r="A964" s="34" t="s">
        <v>7158</v>
      </c>
      <c r="B964" s="33" t="s">
        <v>7480</v>
      </c>
      <c r="C964" s="34">
        <v>3766</v>
      </c>
      <c r="D964" s="33" t="s">
        <v>7158</v>
      </c>
      <c r="E964" s="33" t="s">
        <v>5935</v>
      </c>
      <c r="F964" s="33" t="s">
        <v>582</v>
      </c>
      <c r="G964" s="34">
        <v>993</v>
      </c>
      <c r="H964" s="34">
        <v>111001098906</v>
      </c>
      <c r="I964" s="33" t="s">
        <v>4476</v>
      </c>
      <c r="J964" s="33">
        <v>1</v>
      </c>
      <c r="K964" s="22">
        <v>3.4711883561739638</v>
      </c>
      <c r="L964" s="16"/>
      <c r="M964" s="16">
        <f>+K964/$M$1</f>
        <v>0.24316180921743677</v>
      </c>
      <c r="N964" s="16">
        <f>+(M964-$N$2)/($N$1-$N$2)</f>
        <v>1.9919606275011457E-2</v>
      </c>
      <c r="O964" s="35">
        <f>1+N964</f>
        <v>1.0199196062750115</v>
      </c>
      <c r="P964" s="17">
        <f>SUM(Q964:AB964)</f>
        <v>1620</v>
      </c>
      <c r="Q964" s="17">
        <v>0</v>
      </c>
      <c r="R964" s="17">
        <v>0</v>
      </c>
      <c r="S964" s="17">
        <v>0</v>
      </c>
      <c r="T964" s="17">
        <v>102</v>
      </c>
      <c r="U964" s="17">
        <v>0</v>
      </c>
      <c r="V964" s="17">
        <v>695</v>
      </c>
      <c r="W964" s="17">
        <v>0</v>
      </c>
      <c r="X964" s="17">
        <v>577</v>
      </c>
      <c r="Y964" s="17">
        <v>0</v>
      </c>
      <c r="Z964" s="17">
        <v>246</v>
      </c>
      <c r="AA964" s="17">
        <v>0</v>
      </c>
      <c r="AB964" s="17">
        <v>0</v>
      </c>
      <c r="AC964" s="17">
        <f>SUM(AF964:AO964)</f>
        <v>0</v>
      </c>
      <c r="AD964" s="17">
        <v>0</v>
      </c>
      <c r="AE964" s="17">
        <v>0</v>
      </c>
      <c r="AF964" s="17">
        <v>0</v>
      </c>
      <c r="AG964" s="17">
        <v>0</v>
      </c>
      <c r="AH964" s="17">
        <v>0</v>
      </c>
      <c r="AI964" s="17">
        <v>0</v>
      </c>
      <c r="AJ964" s="17">
        <v>0</v>
      </c>
      <c r="AK964" s="17">
        <v>0</v>
      </c>
      <c r="AL964" s="17">
        <v>0</v>
      </c>
      <c r="AM964" s="17">
        <v>0</v>
      </c>
      <c r="AN964" s="17">
        <v>0</v>
      </c>
      <c r="AO964" s="17">
        <v>0</v>
      </c>
      <c r="AP964" s="18">
        <f>+'Per Cápita'!$E$4</f>
        <v>83816</v>
      </c>
      <c r="AQ964" s="18">
        <f>+'Per Cápita'!$E$5</f>
        <v>74019</v>
      </c>
      <c r="AR964" s="18">
        <f>+'Per Cápita'!$E$6</f>
        <v>111028</v>
      </c>
      <c r="AS964" s="18">
        <f>+'Per Cápita'!$E$7</f>
        <v>136064</v>
      </c>
      <c r="AT964" s="18">
        <f>+'Per Cápita'!$F$4</f>
        <v>103408</v>
      </c>
      <c r="AU964" s="18">
        <f>+'Per Cápita'!$F$5</f>
        <v>90347</v>
      </c>
      <c r="AV964" s="18">
        <f>+'Per Cápita'!$F$6</f>
        <v>138242</v>
      </c>
      <c r="AW964" s="18">
        <f>+'Per Cápita'!$F$7</f>
        <v>166544</v>
      </c>
      <c r="AX964" s="18">
        <f>+AP964*($T964+$R964)*$O964</f>
        <v>8719529.3353937287</v>
      </c>
      <c r="AY964" s="18">
        <f>+AQ964*($V964+$X964)*$O964</f>
        <v>96027642.116498739</v>
      </c>
      <c r="AZ964" s="18">
        <f>+AR964*$Z964*$O964</f>
        <v>27856949.975193489</v>
      </c>
      <c r="BA964" s="18">
        <f>+AS964*$AB964*$O964</f>
        <v>0</v>
      </c>
      <c r="BB964" s="18">
        <f>+AT964*(S964+Q964)*$O964</f>
        <v>0</v>
      </c>
      <c r="BC964" s="18">
        <f>+AU964*(U964+W964)*$O964</f>
        <v>0</v>
      </c>
      <c r="BD964" s="18">
        <f>+AV964*Y964*$O964</f>
        <v>0</v>
      </c>
      <c r="BE964" s="18">
        <f>+AW964*AA964*$O964</f>
        <v>0</v>
      </c>
      <c r="BF964" s="18">
        <f>+AP964*($AG964+$AE964)*$BF$1*$O964</f>
        <v>0</v>
      </c>
      <c r="BG964" s="18">
        <f>+AQ964*($AK964+$AI964)*$BF$1*$O964</f>
        <v>0</v>
      </c>
      <c r="BH964" s="18">
        <f>+AR964*$AM964*$BF$1*$O964</f>
        <v>0</v>
      </c>
      <c r="BI964" s="18">
        <f>+AS964*$AO964*$BF$1*$O964</f>
        <v>0</v>
      </c>
      <c r="BJ964" s="18">
        <f>+$BF$1*AT964*(AF964+AD964)*$O964</f>
        <v>0</v>
      </c>
      <c r="BK964" s="18">
        <f>+$BF$1*AU964*(AH964+AJ964)*$O964</f>
        <v>0</v>
      </c>
      <c r="BL964" s="18">
        <f>+AV964*AL964*$BF$1*$O964</f>
        <v>0</v>
      </c>
      <c r="BM964" s="18">
        <f>+$BF$1*AW964*AN964*$O964</f>
        <v>0</v>
      </c>
      <c r="BN964" s="18">
        <f>SUM(AX964:BE964)</f>
        <v>132604121.42708595</v>
      </c>
      <c r="BO964" s="18">
        <f>SUM(BF964:BM964)</f>
        <v>0</v>
      </c>
      <c r="BP964" s="36">
        <f>ROUND((BO964+BN964),0)</f>
        <v>132604121</v>
      </c>
      <c r="BQ964" s="33" t="s">
        <v>11411</v>
      </c>
    </row>
    <row r="965" spans="1:69" s="33" customFormat="1" x14ac:dyDescent="0.25">
      <c r="A965" s="34" t="s">
        <v>7158</v>
      </c>
      <c r="B965" s="33" t="s">
        <v>7480</v>
      </c>
      <c r="C965" s="34">
        <v>3766</v>
      </c>
      <c r="D965" s="33" t="s">
        <v>7158</v>
      </c>
      <c r="E965" s="33" t="s">
        <v>5935</v>
      </c>
      <c r="F965" s="33" t="s">
        <v>582</v>
      </c>
      <c r="G965" s="34">
        <v>5113</v>
      </c>
      <c r="H965" s="34">
        <v>111001098973</v>
      </c>
      <c r="I965" s="33" t="s">
        <v>790</v>
      </c>
      <c r="J965" s="33">
        <v>1</v>
      </c>
      <c r="K965" s="22">
        <v>3.4711883561739638</v>
      </c>
      <c r="L965" s="16"/>
      <c r="M965" s="16">
        <f>+K965/$M$1</f>
        <v>0.24316180921743677</v>
      </c>
      <c r="N965" s="16">
        <f>+(M965-$N$2)/($N$1-$N$2)</f>
        <v>1.9919606275011457E-2</v>
      </c>
      <c r="O965" s="35">
        <f>1+N965</f>
        <v>1.0199196062750115</v>
      </c>
      <c r="P965" s="17">
        <f>SUM(Q965:AB965)</f>
        <v>890</v>
      </c>
      <c r="Q965" s="17">
        <v>0</v>
      </c>
      <c r="R965" s="17">
        <v>0</v>
      </c>
      <c r="S965" s="17">
        <v>0</v>
      </c>
      <c r="T965" s="17">
        <v>50</v>
      </c>
      <c r="U965" s="17">
        <v>0</v>
      </c>
      <c r="V965" s="17">
        <v>344</v>
      </c>
      <c r="W965" s="17">
        <v>0</v>
      </c>
      <c r="X965" s="17">
        <v>352</v>
      </c>
      <c r="Y965" s="17">
        <v>0</v>
      </c>
      <c r="Z965" s="17">
        <v>144</v>
      </c>
      <c r="AA965" s="17">
        <v>0</v>
      </c>
      <c r="AB965" s="17">
        <v>0</v>
      </c>
      <c r="AC965" s="17">
        <f>SUM(AF965:AO965)</f>
        <v>890</v>
      </c>
      <c r="AD965" s="17">
        <v>0</v>
      </c>
      <c r="AE965" s="17">
        <v>0</v>
      </c>
      <c r="AF965" s="17">
        <v>0</v>
      </c>
      <c r="AG965" s="17">
        <v>50</v>
      </c>
      <c r="AH965" s="17">
        <v>0</v>
      </c>
      <c r="AI965" s="17">
        <v>344</v>
      </c>
      <c r="AJ965" s="17">
        <v>0</v>
      </c>
      <c r="AK965" s="17">
        <v>352</v>
      </c>
      <c r="AL965" s="17">
        <v>0</v>
      </c>
      <c r="AM965" s="17">
        <v>144</v>
      </c>
      <c r="AN965" s="17">
        <v>0</v>
      </c>
      <c r="AO965" s="17">
        <v>0</v>
      </c>
      <c r="AP965" s="18">
        <f>+'Per Cápita'!$E$4</f>
        <v>83816</v>
      </c>
      <c r="AQ965" s="18">
        <f>+'Per Cápita'!$E$5</f>
        <v>74019</v>
      </c>
      <c r="AR965" s="18">
        <f>+'Per Cápita'!$E$6</f>
        <v>111028</v>
      </c>
      <c r="AS965" s="18">
        <f>+'Per Cápita'!$E$7</f>
        <v>136064</v>
      </c>
      <c r="AT965" s="18">
        <f>+'Per Cápita'!$F$4</f>
        <v>103408</v>
      </c>
      <c r="AU965" s="18">
        <f>+'Per Cápita'!$F$5</f>
        <v>90347</v>
      </c>
      <c r="AV965" s="18">
        <f>+'Per Cápita'!$F$6</f>
        <v>138242</v>
      </c>
      <c r="AW965" s="18">
        <f>+'Per Cápita'!$F$7</f>
        <v>166544</v>
      </c>
      <c r="AX965" s="18">
        <f>+AP965*($T965+$R965)*$O965</f>
        <v>4274279.0859773187</v>
      </c>
      <c r="AY965" s="18">
        <f>+AQ965*($V965+$X965)*$O965</f>
        <v>52543426.818461575</v>
      </c>
      <c r="AZ965" s="18">
        <f>+AR965*$Z965*$O965</f>
        <v>16306507.302552285</v>
      </c>
      <c r="BA965" s="18">
        <f>+AS965*$AB965*$O965</f>
        <v>0</v>
      </c>
      <c r="BB965" s="18">
        <f>+AT965*(S965+Q965)*$O965</f>
        <v>0</v>
      </c>
      <c r="BC965" s="18">
        <f>+AU965*(U965+W965)*$O965</f>
        <v>0</v>
      </c>
      <c r="BD965" s="18">
        <f>+AV965*Y965*$O965</f>
        <v>0</v>
      </c>
      <c r="BE965" s="18">
        <f>+AW965*AA965*$O965</f>
        <v>0</v>
      </c>
      <c r="BF965" s="18">
        <f>+AP965*($AG965+$AE965)*$BF$1*$O965</f>
        <v>854855.81719546369</v>
      </c>
      <c r="BG965" s="18">
        <f>+AQ965*($AK965+$AI965)*$BF$1*$O965</f>
        <v>10508685.363692315</v>
      </c>
      <c r="BH965" s="18">
        <f>+AR965*$AM965*$BF$1*$O965</f>
        <v>3261301.4605104574</v>
      </c>
      <c r="BI965" s="18">
        <f>+AS965*$AO965*$BF$1*$O965</f>
        <v>0</v>
      </c>
      <c r="BJ965" s="18">
        <f>+$BF$1*AT965*(AF965+AD965)*$O965</f>
        <v>0</v>
      </c>
      <c r="BK965" s="18">
        <f>+$BF$1*AU965*(AH965+AJ965)*$O965</f>
        <v>0</v>
      </c>
      <c r="BL965" s="18">
        <f>+AV965*AL965*$BF$1*$O965</f>
        <v>0</v>
      </c>
      <c r="BM965" s="18">
        <f>+$BF$1*AW965*AN965*$O965</f>
        <v>0</v>
      </c>
      <c r="BN965" s="18">
        <f>SUM(AX965:BE965)</f>
        <v>73124213.206991181</v>
      </c>
      <c r="BO965" s="18">
        <f>SUM(BF965:BM965)</f>
        <v>14624842.641398236</v>
      </c>
      <c r="BP965" s="36">
        <f>ROUND((BO965+BN965),0)</f>
        <v>87749056</v>
      </c>
      <c r="BQ965" s="33" t="s">
        <v>11411</v>
      </c>
    </row>
    <row r="966" spans="1:69" s="33" customFormat="1" x14ac:dyDescent="0.25">
      <c r="A966" s="34" t="s">
        <v>7158</v>
      </c>
      <c r="B966" s="33" t="s">
        <v>7480</v>
      </c>
      <c r="C966" s="34">
        <v>3766</v>
      </c>
      <c r="D966" s="33" t="s">
        <v>7158</v>
      </c>
      <c r="E966" s="33" t="s">
        <v>5935</v>
      </c>
      <c r="F966" s="33" t="s">
        <v>582</v>
      </c>
      <c r="G966" s="34">
        <v>5117</v>
      </c>
      <c r="H966" s="34">
        <v>111001100048</v>
      </c>
      <c r="I966" s="33" t="s">
        <v>4477</v>
      </c>
      <c r="J966" s="33">
        <v>1</v>
      </c>
      <c r="K966" s="22">
        <v>3.4711883561739638</v>
      </c>
      <c r="L966" s="16"/>
      <c r="M966" s="16">
        <f>+K966/$M$1</f>
        <v>0.24316180921743677</v>
      </c>
      <c r="N966" s="16">
        <f>+(M966-$N$2)/($N$1-$N$2)</f>
        <v>1.9919606275011457E-2</v>
      </c>
      <c r="O966" s="35">
        <f>1+N966</f>
        <v>1.0199196062750115</v>
      </c>
      <c r="P966" s="17">
        <f>SUM(Q966:AB966)</f>
        <v>2186</v>
      </c>
      <c r="Q966" s="17">
        <v>0</v>
      </c>
      <c r="R966" s="17">
        <v>0</v>
      </c>
      <c r="S966" s="17">
        <v>0</v>
      </c>
      <c r="T966" s="17">
        <v>150</v>
      </c>
      <c r="U966" s="17">
        <v>0</v>
      </c>
      <c r="V966" s="17">
        <v>876</v>
      </c>
      <c r="W966" s="17">
        <v>0</v>
      </c>
      <c r="X966" s="17">
        <v>793</v>
      </c>
      <c r="Y966" s="17">
        <v>0</v>
      </c>
      <c r="Z966" s="17">
        <v>367</v>
      </c>
      <c r="AA966" s="17">
        <v>0</v>
      </c>
      <c r="AB966" s="17">
        <v>0</v>
      </c>
      <c r="AC966" s="17">
        <f>SUM(AF966:AO966)</f>
        <v>2186</v>
      </c>
      <c r="AD966" s="17">
        <v>0</v>
      </c>
      <c r="AE966" s="17">
        <v>0</v>
      </c>
      <c r="AF966" s="17">
        <v>0</v>
      </c>
      <c r="AG966" s="17">
        <v>150</v>
      </c>
      <c r="AH966" s="17">
        <v>0</v>
      </c>
      <c r="AI966" s="17">
        <v>876</v>
      </c>
      <c r="AJ966" s="17">
        <v>0</v>
      </c>
      <c r="AK966" s="17">
        <v>793</v>
      </c>
      <c r="AL966" s="17">
        <v>0</v>
      </c>
      <c r="AM966" s="17">
        <v>367</v>
      </c>
      <c r="AN966" s="17">
        <v>0</v>
      </c>
      <c r="AO966" s="17">
        <v>0</v>
      </c>
      <c r="AP966" s="18">
        <f>+'Per Cápita'!$E$4</f>
        <v>83816</v>
      </c>
      <c r="AQ966" s="18">
        <f>+'Per Cápita'!$E$5</f>
        <v>74019</v>
      </c>
      <c r="AR966" s="18">
        <f>+'Per Cápita'!$E$6</f>
        <v>111028</v>
      </c>
      <c r="AS966" s="18">
        <f>+'Per Cápita'!$E$7</f>
        <v>136064</v>
      </c>
      <c r="AT966" s="18">
        <f>+'Per Cápita'!$F$4</f>
        <v>103408</v>
      </c>
      <c r="AU966" s="18">
        <f>+'Per Cápita'!$F$5</f>
        <v>90347</v>
      </c>
      <c r="AV966" s="18">
        <f>+'Per Cápita'!$F$6</f>
        <v>138242</v>
      </c>
      <c r="AW966" s="18">
        <f>+'Per Cápita'!$F$7</f>
        <v>166544</v>
      </c>
      <c r="AX966" s="18">
        <f>+AP966*($T966+$R966)*$O966</f>
        <v>12822837.257931955</v>
      </c>
      <c r="AY966" s="18">
        <f>+AQ966*($V966+$X966)*$O966</f>
        <v>125998533.56323616</v>
      </c>
      <c r="AZ966" s="18">
        <f>+AR966*$Z966*$O966</f>
        <v>41558945.694699228</v>
      </c>
      <c r="BA966" s="18">
        <f>+AS966*$AB966*$O966</f>
        <v>0</v>
      </c>
      <c r="BB966" s="18">
        <f>+AT966*(S966+Q966)*$O966</f>
        <v>0</v>
      </c>
      <c r="BC966" s="18">
        <f>+AU966*(U966+W966)*$O966</f>
        <v>0</v>
      </c>
      <c r="BD966" s="18">
        <f>+AV966*Y966*$O966</f>
        <v>0</v>
      </c>
      <c r="BE966" s="18">
        <f>+AW966*AA966*$O966</f>
        <v>0</v>
      </c>
      <c r="BF966" s="18">
        <f>+AP966*($AG966+$AE966)*$BF$1*$O966</f>
        <v>2564567.4515863908</v>
      </c>
      <c r="BG966" s="18">
        <f>+AQ966*($AK966+$AI966)*$BF$1*$O966</f>
        <v>25199706.712647237</v>
      </c>
      <c r="BH966" s="18">
        <f>+AR966*$AM966*$BF$1*$O966</f>
        <v>8311789.1389398454</v>
      </c>
      <c r="BI966" s="18">
        <f>+AS966*$AO966*$BF$1*$O966</f>
        <v>0</v>
      </c>
      <c r="BJ966" s="18">
        <f>+$BF$1*AT966*(AF966+AD966)*$O966</f>
        <v>0</v>
      </c>
      <c r="BK966" s="18">
        <f>+$BF$1*AU966*(AH966+AJ966)*$O966</f>
        <v>0</v>
      </c>
      <c r="BL966" s="18">
        <f>+AV966*AL966*$BF$1*$O966</f>
        <v>0</v>
      </c>
      <c r="BM966" s="18">
        <f>+$BF$1*AW966*AN966*$O966</f>
        <v>0</v>
      </c>
      <c r="BN966" s="18">
        <f>SUM(AX966:BE966)</f>
        <v>180380316.51586735</v>
      </c>
      <c r="BO966" s="18">
        <f>SUM(BF966:BM966)</f>
        <v>36076063.303173475</v>
      </c>
      <c r="BP966" s="36">
        <f>ROUND((BO966+BN966),0)</f>
        <v>216456380</v>
      </c>
      <c r="BQ966" s="33" t="s">
        <v>11411</v>
      </c>
    </row>
    <row r="967" spans="1:69" s="33" customFormat="1" x14ac:dyDescent="0.25">
      <c r="A967" s="34" t="s">
        <v>7158</v>
      </c>
      <c r="B967" s="33" t="s">
        <v>7480</v>
      </c>
      <c r="C967" s="34">
        <v>3766</v>
      </c>
      <c r="D967" s="33" t="s">
        <v>7158</v>
      </c>
      <c r="E967" s="33" t="s">
        <v>5935</v>
      </c>
      <c r="F967" s="33" t="s">
        <v>582</v>
      </c>
      <c r="G967" s="34">
        <v>5180</v>
      </c>
      <c r="H967" s="34">
        <v>111001102016</v>
      </c>
      <c r="I967" s="33" t="s">
        <v>7492</v>
      </c>
      <c r="J967" s="33">
        <v>1</v>
      </c>
      <c r="K967" s="22">
        <v>3.4711883561739638</v>
      </c>
      <c r="L967" s="16"/>
      <c r="M967" s="16">
        <f>+K967/$M$1</f>
        <v>0.24316180921743677</v>
      </c>
      <c r="N967" s="16">
        <f>+(M967-$N$2)/($N$1-$N$2)</f>
        <v>1.9919606275011457E-2</v>
      </c>
      <c r="O967" s="35">
        <f>1+N967</f>
        <v>1.0199196062750115</v>
      </c>
      <c r="P967" s="17">
        <f>SUM(Q967:AB967)</f>
        <v>676</v>
      </c>
      <c r="Q967" s="17">
        <v>0</v>
      </c>
      <c r="R967" s="17">
        <v>0</v>
      </c>
      <c r="S967" s="17">
        <v>0</v>
      </c>
      <c r="T967" s="17">
        <v>0</v>
      </c>
      <c r="U967" s="17">
        <v>0</v>
      </c>
      <c r="V967" s="17">
        <v>0</v>
      </c>
      <c r="W967" s="17">
        <v>0</v>
      </c>
      <c r="X967" s="17">
        <v>0</v>
      </c>
      <c r="Y967" s="17">
        <v>0</v>
      </c>
      <c r="Z967" s="17">
        <v>0</v>
      </c>
      <c r="AA967" s="17">
        <v>0</v>
      </c>
      <c r="AB967" s="17">
        <v>676</v>
      </c>
      <c r="AC967" s="17">
        <f>SUM(AF967:AO967)</f>
        <v>676</v>
      </c>
      <c r="AD967" s="17">
        <v>0</v>
      </c>
      <c r="AE967" s="17">
        <v>0</v>
      </c>
      <c r="AF967" s="17">
        <v>0</v>
      </c>
      <c r="AG967" s="17">
        <v>0</v>
      </c>
      <c r="AH967" s="17">
        <v>0</v>
      </c>
      <c r="AI967" s="17">
        <v>0</v>
      </c>
      <c r="AJ967" s="17">
        <v>0</v>
      </c>
      <c r="AK967" s="17">
        <v>0</v>
      </c>
      <c r="AL967" s="17">
        <v>0</v>
      </c>
      <c r="AM967" s="17">
        <v>0</v>
      </c>
      <c r="AN967" s="17">
        <v>0</v>
      </c>
      <c r="AO967" s="17">
        <v>676</v>
      </c>
      <c r="AP967" s="18">
        <f>+'Per Cápita'!$E$4</f>
        <v>83816</v>
      </c>
      <c r="AQ967" s="18">
        <f>+'Per Cápita'!$E$5</f>
        <v>74019</v>
      </c>
      <c r="AR967" s="18">
        <f>+'Per Cápita'!$E$6</f>
        <v>111028</v>
      </c>
      <c r="AS967" s="18">
        <f>+'Per Cápita'!$E$7</f>
        <v>136064</v>
      </c>
      <c r="AT967" s="18">
        <f>+'Per Cápita'!$F$4</f>
        <v>103408</v>
      </c>
      <c r="AU967" s="18">
        <f>+'Per Cápita'!$F$5</f>
        <v>90347</v>
      </c>
      <c r="AV967" s="18">
        <f>+'Per Cápita'!$F$6</f>
        <v>138242</v>
      </c>
      <c r="AW967" s="18">
        <f>+'Per Cápita'!$F$7</f>
        <v>166544</v>
      </c>
      <c r="AX967" s="18">
        <f>+AP967*($T967+$R967)*$O967</f>
        <v>0</v>
      </c>
      <c r="AY967" s="18">
        <f>+AQ967*($V967+$X967)*$O967</f>
        <v>0</v>
      </c>
      <c r="AZ967" s="18">
        <f>+AR967*$Z967*$O967</f>
        <v>0</v>
      </c>
      <c r="BA967" s="18">
        <f>+AS967*$AB967*$O967</f>
        <v>93811454.724345341</v>
      </c>
      <c r="BB967" s="18">
        <f>+AT967*(S967+Q967)*$O967</f>
        <v>0</v>
      </c>
      <c r="BC967" s="18">
        <f>+AU967*(U967+W967)*$O967</f>
        <v>0</v>
      </c>
      <c r="BD967" s="18">
        <f>+AV967*Y967*$O967</f>
        <v>0</v>
      </c>
      <c r="BE967" s="18">
        <f>+AW967*AA967*$O967</f>
        <v>0</v>
      </c>
      <c r="BF967" s="18">
        <f>+AP967*($AG967+$AE967)*$BF$1*$O967</f>
        <v>0</v>
      </c>
      <c r="BG967" s="18">
        <f>+AQ967*($AK967+$AI967)*$BF$1*$O967</f>
        <v>0</v>
      </c>
      <c r="BH967" s="18">
        <f>+AR967*$AM967*$BF$1*$O967</f>
        <v>0</v>
      </c>
      <c r="BI967" s="18">
        <f>+AS967*$AO967*$BF$1*$O967</f>
        <v>18762290.944869071</v>
      </c>
      <c r="BJ967" s="18">
        <f>+$BF$1*AT967*(AF967+AD967)*$O967</f>
        <v>0</v>
      </c>
      <c r="BK967" s="18">
        <f>+$BF$1*AU967*(AH967+AJ967)*$O967</f>
        <v>0</v>
      </c>
      <c r="BL967" s="18">
        <f>+AV967*AL967*$BF$1*$O967</f>
        <v>0</v>
      </c>
      <c r="BM967" s="18">
        <f>+$BF$1*AW967*AN967*$O967</f>
        <v>0</v>
      </c>
      <c r="BN967" s="18">
        <f>SUM(AX967:BE967)</f>
        <v>93811454.724345341</v>
      </c>
      <c r="BO967" s="18">
        <f>SUM(BF967:BM967)</f>
        <v>18762290.944869071</v>
      </c>
      <c r="BP967" s="36">
        <f>ROUND((BO967+BN967),0)</f>
        <v>112573746</v>
      </c>
      <c r="BQ967" s="33" t="s">
        <v>11411</v>
      </c>
    </row>
    <row r="968" spans="1:69" s="33" customFormat="1" x14ac:dyDescent="0.25">
      <c r="A968" s="34" t="s">
        <v>7158</v>
      </c>
      <c r="B968" s="33" t="s">
        <v>7480</v>
      </c>
      <c r="C968" s="34">
        <v>3766</v>
      </c>
      <c r="D968" s="33" t="s">
        <v>7158</v>
      </c>
      <c r="E968" s="33" t="s">
        <v>5935</v>
      </c>
      <c r="F968" s="33" t="s">
        <v>582</v>
      </c>
      <c r="G968" s="34">
        <v>5185</v>
      </c>
      <c r="H968" s="34">
        <v>111001102091</v>
      </c>
      <c r="I968" s="33" t="s">
        <v>4478</v>
      </c>
      <c r="J968" s="33">
        <v>1</v>
      </c>
      <c r="K968" s="22">
        <v>3.4711883561739638</v>
      </c>
      <c r="L968" s="16"/>
      <c r="M968" s="16">
        <f>+K968/$M$1</f>
        <v>0.24316180921743677</v>
      </c>
      <c r="N968" s="16">
        <f>+(M968-$N$2)/($N$1-$N$2)</f>
        <v>1.9919606275011457E-2</v>
      </c>
      <c r="O968" s="35">
        <f>1+N968</f>
        <v>1.0199196062750115</v>
      </c>
      <c r="P968" s="17">
        <f>SUM(Q968:AB968)</f>
        <v>1383</v>
      </c>
      <c r="Q968" s="17">
        <v>0</v>
      </c>
      <c r="R968" s="17">
        <v>0</v>
      </c>
      <c r="S968" s="17">
        <v>0</v>
      </c>
      <c r="T968" s="17">
        <v>100</v>
      </c>
      <c r="U968" s="17">
        <v>0</v>
      </c>
      <c r="V968" s="17">
        <v>536</v>
      </c>
      <c r="W968" s="17">
        <v>0</v>
      </c>
      <c r="X968" s="17">
        <v>531</v>
      </c>
      <c r="Y968" s="17">
        <v>0</v>
      </c>
      <c r="Z968" s="17">
        <v>216</v>
      </c>
      <c r="AA968" s="17">
        <v>0</v>
      </c>
      <c r="AB968" s="17">
        <v>0</v>
      </c>
      <c r="AC968" s="17">
        <f>SUM(AF968:AO968)</f>
        <v>0</v>
      </c>
      <c r="AD968" s="17">
        <v>0</v>
      </c>
      <c r="AE968" s="17">
        <v>0</v>
      </c>
      <c r="AF968" s="17">
        <v>0</v>
      </c>
      <c r="AG968" s="17">
        <v>0</v>
      </c>
      <c r="AH968" s="17">
        <v>0</v>
      </c>
      <c r="AI968" s="17">
        <v>0</v>
      </c>
      <c r="AJ968" s="17">
        <v>0</v>
      </c>
      <c r="AK968" s="17">
        <v>0</v>
      </c>
      <c r="AL968" s="17">
        <v>0</v>
      </c>
      <c r="AM968" s="17">
        <v>0</v>
      </c>
      <c r="AN968" s="17">
        <v>0</v>
      </c>
      <c r="AO968" s="17">
        <v>0</v>
      </c>
      <c r="AP968" s="18">
        <f>+'Per Cápita'!$E$4</f>
        <v>83816</v>
      </c>
      <c r="AQ968" s="18">
        <f>+'Per Cápita'!$E$5</f>
        <v>74019</v>
      </c>
      <c r="AR968" s="18">
        <f>+'Per Cápita'!$E$6</f>
        <v>111028</v>
      </c>
      <c r="AS968" s="18">
        <f>+'Per Cápita'!$E$7</f>
        <v>136064</v>
      </c>
      <c r="AT968" s="18">
        <f>+'Per Cápita'!$F$4</f>
        <v>103408</v>
      </c>
      <c r="AU968" s="18">
        <f>+'Per Cápita'!$F$5</f>
        <v>90347</v>
      </c>
      <c r="AV968" s="18">
        <f>+'Per Cápita'!$F$6</f>
        <v>138242</v>
      </c>
      <c r="AW968" s="18">
        <f>+'Per Cápita'!$F$7</f>
        <v>166544</v>
      </c>
      <c r="AX968" s="18">
        <f>+AP968*($T968+$R968)*$O968</f>
        <v>8548558.1719546374</v>
      </c>
      <c r="AY968" s="18">
        <f>+AQ968*($V968+$X968)*$O968</f>
        <v>80551489.102440372</v>
      </c>
      <c r="AZ968" s="18">
        <f>+AR968*$Z968*$O968</f>
        <v>24459760.953828428</v>
      </c>
      <c r="BA968" s="18">
        <f>+AS968*$AB968*$O968</f>
        <v>0</v>
      </c>
      <c r="BB968" s="18">
        <f>+AT968*(S968+Q968)*$O968</f>
        <v>0</v>
      </c>
      <c r="BC968" s="18">
        <f>+AU968*(U968+W968)*$O968</f>
        <v>0</v>
      </c>
      <c r="BD968" s="18">
        <f>+AV968*Y968*$O968</f>
        <v>0</v>
      </c>
      <c r="BE968" s="18">
        <f>+AW968*AA968*$O968</f>
        <v>0</v>
      </c>
      <c r="BF968" s="18">
        <f>+AP968*($AG968+$AE968)*$BF$1*$O968</f>
        <v>0</v>
      </c>
      <c r="BG968" s="18">
        <f>+AQ968*($AK968+$AI968)*$BF$1*$O968</f>
        <v>0</v>
      </c>
      <c r="BH968" s="18">
        <f>+AR968*$AM968*$BF$1*$O968</f>
        <v>0</v>
      </c>
      <c r="BI968" s="18">
        <f>+AS968*$AO968*$BF$1*$O968</f>
        <v>0</v>
      </c>
      <c r="BJ968" s="18">
        <f>+$BF$1*AT968*(AF968+AD968)*$O968</f>
        <v>0</v>
      </c>
      <c r="BK968" s="18">
        <f>+$BF$1*AU968*(AH968+AJ968)*$O968</f>
        <v>0</v>
      </c>
      <c r="BL968" s="18">
        <f>+AV968*AL968*$BF$1*$O968</f>
        <v>0</v>
      </c>
      <c r="BM968" s="18">
        <f>+$BF$1*AW968*AN968*$O968</f>
        <v>0</v>
      </c>
      <c r="BN968" s="18">
        <f>SUM(AX968:BE968)</f>
        <v>113559808.22822343</v>
      </c>
      <c r="BO968" s="18">
        <f>SUM(BF968:BM968)</f>
        <v>0</v>
      </c>
      <c r="BP968" s="36">
        <f>ROUND((BO968+BN968),0)</f>
        <v>113559808</v>
      </c>
      <c r="BQ968" s="33" t="s">
        <v>11411</v>
      </c>
    </row>
    <row r="969" spans="1:69" s="33" customFormat="1" x14ac:dyDescent="0.25">
      <c r="A969" s="34" t="s">
        <v>7158</v>
      </c>
      <c r="B969" s="33" t="s">
        <v>7480</v>
      </c>
      <c r="C969" s="34">
        <v>3766</v>
      </c>
      <c r="D969" s="33" t="s">
        <v>7158</v>
      </c>
      <c r="E969" s="33" t="s">
        <v>5935</v>
      </c>
      <c r="F969" s="33" t="s">
        <v>582</v>
      </c>
      <c r="G969" s="34">
        <v>5233</v>
      </c>
      <c r="H969" s="34">
        <v>111001102199</v>
      </c>
      <c r="I969" s="33" t="s">
        <v>802</v>
      </c>
      <c r="J969" s="33">
        <v>1</v>
      </c>
      <c r="K969" s="22">
        <v>3.4711883561739638</v>
      </c>
      <c r="L969" s="16"/>
      <c r="M969" s="16">
        <f>+K969/$M$1</f>
        <v>0.24316180921743677</v>
      </c>
      <c r="N969" s="16">
        <f>+(M969-$N$2)/($N$1-$N$2)</f>
        <v>1.9919606275011457E-2</v>
      </c>
      <c r="O969" s="35">
        <f>1+N969</f>
        <v>1.0199196062750115</v>
      </c>
      <c r="P969" s="17">
        <f>SUM(Q969:AB969)</f>
        <v>1784</v>
      </c>
      <c r="Q969" s="17">
        <v>0</v>
      </c>
      <c r="R969" s="17">
        <v>0</v>
      </c>
      <c r="S969" s="17">
        <v>0</v>
      </c>
      <c r="T969" s="17">
        <v>96</v>
      </c>
      <c r="U969" s="17">
        <v>0</v>
      </c>
      <c r="V969" s="17">
        <v>635</v>
      </c>
      <c r="W969" s="17">
        <v>0</v>
      </c>
      <c r="X969" s="17">
        <v>756</v>
      </c>
      <c r="Y969" s="17">
        <v>0</v>
      </c>
      <c r="Z969" s="17">
        <v>297</v>
      </c>
      <c r="AA969" s="17">
        <v>0</v>
      </c>
      <c r="AB969" s="17">
        <v>0</v>
      </c>
      <c r="AC969" s="17">
        <f>SUM(AF969:AO969)</f>
        <v>297</v>
      </c>
      <c r="AD969" s="17">
        <v>0</v>
      </c>
      <c r="AE969" s="17">
        <v>0</v>
      </c>
      <c r="AF969" s="17">
        <v>0</v>
      </c>
      <c r="AG969" s="17">
        <v>0</v>
      </c>
      <c r="AH969" s="17">
        <v>0</v>
      </c>
      <c r="AI969" s="17">
        <v>0</v>
      </c>
      <c r="AJ969" s="17">
        <v>0</v>
      </c>
      <c r="AK969" s="17">
        <v>0</v>
      </c>
      <c r="AL969" s="17">
        <v>0</v>
      </c>
      <c r="AM969" s="17">
        <v>297</v>
      </c>
      <c r="AN969" s="17">
        <v>0</v>
      </c>
      <c r="AO969" s="17">
        <v>0</v>
      </c>
      <c r="AP969" s="18">
        <f>+'Per Cápita'!$E$4</f>
        <v>83816</v>
      </c>
      <c r="AQ969" s="18">
        <f>+'Per Cápita'!$E$5</f>
        <v>74019</v>
      </c>
      <c r="AR969" s="18">
        <f>+'Per Cápita'!$E$6</f>
        <v>111028</v>
      </c>
      <c r="AS969" s="18">
        <f>+'Per Cápita'!$E$7</f>
        <v>136064</v>
      </c>
      <c r="AT969" s="18">
        <f>+'Per Cápita'!$F$4</f>
        <v>103408</v>
      </c>
      <c r="AU969" s="18">
        <f>+'Per Cápita'!$F$5</f>
        <v>90347</v>
      </c>
      <c r="AV969" s="18">
        <f>+'Per Cápita'!$F$6</f>
        <v>138242</v>
      </c>
      <c r="AW969" s="18">
        <f>+'Per Cápita'!$F$7</f>
        <v>166544</v>
      </c>
      <c r="AX969" s="18">
        <f>+AP969*($T969+$R969)*$O969</f>
        <v>8206615.8450764511</v>
      </c>
      <c r="AY969" s="18">
        <f>+AQ969*($V969+$X969)*$O969</f>
        <v>105011360.20758627</v>
      </c>
      <c r="AZ969" s="18">
        <f>+AR969*$Z969*$O969</f>
        <v>33632171.311514087</v>
      </c>
      <c r="BA969" s="18">
        <f>+AS969*$AB969*$O969</f>
        <v>0</v>
      </c>
      <c r="BB969" s="18">
        <f>+AT969*(S969+Q969)*$O969</f>
        <v>0</v>
      </c>
      <c r="BC969" s="18">
        <f>+AU969*(U969+W969)*$O969</f>
        <v>0</v>
      </c>
      <c r="BD969" s="18">
        <f>+AV969*Y969*$O969</f>
        <v>0</v>
      </c>
      <c r="BE969" s="18">
        <f>+AW969*AA969*$O969</f>
        <v>0</v>
      </c>
      <c r="BF969" s="18">
        <f>+AP969*($AG969+$AE969)*$BF$1*$O969</f>
        <v>0</v>
      </c>
      <c r="BG969" s="18">
        <f>+AQ969*($AK969+$AI969)*$BF$1*$O969</f>
        <v>0</v>
      </c>
      <c r="BH969" s="18">
        <f>+AR969*$AM969*$BF$1*$O969</f>
        <v>6726434.2623028178</v>
      </c>
      <c r="BI969" s="18">
        <f>+AS969*$AO969*$BF$1*$O969</f>
        <v>0</v>
      </c>
      <c r="BJ969" s="18">
        <f>+$BF$1*AT969*(AF969+AD969)*$O969</f>
        <v>0</v>
      </c>
      <c r="BK969" s="18">
        <f>+$BF$1*AU969*(AH969+AJ969)*$O969</f>
        <v>0</v>
      </c>
      <c r="BL969" s="18">
        <f>+AV969*AL969*$BF$1*$O969</f>
        <v>0</v>
      </c>
      <c r="BM969" s="18">
        <f>+$BF$1*AW969*AN969*$O969</f>
        <v>0</v>
      </c>
      <c r="BN969" s="18">
        <f>SUM(AX969:BE969)</f>
        <v>146850147.36417681</v>
      </c>
      <c r="BO969" s="18">
        <f>SUM(BF969:BM969)</f>
        <v>6726434.2623028178</v>
      </c>
      <c r="BP969" s="36">
        <f>ROUND((BO969+BN969),0)</f>
        <v>153576582</v>
      </c>
      <c r="BQ969" s="33" t="s">
        <v>11411</v>
      </c>
    </row>
    <row r="970" spans="1:69" s="33" customFormat="1" x14ac:dyDescent="0.25">
      <c r="A970" s="34" t="s">
        <v>7158</v>
      </c>
      <c r="B970" s="33" t="s">
        <v>7480</v>
      </c>
      <c r="C970" s="34">
        <v>3766</v>
      </c>
      <c r="D970" s="33" t="s">
        <v>7158</v>
      </c>
      <c r="E970" s="33" t="s">
        <v>5935</v>
      </c>
      <c r="F970" s="33" t="s">
        <v>582</v>
      </c>
      <c r="G970" s="34">
        <v>12477</v>
      </c>
      <c r="H970" s="34">
        <v>111001104035</v>
      </c>
      <c r="I970" s="33" t="s">
        <v>6926</v>
      </c>
      <c r="J970" s="33">
        <v>1</v>
      </c>
      <c r="K970" s="22">
        <v>3.4711883561739638</v>
      </c>
      <c r="L970" s="16"/>
      <c r="M970" s="16">
        <f>+K970/$M$1</f>
        <v>0.24316180921743677</v>
      </c>
      <c r="N970" s="16">
        <f>+(M970-$N$2)/($N$1-$N$2)</f>
        <v>1.9919606275011457E-2</v>
      </c>
      <c r="O970" s="35">
        <f>1+N970</f>
        <v>1.0199196062750115</v>
      </c>
      <c r="P970" s="17">
        <f>SUM(Q970:AB970)</f>
        <v>435</v>
      </c>
      <c r="Q970" s="17">
        <v>0</v>
      </c>
      <c r="R970" s="17">
        <v>0</v>
      </c>
      <c r="S970" s="17">
        <v>0</v>
      </c>
      <c r="T970" s="17">
        <v>0</v>
      </c>
      <c r="U970" s="17">
        <v>0</v>
      </c>
      <c r="V970" s="17">
        <v>133</v>
      </c>
      <c r="W970" s="17">
        <v>0</v>
      </c>
      <c r="X970" s="17">
        <v>216</v>
      </c>
      <c r="Y970" s="17">
        <v>0</v>
      </c>
      <c r="Z970" s="17">
        <v>86</v>
      </c>
      <c r="AA970" s="17">
        <v>0</v>
      </c>
      <c r="AB970" s="17">
        <v>0</v>
      </c>
      <c r="AC970" s="17">
        <f>SUM(AF970:AO970)</f>
        <v>0</v>
      </c>
      <c r="AD970" s="17">
        <v>0</v>
      </c>
      <c r="AE970" s="17">
        <v>0</v>
      </c>
      <c r="AF970" s="17">
        <v>0</v>
      </c>
      <c r="AG970" s="17">
        <v>0</v>
      </c>
      <c r="AH970" s="17">
        <v>0</v>
      </c>
      <c r="AI970" s="17">
        <v>0</v>
      </c>
      <c r="AJ970" s="17">
        <v>0</v>
      </c>
      <c r="AK970" s="17">
        <v>0</v>
      </c>
      <c r="AL970" s="17">
        <v>0</v>
      </c>
      <c r="AM970" s="17">
        <v>0</v>
      </c>
      <c r="AN970" s="17">
        <v>0</v>
      </c>
      <c r="AO970" s="17">
        <v>0</v>
      </c>
      <c r="AP970" s="18">
        <f>+'Per Cápita'!$E$4</f>
        <v>83816</v>
      </c>
      <c r="AQ970" s="18">
        <f>+'Per Cápita'!$E$5</f>
        <v>74019</v>
      </c>
      <c r="AR970" s="18">
        <f>+'Per Cápita'!$E$6</f>
        <v>111028</v>
      </c>
      <c r="AS970" s="18">
        <f>+'Per Cápita'!$E$7</f>
        <v>136064</v>
      </c>
      <c r="AT970" s="18">
        <f>+'Per Cápita'!$F$4</f>
        <v>103408</v>
      </c>
      <c r="AU970" s="18">
        <f>+'Per Cápita'!$F$5</f>
        <v>90347</v>
      </c>
      <c r="AV970" s="18">
        <f>+'Per Cápita'!$F$6</f>
        <v>138242</v>
      </c>
      <c r="AW970" s="18">
        <f>+'Per Cápita'!$F$7</f>
        <v>166544</v>
      </c>
      <c r="AX970" s="18">
        <f>+AP970*($T970+$R970)*$O970</f>
        <v>0</v>
      </c>
      <c r="AY970" s="18">
        <f>+AQ970*($V970+$X970)*$O970</f>
        <v>26347206.838567659</v>
      </c>
      <c r="AZ970" s="18">
        <f>+AR970*$Z970*$O970</f>
        <v>9738608.5279131699</v>
      </c>
      <c r="BA970" s="18">
        <f>+AS970*$AB970*$O970</f>
        <v>0</v>
      </c>
      <c r="BB970" s="18">
        <f>+AT970*(S970+Q970)*$O970</f>
        <v>0</v>
      </c>
      <c r="BC970" s="18">
        <f>+AU970*(U970+W970)*$O970</f>
        <v>0</v>
      </c>
      <c r="BD970" s="18">
        <f>+AV970*Y970*$O970</f>
        <v>0</v>
      </c>
      <c r="BE970" s="18">
        <f>+AW970*AA970*$O970</f>
        <v>0</v>
      </c>
      <c r="BF970" s="18">
        <f>+AP970*($AG970+$AE970)*$BF$1*$O970</f>
        <v>0</v>
      </c>
      <c r="BG970" s="18">
        <f>+AQ970*($AK970+$AI970)*$BF$1*$O970</f>
        <v>0</v>
      </c>
      <c r="BH970" s="18">
        <f>+AR970*$AM970*$BF$1*$O970</f>
        <v>0</v>
      </c>
      <c r="BI970" s="18">
        <f>+AS970*$AO970*$BF$1*$O970</f>
        <v>0</v>
      </c>
      <c r="BJ970" s="18">
        <f>+$BF$1*AT970*(AF970+AD970)*$O970</f>
        <v>0</v>
      </c>
      <c r="BK970" s="18">
        <f>+$BF$1*AU970*(AH970+AJ970)*$O970</f>
        <v>0</v>
      </c>
      <c r="BL970" s="18">
        <f>+AV970*AL970*$BF$1*$O970</f>
        <v>0</v>
      </c>
      <c r="BM970" s="18">
        <f>+$BF$1*AW970*AN970*$O970</f>
        <v>0</v>
      </c>
      <c r="BN970" s="18">
        <f>SUM(AX970:BE970)</f>
        <v>36085815.366480827</v>
      </c>
      <c r="BO970" s="18">
        <f>SUM(BF970:BM970)</f>
        <v>0</v>
      </c>
      <c r="BP970" s="36">
        <f>ROUND((BO970+BN970),0)</f>
        <v>36085815</v>
      </c>
      <c r="BQ970" s="33" t="s">
        <v>11411</v>
      </c>
    </row>
    <row r="971" spans="1:69" s="33" customFormat="1" x14ac:dyDescent="0.25">
      <c r="A971" s="34" t="s">
        <v>7158</v>
      </c>
      <c r="B971" s="33" t="s">
        <v>7480</v>
      </c>
      <c r="C971" s="34">
        <v>3766</v>
      </c>
      <c r="D971" s="33" t="s">
        <v>7158</v>
      </c>
      <c r="E971" s="33" t="s">
        <v>5935</v>
      </c>
      <c r="F971" s="33" t="s">
        <v>582</v>
      </c>
      <c r="G971" s="34">
        <v>99106</v>
      </c>
      <c r="H971" s="34">
        <v>111001104183</v>
      </c>
      <c r="I971" s="33" t="s">
        <v>803</v>
      </c>
      <c r="J971" s="33">
        <v>1</v>
      </c>
      <c r="K971" s="22">
        <v>3.4711883561739638</v>
      </c>
      <c r="L971" s="16"/>
      <c r="M971" s="16">
        <f>+K971/$M$1</f>
        <v>0.24316180921743677</v>
      </c>
      <c r="N971" s="16">
        <f>+(M971-$N$2)/($N$1-$N$2)</f>
        <v>1.9919606275011457E-2</v>
      </c>
      <c r="O971" s="35">
        <f>1+N971</f>
        <v>1.0199196062750115</v>
      </c>
      <c r="P971" s="17">
        <f>SUM(Q971:AB971)</f>
        <v>3256</v>
      </c>
      <c r="Q971" s="17">
        <v>0</v>
      </c>
      <c r="R971" s="17">
        <v>0</v>
      </c>
      <c r="S971" s="17">
        <v>0</v>
      </c>
      <c r="T971" s="17">
        <v>199</v>
      </c>
      <c r="U971" s="17">
        <v>0</v>
      </c>
      <c r="V971" s="17">
        <v>1280</v>
      </c>
      <c r="W971" s="17">
        <v>0</v>
      </c>
      <c r="X971" s="17">
        <v>1197</v>
      </c>
      <c r="Y971" s="17">
        <v>0</v>
      </c>
      <c r="Z971" s="17">
        <v>580</v>
      </c>
      <c r="AA971" s="17">
        <v>0</v>
      </c>
      <c r="AB971" s="17">
        <v>0</v>
      </c>
      <c r="AC971" s="17">
        <f>SUM(AF971:AO971)</f>
        <v>0</v>
      </c>
      <c r="AD971" s="17">
        <v>0</v>
      </c>
      <c r="AE971" s="17">
        <v>0</v>
      </c>
      <c r="AF971" s="17">
        <v>0</v>
      </c>
      <c r="AG971" s="17">
        <v>0</v>
      </c>
      <c r="AH971" s="17">
        <v>0</v>
      </c>
      <c r="AI971" s="17">
        <v>0</v>
      </c>
      <c r="AJ971" s="17">
        <v>0</v>
      </c>
      <c r="AK971" s="17">
        <v>0</v>
      </c>
      <c r="AL971" s="17">
        <v>0</v>
      </c>
      <c r="AM971" s="17">
        <v>0</v>
      </c>
      <c r="AN971" s="17">
        <v>0</v>
      </c>
      <c r="AO971" s="17">
        <v>0</v>
      </c>
      <c r="AP971" s="18">
        <f>+'Per Cápita'!$E$4</f>
        <v>83816</v>
      </c>
      <c r="AQ971" s="18">
        <f>+'Per Cápita'!$E$5</f>
        <v>74019</v>
      </c>
      <c r="AR971" s="18">
        <f>+'Per Cápita'!$E$6</f>
        <v>111028</v>
      </c>
      <c r="AS971" s="18">
        <f>+'Per Cápita'!$E$7</f>
        <v>136064</v>
      </c>
      <c r="AT971" s="18">
        <f>+'Per Cápita'!$F$4</f>
        <v>103408</v>
      </c>
      <c r="AU971" s="18">
        <f>+'Per Cápita'!$F$5</f>
        <v>90347</v>
      </c>
      <c r="AV971" s="18">
        <f>+'Per Cápita'!$F$6</f>
        <v>138242</v>
      </c>
      <c r="AW971" s="18">
        <f>+'Per Cápita'!$F$7</f>
        <v>166544</v>
      </c>
      <c r="AX971" s="18">
        <f>+AP971*($T971+$R971)*$O971</f>
        <v>17011630.762189727</v>
      </c>
      <c r="AY971" s="18">
        <f>+AQ971*($V971+$X971)*$O971</f>
        <v>186997224.46742719</v>
      </c>
      <c r="AZ971" s="18">
        <f>+AR971*$Z971*$O971</f>
        <v>65678987.746391147</v>
      </c>
      <c r="BA971" s="18">
        <f>+AS971*$AB971*$O971</f>
        <v>0</v>
      </c>
      <c r="BB971" s="18">
        <f>+AT971*(S971+Q971)*$O971</f>
        <v>0</v>
      </c>
      <c r="BC971" s="18">
        <f>+AU971*(U971+W971)*$O971</f>
        <v>0</v>
      </c>
      <c r="BD971" s="18">
        <f>+AV971*Y971*$O971</f>
        <v>0</v>
      </c>
      <c r="BE971" s="18">
        <f>+AW971*AA971*$O971</f>
        <v>0</v>
      </c>
      <c r="BF971" s="18">
        <f>+AP971*($AG971+$AE971)*$BF$1*$O971</f>
        <v>0</v>
      </c>
      <c r="BG971" s="18">
        <f>+AQ971*($AK971+$AI971)*$BF$1*$O971</f>
        <v>0</v>
      </c>
      <c r="BH971" s="18">
        <f>+AR971*$AM971*$BF$1*$O971</f>
        <v>0</v>
      </c>
      <c r="BI971" s="18">
        <f>+AS971*$AO971*$BF$1*$O971</f>
        <v>0</v>
      </c>
      <c r="BJ971" s="18">
        <f>+$BF$1*AT971*(AF971+AD971)*$O971</f>
        <v>0</v>
      </c>
      <c r="BK971" s="18">
        <f>+$BF$1*AU971*(AH971+AJ971)*$O971</f>
        <v>0</v>
      </c>
      <c r="BL971" s="18">
        <f>+AV971*AL971*$BF$1*$O971</f>
        <v>0</v>
      </c>
      <c r="BM971" s="18">
        <f>+$BF$1*AW971*AN971*$O971</f>
        <v>0</v>
      </c>
      <c r="BN971" s="18">
        <f>SUM(AX971:BE971)</f>
        <v>269687842.97600806</v>
      </c>
      <c r="BO971" s="18">
        <f>SUM(BF971:BM971)</f>
        <v>0</v>
      </c>
      <c r="BP971" s="36">
        <f>ROUND((BO971+BN971),0)</f>
        <v>269687843</v>
      </c>
      <c r="BQ971" s="33" t="s">
        <v>11411</v>
      </c>
    </row>
    <row r="972" spans="1:69" s="33" customFormat="1" x14ac:dyDescent="0.25">
      <c r="A972" s="34" t="s">
        <v>7158</v>
      </c>
      <c r="B972" s="33" t="s">
        <v>7480</v>
      </c>
      <c r="C972" s="34">
        <v>3766</v>
      </c>
      <c r="D972" s="33" t="s">
        <v>7158</v>
      </c>
      <c r="E972" s="33" t="s">
        <v>5935</v>
      </c>
      <c r="F972" s="33" t="s">
        <v>582</v>
      </c>
      <c r="G972" s="34">
        <v>107592</v>
      </c>
      <c r="H972" s="34">
        <v>111001104256</v>
      </c>
      <c r="I972" s="33" t="s">
        <v>804</v>
      </c>
      <c r="J972" s="33">
        <v>1</v>
      </c>
      <c r="K972" s="22">
        <v>3.4711883561739638</v>
      </c>
      <c r="L972" s="16"/>
      <c r="M972" s="16">
        <f>+K972/$M$1</f>
        <v>0.24316180921743677</v>
      </c>
      <c r="N972" s="16">
        <f>+(M972-$N$2)/($N$1-$N$2)</f>
        <v>1.9919606275011457E-2</v>
      </c>
      <c r="O972" s="35">
        <f>1+N972</f>
        <v>1.0199196062750115</v>
      </c>
      <c r="P972" s="17">
        <f>SUM(Q972:AB972)</f>
        <v>2165</v>
      </c>
      <c r="Q972" s="17">
        <v>0</v>
      </c>
      <c r="R972" s="17">
        <v>0</v>
      </c>
      <c r="S972" s="17">
        <v>0</v>
      </c>
      <c r="T972" s="17">
        <v>119</v>
      </c>
      <c r="U972" s="17">
        <v>0</v>
      </c>
      <c r="V972" s="17">
        <v>876</v>
      </c>
      <c r="W972" s="17">
        <v>0</v>
      </c>
      <c r="X972" s="17">
        <v>744</v>
      </c>
      <c r="Y972" s="17">
        <v>0</v>
      </c>
      <c r="Z972" s="17">
        <v>426</v>
      </c>
      <c r="AA972" s="17">
        <v>0</v>
      </c>
      <c r="AB972" s="17">
        <v>0</v>
      </c>
      <c r="AC972" s="17">
        <f>SUM(AF972:AO972)</f>
        <v>119</v>
      </c>
      <c r="AD972" s="17">
        <v>0</v>
      </c>
      <c r="AE972" s="17">
        <v>0</v>
      </c>
      <c r="AF972" s="17">
        <v>0</v>
      </c>
      <c r="AG972" s="17">
        <v>119</v>
      </c>
      <c r="AH972" s="17">
        <v>0</v>
      </c>
      <c r="AI972" s="17">
        <v>0</v>
      </c>
      <c r="AJ972" s="17">
        <v>0</v>
      </c>
      <c r="AK972" s="17">
        <v>0</v>
      </c>
      <c r="AL972" s="17">
        <v>0</v>
      </c>
      <c r="AM972" s="17">
        <v>0</v>
      </c>
      <c r="AN972" s="17">
        <v>0</v>
      </c>
      <c r="AO972" s="17">
        <v>0</v>
      </c>
      <c r="AP972" s="18">
        <f>+'Per Cápita'!$E$4</f>
        <v>83816</v>
      </c>
      <c r="AQ972" s="18">
        <f>+'Per Cápita'!$E$5</f>
        <v>74019</v>
      </c>
      <c r="AR972" s="18">
        <f>+'Per Cápita'!$E$6</f>
        <v>111028</v>
      </c>
      <c r="AS972" s="18">
        <f>+'Per Cápita'!$E$7</f>
        <v>136064</v>
      </c>
      <c r="AT972" s="18">
        <f>+'Per Cápita'!$F$4</f>
        <v>103408</v>
      </c>
      <c r="AU972" s="18">
        <f>+'Per Cápita'!$F$5</f>
        <v>90347</v>
      </c>
      <c r="AV972" s="18">
        <f>+'Per Cápita'!$F$6</f>
        <v>138242</v>
      </c>
      <c r="AW972" s="18">
        <f>+'Per Cápita'!$F$7</f>
        <v>166544</v>
      </c>
      <c r="AX972" s="18">
        <f>+AP972*($T972+$R972)*$O972</f>
        <v>10172784.224626018</v>
      </c>
      <c r="AY972" s="18">
        <f>+AQ972*($V972+$X972)*$O972</f>
        <v>122299355.52572952</v>
      </c>
      <c r="AZ972" s="18">
        <f>+AR972*$Z972*$O972</f>
        <v>48240084.103383847</v>
      </c>
      <c r="BA972" s="18">
        <f>+AS972*$AB972*$O972</f>
        <v>0</v>
      </c>
      <c r="BB972" s="18">
        <f>+AT972*(S972+Q972)*$O972</f>
        <v>0</v>
      </c>
      <c r="BC972" s="18">
        <f>+AU972*(U972+W972)*$O972</f>
        <v>0</v>
      </c>
      <c r="BD972" s="18">
        <f>+AV972*Y972*$O972</f>
        <v>0</v>
      </c>
      <c r="BE972" s="18">
        <f>+AW972*AA972*$O972</f>
        <v>0</v>
      </c>
      <c r="BF972" s="18">
        <f>+AP972*($AG972+$AE972)*$BF$1*$O972</f>
        <v>2034556.8449252036</v>
      </c>
      <c r="BG972" s="18">
        <f>+AQ972*($AK972+$AI972)*$BF$1*$O972</f>
        <v>0</v>
      </c>
      <c r="BH972" s="18">
        <f>+AR972*$AM972*$BF$1*$O972</f>
        <v>0</v>
      </c>
      <c r="BI972" s="18">
        <f>+AS972*$AO972*$BF$1*$O972</f>
        <v>0</v>
      </c>
      <c r="BJ972" s="18">
        <f>+$BF$1*AT972*(AF972+AD972)*$O972</f>
        <v>0</v>
      </c>
      <c r="BK972" s="18">
        <f>+$BF$1*AU972*(AH972+AJ972)*$O972</f>
        <v>0</v>
      </c>
      <c r="BL972" s="18">
        <f>+AV972*AL972*$BF$1*$O972</f>
        <v>0</v>
      </c>
      <c r="BM972" s="18">
        <f>+$BF$1*AW972*AN972*$O972</f>
        <v>0</v>
      </c>
      <c r="BN972" s="18">
        <f>SUM(AX972:BE972)</f>
        <v>180712223.85373938</v>
      </c>
      <c r="BO972" s="18">
        <f>SUM(BF972:BM972)</f>
        <v>2034556.8449252036</v>
      </c>
      <c r="BP972" s="36">
        <f>ROUND((BO972+BN972),0)</f>
        <v>182746781</v>
      </c>
      <c r="BQ972" s="33" t="s">
        <v>11411</v>
      </c>
    </row>
    <row r="973" spans="1:69" s="33" customFormat="1" x14ac:dyDescent="0.25">
      <c r="A973" s="34" t="s">
        <v>7158</v>
      </c>
      <c r="B973" s="33" t="s">
        <v>7480</v>
      </c>
      <c r="C973" s="34">
        <v>3766</v>
      </c>
      <c r="D973" s="33" t="s">
        <v>7158</v>
      </c>
      <c r="E973" s="33" t="s">
        <v>5935</v>
      </c>
      <c r="F973" s="33" t="s">
        <v>582</v>
      </c>
      <c r="G973" s="34">
        <v>107597</v>
      </c>
      <c r="H973" s="34">
        <v>111001104264</v>
      </c>
      <c r="I973" s="33" t="s">
        <v>805</v>
      </c>
      <c r="J973" s="33">
        <v>1</v>
      </c>
      <c r="K973" s="22">
        <v>3.4711883561739638</v>
      </c>
      <c r="L973" s="16"/>
      <c r="M973" s="16">
        <f>+K973/$M$1</f>
        <v>0.24316180921743677</v>
      </c>
      <c r="N973" s="16">
        <f>+(M973-$N$2)/($N$1-$N$2)</f>
        <v>1.9919606275011457E-2</v>
      </c>
      <c r="O973" s="35">
        <f>1+N973</f>
        <v>1.0199196062750115</v>
      </c>
      <c r="P973" s="17">
        <f>SUM(Q973:AB973)</f>
        <v>3087</v>
      </c>
      <c r="Q973" s="17">
        <v>0</v>
      </c>
      <c r="R973" s="17">
        <v>0</v>
      </c>
      <c r="S973" s="17">
        <v>0</v>
      </c>
      <c r="T973" s="17">
        <v>168</v>
      </c>
      <c r="U973" s="17">
        <v>0</v>
      </c>
      <c r="V973" s="17">
        <v>1188</v>
      </c>
      <c r="W973" s="17">
        <v>0</v>
      </c>
      <c r="X973" s="17">
        <v>1259</v>
      </c>
      <c r="Y973" s="17">
        <v>0</v>
      </c>
      <c r="Z973" s="17">
        <v>472</v>
      </c>
      <c r="AA973" s="17">
        <v>0</v>
      </c>
      <c r="AB973" s="17">
        <v>0</v>
      </c>
      <c r="AC973" s="17">
        <f>SUM(AF973:AO973)</f>
        <v>0</v>
      </c>
      <c r="AD973" s="17">
        <v>0</v>
      </c>
      <c r="AE973" s="17">
        <v>0</v>
      </c>
      <c r="AF973" s="17">
        <v>0</v>
      </c>
      <c r="AG973" s="17">
        <v>0</v>
      </c>
      <c r="AH973" s="17">
        <v>0</v>
      </c>
      <c r="AI973" s="17">
        <v>0</v>
      </c>
      <c r="AJ973" s="17">
        <v>0</v>
      </c>
      <c r="AK973" s="17">
        <v>0</v>
      </c>
      <c r="AL973" s="17">
        <v>0</v>
      </c>
      <c r="AM973" s="17">
        <v>0</v>
      </c>
      <c r="AN973" s="17">
        <v>0</v>
      </c>
      <c r="AO973" s="17">
        <v>0</v>
      </c>
      <c r="AP973" s="18">
        <f>+'Per Cápita'!$E$4</f>
        <v>83816</v>
      </c>
      <c r="AQ973" s="18">
        <f>+'Per Cápita'!$E$5</f>
        <v>74019</v>
      </c>
      <c r="AR973" s="18">
        <f>+'Per Cápita'!$E$6</f>
        <v>111028</v>
      </c>
      <c r="AS973" s="18">
        <f>+'Per Cápita'!$E$7</f>
        <v>136064</v>
      </c>
      <c r="AT973" s="18">
        <f>+'Per Cápita'!$F$4</f>
        <v>103408</v>
      </c>
      <c r="AU973" s="18">
        <f>+'Per Cápita'!$F$5</f>
        <v>90347</v>
      </c>
      <c r="AV973" s="18">
        <f>+'Per Cápita'!$F$6</f>
        <v>138242</v>
      </c>
      <c r="AW973" s="18">
        <f>+'Per Cápita'!$F$7</f>
        <v>166544</v>
      </c>
      <c r="AX973" s="18">
        <f>+AP973*($T973+$R973)*$O973</f>
        <v>14361577.72888379</v>
      </c>
      <c r="AY973" s="18">
        <f>+AQ973*($V973+$X973)*$O973</f>
        <v>184732421.58732107</v>
      </c>
      <c r="AZ973" s="18">
        <f>+AR973*$Z973*$O973</f>
        <v>53449107.269476935</v>
      </c>
      <c r="BA973" s="18">
        <f>+AS973*$AB973*$O973</f>
        <v>0</v>
      </c>
      <c r="BB973" s="18">
        <f>+AT973*(S973+Q973)*$O973</f>
        <v>0</v>
      </c>
      <c r="BC973" s="18">
        <f>+AU973*(U973+W973)*$O973</f>
        <v>0</v>
      </c>
      <c r="BD973" s="18">
        <f>+AV973*Y973*$O973</f>
        <v>0</v>
      </c>
      <c r="BE973" s="18">
        <f>+AW973*AA973*$O973</f>
        <v>0</v>
      </c>
      <c r="BF973" s="18">
        <f>+AP973*($AG973+$AE973)*$BF$1*$O973</f>
        <v>0</v>
      </c>
      <c r="BG973" s="18">
        <f>+AQ973*($AK973+$AI973)*$BF$1*$O973</f>
        <v>0</v>
      </c>
      <c r="BH973" s="18">
        <f>+AR973*$AM973*$BF$1*$O973</f>
        <v>0</v>
      </c>
      <c r="BI973" s="18">
        <f>+AS973*$AO973*$BF$1*$O973</f>
        <v>0</v>
      </c>
      <c r="BJ973" s="18">
        <f>+$BF$1*AT973*(AF973+AD973)*$O973</f>
        <v>0</v>
      </c>
      <c r="BK973" s="18">
        <f>+$BF$1*AU973*(AH973+AJ973)*$O973</f>
        <v>0</v>
      </c>
      <c r="BL973" s="18">
        <f>+AV973*AL973*$BF$1*$O973</f>
        <v>0</v>
      </c>
      <c r="BM973" s="18">
        <f>+$BF$1*AW973*AN973*$O973</f>
        <v>0</v>
      </c>
      <c r="BN973" s="18">
        <f>SUM(AX973:BE973)</f>
        <v>252543106.5856818</v>
      </c>
      <c r="BO973" s="18">
        <f>SUM(BF973:BM973)</f>
        <v>0</v>
      </c>
      <c r="BP973" s="36">
        <f>ROUND((BO973+BN973),0)</f>
        <v>252543107</v>
      </c>
      <c r="BQ973" s="33" t="s">
        <v>11411</v>
      </c>
    </row>
    <row r="974" spans="1:69" s="33" customFormat="1" x14ac:dyDescent="0.25">
      <c r="A974" s="34" t="s">
        <v>7158</v>
      </c>
      <c r="B974" s="33" t="s">
        <v>7480</v>
      </c>
      <c r="C974" s="34">
        <v>3766</v>
      </c>
      <c r="D974" s="33" t="s">
        <v>7158</v>
      </c>
      <c r="E974" s="33" t="s">
        <v>5935</v>
      </c>
      <c r="F974" s="33" t="s">
        <v>582</v>
      </c>
      <c r="G974" s="34">
        <v>105290</v>
      </c>
      <c r="H974" s="34">
        <v>111001104272</v>
      </c>
      <c r="I974" s="33" t="s">
        <v>806</v>
      </c>
      <c r="J974" s="33">
        <v>1</v>
      </c>
      <c r="K974" s="22">
        <v>3.4711883561739638</v>
      </c>
      <c r="L974" s="16"/>
      <c r="M974" s="16">
        <f>+K974/$M$1</f>
        <v>0.24316180921743677</v>
      </c>
      <c r="N974" s="16">
        <f>+(M974-$N$2)/($N$1-$N$2)</f>
        <v>1.9919606275011457E-2</v>
      </c>
      <c r="O974" s="35">
        <f>1+N974</f>
        <v>1.0199196062750115</v>
      </c>
      <c r="P974" s="17">
        <f>SUM(Q974:AB974)</f>
        <v>2155</v>
      </c>
      <c r="Q974" s="17">
        <v>0</v>
      </c>
      <c r="R974" s="17">
        <v>0</v>
      </c>
      <c r="S974" s="17">
        <v>0</v>
      </c>
      <c r="T974" s="17">
        <v>144</v>
      </c>
      <c r="U974" s="17">
        <v>0</v>
      </c>
      <c r="V974" s="17">
        <v>766</v>
      </c>
      <c r="W974" s="17">
        <v>0</v>
      </c>
      <c r="X974" s="17">
        <v>812</v>
      </c>
      <c r="Y974" s="17">
        <v>0</v>
      </c>
      <c r="Z974" s="17">
        <v>433</v>
      </c>
      <c r="AA974" s="17">
        <v>0</v>
      </c>
      <c r="AB974" s="17">
        <v>0</v>
      </c>
      <c r="AC974" s="17">
        <f>SUM(AF974:AO974)</f>
        <v>0</v>
      </c>
      <c r="AD974" s="17">
        <v>0</v>
      </c>
      <c r="AE974" s="17">
        <v>0</v>
      </c>
      <c r="AF974" s="17">
        <v>0</v>
      </c>
      <c r="AG974" s="17">
        <v>0</v>
      </c>
      <c r="AH974" s="17">
        <v>0</v>
      </c>
      <c r="AI974" s="17">
        <v>0</v>
      </c>
      <c r="AJ974" s="17">
        <v>0</v>
      </c>
      <c r="AK974" s="17">
        <v>0</v>
      </c>
      <c r="AL974" s="17">
        <v>0</v>
      </c>
      <c r="AM974" s="17">
        <v>0</v>
      </c>
      <c r="AN974" s="17">
        <v>0</v>
      </c>
      <c r="AO974" s="17">
        <v>0</v>
      </c>
      <c r="AP974" s="18">
        <f>+'Per Cápita'!$E$4</f>
        <v>83816</v>
      </c>
      <c r="AQ974" s="18">
        <f>+'Per Cápita'!$E$5</f>
        <v>74019</v>
      </c>
      <c r="AR974" s="18">
        <f>+'Per Cápita'!$E$6</f>
        <v>111028</v>
      </c>
      <c r="AS974" s="18">
        <f>+'Per Cápita'!$E$7</f>
        <v>136064</v>
      </c>
      <c r="AT974" s="18">
        <f>+'Per Cápita'!$F$4</f>
        <v>103408</v>
      </c>
      <c r="AU974" s="18">
        <f>+'Per Cápita'!$F$5</f>
        <v>90347</v>
      </c>
      <c r="AV974" s="18">
        <f>+'Per Cápita'!$F$6</f>
        <v>138242</v>
      </c>
      <c r="AW974" s="18">
        <f>+'Per Cápita'!$F$7</f>
        <v>166544</v>
      </c>
      <c r="AX974" s="18">
        <f>+AP974*($T974+$R974)*$O974</f>
        <v>12309923.767614678</v>
      </c>
      <c r="AY974" s="18">
        <f>+AQ974*($V974+$X974)*$O974</f>
        <v>119128631.49358098</v>
      </c>
      <c r="AZ974" s="18">
        <f>+AR974*$Z974*$O974</f>
        <v>49032761.54170236</v>
      </c>
      <c r="BA974" s="18">
        <f>+AS974*$AB974*$O974</f>
        <v>0</v>
      </c>
      <c r="BB974" s="18">
        <f>+AT974*(S974+Q974)*$O974</f>
        <v>0</v>
      </c>
      <c r="BC974" s="18">
        <f>+AU974*(U974+W974)*$O974</f>
        <v>0</v>
      </c>
      <c r="BD974" s="18">
        <f>+AV974*Y974*$O974</f>
        <v>0</v>
      </c>
      <c r="BE974" s="18">
        <f>+AW974*AA974*$O974</f>
        <v>0</v>
      </c>
      <c r="BF974" s="18">
        <f>+AP974*($AG974+$AE974)*$BF$1*$O974</f>
        <v>0</v>
      </c>
      <c r="BG974" s="18">
        <f>+AQ974*($AK974+$AI974)*$BF$1*$O974</f>
        <v>0</v>
      </c>
      <c r="BH974" s="18">
        <f>+AR974*$AM974*$BF$1*$O974</f>
        <v>0</v>
      </c>
      <c r="BI974" s="18">
        <f>+AS974*$AO974*$BF$1*$O974</f>
        <v>0</v>
      </c>
      <c r="BJ974" s="18">
        <f>+$BF$1*AT974*(AF974+AD974)*$O974</f>
        <v>0</v>
      </c>
      <c r="BK974" s="18">
        <f>+$BF$1*AU974*(AH974+AJ974)*$O974</f>
        <v>0</v>
      </c>
      <c r="BL974" s="18">
        <f>+AV974*AL974*$BF$1*$O974</f>
        <v>0</v>
      </c>
      <c r="BM974" s="18">
        <f>+$BF$1*AW974*AN974*$O974</f>
        <v>0</v>
      </c>
      <c r="BN974" s="18">
        <f>SUM(AX974:BE974)</f>
        <v>180471316.80289802</v>
      </c>
      <c r="BO974" s="18">
        <f>SUM(BF974:BM974)</f>
        <v>0</v>
      </c>
      <c r="BP974" s="36">
        <f>ROUND((BO974+BN974),0)</f>
        <v>180471317</v>
      </c>
      <c r="BQ974" s="33" t="s">
        <v>11411</v>
      </c>
    </row>
    <row r="975" spans="1:69" s="33" customFormat="1" x14ac:dyDescent="0.25">
      <c r="A975" s="34" t="s">
        <v>7158</v>
      </c>
      <c r="B975" s="33" t="s">
        <v>7480</v>
      </c>
      <c r="C975" s="34">
        <v>3766</v>
      </c>
      <c r="D975" s="33" t="s">
        <v>7158</v>
      </c>
      <c r="E975" s="33" t="s">
        <v>5935</v>
      </c>
      <c r="F975" s="33" t="s">
        <v>582</v>
      </c>
      <c r="G975" s="34">
        <v>105291</v>
      </c>
      <c r="H975" s="34">
        <v>111001104281</v>
      </c>
      <c r="I975" s="33" t="s">
        <v>807</v>
      </c>
      <c r="J975" s="33">
        <v>1</v>
      </c>
      <c r="K975" s="22">
        <v>3.4711883561739638</v>
      </c>
      <c r="L975" s="16"/>
      <c r="M975" s="16">
        <f>+K975/$M$1</f>
        <v>0.24316180921743677</v>
      </c>
      <c r="N975" s="16">
        <f>+(M975-$N$2)/($N$1-$N$2)</f>
        <v>1.9919606275011457E-2</v>
      </c>
      <c r="O975" s="35">
        <f>1+N975</f>
        <v>1.0199196062750115</v>
      </c>
      <c r="P975" s="17">
        <f>SUM(Q975:AB975)</f>
        <v>4089</v>
      </c>
      <c r="Q975" s="17">
        <v>0</v>
      </c>
      <c r="R975" s="17">
        <v>0</v>
      </c>
      <c r="S975" s="17">
        <v>0</v>
      </c>
      <c r="T975" s="17">
        <v>271</v>
      </c>
      <c r="U975" s="17">
        <v>0</v>
      </c>
      <c r="V975" s="17">
        <v>1598</v>
      </c>
      <c r="W975" s="17">
        <v>0</v>
      </c>
      <c r="X975" s="17">
        <v>1441</v>
      </c>
      <c r="Y975" s="17">
        <v>0</v>
      </c>
      <c r="Z975" s="17">
        <v>778</v>
      </c>
      <c r="AA975" s="17">
        <v>0</v>
      </c>
      <c r="AB975" s="17">
        <v>1</v>
      </c>
      <c r="AC975" s="17">
        <f>SUM(AF975:AO975)</f>
        <v>0</v>
      </c>
      <c r="AD975" s="17">
        <v>0</v>
      </c>
      <c r="AE975" s="17">
        <v>0</v>
      </c>
      <c r="AF975" s="17">
        <v>0</v>
      </c>
      <c r="AG975" s="17">
        <v>0</v>
      </c>
      <c r="AH975" s="17">
        <v>0</v>
      </c>
      <c r="AI975" s="17">
        <v>0</v>
      </c>
      <c r="AJ975" s="17">
        <v>0</v>
      </c>
      <c r="AK975" s="17">
        <v>0</v>
      </c>
      <c r="AL975" s="17">
        <v>0</v>
      </c>
      <c r="AM975" s="17">
        <v>0</v>
      </c>
      <c r="AN975" s="17">
        <v>0</v>
      </c>
      <c r="AO975" s="17">
        <v>0</v>
      </c>
      <c r="AP975" s="18">
        <f>+'Per Cápita'!$E$4</f>
        <v>83816</v>
      </c>
      <c r="AQ975" s="18">
        <f>+'Per Cápita'!$E$5</f>
        <v>74019</v>
      </c>
      <c r="AR975" s="18">
        <f>+'Per Cápita'!$E$6</f>
        <v>111028</v>
      </c>
      <c r="AS975" s="18">
        <f>+'Per Cápita'!$E$7</f>
        <v>136064</v>
      </c>
      <c r="AT975" s="18">
        <f>+'Per Cápita'!$F$4</f>
        <v>103408</v>
      </c>
      <c r="AU975" s="18">
        <f>+'Per Cápita'!$F$5</f>
        <v>90347</v>
      </c>
      <c r="AV975" s="18">
        <f>+'Per Cápita'!$F$6</f>
        <v>138242</v>
      </c>
      <c r="AW975" s="18">
        <f>+'Per Cápita'!$F$7</f>
        <v>166544</v>
      </c>
      <c r="AX975" s="18">
        <f>+AP975*($T975+$R975)*$O975</f>
        <v>23166592.645997066</v>
      </c>
      <c r="AY975" s="18">
        <f>+AQ975*($V975+$X975)*$O975</f>
        <v>229424531.75474817</v>
      </c>
      <c r="AZ975" s="18">
        <f>+AR975*$Z975*$O975</f>
        <v>88100435.287400544</v>
      </c>
      <c r="BA975" s="18">
        <f>+AS975*$AB975*$O975</f>
        <v>138774.34130820318</v>
      </c>
      <c r="BB975" s="18">
        <f>+AT975*(S975+Q975)*$O975</f>
        <v>0</v>
      </c>
      <c r="BC975" s="18">
        <f>+AU975*(U975+W975)*$O975</f>
        <v>0</v>
      </c>
      <c r="BD975" s="18">
        <f>+AV975*Y975*$O975</f>
        <v>0</v>
      </c>
      <c r="BE975" s="18">
        <f>+AW975*AA975*$O975</f>
        <v>0</v>
      </c>
      <c r="BF975" s="18">
        <f>+AP975*($AG975+$AE975)*$BF$1*$O975</f>
        <v>0</v>
      </c>
      <c r="BG975" s="18">
        <f>+AQ975*($AK975+$AI975)*$BF$1*$O975</f>
        <v>0</v>
      </c>
      <c r="BH975" s="18">
        <f>+AR975*$AM975*$BF$1*$O975</f>
        <v>0</v>
      </c>
      <c r="BI975" s="18">
        <f>+AS975*$AO975*$BF$1*$O975</f>
        <v>0</v>
      </c>
      <c r="BJ975" s="18">
        <f>+$BF$1*AT975*(AF975+AD975)*$O975</f>
        <v>0</v>
      </c>
      <c r="BK975" s="18">
        <f>+$BF$1*AU975*(AH975+AJ975)*$O975</f>
        <v>0</v>
      </c>
      <c r="BL975" s="18">
        <f>+AV975*AL975*$BF$1*$O975</f>
        <v>0</v>
      </c>
      <c r="BM975" s="18">
        <f>+$BF$1*AW975*AN975*$O975</f>
        <v>0</v>
      </c>
      <c r="BN975" s="18">
        <f>SUM(AX975:BE975)</f>
        <v>340830334.02945393</v>
      </c>
      <c r="BO975" s="18">
        <f>SUM(BF975:BM975)</f>
        <v>0</v>
      </c>
      <c r="BP975" s="36">
        <f>ROUND((BO975+BN975),0)</f>
        <v>340830334</v>
      </c>
      <c r="BQ975" s="33" t="s">
        <v>11411</v>
      </c>
    </row>
    <row r="976" spans="1:69" s="33" customFormat="1" x14ac:dyDescent="0.25">
      <c r="A976" s="34" t="s">
        <v>7158</v>
      </c>
      <c r="B976" s="33" t="s">
        <v>7480</v>
      </c>
      <c r="C976" s="34">
        <v>3766</v>
      </c>
      <c r="D976" s="33" t="s">
        <v>7158</v>
      </c>
      <c r="E976" s="33" t="s">
        <v>5935</v>
      </c>
      <c r="F976" s="33" t="s">
        <v>582</v>
      </c>
      <c r="G976" s="34">
        <v>107596</v>
      </c>
      <c r="H976" s="34">
        <v>111001104299</v>
      </c>
      <c r="I976" s="33" t="s">
        <v>808</v>
      </c>
      <c r="J976" s="33">
        <v>1</v>
      </c>
      <c r="K976" s="22">
        <v>3.4711883561739638</v>
      </c>
      <c r="L976" s="16"/>
      <c r="M976" s="16">
        <f>+K976/$M$1</f>
        <v>0.24316180921743677</v>
      </c>
      <c r="N976" s="16">
        <f>+(M976-$N$2)/($N$1-$N$2)</f>
        <v>1.9919606275011457E-2</v>
      </c>
      <c r="O976" s="35">
        <f>1+N976</f>
        <v>1.0199196062750115</v>
      </c>
      <c r="P976" s="17">
        <f>SUM(Q976:AB976)</f>
        <v>3204</v>
      </c>
      <c r="Q976" s="17">
        <v>0</v>
      </c>
      <c r="R976" s="17">
        <v>0</v>
      </c>
      <c r="S976" s="17">
        <v>0</v>
      </c>
      <c r="T976" s="17">
        <v>237</v>
      </c>
      <c r="U976" s="17">
        <v>0</v>
      </c>
      <c r="V976" s="17">
        <v>1430</v>
      </c>
      <c r="W976" s="17">
        <v>0</v>
      </c>
      <c r="X976" s="17">
        <v>1133</v>
      </c>
      <c r="Y976" s="17">
        <v>0</v>
      </c>
      <c r="Z976" s="17">
        <v>404</v>
      </c>
      <c r="AA976" s="17">
        <v>0</v>
      </c>
      <c r="AB976" s="17">
        <v>0</v>
      </c>
      <c r="AC976" s="17">
        <f>SUM(AF976:AO976)</f>
        <v>0</v>
      </c>
      <c r="AD976" s="17">
        <v>0</v>
      </c>
      <c r="AE976" s="17">
        <v>0</v>
      </c>
      <c r="AF976" s="17">
        <v>0</v>
      </c>
      <c r="AG976" s="17">
        <v>0</v>
      </c>
      <c r="AH976" s="17">
        <v>0</v>
      </c>
      <c r="AI976" s="17">
        <v>0</v>
      </c>
      <c r="AJ976" s="17">
        <v>0</v>
      </c>
      <c r="AK976" s="17">
        <v>0</v>
      </c>
      <c r="AL976" s="17">
        <v>0</v>
      </c>
      <c r="AM976" s="17">
        <v>0</v>
      </c>
      <c r="AN976" s="17">
        <v>0</v>
      </c>
      <c r="AO976" s="17">
        <v>0</v>
      </c>
      <c r="AP976" s="18">
        <f>+'Per Cápita'!$E$4</f>
        <v>83816</v>
      </c>
      <c r="AQ976" s="18">
        <f>+'Per Cápita'!$E$5</f>
        <v>74019</v>
      </c>
      <c r="AR976" s="18">
        <f>+'Per Cápita'!$E$6</f>
        <v>111028</v>
      </c>
      <c r="AS976" s="18">
        <f>+'Per Cápita'!$E$7</f>
        <v>136064</v>
      </c>
      <c r="AT976" s="18">
        <f>+'Per Cápita'!$F$4</f>
        <v>103408</v>
      </c>
      <c r="AU976" s="18">
        <f>+'Per Cápita'!$F$5</f>
        <v>90347</v>
      </c>
      <c r="AV976" s="18">
        <f>+'Per Cápita'!$F$6</f>
        <v>138242</v>
      </c>
      <c r="AW976" s="18">
        <f>+'Per Cápita'!$F$7</f>
        <v>166544</v>
      </c>
      <c r="AX976" s="18">
        <f>+AP976*($T976+$R976)*$O976</f>
        <v>20260082.867532488</v>
      </c>
      <c r="AY976" s="18">
        <f>+AQ976*($V976+$X976)*$O976</f>
        <v>193489659.39039803</v>
      </c>
      <c r="AZ976" s="18">
        <f>+AR976*$Z976*$O976</f>
        <v>45748812.154382803</v>
      </c>
      <c r="BA976" s="18">
        <f>+AS976*$AB976*$O976</f>
        <v>0</v>
      </c>
      <c r="BB976" s="18">
        <f>+AT976*(S976+Q976)*$O976</f>
        <v>0</v>
      </c>
      <c r="BC976" s="18">
        <f>+AU976*(U976+W976)*$O976</f>
        <v>0</v>
      </c>
      <c r="BD976" s="18">
        <f>+AV976*Y976*$O976</f>
        <v>0</v>
      </c>
      <c r="BE976" s="18">
        <f>+AW976*AA976*$O976</f>
        <v>0</v>
      </c>
      <c r="BF976" s="18">
        <f>+AP976*($AG976+$AE976)*$BF$1*$O976</f>
        <v>0</v>
      </c>
      <c r="BG976" s="18">
        <f>+AQ976*($AK976+$AI976)*$BF$1*$O976</f>
        <v>0</v>
      </c>
      <c r="BH976" s="18">
        <f>+AR976*$AM976*$BF$1*$O976</f>
        <v>0</v>
      </c>
      <c r="BI976" s="18">
        <f>+AS976*$AO976*$BF$1*$O976</f>
        <v>0</v>
      </c>
      <c r="BJ976" s="18">
        <f>+$BF$1*AT976*(AF976+AD976)*$O976</f>
        <v>0</v>
      </c>
      <c r="BK976" s="18">
        <f>+$BF$1*AU976*(AH976+AJ976)*$O976</f>
        <v>0</v>
      </c>
      <c r="BL976" s="18">
        <f>+AV976*AL976*$BF$1*$O976</f>
        <v>0</v>
      </c>
      <c r="BM976" s="18">
        <f>+$BF$1*AW976*AN976*$O976</f>
        <v>0</v>
      </c>
      <c r="BN976" s="18">
        <f>SUM(AX976:BE976)</f>
        <v>259498554.41231331</v>
      </c>
      <c r="BO976" s="18">
        <f>SUM(BF976:BM976)</f>
        <v>0</v>
      </c>
      <c r="BP976" s="36">
        <f>ROUND((BO976+BN976),0)</f>
        <v>259498554</v>
      </c>
      <c r="BQ976" s="33" t="s">
        <v>11411</v>
      </c>
    </row>
    <row r="977" spans="1:69" s="33" customFormat="1" x14ac:dyDescent="0.25">
      <c r="A977" s="34" t="s">
        <v>7158</v>
      </c>
      <c r="B977" s="33" t="s">
        <v>7480</v>
      </c>
      <c r="C977" s="34">
        <v>3766</v>
      </c>
      <c r="D977" s="33" t="s">
        <v>7158</v>
      </c>
      <c r="E977" s="33" t="s">
        <v>5935</v>
      </c>
      <c r="F977" s="33" t="s">
        <v>582</v>
      </c>
      <c r="G977" s="34">
        <v>107614</v>
      </c>
      <c r="H977" s="34">
        <v>111001104302</v>
      </c>
      <c r="I977" s="33" t="s">
        <v>809</v>
      </c>
      <c r="J977" s="33">
        <v>1</v>
      </c>
      <c r="K977" s="22">
        <v>3.4711883561739638</v>
      </c>
      <c r="L977" s="16"/>
      <c r="M977" s="16">
        <f>+K977/$M$1</f>
        <v>0.24316180921743677</v>
      </c>
      <c r="N977" s="16">
        <f>+(M977-$N$2)/($N$1-$N$2)</f>
        <v>1.9919606275011457E-2</v>
      </c>
      <c r="O977" s="35">
        <f>1+N977</f>
        <v>1.0199196062750115</v>
      </c>
      <c r="P977" s="17">
        <f>SUM(Q977:AB977)</f>
        <v>3259</v>
      </c>
      <c r="Q977" s="17">
        <v>0</v>
      </c>
      <c r="R977" s="17">
        <v>0</v>
      </c>
      <c r="S977" s="17">
        <v>0</v>
      </c>
      <c r="T977" s="17">
        <v>216</v>
      </c>
      <c r="U977" s="17">
        <v>0</v>
      </c>
      <c r="V977" s="17">
        <v>1409</v>
      </c>
      <c r="W977" s="17">
        <v>0</v>
      </c>
      <c r="X977" s="17">
        <v>1152</v>
      </c>
      <c r="Y977" s="17">
        <v>0</v>
      </c>
      <c r="Z977" s="17">
        <v>482</v>
      </c>
      <c r="AA977" s="17">
        <v>0</v>
      </c>
      <c r="AB977" s="17">
        <v>0</v>
      </c>
      <c r="AC977" s="17">
        <f>SUM(AF977:AO977)</f>
        <v>0</v>
      </c>
      <c r="AD977" s="17">
        <v>0</v>
      </c>
      <c r="AE977" s="17">
        <v>0</v>
      </c>
      <c r="AF977" s="17">
        <v>0</v>
      </c>
      <c r="AG977" s="17">
        <v>0</v>
      </c>
      <c r="AH977" s="17">
        <v>0</v>
      </c>
      <c r="AI977" s="17">
        <v>0</v>
      </c>
      <c r="AJ977" s="17">
        <v>0</v>
      </c>
      <c r="AK977" s="17">
        <v>0</v>
      </c>
      <c r="AL977" s="17">
        <v>0</v>
      </c>
      <c r="AM977" s="17">
        <v>0</v>
      </c>
      <c r="AN977" s="17">
        <v>0</v>
      </c>
      <c r="AO977" s="17">
        <v>0</v>
      </c>
      <c r="AP977" s="18">
        <f>+'Per Cápita'!$E$4</f>
        <v>83816</v>
      </c>
      <c r="AQ977" s="18">
        <f>+'Per Cápita'!$E$5</f>
        <v>74019</v>
      </c>
      <c r="AR977" s="18">
        <f>+'Per Cápita'!$E$6</f>
        <v>111028</v>
      </c>
      <c r="AS977" s="18">
        <f>+'Per Cápita'!$E$7</f>
        <v>136064</v>
      </c>
      <c r="AT977" s="18">
        <f>+'Per Cápita'!$F$4</f>
        <v>103408</v>
      </c>
      <c r="AU977" s="18">
        <f>+'Per Cápita'!$F$5</f>
        <v>90347</v>
      </c>
      <c r="AV977" s="18">
        <f>+'Per Cápita'!$F$6</f>
        <v>138242</v>
      </c>
      <c r="AW977" s="18">
        <f>+'Per Cápita'!$F$7</f>
        <v>166544</v>
      </c>
      <c r="AX977" s="18">
        <f>+AP977*($T977+$R977)*$O977</f>
        <v>18464885.651422016</v>
      </c>
      <c r="AY977" s="18">
        <f>+AQ977*($V977+$X977)*$O977</f>
        <v>193338672.53172427</v>
      </c>
      <c r="AZ977" s="18">
        <f>+AR977*$Z977*$O977</f>
        <v>54581503.609931953</v>
      </c>
      <c r="BA977" s="18">
        <f>+AS977*$AB977*$O977</f>
        <v>0</v>
      </c>
      <c r="BB977" s="18">
        <f>+AT977*(S977+Q977)*$O977</f>
        <v>0</v>
      </c>
      <c r="BC977" s="18">
        <f>+AU977*(U977+W977)*$O977</f>
        <v>0</v>
      </c>
      <c r="BD977" s="18">
        <f>+AV977*Y977*$O977</f>
        <v>0</v>
      </c>
      <c r="BE977" s="18">
        <f>+AW977*AA977*$O977</f>
        <v>0</v>
      </c>
      <c r="BF977" s="18">
        <f>+AP977*($AG977+$AE977)*$BF$1*$O977</f>
        <v>0</v>
      </c>
      <c r="BG977" s="18">
        <f>+AQ977*($AK977+$AI977)*$BF$1*$O977</f>
        <v>0</v>
      </c>
      <c r="BH977" s="18">
        <f>+AR977*$AM977*$BF$1*$O977</f>
        <v>0</v>
      </c>
      <c r="BI977" s="18">
        <f>+AS977*$AO977*$BF$1*$O977</f>
        <v>0</v>
      </c>
      <c r="BJ977" s="18">
        <f>+$BF$1*AT977*(AF977+AD977)*$O977</f>
        <v>0</v>
      </c>
      <c r="BK977" s="18">
        <f>+$BF$1*AU977*(AH977+AJ977)*$O977</f>
        <v>0</v>
      </c>
      <c r="BL977" s="18">
        <f>+AV977*AL977*$BF$1*$O977</f>
        <v>0</v>
      </c>
      <c r="BM977" s="18">
        <f>+$BF$1*AW977*AN977*$O977</f>
        <v>0</v>
      </c>
      <c r="BN977" s="18">
        <f>SUM(AX977:BE977)</f>
        <v>266385061.79307824</v>
      </c>
      <c r="BO977" s="18">
        <f>SUM(BF977:BM977)</f>
        <v>0</v>
      </c>
      <c r="BP977" s="36">
        <f>ROUND((BO977+BN977),0)</f>
        <v>266385062</v>
      </c>
      <c r="BQ977" s="33" t="s">
        <v>11411</v>
      </c>
    </row>
    <row r="978" spans="1:69" s="33" customFormat="1" x14ac:dyDescent="0.25">
      <c r="A978" s="34" t="s">
        <v>7158</v>
      </c>
      <c r="B978" s="33" t="s">
        <v>7480</v>
      </c>
      <c r="C978" s="33">
        <v>3766</v>
      </c>
      <c r="D978" s="33" t="s">
        <v>7158</v>
      </c>
      <c r="E978" s="33" t="s">
        <v>5935</v>
      </c>
      <c r="F978" s="33" t="s">
        <v>582</v>
      </c>
      <c r="G978" s="33">
        <v>107593</v>
      </c>
      <c r="H978" s="34">
        <v>111001104329</v>
      </c>
      <c r="I978" s="33" t="s">
        <v>810</v>
      </c>
      <c r="J978" s="33">
        <v>1</v>
      </c>
      <c r="K978" s="22">
        <v>3.4711883561739638</v>
      </c>
      <c r="L978" s="16"/>
      <c r="M978" s="16">
        <f>+K978/$M$1</f>
        <v>0.24316180921743677</v>
      </c>
      <c r="N978" s="16">
        <f>+(M978-$N$2)/($N$1-$N$2)</f>
        <v>1.9919606275011457E-2</v>
      </c>
      <c r="O978" s="35">
        <f>1+N978</f>
        <v>1.0199196062750115</v>
      </c>
      <c r="P978" s="17">
        <f>SUM(Q978:AB978)</f>
        <v>4011</v>
      </c>
      <c r="Q978" s="17">
        <v>0</v>
      </c>
      <c r="R978" s="17">
        <v>0</v>
      </c>
      <c r="S978" s="17">
        <v>0</v>
      </c>
      <c r="T978" s="17">
        <v>209</v>
      </c>
      <c r="U978" s="17">
        <v>0</v>
      </c>
      <c r="V978" s="17">
        <v>1653</v>
      </c>
      <c r="W978" s="17">
        <v>0</v>
      </c>
      <c r="X978" s="17">
        <v>1430</v>
      </c>
      <c r="Y978" s="17">
        <v>0</v>
      </c>
      <c r="Z978" s="17">
        <v>719</v>
      </c>
      <c r="AA978" s="17">
        <v>0</v>
      </c>
      <c r="AB978" s="17">
        <v>0</v>
      </c>
      <c r="AC978" s="17">
        <f>SUM(AF978:AO978)</f>
        <v>0</v>
      </c>
      <c r="AD978" s="17">
        <v>0</v>
      </c>
      <c r="AE978" s="17">
        <v>0</v>
      </c>
      <c r="AF978" s="17">
        <v>0</v>
      </c>
      <c r="AG978" s="17">
        <v>0</v>
      </c>
      <c r="AH978" s="17">
        <v>0</v>
      </c>
      <c r="AI978" s="17">
        <v>0</v>
      </c>
      <c r="AJ978" s="17">
        <v>0</v>
      </c>
      <c r="AK978" s="17">
        <v>0</v>
      </c>
      <c r="AL978" s="17">
        <v>0</v>
      </c>
      <c r="AM978" s="17">
        <v>0</v>
      </c>
      <c r="AN978" s="17">
        <v>0</v>
      </c>
      <c r="AO978" s="17">
        <v>0</v>
      </c>
      <c r="AP978" s="18">
        <f>+'Per Cápita'!$E$4</f>
        <v>83816</v>
      </c>
      <c r="AQ978" s="18">
        <f>+'Per Cápita'!$E$5</f>
        <v>74019</v>
      </c>
      <c r="AR978" s="18">
        <f>+'Per Cápita'!$E$6</f>
        <v>111028</v>
      </c>
      <c r="AS978" s="18">
        <f>+'Per Cápita'!$E$7</f>
        <v>136064</v>
      </c>
      <c r="AT978" s="18">
        <f>+'Per Cápita'!$F$4</f>
        <v>103408</v>
      </c>
      <c r="AU978" s="18">
        <f>+'Per Cápita'!$F$5</f>
        <v>90347</v>
      </c>
      <c r="AV978" s="18">
        <f>+'Per Cápita'!$F$6</f>
        <v>138242</v>
      </c>
      <c r="AW978" s="18">
        <f>+'Per Cápita'!$F$7</f>
        <v>166544</v>
      </c>
      <c r="AX978" s="18">
        <f>+AP978*($T978+$R978)*$O978</f>
        <v>17866486.579385191</v>
      </c>
      <c r="AY978" s="18">
        <f>+AQ978*($V978+$X978)*$O978</f>
        <v>232746242.64557046</v>
      </c>
      <c r="AZ978" s="18">
        <f>+AR978*$Z978*$O978</f>
        <v>81419296.878715932</v>
      </c>
      <c r="BA978" s="18">
        <f>+AS978*$AB978*$O978</f>
        <v>0</v>
      </c>
      <c r="BB978" s="18">
        <f>+AT978*(S978+Q978)*$O978</f>
        <v>0</v>
      </c>
      <c r="BC978" s="18">
        <f>+AU978*(U978+W978)*$O978</f>
        <v>0</v>
      </c>
      <c r="BD978" s="18">
        <f>+AV978*Y978*$O978</f>
        <v>0</v>
      </c>
      <c r="BE978" s="18">
        <f>+AW978*AA978*$O978</f>
        <v>0</v>
      </c>
      <c r="BF978" s="18">
        <f>+AP978*($AG978+$AE978)*$BF$1*$O978</f>
        <v>0</v>
      </c>
      <c r="BG978" s="18">
        <f>+AQ978*($AK978+$AI978)*$BF$1*$O978</f>
        <v>0</v>
      </c>
      <c r="BH978" s="18">
        <f>+AR978*$AM978*$BF$1*$O978</f>
        <v>0</v>
      </c>
      <c r="BI978" s="18">
        <f>+AS978*$AO978*$BF$1*$O978</f>
        <v>0</v>
      </c>
      <c r="BJ978" s="18">
        <f>+$BF$1*AT978*(AF978+AD978)*$O978</f>
        <v>0</v>
      </c>
      <c r="BK978" s="18">
        <f>+$BF$1*AU978*(AH978+AJ978)*$O978</f>
        <v>0</v>
      </c>
      <c r="BL978" s="18">
        <f>+AV978*AL978*$BF$1*$O978</f>
        <v>0</v>
      </c>
      <c r="BM978" s="18">
        <f>+$BF$1*AW978*AN978*$O978</f>
        <v>0</v>
      </c>
      <c r="BN978" s="18">
        <f>SUM(AX978:BE978)</f>
        <v>332032026.10367155</v>
      </c>
      <c r="BO978" s="18">
        <f>SUM(BF978:BM978)</f>
        <v>0</v>
      </c>
      <c r="BP978" s="36">
        <f>ROUND((BO978+BN978),0)</f>
        <v>332032026</v>
      </c>
      <c r="BQ978" s="33" t="s">
        <v>11411</v>
      </c>
    </row>
    <row r="979" spans="1:69" s="33" customFormat="1" x14ac:dyDescent="0.25">
      <c r="A979" s="34" t="s">
        <v>7158</v>
      </c>
      <c r="B979" s="33" t="s">
        <v>7480</v>
      </c>
      <c r="C979" s="33">
        <v>3766</v>
      </c>
      <c r="D979" s="33" t="s">
        <v>7158</v>
      </c>
      <c r="E979" s="33" t="s">
        <v>5935</v>
      </c>
      <c r="F979" s="33" t="s">
        <v>582</v>
      </c>
      <c r="G979" s="33">
        <v>99104</v>
      </c>
      <c r="H979" s="34">
        <v>111001104337</v>
      </c>
      <c r="I979" s="33" t="s">
        <v>4480</v>
      </c>
      <c r="J979" s="33">
        <v>1</v>
      </c>
      <c r="K979" s="22">
        <v>3.4711883561739638</v>
      </c>
      <c r="L979" s="16"/>
      <c r="M979" s="16">
        <f>+K979/$M$1</f>
        <v>0.24316180921743677</v>
      </c>
      <c r="N979" s="16">
        <f>+(M979-$N$2)/($N$1-$N$2)</f>
        <v>1.9919606275011457E-2</v>
      </c>
      <c r="O979" s="35">
        <f>1+N979</f>
        <v>1.0199196062750115</v>
      </c>
      <c r="P979" s="17">
        <f>SUM(Q979:AB979)</f>
        <v>1686</v>
      </c>
      <c r="Q979" s="17">
        <v>0</v>
      </c>
      <c r="R979" s="17">
        <v>0</v>
      </c>
      <c r="S979" s="17">
        <v>0</v>
      </c>
      <c r="T979" s="17">
        <v>122</v>
      </c>
      <c r="U979" s="17">
        <v>0</v>
      </c>
      <c r="V979" s="17">
        <v>726</v>
      </c>
      <c r="W979" s="17">
        <v>0</v>
      </c>
      <c r="X979" s="17">
        <v>582</v>
      </c>
      <c r="Y979" s="17">
        <v>0</v>
      </c>
      <c r="Z979" s="17">
        <v>256</v>
      </c>
      <c r="AA979" s="17">
        <v>0</v>
      </c>
      <c r="AB979" s="17">
        <v>0</v>
      </c>
      <c r="AC979" s="17">
        <f>SUM(AF979:AO979)</f>
        <v>1412</v>
      </c>
      <c r="AD979" s="17">
        <v>0</v>
      </c>
      <c r="AE979" s="17">
        <v>0</v>
      </c>
      <c r="AF979" s="17">
        <v>0</v>
      </c>
      <c r="AG979" s="17">
        <v>122</v>
      </c>
      <c r="AH979" s="17">
        <v>0</v>
      </c>
      <c r="AI979" s="17">
        <v>726</v>
      </c>
      <c r="AJ979" s="17">
        <v>0</v>
      </c>
      <c r="AK979" s="17">
        <v>308</v>
      </c>
      <c r="AL979" s="17">
        <v>0</v>
      </c>
      <c r="AM979" s="17">
        <v>256</v>
      </c>
      <c r="AN979" s="17">
        <v>0</v>
      </c>
      <c r="AO979" s="17">
        <v>0</v>
      </c>
      <c r="AP979" s="18">
        <f>+'Per Cápita'!$E$4</f>
        <v>83816</v>
      </c>
      <c r="AQ979" s="18">
        <f>+'Per Cápita'!$E$5</f>
        <v>74019</v>
      </c>
      <c r="AR979" s="18">
        <f>+'Per Cápita'!$E$6</f>
        <v>111028</v>
      </c>
      <c r="AS979" s="18">
        <f>+'Per Cápita'!$E$7</f>
        <v>136064</v>
      </c>
      <c r="AT979" s="18">
        <f>+'Per Cápita'!$F$4</f>
        <v>103408</v>
      </c>
      <c r="AU979" s="18">
        <f>+'Per Cápita'!$F$5</f>
        <v>90347</v>
      </c>
      <c r="AV979" s="18">
        <f>+'Per Cápita'!$F$6</f>
        <v>138242</v>
      </c>
      <c r="AW979" s="18">
        <f>+'Per Cápita'!$F$7</f>
        <v>166544</v>
      </c>
      <c r="AX979" s="18">
        <f>+AP979*($T979+$R979)*$O979</f>
        <v>10429240.969784657</v>
      </c>
      <c r="AY979" s="18">
        <f>+AQ979*($V979+$X979)*$O979</f>
        <v>98745405.572626069</v>
      </c>
      <c r="AZ979" s="18">
        <f>+AR979*$Z979*$O979</f>
        <v>28989346.315648507</v>
      </c>
      <c r="BA979" s="18">
        <f>+AS979*$AB979*$O979</f>
        <v>0</v>
      </c>
      <c r="BB979" s="18">
        <f>+AT979*(S979+Q979)*$O979</f>
        <v>0</v>
      </c>
      <c r="BC979" s="18">
        <f>+AU979*(U979+W979)*$O979</f>
        <v>0</v>
      </c>
      <c r="BD979" s="18">
        <f>+AV979*Y979*$O979</f>
        <v>0</v>
      </c>
      <c r="BE979" s="18">
        <f>+AW979*AA979*$O979</f>
        <v>0</v>
      </c>
      <c r="BF979" s="18">
        <f>+AP979*($AG979+$AE979)*$BF$1*$O979</f>
        <v>2085848.1939569316</v>
      </c>
      <c r="BG979" s="18">
        <f>+AQ979*($AK979+$AI979)*$BF$1*$O979</f>
        <v>15612041.186864734</v>
      </c>
      <c r="BH979" s="18">
        <f>+AR979*$AM979*$BF$1*$O979</f>
        <v>5797869.2631297018</v>
      </c>
      <c r="BI979" s="18">
        <f>+AS979*$AO979*$BF$1*$O979</f>
        <v>0</v>
      </c>
      <c r="BJ979" s="18">
        <f>+$BF$1*AT979*(AF979+AD979)*$O979</f>
        <v>0</v>
      </c>
      <c r="BK979" s="18">
        <f>+$BF$1*AU979*(AH979+AJ979)*$O979</f>
        <v>0</v>
      </c>
      <c r="BL979" s="18">
        <f>+AV979*AL979*$BF$1*$O979</f>
        <v>0</v>
      </c>
      <c r="BM979" s="18">
        <f>+$BF$1*AW979*AN979*$O979</f>
        <v>0</v>
      </c>
      <c r="BN979" s="18">
        <f>SUM(AX979:BE979)</f>
        <v>138163992.85805923</v>
      </c>
      <c r="BO979" s="18">
        <f>SUM(BF979:BM979)</f>
        <v>23495758.643951364</v>
      </c>
      <c r="BP979" s="36">
        <f>ROUND((BO979+BN979),0)</f>
        <v>161659752</v>
      </c>
      <c r="BQ979" s="33" t="s">
        <v>11411</v>
      </c>
    </row>
    <row r="980" spans="1:69" s="33" customFormat="1" x14ac:dyDescent="0.25">
      <c r="A980" s="34" t="s">
        <v>7158</v>
      </c>
      <c r="B980" s="33" t="s">
        <v>7480</v>
      </c>
      <c r="C980" s="33">
        <v>3766</v>
      </c>
      <c r="D980" s="33" t="s">
        <v>7158</v>
      </c>
      <c r="E980" s="33" t="s">
        <v>5935</v>
      </c>
      <c r="F980" s="33" t="s">
        <v>582</v>
      </c>
      <c r="G980" s="33">
        <v>796</v>
      </c>
      <c r="H980" s="34">
        <v>111001104345</v>
      </c>
      <c r="I980" s="33" t="s">
        <v>7489</v>
      </c>
      <c r="J980" s="33">
        <v>1</v>
      </c>
      <c r="K980" s="22">
        <v>3.4711883561739638</v>
      </c>
      <c r="L980" s="16"/>
      <c r="M980" s="16">
        <f>+K980/$M$1</f>
        <v>0.24316180921743677</v>
      </c>
      <c r="N980" s="16">
        <f>+(M980-$N$2)/($N$1-$N$2)</f>
        <v>1.9919606275011457E-2</v>
      </c>
      <c r="O980" s="35">
        <f>1+N980</f>
        <v>1.0199196062750115</v>
      </c>
      <c r="P980" s="17">
        <f>SUM(Q980:AB980)</f>
        <v>2836</v>
      </c>
      <c r="Q980" s="17">
        <v>0</v>
      </c>
      <c r="R980" s="17">
        <v>0</v>
      </c>
      <c r="S980" s="17">
        <v>0</v>
      </c>
      <c r="T980" s="17">
        <v>188</v>
      </c>
      <c r="U980" s="17">
        <v>0</v>
      </c>
      <c r="V980" s="17">
        <v>1202</v>
      </c>
      <c r="W980" s="17">
        <v>0</v>
      </c>
      <c r="X980" s="17">
        <v>999</v>
      </c>
      <c r="Y980" s="17">
        <v>0</v>
      </c>
      <c r="Z980" s="17">
        <v>447</v>
      </c>
      <c r="AA980" s="17">
        <v>0</v>
      </c>
      <c r="AB980" s="17">
        <v>0</v>
      </c>
      <c r="AC980" s="17">
        <f>SUM(AF980:AO980)</f>
        <v>0</v>
      </c>
      <c r="AD980" s="17">
        <v>0</v>
      </c>
      <c r="AE980" s="17">
        <v>0</v>
      </c>
      <c r="AF980" s="17">
        <v>0</v>
      </c>
      <c r="AG980" s="17">
        <v>0</v>
      </c>
      <c r="AH980" s="17">
        <v>0</v>
      </c>
      <c r="AI980" s="17">
        <v>0</v>
      </c>
      <c r="AJ980" s="17">
        <v>0</v>
      </c>
      <c r="AK980" s="17">
        <v>0</v>
      </c>
      <c r="AL980" s="17">
        <v>0</v>
      </c>
      <c r="AM980" s="17">
        <v>0</v>
      </c>
      <c r="AN980" s="17">
        <v>0</v>
      </c>
      <c r="AO980" s="17">
        <v>0</v>
      </c>
      <c r="AP980" s="18">
        <f>+'Per Cápita'!$E$4</f>
        <v>83816</v>
      </c>
      <c r="AQ980" s="18">
        <f>+'Per Cápita'!$E$5</f>
        <v>74019</v>
      </c>
      <c r="AR980" s="18">
        <f>+'Per Cápita'!$E$6</f>
        <v>111028</v>
      </c>
      <c r="AS980" s="18">
        <f>+'Per Cápita'!$E$7</f>
        <v>136064</v>
      </c>
      <c r="AT980" s="18">
        <f>+'Per Cápita'!$F$4</f>
        <v>103408</v>
      </c>
      <c r="AU980" s="18">
        <f>+'Per Cápita'!$F$5</f>
        <v>90347</v>
      </c>
      <c r="AV980" s="18">
        <f>+'Per Cápita'!$F$6</f>
        <v>138242</v>
      </c>
      <c r="AW980" s="18">
        <f>+'Per Cápita'!$F$7</f>
        <v>166544</v>
      </c>
      <c r="AX980" s="18">
        <f>+AP980*($T980+$R980)*$O980</f>
        <v>16071289.363274718</v>
      </c>
      <c r="AY980" s="18">
        <f>+AQ980*($V980+$X980)*$O980</f>
        <v>166161037.97045106</v>
      </c>
      <c r="AZ980" s="18">
        <f>+AR980*$Z980*$O980</f>
        <v>50618116.418339387</v>
      </c>
      <c r="BA980" s="18">
        <f>+AS980*$AB980*$O980</f>
        <v>0</v>
      </c>
      <c r="BB980" s="18">
        <f>+AT980*(S980+Q980)*$O980</f>
        <v>0</v>
      </c>
      <c r="BC980" s="18">
        <f>+AU980*(U980+W980)*$O980</f>
        <v>0</v>
      </c>
      <c r="BD980" s="18">
        <f>+AV980*Y980*$O980</f>
        <v>0</v>
      </c>
      <c r="BE980" s="18">
        <f>+AW980*AA980*$O980</f>
        <v>0</v>
      </c>
      <c r="BF980" s="18">
        <f>+AP980*($AG980+$AE980)*$BF$1*$O980</f>
        <v>0</v>
      </c>
      <c r="BG980" s="18">
        <f>+AQ980*($AK980+$AI980)*$BF$1*$O980</f>
        <v>0</v>
      </c>
      <c r="BH980" s="18">
        <f>+AR980*$AM980*$BF$1*$O980</f>
        <v>0</v>
      </c>
      <c r="BI980" s="18">
        <f>+AS980*$AO980*$BF$1*$O980</f>
        <v>0</v>
      </c>
      <c r="BJ980" s="18">
        <f>+$BF$1*AT980*(AF980+AD980)*$O980</f>
        <v>0</v>
      </c>
      <c r="BK980" s="18">
        <f>+$BF$1*AU980*(AH980+AJ980)*$O980</f>
        <v>0</v>
      </c>
      <c r="BL980" s="18">
        <f>+AV980*AL980*$BF$1*$O980</f>
        <v>0</v>
      </c>
      <c r="BM980" s="18">
        <f>+$BF$1*AW980*AN980*$O980</f>
        <v>0</v>
      </c>
      <c r="BN980" s="18">
        <f>SUM(AX980:BE980)</f>
        <v>232850443.75206518</v>
      </c>
      <c r="BO980" s="18">
        <f>SUM(BF980:BM980)</f>
        <v>0</v>
      </c>
      <c r="BP980" s="36">
        <f>ROUND((BO980+BN980),0)</f>
        <v>232850444</v>
      </c>
      <c r="BQ980" s="33" t="s">
        <v>11411</v>
      </c>
    </row>
    <row r="981" spans="1:69" s="33" customFormat="1" x14ac:dyDescent="0.25">
      <c r="A981" s="34" t="s">
        <v>7158</v>
      </c>
      <c r="B981" s="33" t="s">
        <v>7480</v>
      </c>
      <c r="C981" s="33">
        <v>3766</v>
      </c>
      <c r="D981" s="33" t="s">
        <v>7158</v>
      </c>
      <c r="E981" s="33" t="s">
        <v>5935</v>
      </c>
      <c r="F981" s="33" t="s">
        <v>582</v>
      </c>
      <c r="G981" s="33">
        <v>5380</v>
      </c>
      <c r="H981" s="34">
        <v>111001104353</v>
      </c>
      <c r="I981" s="33" t="s">
        <v>8309</v>
      </c>
      <c r="J981" s="33">
        <v>1</v>
      </c>
      <c r="K981" s="22">
        <v>3.4711883561739638</v>
      </c>
      <c r="L981" s="16"/>
      <c r="M981" s="16">
        <f>+K981/$M$1</f>
        <v>0.24316180921743677</v>
      </c>
      <c r="N981" s="16">
        <f>+(M981-$N$2)/($N$1-$N$2)</f>
        <v>1.9919606275011457E-2</v>
      </c>
      <c r="O981" s="35">
        <f>1+N981</f>
        <v>1.0199196062750115</v>
      </c>
      <c r="P981" s="17">
        <f>SUM(Q981:AB981)</f>
        <v>2335</v>
      </c>
      <c r="Q981" s="17">
        <v>0</v>
      </c>
      <c r="R981" s="17">
        <v>0</v>
      </c>
      <c r="S981" s="17">
        <v>0</v>
      </c>
      <c r="T981" s="17">
        <v>175</v>
      </c>
      <c r="U981" s="17">
        <v>0</v>
      </c>
      <c r="V981" s="17">
        <v>1154</v>
      </c>
      <c r="W981" s="17">
        <v>0</v>
      </c>
      <c r="X981" s="17">
        <v>757</v>
      </c>
      <c r="Y981" s="17">
        <v>0</v>
      </c>
      <c r="Z981" s="17">
        <v>249</v>
      </c>
      <c r="AA981" s="17">
        <v>0</v>
      </c>
      <c r="AB981" s="17">
        <v>0</v>
      </c>
      <c r="AC981" s="17">
        <f>SUM(AF981:AO981)</f>
        <v>424</v>
      </c>
      <c r="AD981" s="17">
        <v>0</v>
      </c>
      <c r="AE981" s="17">
        <v>0</v>
      </c>
      <c r="AF981" s="17">
        <v>0</v>
      </c>
      <c r="AG981" s="17">
        <v>175</v>
      </c>
      <c r="AH981" s="17">
        <v>0</v>
      </c>
      <c r="AI981" s="17">
        <v>0</v>
      </c>
      <c r="AJ981" s="17">
        <v>0</v>
      </c>
      <c r="AK981" s="17">
        <v>0</v>
      </c>
      <c r="AL981" s="17">
        <v>0</v>
      </c>
      <c r="AM981" s="17">
        <v>249</v>
      </c>
      <c r="AN981" s="17">
        <v>0</v>
      </c>
      <c r="AO981" s="17">
        <v>0</v>
      </c>
      <c r="AP981" s="18">
        <f>+'Per Cápita'!$E$4</f>
        <v>83816</v>
      </c>
      <c r="AQ981" s="18">
        <f>+'Per Cápita'!$E$5</f>
        <v>74019</v>
      </c>
      <c r="AR981" s="18">
        <f>+'Per Cápita'!$E$6</f>
        <v>111028</v>
      </c>
      <c r="AS981" s="18">
        <f>+'Per Cápita'!$E$7</f>
        <v>136064</v>
      </c>
      <c r="AT981" s="18">
        <f>+'Per Cápita'!$F$4</f>
        <v>103408</v>
      </c>
      <c r="AU981" s="18">
        <f>+'Per Cápita'!$F$5</f>
        <v>90347</v>
      </c>
      <c r="AV981" s="18">
        <f>+'Per Cápita'!$F$6</f>
        <v>138242</v>
      </c>
      <c r="AW981" s="18">
        <f>+'Per Cápita'!$F$7</f>
        <v>166544</v>
      </c>
      <c r="AX981" s="18">
        <f>+AP981*($T981+$R981)*$O981</f>
        <v>14959976.800920615</v>
      </c>
      <c r="AY981" s="18">
        <f>+AQ981*($V981+$X981)*$O981</f>
        <v>144267943.46275872</v>
      </c>
      <c r="AZ981" s="18">
        <f>+AR981*$Z981*$O981</f>
        <v>28196668.877329994</v>
      </c>
      <c r="BA981" s="18">
        <f>+AS981*$AB981*$O981</f>
        <v>0</v>
      </c>
      <c r="BB981" s="18">
        <f>+AT981*(S981+Q981)*$O981</f>
        <v>0</v>
      </c>
      <c r="BC981" s="18">
        <f>+AU981*(U981+W981)*$O981</f>
        <v>0</v>
      </c>
      <c r="BD981" s="18">
        <f>+AV981*Y981*$O981</f>
        <v>0</v>
      </c>
      <c r="BE981" s="18">
        <f>+AW981*AA981*$O981</f>
        <v>0</v>
      </c>
      <c r="BF981" s="18">
        <f>+AP981*($AG981+$AE981)*$BF$1*$O981</f>
        <v>2991995.3601841228</v>
      </c>
      <c r="BG981" s="18">
        <f>+AQ981*($AK981+$AI981)*$BF$1*$O981</f>
        <v>0</v>
      </c>
      <c r="BH981" s="18">
        <f>+AR981*$AM981*$BF$1*$O981</f>
        <v>5639333.7754659988</v>
      </c>
      <c r="BI981" s="18">
        <f>+AS981*$AO981*$BF$1*$O981</f>
        <v>0</v>
      </c>
      <c r="BJ981" s="18">
        <f>+$BF$1*AT981*(AF981+AD981)*$O981</f>
        <v>0</v>
      </c>
      <c r="BK981" s="18">
        <f>+$BF$1*AU981*(AH981+AJ981)*$O981</f>
        <v>0</v>
      </c>
      <c r="BL981" s="18">
        <f>+AV981*AL981*$BF$1*$O981</f>
        <v>0</v>
      </c>
      <c r="BM981" s="18">
        <f>+$BF$1*AW981*AN981*$O981</f>
        <v>0</v>
      </c>
      <c r="BN981" s="18">
        <f>SUM(AX981:BE981)</f>
        <v>187424589.14100933</v>
      </c>
      <c r="BO981" s="18">
        <f>SUM(BF981:BM981)</f>
        <v>8631329.1356501207</v>
      </c>
      <c r="BP981" s="36">
        <f>ROUND((BO981+BN981),0)</f>
        <v>196055918</v>
      </c>
      <c r="BQ981" s="33" t="s">
        <v>11411</v>
      </c>
    </row>
    <row r="982" spans="1:69" s="33" customFormat="1" x14ac:dyDescent="0.25">
      <c r="A982" s="34" t="s">
        <v>7158</v>
      </c>
      <c r="B982" s="33" t="s">
        <v>7480</v>
      </c>
      <c r="C982" s="33">
        <v>3766</v>
      </c>
      <c r="D982" s="33" t="s">
        <v>7158</v>
      </c>
      <c r="E982" s="33" t="s">
        <v>5935</v>
      </c>
      <c r="F982" s="33" t="s">
        <v>582</v>
      </c>
      <c r="G982" s="33">
        <v>107595</v>
      </c>
      <c r="H982" s="34">
        <v>111001104388</v>
      </c>
      <c r="I982" s="33" t="s">
        <v>811</v>
      </c>
      <c r="J982" s="33">
        <v>1</v>
      </c>
      <c r="K982" s="22">
        <v>3.4711883561739638</v>
      </c>
      <c r="L982" s="16"/>
      <c r="M982" s="16">
        <f>+K982/$M$1</f>
        <v>0.24316180921743677</v>
      </c>
      <c r="N982" s="16">
        <f>+(M982-$N$2)/($N$1-$N$2)</f>
        <v>1.9919606275011457E-2</v>
      </c>
      <c r="O982" s="35">
        <f>1+N982</f>
        <v>1.0199196062750115</v>
      </c>
      <c r="P982" s="17">
        <f>SUM(Q982:AB982)</f>
        <v>2178</v>
      </c>
      <c r="Q982" s="17">
        <v>0</v>
      </c>
      <c r="R982" s="17">
        <v>0</v>
      </c>
      <c r="S982" s="17">
        <v>0</v>
      </c>
      <c r="T982" s="17">
        <v>197</v>
      </c>
      <c r="U982" s="17">
        <v>0</v>
      </c>
      <c r="V982" s="17">
        <v>1009</v>
      </c>
      <c r="W982" s="17">
        <v>0</v>
      </c>
      <c r="X982" s="17">
        <v>677</v>
      </c>
      <c r="Y982" s="17">
        <v>0</v>
      </c>
      <c r="Z982" s="17">
        <v>295</v>
      </c>
      <c r="AA982" s="17">
        <v>0</v>
      </c>
      <c r="AB982" s="17">
        <v>0</v>
      </c>
      <c r="AC982" s="17">
        <f>SUM(AF982:AO982)</f>
        <v>295</v>
      </c>
      <c r="AD982" s="17">
        <v>0</v>
      </c>
      <c r="AE982" s="17">
        <v>0</v>
      </c>
      <c r="AF982" s="17">
        <v>0</v>
      </c>
      <c r="AG982" s="17">
        <v>0</v>
      </c>
      <c r="AH982" s="17">
        <v>0</v>
      </c>
      <c r="AI982" s="17">
        <v>0</v>
      </c>
      <c r="AJ982" s="17">
        <v>0</v>
      </c>
      <c r="AK982" s="17">
        <v>0</v>
      </c>
      <c r="AL982" s="17">
        <v>0</v>
      </c>
      <c r="AM982" s="17">
        <v>295</v>
      </c>
      <c r="AN982" s="17">
        <v>0</v>
      </c>
      <c r="AO982" s="17">
        <v>0</v>
      </c>
      <c r="AP982" s="18">
        <f>+'Per Cápita'!$E$4</f>
        <v>83816</v>
      </c>
      <c r="AQ982" s="18">
        <f>+'Per Cápita'!$E$5</f>
        <v>74019</v>
      </c>
      <c r="AR982" s="18">
        <f>+'Per Cápita'!$E$6</f>
        <v>111028</v>
      </c>
      <c r="AS982" s="18">
        <f>+'Per Cápita'!$E$7</f>
        <v>136064</v>
      </c>
      <c r="AT982" s="18">
        <f>+'Per Cápita'!$F$4</f>
        <v>103408</v>
      </c>
      <c r="AU982" s="18">
        <f>+'Per Cápita'!$F$5</f>
        <v>90347</v>
      </c>
      <c r="AV982" s="18">
        <f>+'Per Cápita'!$F$6</f>
        <v>138242</v>
      </c>
      <c r="AW982" s="18">
        <f>+'Per Cápita'!$F$7</f>
        <v>166544</v>
      </c>
      <c r="AX982" s="18">
        <f>+AP982*($T982+$R982)*$O982</f>
        <v>16840659.598750636</v>
      </c>
      <c r="AY982" s="18">
        <f>+AQ982*($V982+$X982)*$O982</f>
        <v>127281921.86196296</v>
      </c>
      <c r="AZ982" s="18">
        <f>+AR982*$Z982*$O982</f>
        <v>33405692.043423086</v>
      </c>
      <c r="BA982" s="18">
        <f>+AS982*$AB982*$O982</f>
        <v>0</v>
      </c>
      <c r="BB982" s="18">
        <f>+AT982*(S982+Q982)*$O982</f>
        <v>0</v>
      </c>
      <c r="BC982" s="18">
        <f>+AU982*(U982+W982)*$O982</f>
        <v>0</v>
      </c>
      <c r="BD982" s="18">
        <f>+AV982*Y982*$O982</f>
        <v>0</v>
      </c>
      <c r="BE982" s="18">
        <f>+AW982*AA982*$O982</f>
        <v>0</v>
      </c>
      <c r="BF982" s="18">
        <f>+AP982*($AG982+$AE982)*$BF$1*$O982</f>
        <v>0</v>
      </c>
      <c r="BG982" s="18">
        <f>+AQ982*($AK982+$AI982)*$BF$1*$O982</f>
        <v>0</v>
      </c>
      <c r="BH982" s="18">
        <f>+AR982*$AM982*$BF$1*$O982</f>
        <v>6681138.4086846169</v>
      </c>
      <c r="BI982" s="18">
        <f>+AS982*$AO982*$BF$1*$O982</f>
        <v>0</v>
      </c>
      <c r="BJ982" s="18">
        <f>+$BF$1*AT982*(AF982+AD982)*$O982</f>
        <v>0</v>
      </c>
      <c r="BK982" s="18">
        <f>+$BF$1*AU982*(AH982+AJ982)*$O982</f>
        <v>0</v>
      </c>
      <c r="BL982" s="18">
        <f>+AV982*AL982*$BF$1*$O982</f>
        <v>0</v>
      </c>
      <c r="BM982" s="18">
        <f>+$BF$1*AW982*AN982*$O982</f>
        <v>0</v>
      </c>
      <c r="BN982" s="18">
        <f>SUM(AX982:BE982)</f>
        <v>177528273.50413668</v>
      </c>
      <c r="BO982" s="18">
        <f>SUM(BF982:BM982)</f>
        <v>6681138.4086846169</v>
      </c>
      <c r="BP982" s="36">
        <f>ROUND((BO982+BN982),0)</f>
        <v>184209412</v>
      </c>
      <c r="BQ982" s="33" t="s">
        <v>11411</v>
      </c>
    </row>
    <row r="983" spans="1:69" s="33" customFormat="1" x14ac:dyDescent="0.25">
      <c r="A983" s="34" t="s">
        <v>7158</v>
      </c>
      <c r="B983" s="33" t="s">
        <v>7480</v>
      </c>
      <c r="C983" s="33">
        <v>3766</v>
      </c>
      <c r="D983" s="33" t="s">
        <v>7158</v>
      </c>
      <c r="E983" s="33" t="s">
        <v>5935</v>
      </c>
      <c r="F983" s="33" t="s">
        <v>582</v>
      </c>
      <c r="G983" s="33">
        <v>103743</v>
      </c>
      <c r="H983" s="34">
        <v>111001104558</v>
      </c>
      <c r="I983" s="33" t="s">
        <v>812</v>
      </c>
      <c r="J983" s="33">
        <v>1</v>
      </c>
      <c r="K983" s="22">
        <v>3.4711883561739638</v>
      </c>
      <c r="L983" s="16"/>
      <c r="M983" s="16">
        <f>+K983/$M$1</f>
        <v>0.24316180921743677</v>
      </c>
      <c r="N983" s="16">
        <f>+(M983-$N$2)/($N$1-$N$2)</f>
        <v>1.9919606275011457E-2</v>
      </c>
      <c r="O983" s="35">
        <f>1+N983</f>
        <v>1.0199196062750115</v>
      </c>
      <c r="P983" s="17">
        <f>SUM(Q983:AB983)</f>
        <v>2607</v>
      </c>
      <c r="Q983" s="17">
        <v>0</v>
      </c>
      <c r="R983" s="17">
        <v>0</v>
      </c>
      <c r="S983" s="17">
        <v>0</v>
      </c>
      <c r="T983" s="17">
        <v>150</v>
      </c>
      <c r="U983" s="17">
        <v>0</v>
      </c>
      <c r="V983" s="17">
        <v>1012</v>
      </c>
      <c r="W983" s="17">
        <v>0</v>
      </c>
      <c r="X983" s="17">
        <v>1024</v>
      </c>
      <c r="Y983" s="17">
        <v>0</v>
      </c>
      <c r="Z983" s="17">
        <v>421</v>
      </c>
      <c r="AA983" s="17">
        <v>0</v>
      </c>
      <c r="AB983" s="17">
        <v>0</v>
      </c>
      <c r="AC983" s="17">
        <f>SUM(AF983:AO983)</f>
        <v>0</v>
      </c>
      <c r="AD983" s="17">
        <v>0</v>
      </c>
      <c r="AE983" s="17">
        <v>0</v>
      </c>
      <c r="AF983" s="17">
        <v>0</v>
      </c>
      <c r="AG983" s="17">
        <v>0</v>
      </c>
      <c r="AH983" s="17">
        <v>0</v>
      </c>
      <c r="AI983" s="17">
        <v>0</v>
      </c>
      <c r="AJ983" s="17">
        <v>0</v>
      </c>
      <c r="AK983" s="17">
        <v>0</v>
      </c>
      <c r="AL983" s="17">
        <v>0</v>
      </c>
      <c r="AM983" s="17">
        <v>0</v>
      </c>
      <c r="AN983" s="17">
        <v>0</v>
      </c>
      <c r="AO983" s="17">
        <v>0</v>
      </c>
      <c r="AP983" s="18">
        <f>+'Per Cápita'!$E$4</f>
        <v>83816</v>
      </c>
      <c r="AQ983" s="18">
        <f>+'Per Cápita'!$E$5</f>
        <v>74019</v>
      </c>
      <c r="AR983" s="18">
        <f>+'Per Cápita'!$E$6</f>
        <v>111028</v>
      </c>
      <c r="AS983" s="18">
        <f>+'Per Cápita'!$E$7</f>
        <v>136064</v>
      </c>
      <c r="AT983" s="18">
        <f>+'Per Cápita'!$F$4</f>
        <v>103408</v>
      </c>
      <c r="AU983" s="18">
        <f>+'Per Cápita'!$F$5</f>
        <v>90347</v>
      </c>
      <c r="AV983" s="18">
        <f>+'Per Cápita'!$F$6</f>
        <v>138242</v>
      </c>
      <c r="AW983" s="18">
        <f>+'Per Cápita'!$F$7</f>
        <v>166544</v>
      </c>
      <c r="AX983" s="18">
        <f>+AP983*($T983+$R983)*$O983</f>
        <v>12822837.257931955</v>
      </c>
      <c r="AY983" s="18">
        <f>+AQ983*($V983+$X983)*$O983</f>
        <v>153704622.12986749</v>
      </c>
      <c r="AZ983" s="18">
        <f>+AR983*$Z983*$O983</f>
        <v>47673885.933156334</v>
      </c>
      <c r="BA983" s="18">
        <f>+AS983*$AB983*$O983</f>
        <v>0</v>
      </c>
      <c r="BB983" s="18">
        <f>+AT983*(S983+Q983)*$O983</f>
        <v>0</v>
      </c>
      <c r="BC983" s="18">
        <f>+AU983*(U983+W983)*$O983</f>
        <v>0</v>
      </c>
      <c r="BD983" s="18">
        <f>+AV983*Y983*$O983</f>
        <v>0</v>
      </c>
      <c r="BE983" s="18">
        <f>+AW983*AA983*$O983</f>
        <v>0</v>
      </c>
      <c r="BF983" s="18">
        <f>+AP983*($AG983+$AE983)*$BF$1*$O983</f>
        <v>0</v>
      </c>
      <c r="BG983" s="18">
        <f>+AQ983*($AK983+$AI983)*$BF$1*$O983</f>
        <v>0</v>
      </c>
      <c r="BH983" s="18">
        <f>+AR983*$AM983*$BF$1*$O983</f>
        <v>0</v>
      </c>
      <c r="BI983" s="18">
        <f>+AS983*$AO983*$BF$1*$O983</f>
        <v>0</v>
      </c>
      <c r="BJ983" s="18">
        <f>+$BF$1*AT983*(AF983+AD983)*$O983</f>
        <v>0</v>
      </c>
      <c r="BK983" s="18">
        <f>+$BF$1*AU983*(AH983+AJ983)*$O983</f>
        <v>0</v>
      </c>
      <c r="BL983" s="18">
        <f>+AV983*AL983*$BF$1*$O983</f>
        <v>0</v>
      </c>
      <c r="BM983" s="18">
        <f>+$BF$1*AW983*AN983*$O983</f>
        <v>0</v>
      </c>
      <c r="BN983" s="18">
        <f>SUM(AX983:BE983)</f>
        <v>214201345.32095578</v>
      </c>
      <c r="BO983" s="18">
        <f>SUM(BF983:BM983)</f>
        <v>0</v>
      </c>
      <c r="BP983" s="36">
        <f>ROUND((BO983+BN983),0)</f>
        <v>214201345</v>
      </c>
      <c r="BQ983" s="33" t="s">
        <v>11411</v>
      </c>
    </row>
    <row r="984" spans="1:69" s="33" customFormat="1" x14ac:dyDescent="0.25">
      <c r="A984" s="34" t="s">
        <v>7158</v>
      </c>
      <c r="B984" s="33" t="s">
        <v>7480</v>
      </c>
      <c r="C984" s="33">
        <v>3766</v>
      </c>
      <c r="D984" s="33" t="s">
        <v>7158</v>
      </c>
      <c r="E984" s="33" t="s">
        <v>5935</v>
      </c>
      <c r="F984" s="33" t="s">
        <v>582</v>
      </c>
      <c r="G984" s="33">
        <v>107594</v>
      </c>
      <c r="H984" s="34">
        <v>111001106950</v>
      </c>
      <c r="I984" s="33" t="s">
        <v>7493</v>
      </c>
      <c r="J984" s="33">
        <v>1</v>
      </c>
      <c r="K984" s="22">
        <v>3.4711883561739638</v>
      </c>
      <c r="L984" s="16"/>
      <c r="M984" s="16">
        <f>+K984/$M$1</f>
        <v>0.24316180921743677</v>
      </c>
      <c r="N984" s="16">
        <f>+(M984-$N$2)/($N$1-$N$2)</f>
        <v>1.9919606275011457E-2</v>
      </c>
      <c r="O984" s="35">
        <f>1+N984</f>
        <v>1.0199196062750115</v>
      </c>
      <c r="P984" s="17">
        <f>SUM(Q984:AB984)</f>
        <v>3255</v>
      </c>
      <c r="Q984" s="17">
        <v>0</v>
      </c>
      <c r="R984" s="17">
        <v>0</v>
      </c>
      <c r="S984" s="17">
        <v>0</v>
      </c>
      <c r="T984" s="17">
        <v>184</v>
      </c>
      <c r="U984" s="17">
        <v>0</v>
      </c>
      <c r="V984" s="17">
        <v>1229</v>
      </c>
      <c r="W984" s="17">
        <v>0</v>
      </c>
      <c r="X984" s="17">
        <v>1289</v>
      </c>
      <c r="Y984" s="17">
        <v>0</v>
      </c>
      <c r="Z984" s="17">
        <v>553</v>
      </c>
      <c r="AA984" s="17">
        <v>0</v>
      </c>
      <c r="AB984" s="17">
        <v>0</v>
      </c>
      <c r="AC984" s="17">
        <f>SUM(AF984:AO984)</f>
        <v>0</v>
      </c>
      <c r="AD984" s="17">
        <v>0</v>
      </c>
      <c r="AE984" s="17">
        <v>0</v>
      </c>
      <c r="AF984" s="17">
        <v>0</v>
      </c>
      <c r="AG984" s="17">
        <v>0</v>
      </c>
      <c r="AH984" s="17">
        <v>0</v>
      </c>
      <c r="AI984" s="17">
        <v>0</v>
      </c>
      <c r="AJ984" s="17">
        <v>0</v>
      </c>
      <c r="AK984" s="17">
        <v>0</v>
      </c>
      <c r="AL984" s="17">
        <v>0</v>
      </c>
      <c r="AM984" s="17">
        <v>0</v>
      </c>
      <c r="AN984" s="17">
        <v>0</v>
      </c>
      <c r="AO984" s="17">
        <v>0</v>
      </c>
      <c r="AP984" s="18">
        <f>+'Per Cápita'!$E$4</f>
        <v>83816</v>
      </c>
      <c r="AQ984" s="18">
        <f>+'Per Cápita'!$E$5</f>
        <v>74019</v>
      </c>
      <c r="AR984" s="18">
        <f>+'Per Cápita'!$E$6</f>
        <v>111028</v>
      </c>
      <c r="AS984" s="18">
        <f>+'Per Cápita'!$E$7</f>
        <v>136064</v>
      </c>
      <c r="AT984" s="18">
        <f>+'Per Cápita'!$F$4</f>
        <v>103408</v>
      </c>
      <c r="AU984" s="18">
        <f>+'Per Cápita'!$F$5</f>
        <v>90347</v>
      </c>
      <c r="AV984" s="18">
        <f>+'Per Cápita'!$F$6</f>
        <v>138242</v>
      </c>
      <c r="AW984" s="18">
        <f>+'Per Cápita'!$F$7</f>
        <v>166544</v>
      </c>
      <c r="AX984" s="18">
        <f>+AP984*($T984+$R984)*$O984</f>
        <v>15729347.036396531</v>
      </c>
      <c r="AY984" s="18">
        <f>+AQ984*($V984+$X984)*$O984</f>
        <v>190092455.07023886</v>
      </c>
      <c r="AZ984" s="18">
        <f>+AR984*$Z984*$O984</f>
        <v>62621517.627162598</v>
      </c>
      <c r="BA984" s="18">
        <f>+AS984*$AB984*$O984</f>
        <v>0</v>
      </c>
      <c r="BB984" s="18">
        <f>+AT984*(S984+Q984)*$O984</f>
        <v>0</v>
      </c>
      <c r="BC984" s="18">
        <f>+AU984*(U984+W984)*$O984</f>
        <v>0</v>
      </c>
      <c r="BD984" s="18">
        <f>+AV984*Y984*$O984</f>
        <v>0</v>
      </c>
      <c r="BE984" s="18">
        <f>+AW984*AA984*$O984</f>
        <v>0</v>
      </c>
      <c r="BF984" s="18">
        <f>+AP984*($AG984+$AE984)*$BF$1*$O984</f>
        <v>0</v>
      </c>
      <c r="BG984" s="18">
        <f>+AQ984*($AK984+$AI984)*$BF$1*$O984</f>
        <v>0</v>
      </c>
      <c r="BH984" s="18">
        <f>+AR984*$AM984*$BF$1*$O984</f>
        <v>0</v>
      </c>
      <c r="BI984" s="18">
        <f>+AS984*$AO984*$BF$1*$O984</f>
        <v>0</v>
      </c>
      <c r="BJ984" s="18">
        <f>+$BF$1*AT984*(AF984+AD984)*$O984</f>
        <v>0</v>
      </c>
      <c r="BK984" s="18">
        <f>+$BF$1*AU984*(AH984+AJ984)*$O984</f>
        <v>0</v>
      </c>
      <c r="BL984" s="18">
        <f>+AV984*AL984*$BF$1*$O984</f>
        <v>0</v>
      </c>
      <c r="BM984" s="18">
        <f>+$BF$1*AW984*AN984*$O984</f>
        <v>0</v>
      </c>
      <c r="BN984" s="18">
        <f>SUM(AX984:BE984)</f>
        <v>268443319.73379797</v>
      </c>
      <c r="BO984" s="18">
        <f>SUM(BF984:BM984)</f>
        <v>0</v>
      </c>
      <c r="BP984" s="36">
        <f>ROUND((BO984+BN984),0)</f>
        <v>268443320</v>
      </c>
      <c r="BQ984" s="33" t="s">
        <v>11411</v>
      </c>
    </row>
    <row r="985" spans="1:69" s="33" customFormat="1" x14ac:dyDescent="0.25">
      <c r="A985" s="34" t="s">
        <v>7158</v>
      </c>
      <c r="B985" s="33" t="s">
        <v>7480</v>
      </c>
      <c r="C985" s="33">
        <v>3766</v>
      </c>
      <c r="D985" s="33" t="s">
        <v>7158</v>
      </c>
      <c r="E985" s="33" t="s">
        <v>5935</v>
      </c>
      <c r="F985" s="33" t="s">
        <v>582</v>
      </c>
      <c r="G985" s="33">
        <v>117177</v>
      </c>
      <c r="H985" s="34">
        <v>111001106968</v>
      </c>
      <c r="I985" s="33" t="s">
        <v>7494</v>
      </c>
      <c r="J985" s="33">
        <v>1</v>
      </c>
      <c r="K985" s="22">
        <v>3.4711883561739638</v>
      </c>
      <c r="L985" s="16"/>
      <c r="M985" s="16">
        <f>+K985/$M$1</f>
        <v>0.24316180921743677</v>
      </c>
      <c r="N985" s="16">
        <f>+(M985-$N$2)/($N$1-$N$2)</f>
        <v>1.9919606275011457E-2</v>
      </c>
      <c r="O985" s="35">
        <f>1+N985</f>
        <v>1.0199196062750115</v>
      </c>
      <c r="P985" s="17">
        <f>SUM(Q985:AB985)</f>
        <v>3445</v>
      </c>
      <c r="Q985" s="17">
        <v>0</v>
      </c>
      <c r="R985" s="17">
        <v>0</v>
      </c>
      <c r="S985" s="17">
        <v>0</v>
      </c>
      <c r="T985" s="17">
        <v>198</v>
      </c>
      <c r="U985" s="17">
        <v>0</v>
      </c>
      <c r="V985" s="17">
        <v>1430</v>
      </c>
      <c r="W985" s="17">
        <v>0</v>
      </c>
      <c r="X985" s="17">
        <v>1257</v>
      </c>
      <c r="Y985" s="17">
        <v>0</v>
      </c>
      <c r="Z985" s="17">
        <v>560</v>
      </c>
      <c r="AA985" s="17">
        <v>0</v>
      </c>
      <c r="AB985" s="17">
        <v>0</v>
      </c>
      <c r="AC985" s="17">
        <f>SUM(AF985:AO985)</f>
        <v>0</v>
      </c>
      <c r="AD985" s="17">
        <v>0</v>
      </c>
      <c r="AE985" s="17">
        <v>0</v>
      </c>
      <c r="AF985" s="17">
        <v>0</v>
      </c>
      <c r="AG985" s="17">
        <v>0</v>
      </c>
      <c r="AH985" s="17">
        <v>0</v>
      </c>
      <c r="AI985" s="17">
        <v>0</v>
      </c>
      <c r="AJ985" s="17">
        <v>0</v>
      </c>
      <c r="AK985" s="17">
        <v>0</v>
      </c>
      <c r="AL985" s="17">
        <v>0</v>
      </c>
      <c r="AM985" s="17">
        <v>0</v>
      </c>
      <c r="AN985" s="17">
        <v>0</v>
      </c>
      <c r="AO985" s="17">
        <v>0</v>
      </c>
      <c r="AP985" s="18">
        <f>+'Per Cápita'!$E$4</f>
        <v>83816</v>
      </c>
      <c r="AQ985" s="18">
        <f>+'Per Cápita'!$E$5</f>
        <v>74019</v>
      </c>
      <c r="AR985" s="18">
        <f>+'Per Cápita'!$E$6</f>
        <v>111028</v>
      </c>
      <c r="AS985" s="18">
        <f>+'Per Cápita'!$E$7</f>
        <v>136064</v>
      </c>
      <c r="AT985" s="18">
        <f>+'Per Cápita'!$F$4</f>
        <v>103408</v>
      </c>
      <c r="AU985" s="18">
        <f>+'Per Cápita'!$F$5</f>
        <v>90347</v>
      </c>
      <c r="AV985" s="18">
        <f>+'Per Cápita'!$F$6</f>
        <v>138242</v>
      </c>
      <c r="AW985" s="18">
        <f>+'Per Cápita'!$F$7</f>
        <v>166544</v>
      </c>
      <c r="AX985" s="18">
        <f>+AP985*($T985+$R985)*$O985</f>
        <v>16926145.18047018</v>
      </c>
      <c r="AY985" s="18">
        <f>+AQ985*($V985+$X985)*$O985</f>
        <v>202850844.62816989</v>
      </c>
      <c r="AZ985" s="18">
        <f>+AR985*$Z985*$O985</f>
        <v>63414195.065481111</v>
      </c>
      <c r="BA985" s="18">
        <f>+AS985*$AB985*$O985</f>
        <v>0</v>
      </c>
      <c r="BB985" s="18">
        <f>+AT985*(S985+Q985)*$O985</f>
        <v>0</v>
      </c>
      <c r="BC985" s="18">
        <f>+AU985*(U985+W985)*$O985</f>
        <v>0</v>
      </c>
      <c r="BD985" s="18">
        <f>+AV985*Y985*$O985</f>
        <v>0</v>
      </c>
      <c r="BE985" s="18">
        <f>+AW985*AA985*$O985</f>
        <v>0</v>
      </c>
      <c r="BF985" s="18">
        <f>+AP985*($AG985+$AE985)*$BF$1*$O985</f>
        <v>0</v>
      </c>
      <c r="BG985" s="18">
        <f>+AQ985*($AK985+$AI985)*$BF$1*$O985</f>
        <v>0</v>
      </c>
      <c r="BH985" s="18">
        <f>+AR985*$AM985*$BF$1*$O985</f>
        <v>0</v>
      </c>
      <c r="BI985" s="18">
        <f>+AS985*$AO985*$BF$1*$O985</f>
        <v>0</v>
      </c>
      <c r="BJ985" s="18">
        <f>+$BF$1*AT985*(AF985+AD985)*$O985</f>
        <v>0</v>
      </c>
      <c r="BK985" s="18">
        <f>+$BF$1*AU985*(AH985+AJ985)*$O985</f>
        <v>0</v>
      </c>
      <c r="BL985" s="18">
        <f>+AV985*AL985*$BF$1*$O985</f>
        <v>0</v>
      </c>
      <c r="BM985" s="18">
        <f>+$BF$1*AW985*AN985*$O985</f>
        <v>0</v>
      </c>
      <c r="BN985" s="18">
        <f>SUM(AX985:BE985)</f>
        <v>283191184.87412119</v>
      </c>
      <c r="BO985" s="18">
        <f>SUM(BF985:BM985)</f>
        <v>0</v>
      </c>
      <c r="BP985" s="36">
        <f>ROUND((BO985+BN985),0)</f>
        <v>283191185</v>
      </c>
      <c r="BQ985" s="33" t="s">
        <v>11411</v>
      </c>
    </row>
    <row r="986" spans="1:69" s="33" customFormat="1" x14ac:dyDescent="0.25">
      <c r="A986" s="34" t="s">
        <v>7158</v>
      </c>
      <c r="B986" s="33" t="s">
        <v>7480</v>
      </c>
      <c r="C986" s="33">
        <v>3766</v>
      </c>
      <c r="D986" s="33" t="s">
        <v>7158</v>
      </c>
      <c r="E986" s="33" t="s">
        <v>5935</v>
      </c>
      <c r="F986" s="33" t="s">
        <v>582</v>
      </c>
      <c r="G986" s="33">
        <v>108232</v>
      </c>
      <c r="H986" s="34">
        <v>111001106984</v>
      </c>
      <c r="I986" s="33" t="s">
        <v>813</v>
      </c>
      <c r="J986" s="33">
        <v>1</v>
      </c>
      <c r="K986" s="22">
        <v>3.4711883561739638</v>
      </c>
      <c r="L986" s="16"/>
      <c r="M986" s="16">
        <f>+K986/$M$1</f>
        <v>0.24316180921743677</v>
      </c>
      <c r="N986" s="16">
        <f>+(M986-$N$2)/($N$1-$N$2)</f>
        <v>1.9919606275011457E-2</v>
      </c>
      <c r="O986" s="35">
        <f>1+N986</f>
        <v>1.0199196062750115</v>
      </c>
      <c r="P986" s="17">
        <f>SUM(Q986:AB986)</f>
        <v>3170</v>
      </c>
      <c r="Q986" s="17">
        <v>0</v>
      </c>
      <c r="R986" s="17">
        <v>0</v>
      </c>
      <c r="S986" s="17">
        <v>0</v>
      </c>
      <c r="T986" s="17">
        <v>204</v>
      </c>
      <c r="U986" s="17">
        <v>0</v>
      </c>
      <c r="V986" s="17">
        <v>1421</v>
      </c>
      <c r="W986" s="17">
        <v>0</v>
      </c>
      <c r="X986" s="17">
        <v>1138</v>
      </c>
      <c r="Y986" s="17">
        <v>0</v>
      </c>
      <c r="Z986" s="17">
        <v>407</v>
      </c>
      <c r="AA986" s="17">
        <v>0</v>
      </c>
      <c r="AB986" s="17">
        <v>0</v>
      </c>
      <c r="AC986" s="17">
        <f>SUM(AF986:AO986)</f>
        <v>0</v>
      </c>
      <c r="AD986" s="17">
        <v>0</v>
      </c>
      <c r="AE986" s="17">
        <v>0</v>
      </c>
      <c r="AF986" s="17">
        <v>0</v>
      </c>
      <c r="AG986" s="17">
        <v>0</v>
      </c>
      <c r="AH986" s="17">
        <v>0</v>
      </c>
      <c r="AI986" s="17">
        <v>0</v>
      </c>
      <c r="AJ986" s="17">
        <v>0</v>
      </c>
      <c r="AK986" s="17">
        <v>0</v>
      </c>
      <c r="AL986" s="17">
        <v>0</v>
      </c>
      <c r="AM986" s="17">
        <v>0</v>
      </c>
      <c r="AN986" s="17">
        <v>0</v>
      </c>
      <c r="AO986" s="17">
        <v>0</v>
      </c>
      <c r="AP986" s="18">
        <f>+'Per Cápita'!$E$4</f>
        <v>83816</v>
      </c>
      <c r="AQ986" s="18">
        <f>+'Per Cápita'!$E$5</f>
        <v>74019</v>
      </c>
      <c r="AR986" s="18">
        <f>+'Per Cápita'!$E$6</f>
        <v>111028</v>
      </c>
      <c r="AS986" s="18">
        <f>+'Per Cápita'!$E$7</f>
        <v>136064</v>
      </c>
      <c r="AT986" s="18">
        <f>+'Per Cápita'!$F$4</f>
        <v>103408</v>
      </c>
      <c r="AU986" s="18">
        <f>+'Per Cápita'!$F$5</f>
        <v>90347</v>
      </c>
      <c r="AV986" s="18">
        <f>+'Per Cápita'!$F$6</f>
        <v>138242</v>
      </c>
      <c r="AW986" s="18">
        <f>+'Per Cápita'!$F$7</f>
        <v>166544</v>
      </c>
      <c r="AX986" s="18">
        <f>+AP986*($T986+$R986)*$O986</f>
        <v>17439058.670787457</v>
      </c>
      <c r="AY986" s="18">
        <f>+AQ986*($V986+$X986)*$O986</f>
        <v>193187685.67305052</v>
      </c>
      <c r="AZ986" s="18">
        <f>+AR986*$Z986*$O986</f>
        <v>46088531.056519307</v>
      </c>
      <c r="BA986" s="18">
        <f>+AS986*$AB986*$O986</f>
        <v>0</v>
      </c>
      <c r="BB986" s="18">
        <f>+AT986*(S986+Q986)*$O986</f>
        <v>0</v>
      </c>
      <c r="BC986" s="18">
        <f>+AU986*(U986+W986)*$O986</f>
        <v>0</v>
      </c>
      <c r="BD986" s="18">
        <f>+AV986*Y986*$O986</f>
        <v>0</v>
      </c>
      <c r="BE986" s="18">
        <f>+AW986*AA986*$O986</f>
        <v>0</v>
      </c>
      <c r="BF986" s="18">
        <f>+AP986*($AG986+$AE986)*$BF$1*$O986</f>
        <v>0</v>
      </c>
      <c r="BG986" s="18">
        <f>+AQ986*($AK986+$AI986)*$BF$1*$O986</f>
        <v>0</v>
      </c>
      <c r="BH986" s="18">
        <f>+AR986*$AM986*$BF$1*$O986</f>
        <v>0</v>
      </c>
      <c r="BI986" s="18">
        <f>+AS986*$AO986*$BF$1*$O986</f>
        <v>0</v>
      </c>
      <c r="BJ986" s="18">
        <f>+$BF$1*AT986*(AF986+AD986)*$O986</f>
        <v>0</v>
      </c>
      <c r="BK986" s="18">
        <f>+$BF$1*AU986*(AH986+AJ986)*$O986</f>
        <v>0</v>
      </c>
      <c r="BL986" s="18">
        <f>+AV986*AL986*$BF$1*$O986</f>
        <v>0</v>
      </c>
      <c r="BM986" s="18">
        <f>+$BF$1*AW986*AN986*$O986</f>
        <v>0</v>
      </c>
      <c r="BN986" s="18">
        <f>SUM(AX986:BE986)</f>
        <v>256715275.40035728</v>
      </c>
      <c r="BO986" s="18">
        <f>SUM(BF986:BM986)</f>
        <v>0</v>
      </c>
      <c r="BP986" s="36">
        <f>ROUND((BO986+BN986),0)</f>
        <v>256715275</v>
      </c>
      <c r="BQ986" s="33" t="s">
        <v>11411</v>
      </c>
    </row>
    <row r="987" spans="1:69" s="33" customFormat="1" x14ac:dyDescent="0.25">
      <c r="A987" s="34" t="s">
        <v>7158</v>
      </c>
      <c r="B987" s="33" t="s">
        <v>7480</v>
      </c>
      <c r="C987" s="33">
        <v>3766</v>
      </c>
      <c r="D987" s="33" t="s">
        <v>7158</v>
      </c>
      <c r="E987" s="33" t="s">
        <v>5935</v>
      </c>
      <c r="F987" s="33" t="s">
        <v>582</v>
      </c>
      <c r="G987" s="33">
        <v>108252</v>
      </c>
      <c r="H987" s="34">
        <v>111001107069</v>
      </c>
      <c r="I987" s="33" t="s">
        <v>814</v>
      </c>
      <c r="J987" s="33">
        <v>1</v>
      </c>
      <c r="K987" s="22">
        <v>3.4711883561739638</v>
      </c>
      <c r="L987" s="16"/>
      <c r="M987" s="16">
        <f>+K987/$M$1</f>
        <v>0.24316180921743677</v>
      </c>
      <c r="N987" s="16">
        <f>+(M987-$N$2)/($N$1-$N$2)</f>
        <v>1.9919606275011457E-2</v>
      </c>
      <c r="O987" s="35">
        <f>1+N987</f>
        <v>1.0199196062750115</v>
      </c>
      <c r="P987" s="17">
        <f>SUM(Q987:AB987)</f>
        <v>1952</v>
      </c>
      <c r="Q987" s="17">
        <v>0</v>
      </c>
      <c r="R987" s="17">
        <v>0</v>
      </c>
      <c r="S987" s="17">
        <v>0</v>
      </c>
      <c r="T987" s="17">
        <v>55</v>
      </c>
      <c r="U987" s="17">
        <v>0</v>
      </c>
      <c r="V987" s="17">
        <v>724</v>
      </c>
      <c r="W987" s="17">
        <v>0</v>
      </c>
      <c r="X987" s="17">
        <v>798</v>
      </c>
      <c r="Y987" s="17">
        <v>0</v>
      </c>
      <c r="Z987" s="17">
        <v>375</v>
      </c>
      <c r="AA987" s="17">
        <v>0</v>
      </c>
      <c r="AB987" s="17">
        <v>0</v>
      </c>
      <c r="AC987" s="17">
        <f>SUM(AF987:AO987)</f>
        <v>0</v>
      </c>
      <c r="AD987" s="17">
        <v>0</v>
      </c>
      <c r="AE987" s="17">
        <v>0</v>
      </c>
      <c r="AF987" s="17">
        <v>0</v>
      </c>
      <c r="AG987" s="17">
        <v>0</v>
      </c>
      <c r="AH987" s="17">
        <v>0</v>
      </c>
      <c r="AI987" s="17">
        <v>0</v>
      </c>
      <c r="AJ987" s="17">
        <v>0</v>
      </c>
      <c r="AK987" s="17">
        <v>0</v>
      </c>
      <c r="AL987" s="17">
        <v>0</v>
      </c>
      <c r="AM987" s="17">
        <v>0</v>
      </c>
      <c r="AN987" s="17">
        <v>0</v>
      </c>
      <c r="AO987" s="17">
        <v>0</v>
      </c>
      <c r="AP987" s="18">
        <f>+'Per Cápita'!$E$4</f>
        <v>83816</v>
      </c>
      <c r="AQ987" s="18">
        <f>+'Per Cápita'!$E$5</f>
        <v>74019</v>
      </c>
      <c r="AR987" s="18">
        <f>+'Per Cápita'!$E$6</f>
        <v>111028</v>
      </c>
      <c r="AS987" s="18">
        <f>+'Per Cápita'!$E$7</f>
        <v>136064</v>
      </c>
      <c r="AT987" s="18">
        <f>+'Per Cápita'!$F$4</f>
        <v>103408</v>
      </c>
      <c r="AU987" s="18">
        <f>+'Per Cápita'!$F$5</f>
        <v>90347</v>
      </c>
      <c r="AV987" s="18">
        <f>+'Per Cápita'!$F$6</f>
        <v>138242</v>
      </c>
      <c r="AW987" s="18">
        <f>+'Per Cápita'!$F$7</f>
        <v>166544</v>
      </c>
      <c r="AX987" s="18">
        <f>+AP987*($T987+$R987)*$O987</f>
        <v>4701706.9945750507</v>
      </c>
      <c r="AY987" s="18">
        <f>+AQ987*($V987+$X987)*$O987</f>
        <v>114900999.45071626</v>
      </c>
      <c r="AZ987" s="18">
        <f>+AR987*$Z987*$O987</f>
        <v>42464862.767063245</v>
      </c>
      <c r="BA987" s="18">
        <f>+AS987*$AB987*$O987</f>
        <v>0</v>
      </c>
      <c r="BB987" s="18">
        <f>+AT987*(S987+Q987)*$O987</f>
        <v>0</v>
      </c>
      <c r="BC987" s="18">
        <f>+AU987*(U987+W987)*$O987</f>
        <v>0</v>
      </c>
      <c r="BD987" s="18">
        <f>+AV987*Y987*$O987</f>
        <v>0</v>
      </c>
      <c r="BE987" s="18">
        <f>+AW987*AA987*$O987</f>
        <v>0</v>
      </c>
      <c r="BF987" s="18">
        <f>+AP987*($AG987+$AE987)*$BF$1*$O987</f>
        <v>0</v>
      </c>
      <c r="BG987" s="18">
        <f>+AQ987*($AK987+$AI987)*$BF$1*$O987</f>
        <v>0</v>
      </c>
      <c r="BH987" s="18">
        <f>+AR987*$AM987*$BF$1*$O987</f>
        <v>0</v>
      </c>
      <c r="BI987" s="18">
        <f>+AS987*$AO987*$BF$1*$O987</f>
        <v>0</v>
      </c>
      <c r="BJ987" s="18">
        <f>+$BF$1*AT987*(AF987+AD987)*$O987</f>
        <v>0</v>
      </c>
      <c r="BK987" s="18">
        <f>+$BF$1*AU987*(AH987+AJ987)*$O987</f>
        <v>0</v>
      </c>
      <c r="BL987" s="18">
        <f>+AV987*AL987*$BF$1*$O987</f>
        <v>0</v>
      </c>
      <c r="BM987" s="18">
        <f>+$BF$1*AW987*AN987*$O987</f>
        <v>0</v>
      </c>
      <c r="BN987" s="18">
        <f>SUM(AX987:BE987)</f>
        <v>162067569.21235454</v>
      </c>
      <c r="BO987" s="18">
        <f>SUM(BF987:BM987)</f>
        <v>0</v>
      </c>
      <c r="BP987" s="36">
        <f>ROUND((BO987+BN987),0)</f>
        <v>162067569</v>
      </c>
      <c r="BQ987" s="33" t="s">
        <v>11411</v>
      </c>
    </row>
    <row r="988" spans="1:69" s="33" customFormat="1" x14ac:dyDescent="0.25">
      <c r="A988" s="34" t="s">
        <v>7158</v>
      </c>
      <c r="B988" s="33" t="s">
        <v>7480</v>
      </c>
      <c r="C988" s="33">
        <v>3766</v>
      </c>
      <c r="D988" s="33" t="s">
        <v>7158</v>
      </c>
      <c r="E988" s="33" t="s">
        <v>5935</v>
      </c>
      <c r="F988" s="33" t="s">
        <v>582</v>
      </c>
      <c r="G988" s="33">
        <v>107612</v>
      </c>
      <c r="H988" s="34">
        <v>111001107077</v>
      </c>
      <c r="I988" s="33" t="s">
        <v>4481</v>
      </c>
      <c r="J988" s="33">
        <v>1</v>
      </c>
      <c r="K988" s="22">
        <v>3.4711883561739638</v>
      </c>
      <c r="L988" s="16"/>
      <c r="M988" s="16">
        <f>+K988/$M$1</f>
        <v>0.24316180921743677</v>
      </c>
      <c r="N988" s="16">
        <f>+(M988-$N$2)/($N$1-$N$2)</f>
        <v>1.9919606275011457E-2</v>
      </c>
      <c r="O988" s="35">
        <f>1+N988</f>
        <v>1.0199196062750115</v>
      </c>
      <c r="P988" s="17">
        <f>SUM(Q988:AB988)</f>
        <v>2733</v>
      </c>
      <c r="Q988" s="17">
        <v>0</v>
      </c>
      <c r="R988" s="17">
        <v>0</v>
      </c>
      <c r="S988" s="17">
        <v>0</v>
      </c>
      <c r="T988" s="17">
        <v>191</v>
      </c>
      <c r="U988" s="17">
        <v>0</v>
      </c>
      <c r="V988" s="17">
        <v>1221</v>
      </c>
      <c r="W988" s="17">
        <v>0</v>
      </c>
      <c r="X988" s="17">
        <v>916</v>
      </c>
      <c r="Y988" s="17">
        <v>0</v>
      </c>
      <c r="Z988" s="17">
        <v>0</v>
      </c>
      <c r="AA988" s="17">
        <v>0</v>
      </c>
      <c r="AB988" s="17">
        <v>405</v>
      </c>
      <c r="AC988" s="17">
        <f>SUM(AF988:AO988)</f>
        <v>0</v>
      </c>
      <c r="AD988" s="17">
        <v>0</v>
      </c>
      <c r="AE988" s="17">
        <v>0</v>
      </c>
      <c r="AF988" s="17">
        <v>0</v>
      </c>
      <c r="AG988" s="17">
        <v>0</v>
      </c>
      <c r="AH988" s="17">
        <v>0</v>
      </c>
      <c r="AI988" s="17">
        <v>0</v>
      </c>
      <c r="AJ988" s="17">
        <v>0</v>
      </c>
      <c r="AK988" s="17">
        <v>0</v>
      </c>
      <c r="AL988" s="17">
        <v>0</v>
      </c>
      <c r="AM988" s="17">
        <v>0</v>
      </c>
      <c r="AN988" s="17">
        <v>0</v>
      </c>
      <c r="AO988" s="17">
        <v>0</v>
      </c>
      <c r="AP988" s="18">
        <f>+'Per Cápita'!$E$4</f>
        <v>83816</v>
      </c>
      <c r="AQ988" s="18">
        <f>+'Per Cápita'!$E$5</f>
        <v>74019</v>
      </c>
      <c r="AR988" s="18">
        <f>+'Per Cápita'!$E$6</f>
        <v>111028</v>
      </c>
      <c r="AS988" s="18">
        <f>+'Per Cápita'!$E$7</f>
        <v>136064</v>
      </c>
      <c r="AT988" s="18">
        <f>+'Per Cápita'!$F$4</f>
        <v>103408</v>
      </c>
      <c r="AU988" s="18">
        <f>+'Per Cápita'!$F$5</f>
        <v>90347</v>
      </c>
      <c r="AV988" s="18">
        <f>+'Per Cápita'!$F$6</f>
        <v>138242</v>
      </c>
      <c r="AW988" s="18">
        <f>+'Per Cápita'!$F$7</f>
        <v>166544</v>
      </c>
      <c r="AX988" s="18">
        <f>+AP988*($T988+$R988)*$O988</f>
        <v>16327746.108433357</v>
      </c>
      <c r="AY988" s="18">
        <f>+AQ988*($V988+$X988)*$O988</f>
        <v>161329458.49289137</v>
      </c>
      <c r="AZ988" s="18">
        <f>+AR988*$Z988*$O988</f>
        <v>0</v>
      </c>
      <c r="BA988" s="18">
        <f>+AS988*$AB988*$O988</f>
        <v>56203608.229822285</v>
      </c>
      <c r="BB988" s="18">
        <f>+AT988*(S988+Q988)*$O988</f>
        <v>0</v>
      </c>
      <c r="BC988" s="18">
        <f>+AU988*(U988+W988)*$O988</f>
        <v>0</v>
      </c>
      <c r="BD988" s="18">
        <f>+AV988*Y988*$O988</f>
        <v>0</v>
      </c>
      <c r="BE988" s="18">
        <f>+AW988*AA988*$O988</f>
        <v>0</v>
      </c>
      <c r="BF988" s="18">
        <f>+AP988*($AG988+$AE988)*$BF$1*$O988</f>
        <v>0</v>
      </c>
      <c r="BG988" s="18">
        <f>+AQ988*($AK988+$AI988)*$BF$1*$O988</f>
        <v>0</v>
      </c>
      <c r="BH988" s="18">
        <f>+AR988*$AM988*$BF$1*$O988</f>
        <v>0</v>
      </c>
      <c r="BI988" s="18">
        <f>+AS988*$AO988*$BF$1*$O988</f>
        <v>0</v>
      </c>
      <c r="BJ988" s="18">
        <f>+$BF$1*AT988*(AF988+AD988)*$O988</f>
        <v>0</v>
      </c>
      <c r="BK988" s="18">
        <f>+$BF$1*AU988*(AH988+AJ988)*$O988</f>
        <v>0</v>
      </c>
      <c r="BL988" s="18">
        <f>+AV988*AL988*$BF$1*$O988</f>
        <v>0</v>
      </c>
      <c r="BM988" s="18">
        <f>+$BF$1*AW988*AN988*$O988</f>
        <v>0</v>
      </c>
      <c r="BN988" s="18">
        <f>SUM(AX988:BE988)</f>
        <v>233860812.83114702</v>
      </c>
      <c r="BO988" s="18">
        <f>SUM(BF988:BM988)</f>
        <v>0</v>
      </c>
      <c r="BP988" s="36">
        <f>ROUND((BO988+BN988),0)</f>
        <v>233860813</v>
      </c>
      <c r="BQ988" s="33" t="s">
        <v>11411</v>
      </c>
    </row>
    <row r="989" spans="1:69" s="33" customFormat="1" x14ac:dyDescent="0.25">
      <c r="A989" s="34" t="s">
        <v>7158</v>
      </c>
      <c r="B989" s="33" t="s">
        <v>7480</v>
      </c>
      <c r="C989" s="33">
        <v>3766</v>
      </c>
      <c r="D989" s="33" t="s">
        <v>7158</v>
      </c>
      <c r="E989" s="33" t="s">
        <v>5935</v>
      </c>
      <c r="F989" s="33" t="s">
        <v>582</v>
      </c>
      <c r="G989" s="33">
        <v>108231</v>
      </c>
      <c r="H989" s="34">
        <v>111001107115</v>
      </c>
      <c r="I989" s="33" t="s">
        <v>815</v>
      </c>
      <c r="J989" s="33">
        <v>1</v>
      </c>
      <c r="K989" s="22">
        <v>3.4711883561739638</v>
      </c>
      <c r="L989" s="16"/>
      <c r="M989" s="16">
        <f>+K989/$M$1</f>
        <v>0.24316180921743677</v>
      </c>
      <c r="N989" s="16">
        <f>+(M989-$N$2)/($N$1-$N$2)</f>
        <v>1.9919606275011457E-2</v>
      </c>
      <c r="O989" s="35">
        <f>1+N989</f>
        <v>1.0199196062750115</v>
      </c>
      <c r="P989" s="17">
        <f>SUM(Q989:AB989)</f>
        <v>2851</v>
      </c>
      <c r="Q989" s="17">
        <v>0</v>
      </c>
      <c r="R989" s="17">
        <v>0</v>
      </c>
      <c r="S989" s="17">
        <v>0</v>
      </c>
      <c r="T989" s="17">
        <v>245</v>
      </c>
      <c r="U989" s="17">
        <v>0</v>
      </c>
      <c r="V989" s="17">
        <v>1451</v>
      </c>
      <c r="W989" s="17">
        <v>0</v>
      </c>
      <c r="X989" s="17">
        <v>886</v>
      </c>
      <c r="Y989" s="17">
        <v>0</v>
      </c>
      <c r="Z989" s="17">
        <v>269</v>
      </c>
      <c r="AA989" s="17">
        <v>0</v>
      </c>
      <c r="AB989" s="17">
        <v>0</v>
      </c>
      <c r="AC989" s="17">
        <f>SUM(AF989:AO989)</f>
        <v>0</v>
      </c>
      <c r="AD989" s="17">
        <v>0</v>
      </c>
      <c r="AE989" s="17">
        <v>0</v>
      </c>
      <c r="AF989" s="17">
        <v>0</v>
      </c>
      <c r="AG989" s="17">
        <v>0</v>
      </c>
      <c r="AH989" s="17">
        <v>0</v>
      </c>
      <c r="AI989" s="17">
        <v>0</v>
      </c>
      <c r="AJ989" s="17">
        <v>0</v>
      </c>
      <c r="AK989" s="17">
        <v>0</v>
      </c>
      <c r="AL989" s="17">
        <v>0</v>
      </c>
      <c r="AM989" s="17">
        <v>0</v>
      </c>
      <c r="AN989" s="17">
        <v>0</v>
      </c>
      <c r="AO989" s="17">
        <v>0</v>
      </c>
      <c r="AP989" s="18">
        <f>+'Per Cápita'!$E$4</f>
        <v>83816</v>
      </c>
      <c r="AQ989" s="18">
        <f>+'Per Cápita'!$E$5</f>
        <v>74019</v>
      </c>
      <c r="AR989" s="18">
        <f>+'Per Cápita'!$E$6</f>
        <v>111028</v>
      </c>
      <c r="AS989" s="18">
        <f>+'Per Cápita'!$E$7</f>
        <v>136064</v>
      </c>
      <c r="AT989" s="18">
        <f>+'Per Cápita'!$F$4</f>
        <v>103408</v>
      </c>
      <c r="AU989" s="18">
        <f>+'Per Cápita'!$F$5</f>
        <v>90347</v>
      </c>
      <c r="AV989" s="18">
        <f>+'Per Cápita'!$F$6</f>
        <v>138242</v>
      </c>
      <c r="AW989" s="18">
        <f>+'Per Cápita'!$F$7</f>
        <v>166544</v>
      </c>
      <c r="AX989" s="18">
        <f>+AP989*($T989+$R989)*$O989</f>
        <v>20943967.521288861</v>
      </c>
      <c r="AY989" s="18">
        <f>+AQ989*($V989+$X989)*$O989</f>
        <v>176428144.36026537</v>
      </c>
      <c r="AZ989" s="18">
        <f>+AR989*$Z989*$O989</f>
        <v>30461461.558240034</v>
      </c>
      <c r="BA989" s="18">
        <f>+AS989*$AB989*$O989</f>
        <v>0</v>
      </c>
      <c r="BB989" s="18">
        <f>+AT989*(S989+Q989)*$O989</f>
        <v>0</v>
      </c>
      <c r="BC989" s="18">
        <f>+AU989*(U989+W989)*$O989</f>
        <v>0</v>
      </c>
      <c r="BD989" s="18">
        <f>+AV989*Y989*$O989</f>
        <v>0</v>
      </c>
      <c r="BE989" s="18">
        <f>+AW989*AA989*$O989</f>
        <v>0</v>
      </c>
      <c r="BF989" s="18">
        <f>+AP989*($AG989+$AE989)*$BF$1*$O989</f>
        <v>0</v>
      </c>
      <c r="BG989" s="18">
        <f>+AQ989*($AK989+$AI989)*$BF$1*$O989</f>
        <v>0</v>
      </c>
      <c r="BH989" s="18">
        <f>+AR989*$AM989*$BF$1*$O989</f>
        <v>0</v>
      </c>
      <c r="BI989" s="18">
        <f>+AS989*$AO989*$BF$1*$O989</f>
        <v>0</v>
      </c>
      <c r="BJ989" s="18">
        <f>+$BF$1*AT989*(AF989+AD989)*$O989</f>
        <v>0</v>
      </c>
      <c r="BK989" s="18">
        <f>+$BF$1*AU989*(AH989+AJ989)*$O989</f>
        <v>0</v>
      </c>
      <c r="BL989" s="18">
        <f>+AV989*AL989*$BF$1*$O989</f>
        <v>0</v>
      </c>
      <c r="BM989" s="18">
        <f>+$BF$1*AW989*AN989*$O989</f>
        <v>0</v>
      </c>
      <c r="BN989" s="18">
        <f>SUM(AX989:BE989)</f>
        <v>227833573.43979427</v>
      </c>
      <c r="BO989" s="18">
        <f>SUM(BF989:BM989)</f>
        <v>0</v>
      </c>
      <c r="BP989" s="36">
        <f>ROUND((BO989+BN989),0)</f>
        <v>227833573</v>
      </c>
      <c r="BQ989" s="33" t="s">
        <v>11411</v>
      </c>
    </row>
    <row r="990" spans="1:69" s="33" customFormat="1" x14ac:dyDescent="0.25">
      <c r="A990" s="34" t="s">
        <v>7158</v>
      </c>
      <c r="B990" s="33" t="s">
        <v>7480</v>
      </c>
      <c r="C990" s="34">
        <v>3766</v>
      </c>
      <c r="D990" s="33" t="s">
        <v>7158</v>
      </c>
      <c r="E990" s="33" t="s">
        <v>5935</v>
      </c>
      <c r="F990" s="33" t="s">
        <v>582</v>
      </c>
      <c r="G990" s="34">
        <v>107613</v>
      </c>
      <c r="H990" s="34">
        <v>111001107743</v>
      </c>
      <c r="I990" s="33" t="s">
        <v>816</v>
      </c>
      <c r="J990" s="33">
        <v>1</v>
      </c>
      <c r="K990" s="22">
        <v>3.4711883561739638</v>
      </c>
      <c r="L990" s="16"/>
      <c r="M990" s="16">
        <f>+K990/$M$1</f>
        <v>0.24316180921743677</v>
      </c>
      <c r="N990" s="16">
        <f>+(M990-$N$2)/($N$1-$N$2)</f>
        <v>1.9919606275011457E-2</v>
      </c>
      <c r="O990" s="35">
        <f>1+N990</f>
        <v>1.0199196062750115</v>
      </c>
      <c r="P990" s="17">
        <f>SUM(Q990:AB990)</f>
        <v>2115</v>
      </c>
      <c r="Q990" s="17">
        <v>0</v>
      </c>
      <c r="R990" s="17">
        <v>0</v>
      </c>
      <c r="S990" s="17">
        <v>0</v>
      </c>
      <c r="T990" s="17">
        <v>146</v>
      </c>
      <c r="U990" s="17">
        <v>0</v>
      </c>
      <c r="V990" s="17">
        <v>865</v>
      </c>
      <c r="W990" s="17">
        <v>0</v>
      </c>
      <c r="X990" s="17">
        <v>751</v>
      </c>
      <c r="Y990" s="17">
        <v>0</v>
      </c>
      <c r="Z990" s="17">
        <v>353</v>
      </c>
      <c r="AA990" s="17">
        <v>0</v>
      </c>
      <c r="AB990" s="17">
        <v>0</v>
      </c>
      <c r="AC990" s="17">
        <f>SUM(AF990:AO990)</f>
        <v>0</v>
      </c>
      <c r="AD990" s="17">
        <v>0</v>
      </c>
      <c r="AE990" s="17">
        <v>0</v>
      </c>
      <c r="AF990" s="17">
        <v>0</v>
      </c>
      <c r="AG990" s="17">
        <v>0</v>
      </c>
      <c r="AH990" s="17">
        <v>0</v>
      </c>
      <c r="AI990" s="17">
        <v>0</v>
      </c>
      <c r="AJ990" s="17">
        <v>0</v>
      </c>
      <c r="AK990" s="17">
        <v>0</v>
      </c>
      <c r="AL990" s="17">
        <v>0</v>
      </c>
      <c r="AM990" s="17">
        <v>0</v>
      </c>
      <c r="AN990" s="17">
        <v>0</v>
      </c>
      <c r="AO990" s="17">
        <v>0</v>
      </c>
      <c r="AP990" s="18">
        <f>+'Per Cápita'!$E$4</f>
        <v>83816</v>
      </c>
      <c r="AQ990" s="18">
        <f>+'Per Cápita'!$E$5</f>
        <v>74019</v>
      </c>
      <c r="AR990" s="18">
        <f>+'Per Cápita'!$E$6</f>
        <v>111028</v>
      </c>
      <c r="AS990" s="18">
        <f>+'Per Cápita'!$E$7</f>
        <v>136064</v>
      </c>
      <c r="AT990" s="18">
        <f>+'Per Cápita'!$F$4</f>
        <v>103408</v>
      </c>
      <c r="AU990" s="18">
        <f>+'Per Cápita'!$F$5</f>
        <v>90347</v>
      </c>
      <c r="AV990" s="18">
        <f>+'Per Cápita'!$F$6</f>
        <v>138242</v>
      </c>
      <c r="AW990" s="18">
        <f>+'Per Cápita'!$F$7</f>
        <v>166544</v>
      </c>
      <c r="AX990" s="18">
        <f>+AP990*($T990+$R990)*$O990</f>
        <v>12480894.931053769</v>
      </c>
      <c r="AY990" s="18">
        <f>+AQ990*($V990+$X990)*$O990</f>
        <v>121997381.80838205</v>
      </c>
      <c r="AZ990" s="18">
        <f>+AR990*$Z990*$O990</f>
        <v>39973590.818062201</v>
      </c>
      <c r="BA990" s="18">
        <f>+AS990*$AB990*$O990</f>
        <v>0</v>
      </c>
      <c r="BB990" s="18">
        <f>+AT990*(S990+Q990)*$O990</f>
        <v>0</v>
      </c>
      <c r="BC990" s="18">
        <f>+AU990*(U990+W990)*$O990</f>
        <v>0</v>
      </c>
      <c r="BD990" s="18">
        <f>+AV990*Y990*$O990</f>
        <v>0</v>
      </c>
      <c r="BE990" s="18">
        <f>+AW990*AA990*$O990</f>
        <v>0</v>
      </c>
      <c r="BF990" s="18">
        <f>+AP990*($AG990+$AE990)*$BF$1*$O990</f>
        <v>0</v>
      </c>
      <c r="BG990" s="18">
        <f>+AQ990*($AK990+$AI990)*$BF$1*$O990</f>
        <v>0</v>
      </c>
      <c r="BH990" s="18">
        <f>+AR990*$AM990*$BF$1*$O990</f>
        <v>0</v>
      </c>
      <c r="BI990" s="18">
        <f>+AS990*$AO990*$BF$1*$O990</f>
        <v>0</v>
      </c>
      <c r="BJ990" s="18">
        <f>+$BF$1*AT990*(AF990+AD990)*$O990</f>
        <v>0</v>
      </c>
      <c r="BK990" s="18">
        <f>+$BF$1*AU990*(AH990+AJ990)*$O990</f>
        <v>0</v>
      </c>
      <c r="BL990" s="18">
        <f>+AV990*AL990*$BF$1*$O990</f>
        <v>0</v>
      </c>
      <c r="BM990" s="18">
        <f>+$BF$1*AW990*AN990*$O990</f>
        <v>0</v>
      </c>
      <c r="BN990" s="18">
        <f>SUM(AX990:BE990)</f>
        <v>174451867.55749804</v>
      </c>
      <c r="BO990" s="18">
        <f>SUM(BF990:BM990)</f>
        <v>0</v>
      </c>
      <c r="BP990" s="36">
        <f>ROUND((BO990+BN990),0)</f>
        <v>174451868</v>
      </c>
      <c r="BQ990" s="33" t="s">
        <v>11411</v>
      </c>
    </row>
    <row r="991" spans="1:69" s="33" customFormat="1" x14ac:dyDescent="0.25">
      <c r="A991" s="34" t="s">
        <v>7158</v>
      </c>
      <c r="B991" s="33" t="s">
        <v>7480</v>
      </c>
      <c r="C991" s="34">
        <v>3766</v>
      </c>
      <c r="D991" s="33" t="s">
        <v>7158</v>
      </c>
      <c r="E991" s="33" t="s">
        <v>5935</v>
      </c>
      <c r="F991" s="33" t="s">
        <v>582</v>
      </c>
      <c r="G991" s="34">
        <v>105289</v>
      </c>
      <c r="H991" s="34">
        <v>111001107760</v>
      </c>
      <c r="I991" s="33" t="s">
        <v>7495</v>
      </c>
      <c r="J991" s="33">
        <v>1</v>
      </c>
      <c r="K991" s="22">
        <v>3.4711883561739638</v>
      </c>
      <c r="L991" s="16"/>
      <c r="M991" s="16">
        <f>+K991/$M$1</f>
        <v>0.24316180921743677</v>
      </c>
      <c r="N991" s="16">
        <f>+(M991-$N$2)/($N$1-$N$2)</f>
        <v>1.9919606275011457E-2</v>
      </c>
      <c r="O991" s="35">
        <f>1+N991</f>
        <v>1.0199196062750115</v>
      </c>
      <c r="P991" s="17">
        <f>SUM(Q991:AB991)</f>
        <v>2829</v>
      </c>
      <c r="Q991" s="17">
        <v>0</v>
      </c>
      <c r="R991" s="17">
        <v>0</v>
      </c>
      <c r="S991" s="17">
        <v>0</v>
      </c>
      <c r="T991" s="17">
        <v>143</v>
      </c>
      <c r="U991" s="17">
        <v>0</v>
      </c>
      <c r="V991" s="17">
        <v>1034</v>
      </c>
      <c r="W991" s="17">
        <v>0</v>
      </c>
      <c r="X991" s="17">
        <v>1079</v>
      </c>
      <c r="Y991" s="17">
        <v>0</v>
      </c>
      <c r="Z991" s="17">
        <v>0</v>
      </c>
      <c r="AA991" s="17">
        <v>0</v>
      </c>
      <c r="AB991" s="17">
        <v>573</v>
      </c>
      <c r="AC991" s="17">
        <f>SUM(AF991:AO991)</f>
        <v>716</v>
      </c>
      <c r="AD991" s="17">
        <v>0</v>
      </c>
      <c r="AE991" s="17">
        <v>0</v>
      </c>
      <c r="AF991" s="17">
        <v>0</v>
      </c>
      <c r="AG991" s="17">
        <v>143</v>
      </c>
      <c r="AH991" s="17">
        <v>0</v>
      </c>
      <c r="AI991" s="17">
        <v>0</v>
      </c>
      <c r="AJ991" s="17">
        <v>0</v>
      </c>
      <c r="AK991" s="17">
        <v>0</v>
      </c>
      <c r="AL991" s="17">
        <v>0</v>
      </c>
      <c r="AM991" s="17">
        <v>0</v>
      </c>
      <c r="AN991" s="17">
        <v>0</v>
      </c>
      <c r="AO991" s="17">
        <v>573</v>
      </c>
      <c r="AP991" s="18">
        <f>+'Per Cápita'!$E$4</f>
        <v>83816</v>
      </c>
      <c r="AQ991" s="18">
        <f>+'Per Cápita'!$E$5</f>
        <v>74019</v>
      </c>
      <c r="AR991" s="18">
        <f>+'Per Cápita'!$E$6</f>
        <v>111028</v>
      </c>
      <c r="AS991" s="18">
        <f>+'Per Cápita'!$E$7</f>
        <v>136064</v>
      </c>
      <c r="AT991" s="18">
        <f>+'Per Cápita'!$F$4</f>
        <v>103408</v>
      </c>
      <c r="AU991" s="18">
        <f>+'Per Cápita'!$F$5</f>
        <v>90347</v>
      </c>
      <c r="AV991" s="18">
        <f>+'Per Cápita'!$F$6</f>
        <v>138242</v>
      </c>
      <c r="AW991" s="18">
        <f>+'Per Cápita'!$F$7</f>
        <v>166544</v>
      </c>
      <c r="AX991" s="18">
        <f>+AP991*($T991+$R991)*$O991</f>
        <v>12224438.18589513</v>
      </c>
      <c r="AY991" s="18">
        <f>+AQ991*($V991+$X991)*$O991</f>
        <v>159517616.18880647</v>
      </c>
      <c r="AZ991" s="18">
        <f>+AR991*$Z991*$O991</f>
        <v>0</v>
      </c>
      <c r="BA991" s="18">
        <f>+AS991*$AB991*$O991</f>
        <v>79517697.569600418</v>
      </c>
      <c r="BB991" s="18">
        <f>+AT991*(S991+Q991)*$O991</f>
        <v>0</v>
      </c>
      <c r="BC991" s="18">
        <f>+AU991*(U991+W991)*$O991</f>
        <v>0</v>
      </c>
      <c r="BD991" s="18">
        <f>+AV991*Y991*$O991</f>
        <v>0</v>
      </c>
      <c r="BE991" s="18">
        <f>+AW991*AA991*$O991</f>
        <v>0</v>
      </c>
      <c r="BF991" s="18">
        <f>+AP991*($AG991+$AE991)*$BF$1*$O991</f>
        <v>2444887.6371790264</v>
      </c>
      <c r="BG991" s="18">
        <f>+AQ991*($AK991+$AI991)*$BF$1*$O991</f>
        <v>0</v>
      </c>
      <c r="BH991" s="18">
        <f>+AR991*$AM991*$BF$1*$O991</f>
        <v>0</v>
      </c>
      <c r="BI991" s="18">
        <f>+AS991*$AO991*$BF$1*$O991</f>
        <v>15903539.513920084</v>
      </c>
      <c r="BJ991" s="18">
        <f>+$BF$1*AT991*(AF991+AD991)*$O991</f>
        <v>0</v>
      </c>
      <c r="BK991" s="18">
        <f>+$BF$1*AU991*(AH991+AJ991)*$O991</f>
        <v>0</v>
      </c>
      <c r="BL991" s="18">
        <f>+AV991*AL991*$BF$1*$O991</f>
        <v>0</v>
      </c>
      <c r="BM991" s="18">
        <f>+$BF$1*AW991*AN991*$O991</f>
        <v>0</v>
      </c>
      <c r="BN991" s="18">
        <f>SUM(AX991:BE991)</f>
        <v>251259751.94430202</v>
      </c>
      <c r="BO991" s="18">
        <f>SUM(BF991:BM991)</f>
        <v>18348427.151099108</v>
      </c>
      <c r="BP991" s="36">
        <f>ROUND((BO991+BN991),0)</f>
        <v>269608179</v>
      </c>
      <c r="BQ991" s="33" t="s">
        <v>11411</v>
      </c>
    </row>
    <row r="992" spans="1:69" s="33" customFormat="1" x14ac:dyDescent="0.25">
      <c r="A992" s="34" t="s">
        <v>7158</v>
      </c>
      <c r="B992" s="33" t="s">
        <v>7480</v>
      </c>
      <c r="C992" s="34">
        <v>3766</v>
      </c>
      <c r="D992" s="33" t="s">
        <v>7158</v>
      </c>
      <c r="E992" s="33" t="s">
        <v>5935</v>
      </c>
      <c r="F992" s="33" t="s">
        <v>582</v>
      </c>
      <c r="G992" s="34">
        <v>107611</v>
      </c>
      <c r="H992" s="34">
        <v>111001107778</v>
      </c>
      <c r="I992" s="33" t="s">
        <v>817</v>
      </c>
      <c r="J992" s="33">
        <v>1</v>
      </c>
      <c r="K992" s="22">
        <v>3.4711883561739638</v>
      </c>
      <c r="L992" s="16"/>
      <c r="M992" s="16">
        <f>+K992/$M$1</f>
        <v>0.24316180921743677</v>
      </c>
      <c r="N992" s="16">
        <f>+(M992-$N$2)/($N$1-$N$2)</f>
        <v>1.9919606275011457E-2</v>
      </c>
      <c r="O992" s="35">
        <f>1+N992</f>
        <v>1.0199196062750115</v>
      </c>
      <c r="P992" s="17">
        <f>SUM(Q992:AB992)</f>
        <v>2207</v>
      </c>
      <c r="Q992" s="17">
        <v>0</v>
      </c>
      <c r="R992" s="17">
        <v>0</v>
      </c>
      <c r="S992" s="17">
        <v>0</v>
      </c>
      <c r="T992" s="17">
        <v>150</v>
      </c>
      <c r="U992" s="17">
        <v>0</v>
      </c>
      <c r="V992" s="17">
        <v>911</v>
      </c>
      <c r="W992" s="17">
        <v>0</v>
      </c>
      <c r="X992" s="17">
        <v>786</v>
      </c>
      <c r="Y992" s="17">
        <v>0</v>
      </c>
      <c r="Z992" s="17">
        <v>360</v>
      </c>
      <c r="AA992" s="17">
        <v>0</v>
      </c>
      <c r="AB992" s="17">
        <v>0</v>
      </c>
      <c r="AC992" s="17">
        <f>SUM(AF992:AO992)</f>
        <v>0</v>
      </c>
      <c r="AD992" s="17">
        <v>0</v>
      </c>
      <c r="AE992" s="17">
        <v>0</v>
      </c>
      <c r="AF992" s="17">
        <v>0</v>
      </c>
      <c r="AG992" s="17">
        <v>0</v>
      </c>
      <c r="AH992" s="17">
        <v>0</v>
      </c>
      <c r="AI992" s="17">
        <v>0</v>
      </c>
      <c r="AJ992" s="17">
        <v>0</v>
      </c>
      <c r="AK992" s="17">
        <v>0</v>
      </c>
      <c r="AL992" s="17">
        <v>0</v>
      </c>
      <c r="AM992" s="17">
        <v>0</v>
      </c>
      <c r="AN992" s="17">
        <v>0</v>
      </c>
      <c r="AO992" s="17">
        <v>0</v>
      </c>
      <c r="AP992" s="18">
        <f>+'Per Cápita'!$E$4</f>
        <v>83816</v>
      </c>
      <c r="AQ992" s="18">
        <f>+'Per Cápita'!$E$5</f>
        <v>74019</v>
      </c>
      <c r="AR992" s="18">
        <f>+'Per Cápita'!$E$6</f>
        <v>111028</v>
      </c>
      <c r="AS992" s="18">
        <f>+'Per Cápita'!$E$7</f>
        <v>136064</v>
      </c>
      <c r="AT992" s="18">
        <f>+'Per Cápita'!$F$4</f>
        <v>103408</v>
      </c>
      <c r="AU992" s="18">
        <f>+'Per Cápita'!$F$5</f>
        <v>90347</v>
      </c>
      <c r="AV992" s="18">
        <f>+'Per Cápita'!$F$6</f>
        <v>138242</v>
      </c>
      <c r="AW992" s="18">
        <f>+'Per Cápita'!$F$7</f>
        <v>166544</v>
      </c>
      <c r="AX992" s="18">
        <f>+AP992*($T992+$R992)*$O992</f>
        <v>12822837.257931955</v>
      </c>
      <c r="AY992" s="18">
        <f>+AQ992*($V992+$X992)*$O992</f>
        <v>128112349.58466853</v>
      </c>
      <c r="AZ992" s="18">
        <f>+AR992*$Z992*$O992</f>
        <v>40766268.256380714</v>
      </c>
      <c r="BA992" s="18">
        <f>+AS992*$AB992*$O992</f>
        <v>0</v>
      </c>
      <c r="BB992" s="18">
        <f>+AT992*(S992+Q992)*$O992</f>
        <v>0</v>
      </c>
      <c r="BC992" s="18">
        <f>+AU992*(U992+W992)*$O992</f>
        <v>0</v>
      </c>
      <c r="BD992" s="18">
        <f>+AV992*Y992*$O992</f>
        <v>0</v>
      </c>
      <c r="BE992" s="18">
        <f>+AW992*AA992*$O992</f>
        <v>0</v>
      </c>
      <c r="BF992" s="18">
        <f>+AP992*($AG992+$AE992)*$BF$1*$O992</f>
        <v>0</v>
      </c>
      <c r="BG992" s="18">
        <f>+AQ992*($AK992+$AI992)*$BF$1*$O992</f>
        <v>0</v>
      </c>
      <c r="BH992" s="18">
        <f>+AR992*$AM992*$BF$1*$O992</f>
        <v>0</v>
      </c>
      <c r="BI992" s="18">
        <f>+AS992*$AO992*$BF$1*$O992</f>
        <v>0</v>
      </c>
      <c r="BJ992" s="18">
        <f>+$BF$1*AT992*(AF992+AD992)*$O992</f>
        <v>0</v>
      </c>
      <c r="BK992" s="18">
        <f>+$BF$1*AU992*(AH992+AJ992)*$O992</f>
        <v>0</v>
      </c>
      <c r="BL992" s="18">
        <f>+AV992*AL992*$BF$1*$O992</f>
        <v>0</v>
      </c>
      <c r="BM992" s="18">
        <f>+$BF$1*AW992*AN992*$O992</f>
        <v>0</v>
      </c>
      <c r="BN992" s="18">
        <f>SUM(AX992:BE992)</f>
        <v>181701455.0989812</v>
      </c>
      <c r="BO992" s="18">
        <f>SUM(BF992:BM992)</f>
        <v>0</v>
      </c>
      <c r="BP992" s="36">
        <f>ROUND((BO992+BN992),0)</f>
        <v>181701455</v>
      </c>
      <c r="BQ992" s="33" t="s">
        <v>11411</v>
      </c>
    </row>
    <row r="993" spans="1:69" s="33" customFormat="1" x14ac:dyDescent="0.25">
      <c r="A993" s="34" t="s">
        <v>7158</v>
      </c>
      <c r="B993" s="33" t="s">
        <v>7480</v>
      </c>
      <c r="C993" s="34">
        <v>3766</v>
      </c>
      <c r="D993" s="33" t="s">
        <v>7158</v>
      </c>
      <c r="E993" s="33" t="s">
        <v>5935</v>
      </c>
      <c r="F993" s="33" t="s">
        <v>582</v>
      </c>
      <c r="G993" s="34">
        <v>5391</v>
      </c>
      <c r="H993" s="34">
        <v>111001107786</v>
      </c>
      <c r="I993" s="33" t="s">
        <v>8310</v>
      </c>
      <c r="J993" s="33">
        <v>1</v>
      </c>
      <c r="K993" s="22">
        <v>3.4711883561739638</v>
      </c>
      <c r="L993" s="16"/>
      <c r="M993" s="16">
        <f>+K993/$M$1</f>
        <v>0.24316180921743677</v>
      </c>
      <c r="N993" s="16">
        <f>+(M993-$N$2)/($N$1-$N$2)</f>
        <v>1.9919606275011457E-2</v>
      </c>
      <c r="O993" s="35">
        <f>1+N993</f>
        <v>1.0199196062750115</v>
      </c>
      <c r="P993" s="17">
        <f>SUM(Q993:AB993)</f>
        <v>2173</v>
      </c>
      <c r="Q993" s="17">
        <v>0</v>
      </c>
      <c r="R993" s="17">
        <v>0</v>
      </c>
      <c r="S993" s="17">
        <v>40</v>
      </c>
      <c r="T993" s="17">
        <v>119</v>
      </c>
      <c r="U993" s="17">
        <v>283</v>
      </c>
      <c r="V993" s="17">
        <v>734</v>
      </c>
      <c r="W993" s="17">
        <v>0</v>
      </c>
      <c r="X993" s="17">
        <v>592</v>
      </c>
      <c r="Y993" s="17">
        <v>0</v>
      </c>
      <c r="Z993" s="17">
        <v>405</v>
      </c>
      <c r="AA993" s="17">
        <v>0</v>
      </c>
      <c r="AB993" s="17">
        <v>0</v>
      </c>
      <c r="AC993" s="17">
        <f>SUM(AF993:AO993)</f>
        <v>0</v>
      </c>
      <c r="AD993" s="17">
        <v>0</v>
      </c>
      <c r="AE993" s="17">
        <v>0</v>
      </c>
      <c r="AF993" s="17">
        <v>0</v>
      </c>
      <c r="AG993" s="17">
        <v>0</v>
      </c>
      <c r="AH993" s="17">
        <v>0</v>
      </c>
      <c r="AI993" s="17">
        <v>0</v>
      </c>
      <c r="AJ993" s="17">
        <v>0</v>
      </c>
      <c r="AK993" s="17">
        <v>0</v>
      </c>
      <c r="AL993" s="17">
        <v>0</v>
      </c>
      <c r="AM993" s="17">
        <v>0</v>
      </c>
      <c r="AN993" s="17">
        <v>0</v>
      </c>
      <c r="AO993" s="17">
        <v>0</v>
      </c>
      <c r="AP993" s="18">
        <f>+'Per Cápita'!$E$4</f>
        <v>83816</v>
      </c>
      <c r="AQ993" s="18">
        <f>+'Per Cápita'!$E$5</f>
        <v>74019</v>
      </c>
      <c r="AR993" s="18">
        <f>+'Per Cápita'!$E$6</f>
        <v>111028</v>
      </c>
      <c r="AS993" s="18">
        <f>+'Per Cápita'!$E$7</f>
        <v>136064</v>
      </c>
      <c r="AT993" s="18">
        <f>+'Per Cápita'!$F$4</f>
        <v>103408</v>
      </c>
      <c r="AU993" s="18">
        <f>+'Per Cápita'!$F$5</f>
        <v>90347</v>
      </c>
      <c r="AV993" s="18">
        <f>+'Per Cápita'!$F$6</f>
        <v>138242</v>
      </c>
      <c r="AW993" s="18">
        <f>+'Per Cápita'!$F$7</f>
        <v>166544</v>
      </c>
      <c r="AX993" s="18">
        <f>+AP993*($T993+$R993)*$O993</f>
        <v>10172784.224626018</v>
      </c>
      <c r="AY993" s="18">
        <f>+AQ993*($V993+$X993)*$O993</f>
        <v>100104287.30068973</v>
      </c>
      <c r="AZ993" s="18">
        <f>+AR993*$Z993*$O993</f>
        <v>45862051.788428299</v>
      </c>
      <c r="BA993" s="18">
        <f>+AS993*$AB993*$O993</f>
        <v>0</v>
      </c>
      <c r="BB993" s="18">
        <f>+AT993*(S993+Q993)*$O993</f>
        <v>4218713.8658274561</v>
      </c>
      <c r="BC993" s="18">
        <f>+AU993*(U993+W993)*$O993</f>
        <v>26077509.497080356</v>
      </c>
      <c r="BD993" s="18">
        <f>+AV993*Y993*$O993</f>
        <v>0</v>
      </c>
      <c r="BE993" s="18">
        <f>+AW993*AA993*$O993</f>
        <v>0</v>
      </c>
      <c r="BF993" s="18">
        <f>+AP993*($AG993+$AE993)*$BF$1*$O993</f>
        <v>0</v>
      </c>
      <c r="BG993" s="18">
        <f>+AQ993*($AK993+$AI993)*$BF$1*$O993</f>
        <v>0</v>
      </c>
      <c r="BH993" s="18">
        <f>+AR993*$AM993*$BF$1*$O993</f>
        <v>0</v>
      </c>
      <c r="BI993" s="18">
        <f>+AS993*$AO993*$BF$1*$O993</f>
        <v>0</v>
      </c>
      <c r="BJ993" s="18">
        <f>+$BF$1*AT993*(AF993+AD993)*$O993</f>
        <v>0</v>
      </c>
      <c r="BK993" s="18">
        <f>+$BF$1*AU993*(AH993+AJ993)*$O993</f>
        <v>0</v>
      </c>
      <c r="BL993" s="18">
        <f>+AV993*AL993*$BF$1*$O993</f>
        <v>0</v>
      </c>
      <c r="BM993" s="18">
        <f>+$BF$1*AW993*AN993*$O993</f>
        <v>0</v>
      </c>
      <c r="BN993" s="18">
        <f>SUM(AX993:BE993)</f>
        <v>186435346.67665187</v>
      </c>
      <c r="BO993" s="18">
        <f>SUM(BF993:BM993)</f>
        <v>0</v>
      </c>
      <c r="BP993" s="36">
        <f>ROUND((BO993+BN993),0)</f>
        <v>186435347</v>
      </c>
      <c r="BQ993" s="33" t="s">
        <v>11411</v>
      </c>
    </row>
    <row r="994" spans="1:69" s="33" customFormat="1" x14ac:dyDescent="0.25">
      <c r="A994" s="34" t="s">
        <v>7158</v>
      </c>
      <c r="B994" s="33" t="s">
        <v>7480</v>
      </c>
      <c r="C994" s="34">
        <v>3766</v>
      </c>
      <c r="D994" s="33" t="s">
        <v>7158</v>
      </c>
      <c r="E994" s="33" t="s">
        <v>5935</v>
      </c>
      <c r="F994" s="33" t="s">
        <v>582</v>
      </c>
      <c r="G994" s="34">
        <v>108251</v>
      </c>
      <c r="H994" s="34">
        <v>111001107794</v>
      </c>
      <c r="I994" s="33" t="s">
        <v>818</v>
      </c>
      <c r="J994" s="33">
        <v>1</v>
      </c>
      <c r="K994" s="22">
        <v>3.4711883561739638</v>
      </c>
      <c r="L994" s="16"/>
      <c r="M994" s="16">
        <f>+K994/$M$1</f>
        <v>0.24316180921743677</v>
      </c>
      <c r="N994" s="16">
        <f>+(M994-$N$2)/($N$1-$N$2)</f>
        <v>1.9919606275011457E-2</v>
      </c>
      <c r="O994" s="35">
        <f>1+N994</f>
        <v>1.0199196062750115</v>
      </c>
      <c r="P994" s="17">
        <f>SUM(Q994:AB994)</f>
        <v>1544</v>
      </c>
      <c r="Q994" s="17">
        <v>0</v>
      </c>
      <c r="R994" s="17">
        <v>0</v>
      </c>
      <c r="S994" s="17">
        <v>0</v>
      </c>
      <c r="T994" s="17">
        <v>74</v>
      </c>
      <c r="U994" s="17">
        <v>0</v>
      </c>
      <c r="V994" s="17">
        <v>617</v>
      </c>
      <c r="W994" s="17">
        <v>0</v>
      </c>
      <c r="X994" s="17">
        <v>641</v>
      </c>
      <c r="Y994" s="17">
        <v>0</v>
      </c>
      <c r="Z994" s="17">
        <v>212</v>
      </c>
      <c r="AA994" s="17">
        <v>0</v>
      </c>
      <c r="AB994" s="17">
        <v>0</v>
      </c>
      <c r="AC994" s="17">
        <f>SUM(AF994:AO994)</f>
        <v>1544</v>
      </c>
      <c r="AD994" s="17">
        <v>0</v>
      </c>
      <c r="AE994" s="17">
        <v>0</v>
      </c>
      <c r="AF994" s="17">
        <v>0</v>
      </c>
      <c r="AG994" s="17">
        <v>74</v>
      </c>
      <c r="AH994" s="17">
        <v>0</v>
      </c>
      <c r="AI994" s="17">
        <v>617</v>
      </c>
      <c r="AJ994" s="17">
        <v>0</v>
      </c>
      <c r="AK994" s="17">
        <v>641</v>
      </c>
      <c r="AL994" s="17">
        <v>0</v>
      </c>
      <c r="AM994" s="17">
        <v>212</v>
      </c>
      <c r="AN994" s="17">
        <v>0</v>
      </c>
      <c r="AO994" s="17">
        <v>0</v>
      </c>
      <c r="AP994" s="18">
        <f>+'Per Cápita'!$E$4</f>
        <v>83816</v>
      </c>
      <c r="AQ994" s="18">
        <f>+'Per Cápita'!$E$5</f>
        <v>74019</v>
      </c>
      <c r="AR994" s="18">
        <f>+'Per Cápita'!$E$6</f>
        <v>111028</v>
      </c>
      <c r="AS994" s="18">
        <f>+'Per Cápita'!$E$7</f>
        <v>136064</v>
      </c>
      <c r="AT994" s="18">
        <f>+'Per Cápita'!$F$4</f>
        <v>103408</v>
      </c>
      <c r="AU994" s="18">
        <f>+'Per Cápita'!$F$5</f>
        <v>90347</v>
      </c>
      <c r="AV994" s="18">
        <f>+'Per Cápita'!$F$6</f>
        <v>138242</v>
      </c>
      <c r="AW994" s="18">
        <f>+'Per Cápita'!$F$7</f>
        <v>166544</v>
      </c>
      <c r="AX994" s="18">
        <f>+AP994*($T994+$R994)*$O994</f>
        <v>6325933.047246431</v>
      </c>
      <c r="AY994" s="18">
        <f>+AQ994*($V994+$X994)*$O994</f>
        <v>94970734.105782554</v>
      </c>
      <c r="AZ994" s="18">
        <f>+AR994*$Z994*$O994</f>
        <v>24006802.417646419</v>
      </c>
      <c r="BA994" s="18">
        <f>+AS994*$AB994*$O994</f>
        <v>0</v>
      </c>
      <c r="BB994" s="18">
        <f>+AT994*(S994+Q994)*$O994</f>
        <v>0</v>
      </c>
      <c r="BC994" s="18">
        <f>+AU994*(U994+W994)*$O994</f>
        <v>0</v>
      </c>
      <c r="BD994" s="18">
        <f>+AV994*Y994*$O994</f>
        <v>0</v>
      </c>
      <c r="BE994" s="18">
        <f>+AW994*AA994*$O994</f>
        <v>0</v>
      </c>
      <c r="BF994" s="18">
        <f>+AP994*($AG994+$AE994)*$BF$1*$O994</f>
        <v>1265186.6094492862</v>
      </c>
      <c r="BG994" s="18">
        <f>+AQ994*($AK994+$AI994)*$BF$1*$O994</f>
        <v>18994146.821156513</v>
      </c>
      <c r="BH994" s="18">
        <f>+AR994*$AM994*$BF$1*$O994</f>
        <v>4801360.4835292846</v>
      </c>
      <c r="BI994" s="18">
        <f>+AS994*$AO994*$BF$1*$O994</f>
        <v>0</v>
      </c>
      <c r="BJ994" s="18">
        <f>+$BF$1*AT994*(AF994+AD994)*$O994</f>
        <v>0</v>
      </c>
      <c r="BK994" s="18">
        <f>+$BF$1*AU994*(AH994+AJ994)*$O994</f>
        <v>0</v>
      </c>
      <c r="BL994" s="18">
        <f>+AV994*AL994*$BF$1*$O994</f>
        <v>0</v>
      </c>
      <c r="BM994" s="18">
        <f>+$BF$1*AW994*AN994*$O994</f>
        <v>0</v>
      </c>
      <c r="BN994" s="18">
        <f>SUM(AX994:BE994)</f>
        <v>125303469.5706754</v>
      </c>
      <c r="BO994" s="18">
        <f>SUM(BF994:BM994)</f>
        <v>25060693.914135084</v>
      </c>
      <c r="BP994" s="36">
        <f>ROUND((BO994+BN994),0)</f>
        <v>150364163</v>
      </c>
      <c r="BQ994" s="33" t="s">
        <v>11411</v>
      </c>
    </row>
    <row r="995" spans="1:69" s="33" customFormat="1" x14ac:dyDescent="0.25">
      <c r="A995" s="34" t="s">
        <v>7158</v>
      </c>
      <c r="B995" s="33" t="s">
        <v>7480</v>
      </c>
      <c r="C995" s="34">
        <v>3766</v>
      </c>
      <c r="D995" s="33" t="s">
        <v>7158</v>
      </c>
      <c r="E995" s="33" t="s">
        <v>5935</v>
      </c>
      <c r="F995" s="33" t="s">
        <v>582</v>
      </c>
      <c r="G995" s="34">
        <v>108291</v>
      </c>
      <c r="H995" s="34">
        <v>111001107816</v>
      </c>
      <c r="I995" s="33" t="s">
        <v>819</v>
      </c>
      <c r="J995" s="33">
        <v>1</v>
      </c>
      <c r="K995" s="22">
        <v>3.4711883561739638</v>
      </c>
      <c r="L995" s="16"/>
      <c r="M995" s="16">
        <f>+K995/$M$1</f>
        <v>0.24316180921743677</v>
      </c>
      <c r="N995" s="16">
        <f>+(M995-$N$2)/($N$1-$N$2)</f>
        <v>1.9919606275011457E-2</v>
      </c>
      <c r="O995" s="35">
        <f>1+N995</f>
        <v>1.0199196062750115</v>
      </c>
      <c r="P995" s="17">
        <f>SUM(Q995:AB995)</f>
        <v>3282</v>
      </c>
      <c r="Q995" s="17">
        <v>0</v>
      </c>
      <c r="R995" s="17">
        <v>0</v>
      </c>
      <c r="S995" s="17">
        <v>0</v>
      </c>
      <c r="T995" s="17">
        <v>149</v>
      </c>
      <c r="U995" s="17">
        <v>0</v>
      </c>
      <c r="V995" s="17">
        <v>1297</v>
      </c>
      <c r="W995" s="17">
        <v>0</v>
      </c>
      <c r="X995" s="17">
        <v>1258</v>
      </c>
      <c r="Y995" s="17">
        <v>0</v>
      </c>
      <c r="Z995" s="17">
        <v>578</v>
      </c>
      <c r="AA995" s="17">
        <v>0</v>
      </c>
      <c r="AB995" s="17">
        <v>0</v>
      </c>
      <c r="AC995" s="17">
        <f>SUM(AF995:AO995)</f>
        <v>0</v>
      </c>
      <c r="AD995" s="17">
        <v>0</v>
      </c>
      <c r="AE995" s="17">
        <v>0</v>
      </c>
      <c r="AF995" s="17">
        <v>0</v>
      </c>
      <c r="AG995" s="17">
        <v>0</v>
      </c>
      <c r="AH995" s="17">
        <v>0</v>
      </c>
      <c r="AI995" s="17">
        <v>0</v>
      </c>
      <c r="AJ995" s="17">
        <v>0</v>
      </c>
      <c r="AK995" s="17">
        <v>0</v>
      </c>
      <c r="AL995" s="17">
        <v>0</v>
      </c>
      <c r="AM995" s="17">
        <v>0</v>
      </c>
      <c r="AN995" s="17">
        <v>0</v>
      </c>
      <c r="AO995" s="17">
        <v>0</v>
      </c>
      <c r="AP995" s="18">
        <f>+'Per Cápita'!$E$4</f>
        <v>83816</v>
      </c>
      <c r="AQ995" s="18">
        <f>+'Per Cápita'!$E$5</f>
        <v>74019</v>
      </c>
      <c r="AR995" s="18">
        <f>+'Per Cápita'!$E$6</f>
        <v>111028</v>
      </c>
      <c r="AS995" s="18">
        <f>+'Per Cápita'!$E$7</f>
        <v>136064</v>
      </c>
      <c r="AT995" s="18">
        <f>+'Per Cápita'!$F$4</f>
        <v>103408</v>
      </c>
      <c r="AU995" s="18">
        <f>+'Per Cápita'!$F$5</f>
        <v>90347</v>
      </c>
      <c r="AV995" s="18">
        <f>+'Per Cápita'!$F$6</f>
        <v>138242</v>
      </c>
      <c r="AW995" s="18">
        <f>+'Per Cápita'!$F$7</f>
        <v>166544</v>
      </c>
      <c r="AX995" s="18">
        <f>+AP995*($T995+$R995)*$O995</f>
        <v>12737351.67621241</v>
      </c>
      <c r="AY995" s="18">
        <f>+AQ995*($V995+$X995)*$O995</f>
        <v>192885711.95570305</v>
      </c>
      <c r="AZ995" s="18">
        <f>+AR995*$Z995*$O995</f>
        <v>65452508.478300147</v>
      </c>
      <c r="BA995" s="18">
        <f>+AS995*$AB995*$O995</f>
        <v>0</v>
      </c>
      <c r="BB995" s="18">
        <f>+AT995*(S995+Q995)*$O995</f>
        <v>0</v>
      </c>
      <c r="BC995" s="18">
        <f>+AU995*(U995+W995)*$O995</f>
        <v>0</v>
      </c>
      <c r="BD995" s="18">
        <f>+AV995*Y995*$O995</f>
        <v>0</v>
      </c>
      <c r="BE995" s="18">
        <f>+AW995*AA995*$O995</f>
        <v>0</v>
      </c>
      <c r="BF995" s="18">
        <f>+AP995*($AG995+$AE995)*$BF$1*$O995</f>
        <v>0</v>
      </c>
      <c r="BG995" s="18">
        <f>+AQ995*($AK995+$AI995)*$BF$1*$O995</f>
        <v>0</v>
      </c>
      <c r="BH995" s="18">
        <f>+AR995*$AM995*$BF$1*$O995</f>
        <v>0</v>
      </c>
      <c r="BI995" s="18">
        <f>+AS995*$AO995*$BF$1*$O995</f>
        <v>0</v>
      </c>
      <c r="BJ995" s="18">
        <f>+$BF$1*AT995*(AF995+AD995)*$O995</f>
        <v>0</v>
      </c>
      <c r="BK995" s="18">
        <f>+$BF$1*AU995*(AH995+AJ995)*$O995</f>
        <v>0</v>
      </c>
      <c r="BL995" s="18">
        <f>+AV995*AL995*$BF$1*$O995</f>
        <v>0</v>
      </c>
      <c r="BM995" s="18">
        <f>+$BF$1*AW995*AN995*$O995</f>
        <v>0</v>
      </c>
      <c r="BN995" s="18">
        <f>SUM(AX995:BE995)</f>
        <v>271075572.1102156</v>
      </c>
      <c r="BO995" s="18">
        <f>SUM(BF995:BM995)</f>
        <v>0</v>
      </c>
      <c r="BP995" s="36">
        <f>ROUND((BO995+BN995),0)</f>
        <v>271075572</v>
      </c>
      <c r="BQ995" s="33" t="s">
        <v>11411</v>
      </c>
    </row>
    <row r="996" spans="1:69" s="33" customFormat="1" x14ac:dyDescent="0.25">
      <c r="A996" s="34" t="s">
        <v>7158</v>
      </c>
      <c r="B996" s="33" t="s">
        <v>7480</v>
      </c>
      <c r="C996" s="34">
        <v>3766</v>
      </c>
      <c r="D996" s="33" t="s">
        <v>7158</v>
      </c>
      <c r="E996" s="33" t="s">
        <v>5935</v>
      </c>
      <c r="F996" s="33" t="s">
        <v>582</v>
      </c>
      <c r="G996" s="34">
        <v>108211</v>
      </c>
      <c r="H996" s="34">
        <v>111001107832</v>
      </c>
      <c r="I996" s="33" t="s">
        <v>820</v>
      </c>
      <c r="J996" s="33">
        <v>1</v>
      </c>
      <c r="K996" s="22">
        <v>3.4711883561739638</v>
      </c>
      <c r="L996" s="16"/>
      <c r="M996" s="16">
        <f>+K996/$M$1</f>
        <v>0.24316180921743677</v>
      </c>
      <c r="N996" s="16">
        <f>+(M996-$N$2)/($N$1-$N$2)</f>
        <v>1.9919606275011457E-2</v>
      </c>
      <c r="O996" s="35">
        <f>1+N996</f>
        <v>1.0199196062750115</v>
      </c>
      <c r="P996" s="17">
        <f>SUM(Q996:AB996)</f>
        <v>1974</v>
      </c>
      <c r="Q996" s="17">
        <v>0</v>
      </c>
      <c r="R996" s="17">
        <v>0</v>
      </c>
      <c r="S996" s="17">
        <v>0</v>
      </c>
      <c r="T996" s="17">
        <v>107</v>
      </c>
      <c r="U996" s="17">
        <v>0</v>
      </c>
      <c r="V996" s="17">
        <v>774</v>
      </c>
      <c r="W996" s="17">
        <v>0</v>
      </c>
      <c r="X996" s="17">
        <v>634</v>
      </c>
      <c r="Y996" s="17">
        <v>0</v>
      </c>
      <c r="Z996" s="17">
        <v>459</v>
      </c>
      <c r="AA996" s="17">
        <v>0</v>
      </c>
      <c r="AB996" s="17">
        <v>0</v>
      </c>
      <c r="AC996" s="17">
        <f>SUM(AF996:AO996)</f>
        <v>0</v>
      </c>
      <c r="AD996" s="17">
        <v>0</v>
      </c>
      <c r="AE996" s="17">
        <v>0</v>
      </c>
      <c r="AF996" s="17">
        <v>0</v>
      </c>
      <c r="AG996" s="17">
        <v>0</v>
      </c>
      <c r="AH996" s="17">
        <v>0</v>
      </c>
      <c r="AI996" s="17">
        <v>0</v>
      </c>
      <c r="AJ996" s="17">
        <v>0</v>
      </c>
      <c r="AK996" s="17">
        <v>0</v>
      </c>
      <c r="AL996" s="17">
        <v>0</v>
      </c>
      <c r="AM996" s="17">
        <v>0</v>
      </c>
      <c r="AN996" s="17">
        <v>0</v>
      </c>
      <c r="AO996" s="17">
        <v>0</v>
      </c>
      <c r="AP996" s="18">
        <f>+'Per Cápita'!$E$4</f>
        <v>83816</v>
      </c>
      <c r="AQ996" s="18">
        <f>+'Per Cápita'!$E$5</f>
        <v>74019</v>
      </c>
      <c r="AR996" s="18">
        <f>+'Per Cápita'!$E$6</f>
        <v>111028</v>
      </c>
      <c r="AS996" s="18">
        <f>+'Per Cápita'!$E$7</f>
        <v>136064</v>
      </c>
      <c r="AT996" s="18">
        <f>+'Per Cápita'!$F$4</f>
        <v>103408</v>
      </c>
      <c r="AU996" s="18">
        <f>+'Per Cápita'!$F$5</f>
        <v>90347</v>
      </c>
      <c r="AV996" s="18">
        <f>+'Per Cápita'!$F$6</f>
        <v>138242</v>
      </c>
      <c r="AW996" s="18">
        <f>+'Per Cápita'!$F$7</f>
        <v>166544</v>
      </c>
      <c r="AX996" s="18">
        <f>+AP996*($T996+$R996)*$O996</f>
        <v>9146957.2439914607</v>
      </c>
      <c r="AY996" s="18">
        <f>+AQ996*($V996+$X996)*$O996</f>
        <v>106294748.50631307</v>
      </c>
      <c r="AZ996" s="18">
        <f>+AR996*$Z996*$O996</f>
        <v>51976992.026885413</v>
      </c>
      <c r="BA996" s="18">
        <f>+AS996*$AB996*$O996</f>
        <v>0</v>
      </c>
      <c r="BB996" s="18">
        <f>+AT996*(S996+Q996)*$O996</f>
        <v>0</v>
      </c>
      <c r="BC996" s="18">
        <f>+AU996*(U996+W996)*$O996</f>
        <v>0</v>
      </c>
      <c r="BD996" s="18">
        <f>+AV996*Y996*$O996</f>
        <v>0</v>
      </c>
      <c r="BE996" s="18">
        <f>+AW996*AA996*$O996</f>
        <v>0</v>
      </c>
      <c r="BF996" s="18">
        <f>+AP996*($AG996+$AE996)*$BF$1*$O996</f>
        <v>0</v>
      </c>
      <c r="BG996" s="18">
        <f>+AQ996*($AK996+$AI996)*$BF$1*$O996</f>
        <v>0</v>
      </c>
      <c r="BH996" s="18">
        <f>+AR996*$AM996*$BF$1*$O996</f>
        <v>0</v>
      </c>
      <c r="BI996" s="18">
        <f>+AS996*$AO996*$BF$1*$O996</f>
        <v>0</v>
      </c>
      <c r="BJ996" s="18">
        <f>+$BF$1*AT996*(AF996+AD996)*$O996</f>
        <v>0</v>
      </c>
      <c r="BK996" s="18">
        <f>+$BF$1*AU996*(AH996+AJ996)*$O996</f>
        <v>0</v>
      </c>
      <c r="BL996" s="18">
        <f>+AV996*AL996*$BF$1*$O996</f>
        <v>0</v>
      </c>
      <c r="BM996" s="18">
        <f>+$BF$1*AW996*AN996*$O996</f>
        <v>0</v>
      </c>
      <c r="BN996" s="18">
        <f>SUM(AX996:BE996)</f>
        <v>167418697.77718994</v>
      </c>
      <c r="BO996" s="18">
        <f>SUM(BF996:BM996)</f>
        <v>0</v>
      </c>
      <c r="BP996" s="36">
        <f>ROUND((BO996+BN996),0)</f>
        <v>167418698</v>
      </c>
      <c r="BQ996" s="33" t="s">
        <v>11411</v>
      </c>
    </row>
    <row r="997" spans="1:69" s="33" customFormat="1" x14ac:dyDescent="0.25">
      <c r="A997" s="34" t="s">
        <v>7158</v>
      </c>
      <c r="B997" s="33" t="s">
        <v>7480</v>
      </c>
      <c r="C997" s="34">
        <v>3766</v>
      </c>
      <c r="D997" s="33" t="s">
        <v>7158</v>
      </c>
      <c r="E997" s="33" t="s">
        <v>5935</v>
      </c>
      <c r="F997" s="33" t="s">
        <v>582</v>
      </c>
      <c r="G997" s="34">
        <v>108272</v>
      </c>
      <c r="H997" s="34">
        <v>111001107859</v>
      </c>
      <c r="I997" s="33" t="s">
        <v>7046</v>
      </c>
      <c r="J997" s="33">
        <v>1</v>
      </c>
      <c r="K997" s="22">
        <v>3.4711883561739638</v>
      </c>
      <c r="L997" s="16"/>
      <c r="M997" s="16">
        <f>+K997/$M$1</f>
        <v>0.24316180921743677</v>
      </c>
      <c r="N997" s="16">
        <f>+(M997-$N$2)/($N$1-$N$2)</f>
        <v>1.9919606275011457E-2</v>
      </c>
      <c r="O997" s="35">
        <f>1+N997</f>
        <v>1.0199196062750115</v>
      </c>
      <c r="P997" s="17">
        <f>SUM(Q997:AB997)</f>
        <v>2403</v>
      </c>
      <c r="Q997" s="17">
        <v>0</v>
      </c>
      <c r="R997" s="17">
        <v>0</v>
      </c>
      <c r="S997" s="17">
        <v>0</v>
      </c>
      <c r="T997" s="17">
        <v>173</v>
      </c>
      <c r="U997" s="17">
        <v>0</v>
      </c>
      <c r="V997" s="17">
        <v>1207</v>
      </c>
      <c r="W997" s="17">
        <v>0</v>
      </c>
      <c r="X997" s="17">
        <v>652</v>
      </c>
      <c r="Y997" s="17">
        <v>0</v>
      </c>
      <c r="Z997" s="17">
        <v>371</v>
      </c>
      <c r="AA997" s="17">
        <v>0</v>
      </c>
      <c r="AB997" s="17">
        <v>0</v>
      </c>
      <c r="AC997" s="17">
        <f>SUM(AF997:AO997)</f>
        <v>0</v>
      </c>
      <c r="AD997" s="17">
        <v>0</v>
      </c>
      <c r="AE997" s="17">
        <v>0</v>
      </c>
      <c r="AF997" s="17">
        <v>0</v>
      </c>
      <c r="AG997" s="17">
        <v>0</v>
      </c>
      <c r="AH997" s="17">
        <v>0</v>
      </c>
      <c r="AI997" s="17">
        <v>0</v>
      </c>
      <c r="AJ997" s="17">
        <v>0</v>
      </c>
      <c r="AK997" s="17">
        <v>0</v>
      </c>
      <c r="AL997" s="17">
        <v>0</v>
      </c>
      <c r="AM997" s="17">
        <v>0</v>
      </c>
      <c r="AN997" s="17">
        <v>0</v>
      </c>
      <c r="AO997" s="17">
        <v>0</v>
      </c>
      <c r="AP997" s="18">
        <f>+'Per Cápita'!$E$4</f>
        <v>83816</v>
      </c>
      <c r="AQ997" s="18">
        <f>+'Per Cápita'!$E$5</f>
        <v>74019</v>
      </c>
      <c r="AR997" s="18">
        <f>+'Per Cápita'!$E$6</f>
        <v>111028</v>
      </c>
      <c r="AS997" s="18">
        <f>+'Per Cápita'!$E$7</f>
        <v>136064</v>
      </c>
      <c r="AT997" s="18">
        <f>+'Per Cápita'!$F$4</f>
        <v>103408</v>
      </c>
      <c r="AU997" s="18">
        <f>+'Per Cápita'!$F$5</f>
        <v>90347</v>
      </c>
      <c r="AV997" s="18">
        <f>+'Per Cápita'!$F$6</f>
        <v>138242</v>
      </c>
      <c r="AW997" s="18">
        <f>+'Per Cápita'!$F$7</f>
        <v>166544</v>
      </c>
      <c r="AX997" s="18">
        <f>+AP997*($T997+$R997)*$O997</f>
        <v>14789005.637481522</v>
      </c>
      <c r="AY997" s="18">
        <f>+AQ997*($V997+$X997)*$O997</f>
        <v>140342285.13724148</v>
      </c>
      <c r="AZ997" s="18">
        <f>+AR997*$Z997*$O997</f>
        <v>42011904.230881236</v>
      </c>
      <c r="BA997" s="18">
        <f>+AS997*$AB997*$O997</f>
        <v>0</v>
      </c>
      <c r="BB997" s="18">
        <f>+AT997*(S997+Q997)*$O997</f>
        <v>0</v>
      </c>
      <c r="BC997" s="18">
        <f>+AU997*(U997+W997)*$O997</f>
        <v>0</v>
      </c>
      <c r="BD997" s="18">
        <f>+AV997*Y997*$O997</f>
        <v>0</v>
      </c>
      <c r="BE997" s="18">
        <f>+AW997*AA997*$O997</f>
        <v>0</v>
      </c>
      <c r="BF997" s="18">
        <f>+AP997*($AG997+$AE997)*$BF$1*$O997</f>
        <v>0</v>
      </c>
      <c r="BG997" s="18">
        <f>+AQ997*($AK997+$AI997)*$BF$1*$O997</f>
        <v>0</v>
      </c>
      <c r="BH997" s="18">
        <f>+AR997*$AM997*$BF$1*$O997</f>
        <v>0</v>
      </c>
      <c r="BI997" s="18">
        <f>+AS997*$AO997*$BF$1*$O997</f>
        <v>0</v>
      </c>
      <c r="BJ997" s="18">
        <f>+$BF$1*AT997*(AF997+AD997)*$O997</f>
        <v>0</v>
      </c>
      <c r="BK997" s="18">
        <f>+$BF$1*AU997*(AH997+AJ997)*$O997</f>
        <v>0</v>
      </c>
      <c r="BL997" s="18">
        <f>+AV997*AL997*$BF$1*$O997</f>
        <v>0</v>
      </c>
      <c r="BM997" s="18">
        <f>+$BF$1*AW997*AN997*$O997</f>
        <v>0</v>
      </c>
      <c r="BN997" s="18">
        <f>SUM(AX997:BE997)</f>
        <v>197143195.00560424</v>
      </c>
      <c r="BO997" s="18">
        <f>SUM(BF997:BM997)</f>
        <v>0</v>
      </c>
      <c r="BP997" s="36">
        <f>ROUND((BO997+BN997),0)</f>
        <v>197143195</v>
      </c>
      <c r="BQ997" s="33" t="s">
        <v>11411</v>
      </c>
    </row>
    <row r="998" spans="1:69" s="33" customFormat="1" x14ac:dyDescent="0.25">
      <c r="A998" s="34" t="s">
        <v>7158</v>
      </c>
      <c r="B998" s="33" t="s">
        <v>7480</v>
      </c>
      <c r="C998" s="34">
        <v>3766</v>
      </c>
      <c r="D998" s="33" t="s">
        <v>7158</v>
      </c>
      <c r="E998" s="33" t="s">
        <v>5935</v>
      </c>
      <c r="F998" s="33" t="s">
        <v>582</v>
      </c>
      <c r="G998" s="34">
        <v>117316</v>
      </c>
      <c r="H998" s="34">
        <v>111001107867</v>
      </c>
      <c r="I998" s="33" t="s">
        <v>4482</v>
      </c>
      <c r="J998" s="33">
        <v>1</v>
      </c>
      <c r="K998" s="22">
        <v>3.4711883561739638</v>
      </c>
      <c r="L998" s="16"/>
      <c r="M998" s="16">
        <f>+K998/$M$1</f>
        <v>0.24316180921743677</v>
      </c>
      <c r="N998" s="16">
        <f>+(M998-$N$2)/($N$1-$N$2)</f>
        <v>1.9919606275011457E-2</v>
      </c>
      <c r="O998" s="35">
        <f>1+N998</f>
        <v>1.0199196062750115</v>
      </c>
      <c r="P998" s="17">
        <f>SUM(Q998:AB998)</f>
        <v>3040</v>
      </c>
      <c r="Q998" s="17">
        <v>0</v>
      </c>
      <c r="R998" s="17">
        <v>0</v>
      </c>
      <c r="S998" s="17">
        <v>0</v>
      </c>
      <c r="T998" s="17">
        <v>196</v>
      </c>
      <c r="U998" s="17">
        <v>0</v>
      </c>
      <c r="V998" s="17">
        <v>1407</v>
      </c>
      <c r="W998" s="17">
        <v>0</v>
      </c>
      <c r="X998" s="17">
        <v>1064</v>
      </c>
      <c r="Y998" s="17">
        <v>0</v>
      </c>
      <c r="Z998" s="17">
        <v>373</v>
      </c>
      <c r="AA998" s="17">
        <v>0</v>
      </c>
      <c r="AB998" s="17">
        <v>0</v>
      </c>
      <c r="AC998" s="17">
        <f>SUM(AF998:AO998)</f>
        <v>0</v>
      </c>
      <c r="AD998" s="17">
        <v>0</v>
      </c>
      <c r="AE998" s="17">
        <v>0</v>
      </c>
      <c r="AF998" s="17">
        <v>0</v>
      </c>
      <c r="AG998" s="17">
        <v>0</v>
      </c>
      <c r="AH998" s="17">
        <v>0</v>
      </c>
      <c r="AI998" s="17">
        <v>0</v>
      </c>
      <c r="AJ998" s="17">
        <v>0</v>
      </c>
      <c r="AK998" s="17">
        <v>0</v>
      </c>
      <c r="AL998" s="17">
        <v>0</v>
      </c>
      <c r="AM998" s="17">
        <v>0</v>
      </c>
      <c r="AN998" s="17">
        <v>0</v>
      </c>
      <c r="AO998" s="17">
        <v>0</v>
      </c>
      <c r="AP998" s="18">
        <f>+'Per Cápita'!$E$4</f>
        <v>83816</v>
      </c>
      <c r="AQ998" s="18">
        <f>+'Per Cápita'!$E$5</f>
        <v>74019</v>
      </c>
      <c r="AR998" s="18">
        <f>+'Per Cápita'!$E$6</f>
        <v>111028</v>
      </c>
      <c r="AS998" s="18">
        <f>+'Per Cápita'!$E$7</f>
        <v>136064</v>
      </c>
      <c r="AT998" s="18">
        <f>+'Per Cápita'!$F$4</f>
        <v>103408</v>
      </c>
      <c r="AU998" s="18">
        <f>+'Per Cápita'!$F$5</f>
        <v>90347</v>
      </c>
      <c r="AV998" s="18">
        <f>+'Per Cápita'!$F$6</f>
        <v>138242</v>
      </c>
      <c r="AW998" s="18">
        <f>+'Per Cápita'!$F$7</f>
        <v>166544</v>
      </c>
      <c r="AX998" s="18">
        <f>+AP998*($T998+$R998)*$O998</f>
        <v>16755174.017031088</v>
      </c>
      <c r="AY998" s="18">
        <f>+AQ998*($V998+$X998)*$O998</f>
        <v>186544263.89140597</v>
      </c>
      <c r="AZ998" s="18">
        <f>+AR998*$Z998*$O998</f>
        <v>42238383.498972237</v>
      </c>
      <c r="BA998" s="18">
        <f>+AS998*$AB998*$O998</f>
        <v>0</v>
      </c>
      <c r="BB998" s="18">
        <f>+AT998*(S998+Q998)*$O998</f>
        <v>0</v>
      </c>
      <c r="BC998" s="18">
        <f>+AU998*(U998+W998)*$O998</f>
        <v>0</v>
      </c>
      <c r="BD998" s="18">
        <f>+AV998*Y998*$O998</f>
        <v>0</v>
      </c>
      <c r="BE998" s="18">
        <f>+AW998*AA998*$O998</f>
        <v>0</v>
      </c>
      <c r="BF998" s="18">
        <f>+AP998*($AG998+$AE998)*$BF$1*$O998</f>
        <v>0</v>
      </c>
      <c r="BG998" s="18">
        <f>+AQ998*($AK998+$AI998)*$BF$1*$O998</f>
        <v>0</v>
      </c>
      <c r="BH998" s="18">
        <f>+AR998*$AM998*$BF$1*$O998</f>
        <v>0</v>
      </c>
      <c r="BI998" s="18">
        <f>+AS998*$AO998*$BF$1*$O998</f>
        <v>0</v>
      </c>
      <c r="BJ998" s="18">
        <f>+$BF$1*AT998*(AF998+AD998)*$O998</f>
        <v>0</v>
      </c>
      <c r="BK998" s="18">
        <f>+$BF$1*AU998*(AH998+AJ998)*$O998</f>
        <v>0</v>
      </c>
      <c r="BL998" s="18">
        <f>+AV998*AL998*$BF$1*$O998</f>
        <v>0</v>
      </c>
      <c r="BM998" s="18">
        <f>+$BF$1*AW998*AN998*$O998</f>
        <v>0</v>
      </c>
      <c r="BN998" s="18">
        <f>SUM(AX998:BE998)</f>
        <v>245537821.40740931</v>
      </c>
      <c r="BO998" s="18">
        <f>SUM(BF998:BM998)</f>
        <v>0</v>
      </c>
      <c r="BP998" s="36">
        <f>ROUND((BO998+BN998),0)</f>
        <v>245537821</v>
      </c>
      <c r="BQ998" s="33" t="s">
        <v>11411</v>
      </c>
    </row>
    <row r="999" spans="1:69" s="33" customFormat="1" x14ac:dyDescent="0.25">
      <c r="A999" s="34" t="s">
        <v>7158</v>
      </c>
      <c r="B999" s="33" t="s">
        <v>7480</v>
      </c>
      <c r="C999" s="34">
        <v>3766</v>
      </c>
      <c r="D999" s="33" t="s">
        <v>7158</v>
      </c>
      <c r="E999" s="33" t="s">
        <v>5935</v>
      </c>
      <c r="F999" s="33" t="s">
        <v>582</v>
      </c>
      <c r="G999" s="34">
        <v>108271</v>
      </c>
      <c r="H999" s="34">
        <v>111001107875</v>
      </c>
      <c r="I999" s="33" t="s">
        <v>821</v>
      </c>
      <c r="J999" s="33">
        <v>1</v>
      </c>
      <c r="K999" s="22">
        <v>3.4711883561739638</v>
      </c>
      <c r="L999" s="16"/>
      <c r="M999" s="16">
        <f>+K999/$M$1</f>
        <v>0.24316180921743677</v>
      </c>
      <c r="N999" s="16">
        <f>+(M999-$N$2)/($N$1-$N$2)</f>
        <v>1.9919606275011457E-2</v>
      </c>
      <c r="O999" s="35">
        <f>1+N999</f>
        <v>1.0199196062750115</v>
      </c>
      <c r="P999" s="17">
        <f>SUM(Q999:AB999)</f>
        <v>6050</v>
      </c>
      <c r="Q999" s="17">
        <v>0</v>
      </c>
      <c r="R999" s="17">
        <v>0</v>
      </c>
      <c r="S999" s="17">
        <v>0</v>
      </c>
      <c r="T999" s="17">
        <v>444</v>
      </c>
      <c r="U999" s="17">
        <v>0</v>
      </c>
      <c r="V999" s="17">
        <v>2482</v>
      </c>
      <c r="W999" s="17">
        <v>0</v>
      </c>
      <c r="X999" s="17">
        <v>2277</v>
      </c>
      <c r="Y999" s="17">
        <v>0</v>
      </c>
      <c r="Z999" s="17">
        <v>847</v>
      </c>
      <c r="AA999" s="17">
        <v>0</v>
      </c>
      <c r="AB999" s="17">
        <v>0</v>
      </c>
      <c r="AC999" s="17">
        <f>SUM(AF999:AO999)</f>
        <v>0</v>
      </c>
      <c r="AD999" s="17">
        <v>0</v>
      </c>
      <c r="AE999" s="17">
        <v>0</v>
      </c>
      <c r="AF999" s="17">
        <v>0</v>
      </c>
      <c r="AG999" s="17">
        <v>0</v>
      </c>
      <c r="AH999" s="17">
        <v>0</v>
      </c>
      <c r="AI999" s="17">
        <v>0</v>
      </c>
      <c r="AJ999" s="17">
        <v>0</v>
      </c>
      <c r="AK999" s="17">
        <v>0</v>
      </c>
      <c r="AL999" s="17">
        <v>0</v>
      </c>
      <c r="AM999" s="17">
        <v>0</v>
      </c>
      <c r="AN999" s="17">
        <v>0</v>
      </c>
      <c r="AO999" s="17">
        <v>0</v>
      </c>
      <c r="AP999" s="18">
        <f>+'Per Cápita'!$E$4</f>
        <v>83816</v>
      </c>
      <c r="AQ999" s="18">
        <f>+'Per Cápita'!$E$5</f>
        <v>74019</v>
      </c>
      <c r="AR999" s="18">
        <f>+'Per Cápita'!$E$6</f>
        <v>111028</v>
      </c>
      <c r="AS999" s="18">
        <f>+'Per Cápita'!$E$7</f>
        <v>136064</v>
      </c>
      <c r="AT999" s="18">
        <f>+'Per Cápita'!$F$4</f>
        <v>103408</v>
      </c>
      <c r="AU999" s="18">
        <f>+'Per Cápita'!$F$5</f>
        <v>90347</v>
      </c>
      <c r="AV999" s="18">
        <f>+'Per Cápita'!$F$6</f>
        <v>138242</v>
      </c>
      <c r="AW999" s="18">
        <f>+'Per Cápita'!$F$7</f>
        <v>166544</v>
      </c>
      <c r="AX999" s="18">
        <f>+AP999*($T999+$R999)*$O999</f>
        <v>37955598.283478588</v>
      </c>
      <c r="AY999" s="18">
        <f>+AQ999*($V999+$X999)*$O999</f>
        <v>359273230.21416473</v>
      </c>
      <c r="AZ999" s="18">
        <f>+AR999*$Z999*$O999</f>
        <v>95913970.03654018</v>
      </c>
      <c r="BA999" s="18">
        <f>+AS999*$AB999*$O999</f>
        <v>0</v>
      </c>
      <c r="BB999" s="18">
        <f>+AT999*(S999+Q999)*$O999</f>
        <v>0</v>
      </c>
      <c r="BC999" s="18">
        <f>+AU999*(U999+W999)*$O999</f>
        <v>0</v>
      </c>
      <c r="BD999" s="18">
        <f>+AV999*Y999*$O999</f>
        <v>0</v>
      </c>
      <c r="BE999" s="18">
        <f>+AW999*AA999*$O999</f>
        <v>0</v>
      </c>
      <c r="BF999" s="18">
        <f>+AP999*($AG999+$AE999)*$BF$1*$O999</f>
        <v>0</v>
      </c>
      <c r="BG999" s="18">
        <f>+AQ999*($AK999+$AI999)*$BF$1*$O999</f>
        <v>0</v>
      </c>
      <c r="BH999" s="18">
        <f>+AR999*$AM999*$BF$1*$O999</f>
        <v>0</v>
      </c>
      <c r="BI999" s="18">
        <f>+AS999*$AO999*$BF$1*$O999</f>
        <v>0</v>
      </c>
      <c r="BJ999" s="18">
        <f>+$BF$1*AT999*(AF999+AD999)*$O999</f>
        <v>0</v>
      </c>
      <c r="BK999" s="18">
        <f>+$BF$1*AU999*(AH999+AJ999)*$O999</f>
        <v>0</v>
      </c>
      <c r="BL999" s="18">
        <f>+AV999*AL999*$BF$1*$O999</f>
        <v>0</v>
      </c>
      <c r="BM999" s="18">
        <f>+$BF$1*AW999*AN999*$O999</f>
        <v>0</v>
      </c>
      <c r="BN999" s="18">
        <f>SUM(AX999:BE999)</f>
        <v>493142798.5341835</v>
      </c>
      <c r="BO999" s="18">
        <f>SUM(BF999:BM999)</f>
        <v>0</v>
      </c>
      <c r="BP999" s="36">
        <f>ROUND((BO999+BN999),0)</f>
        <v>493142799</v>
      </c>
      <c r="BQ999" s="33" t="s">
        <v>11411</v>
      </c>
    </row>
    <row r="1000" spans="1:69" s="33" customFormat="1" x14ac:dyDescent="0.25">
      <c r="A1000" s="34" t="s">
        <v>7158</v>
      </c>
      <c r="B1000" s="33" t="s">
        <v>7480</v>
      </c>
      <c r="C1000" s="34">
        <v>3766</v>
      </c>
      <c r="D1000" s="33" t="s">
        <v>7158</v>
      </c>
      <c r="E1000" s="33" t="s">
        <v>5935</v>
      </c>
      <c r="F1000" s="33" t="s">
        <v>582</v>
      </c>
      <c r="G1000" s="34">
        <v>117176</v>
      </c>
      <c r="H1000" s="34">
        <v>111001107883</v>
      </c>
      <c r="I1000" s="33" t="s">
        <v>822</v>
      </c>
      <c r="J1000" s="33">
        <v>1</v>
      </c>
      <c r="K1000" s="22">
        <v>3.4711883561739638</v>
      </c>
      <c r="L1000" s="16"/>
      <c r="M1000" s="16">
        <f>+K1000/$M$1</f>
        <v>0.24316180921743677</v>
      </c>
      <c r="N1000" s="16">
        <f>+(M1000-$N$2)/($N$1-$N$2)</f>
        <v>1.9919606275011457E-2</v>
      </c>
      <c r="O1000" s="35">
        <f>1+N1000</f>
        <v>1.0199196062750115</v>
      </c>
      <c r="P1000" s="17">
        <f>SUM(Q1000:AB1000)</f>
        <v>2650</v>
      </c>
      <c r="Q1000" s="17">
        <v>0</v>
      </c>
      <c r="R1000" s="17">
        <v>0</v>
      </c>
      <c r="S1000" s="17">
        <v>0</v>
      </c>
      <c r="T1000" s="17">
        <v>198</v>
      </c>
      <c r="U1000" s="17">
        <v>0</v>
      </c>
      <c r="V1000" s="17">
        <v>1086</v>
      </c>
      <c r="W1000" s="17">
        <v>0</v>
      </c>
      <c r="X1000" s="17">
        <v>998</v>
      </c>
      <c r="Y1000" s="17">
        <v>0</v>
      </c>
      <c r="Z1000" s="17">
        <v>368</v>
      </c>
      <c r="AA1000" s="17">
        <v>0</v>
      </c>
      <c r="AB1000" s="17">
        <v>0</v>
      </c>
      <c r="AC1000" s="17">
        <f>SUM(AF1000:AO1000)</f>
        <v>798</v>
      </c>
      <c r="AD1000" s="17">
        <v>0</v>
      </c>
      <c r="AE1000" s="17">
        <v>0</v>
      </c>
      <c r="AF1000" s="17">
        <v>0</v>
      </c>
      <c r="AG1000" s="17">
        <v>198</v>
      </c>
      <c r="AH1000" s="17">
        <v>0</v>
      </c>
      <c r="AI1000" s="17">
        <v>0</v>
      </c>
      <c r="AJ1000" s="17">
        <v>0</v>
      </c>
      <c r="AK1000" s="17">
        <v>232</v>
      </c>
      <c r="AL1000" s="17">
        <v>0</v>
      </c>
      <c r="AM1000" s="17">
        <v>368</v>
      </c>
      <c r="AN1000" s="17">
        <v>0</v>
      </c>
      <c r="AO1000" s="17">
        <v>0</v>
      </c>
      <c r="AP1000" s="18">
        <f>+'Per Cápita'!$E$4</f>
        <v>83816</v>
      </c>
      <c r="AQ1000" s="18">
        <f>+'Per Cápita'!$E$5</f>
        <v>74019</v>
      </c>
      <c r="AR1000" s="18">
        <f>+'Per Cápita'!$E$6</f>
        <v>111028</v>
      </c>
      <c r="AS1000" s="18">
        <f>+'Per Cápita'!$E$7</f>
        <v>136064</v>
      </c>
      <c r="AT1000" s="18">
        <f>+'Per Cápita'!$F$4</f>
        <v>103408</v>
      </c>
      <c r="AU1000" s="18">
        <f>+'Per Cápita'!$F$5</f>
        <v>90347</v>
      </c>
      <c r="AV1000" s="18">
        <f>+'Per Cápita'!$F$6</f>
        <v>138242</v>
      </c>
      <c r="AW1000" s="18">
        <f>+'Per Cápita'!$F$7</f>
        <v>166544</v>
      </c>
      <c r="AX1000" s="18">
        <f>+AP1000*($T1000+$R1000)*$O1000</f>
        <v>16926145.18047018</v>
      </c>
      <c r="AY1000" s="18">
        <f>+AQ1000*($V1000+$X1000)*$O1000</f>
        <v>157328306.73803726</v>
      </c>
      <c r="AZ1000" s="18">
        <f>+AR1000*$Z1000*$O1000</f>
        <v>41672185.328744732</v>
      </c>
      <c r="BA1000" s="18">
        <f>+AS1000*$AB1000*$O1000</f>
        <v>0</v>
      </c>
      <c r="BB1000" s="18">
        <f>+AT1000*(S1000+Q1000)*$O1000</f>
        <v>0</v>
      </c>
      <c r="BC1000" s="18">
        <f>+AU1000*(U1000+W1000)*$O1000</f>
        <v>0</v>
      </c>
      <c r="BD1000" s="18">
        <f>+AV1000*Y1000*$O1000</f>
        <v>0</v>
      </c>
      <c r="BE1000" s="18">
        <f>+AW1000*AA1000*$O1000</f>
        <v>0</v>
      </c>
      <c r="BF1000" s="18">
        <f>+AP1000*($AG1000+$AE1000)*$BF$1*$O1000</f>
        <v>3385229.0360940364</v>
      </c>
      <c r="BG1000" s="18">
        <f>+AQ1000*($AK1000+$AI1000)*$BF$1*$O1000</f>
        <v>3502895.1212307718</v>
      </c>
      <c r="BH1000" s="18">
        <f>+AR1000*$AM1000*$BF$1*$O1000</f>
        <v>8334437.0657489467</v>
      </c>
      <c r="BI1000" s="18">
        <f>+AS1000*$AO1000*$BF$1*$O1000</f>
        <v>0</v>
      </c>
      <c r="BJ1000" s="18">
        <f>+$BF$1*AT1000*(AF1000+AD1000)*$O1000</f>
        <v>0</v>
      </c>
      <c r="BK1000" s="18">
        <f>+$BF$1*AU1000*(AH1000+AJ1000)*$O1000</f>
        <v>0</v>
      </c>
      <c r="BL1000" s="18">
        <f>+AV1000*AL1000*$BF$1*$O1000</f>
        <v>0</v>
      </c>
      <c r="BM1000" s="18">
        <f>+$BF$1*AW1000*AN1000*$O1000</f>
        <v>0</v>
      </c>
      <c r="BN1000" s="18">
        <f>SUM(AX1000:BE1000)</f>
        <v>215926637.24725217</v>
      </c>
      <c r="BO1000" s="18">
        <f>SUM(BF1000:BM1000)</f>
        <v>15222561.223073754</v>
      </c>
      <c r="BP1000" s="36">
        <f>ROUND((BO1000+BN1000),0)</f>
        <v>231149198</v>
      </c>
      <c r="BQ1000" s="33" t="s">
        <v>11411</v>
      </c>
    </row>
    <row r="1001" spans="1:69" s="33" customFormat="1" x14ac:dyDescent="0.25">
      <c r="A1001" s="34" t="s">
        <v>7158</v>
      </c>
      <c r="B1001" s="33" t="s">
        <v>7480</v>
      </c>
      <c r="C1001" s="34">
        <v>3766</v>
      </c>
      <c r="D1001" s="33" t="s">
        <v>7158</v>
      </c>
      <c r="E1001" s="33" t="s">
        <v>5935</v>
      </c>
      <c r="F1001" s="33" t="s">
        <v>582</v>
      </c>
      <c r="G1001" s="34">
        <v>109771</v>
      </c>
      <c r="H1001" s="34">
        <v>111001108456</v>
      </c>
      <c r="I1001" s="33" t="s">
        <v>823</v>
      </c>
      <c r="J1001" s="33">
        <v>1</v>
      </c>
      <c r="K1001" s="22">
        <v>3.4711883561739638</v>
      </c>
      <c r="L1001" s="16"/>
      <c r="M1001" s="16">
        <f>+K1001/$M$1</f>
        <v>0.24316180921743677</v>
      </c>
      <c r="N1001" s="16">
        <f>+(M1001-$N$2)/($N$1-$N$2)</f>
        <v>1.9919606275011457E-2</v>
      </c>
      <c r="O1001" s="35">
        <f>1+N1001</f>
        <v>1.0199196062750115</v>
      </c>
      <c r="P1001" s="17">
        <f>SUM(Q1001:AB1001)</f>
        <v>1822</v>
      </c>
      <c r="Q1001" s="17">
        <v>0</v>
      </c>
      <c r="R1001" s="17">
        <v>0</v>
      </c>
      <c r="S1001" s="17">
        <v>0</v>
      </c>
      <c r="T1001" s="17">
        <v>149</v>
      </c>
      <c r="U1001" s="17">
        <v>0</v>
      </c>
      <c r="V1001" s="17">
        <v>721</v>
      </c>
      <c r="W1001" s="17">
        <v>0</v>
      </c>
      <c r="X1001" s="17">
        <v>640</v>
      </c>
      <c r="Y1001" s="17">
        <v>0</v>
      </c>
      <c r="Z1001" s="17">
        <v>312</v>
      </c>
      <c r="AA1001" s="17">
        <v>0</v>
      </c>
      <c r="AB1001" s="17">
        <v>0</v>
      </c>
      <c r="AC1001" s="17">
        <f>SUM(AF1001:AO1001)</f>
        <v>0</v>
      </c>
      <c r="AD1001" s="17">
        <v>0</v>
      </c>
      <c r="AE1001" s="17">
        <v>0</v>
      </c>
      <c r="AF1001" s="17">
        <v>0</v>
      </c>
      <c r="AG1001" s="17">
        <v>0</v>
      </c>
      <c r="AH1001" s="17">
        <v>0</v>
      </c>
      <c r="AI1001" s="17">
        <v>0</v>
      </c>
      <c r="AJ1001" s="17">
        <v>0</v>
      </c>
      <c r="AK1001" s="17">
        <v>0</v>
      </c>
      <c r="AL1001" s="17">
        <v>0</v>
      </c>
      <c r="AM1001" s="17">
        <v>0</v>
      </c>
      <c r="AN1001" s="17">
        <v>0</v>
      </c>
      <c r="AO1001" s="17">
        <v>0</v>
      </c>
      <c r="AP1001" s="18">
        <f>+'Per Cápita'!$E$4</f>
        <v>83816</v>
      </c>
      <c r="AQ1001" s="18">
        <f>+'Per Cápita'!$E$5</f>
        <v>74019</v>
      </c>
      <c r="AR1001" s="18">
        <f>+'Per Cápita'!$E$6</f>
        <v>111028</v>
      </c>
      <c r="AS1001" s="18">
        <f>+'Per Cápita'!$E$7</f>
        <v>136064</v>
      </c>
      <c r="AT1001" s="18">
        <f>+'Per Cápita'!$F$4</f>
        <v>103408</v>
      </c>
      <c r="AU1001" s="18">
        <f>+'Per Cápita'!$F$5</f>
        <v>90347</v>
      </c>
      <c r="AV1001" s="18">
        <f>+'Per Cápita'!$F$6</f>
        <v>138242</v>
      </c>
      <c r="AW1001" s="18">
        <f>+'Per Cápita'!$F$7</f>
        <v>166544</v>
      </c>
      <c r="AX1001" s="18">
        <f>+AP1001*($T1001+$R1001)*$O1001</f>
        <v>12737351.67621241</v>
      </c>
      <c r="AY1001" s="18">
        <f>+AQ1001*($V1001+$X1001)*$O1001</f>
        <v>102746557.32748018</v>
      </c>
      <c r="AZ1001" s="18">
        <f>+AR1001*$Z1001*$O1001</f>
        <v>35330765.822196618</v>
      </c>
      <c r="BA1001" s="18">
        <f>+AS1001*$AB1001*$O1001</f>
        <v>0</v>
      </c>
      <c r="BB1001" s="18">
        <f>+AT1001*(S1001+Q1001)*$O1001</f>
        <v>0</v>
      </c>
      <c r="BC1001" s="18">
        <f>+AU1001*(U1001+W1001)*$O1001</f>
        <v>0</v>
      </c>
      <c r="BD1001" s="18">
        <f>+AV1001*Y1001*$O1001</f>
        <v>0</v>
      </c>
      <c r="BE1001" s="18">
        <f>+AW1001*AA1001*$O1001</f>
        <v>0</v>
      </c>
      <c r="BF1001" s="18">
        <f>+AP1001*($AG1001+$AE1001)*$BF$1*$O1001</f>
        <v>0</v>
      </c>
      <c r="BG1001" s="18">
        <f>+AQ1001*($AK1001+$AI1001)*$BF$1*$O1001</f>
        <v>0</v>
      </c>
      <c r="BH1001" s="18">
        <f>+AR1001*$AM1001*$BF$1*$O1001</f>
        <v>0</v>
      </c>
      <c r="BI1001" s="18">
        <f>+AS1001*$AO1001*$BF$1*$O1001</f>
        <v>0</v>
      </c>
      <c r="BJ1001" s="18">
        <f>+$BF$1*AT1001*(AF1001+AD1001)*$O1001</f>
        <v>0</v>
      </c>
      <c r="BK1001" s="18">
        <f>+$BF$1*AU1001*(AH1001+AJ1001)*$O1001</f>
        <v>0</v>
      </c>
      <c r="BL1001" s="18">
        <f>+AV1001*AL1001*$BF$1*$O1001</f>
        <v>0</v>
      </c>
      <c r="BM1001" s="18">
        <f>+$BF$1*AW1001*AN1001*$O1001</f>
        <v>0</v>
      </c>
      <c r="BN1001" s="18">
        <f>SUM(AX1001:BE1001)</f>
        <v>150814674.82588923</v>
      </c>
      <c r="BO1001" s="18">
        <f>SUM(BF1001:BM1001)</f>
        <v>0</v>
      </c>
      <c r="BP1001" s="36">
        <f>ROUND((BO1001+BN1001),0)</f>
        <v>150814675</v>
      </c>
      <c r="BQ1001" s="33" t="s">
        <v>11411</v>
      </c>
    </row>
    <row r="1002" spans="1:69" s="33" customFormat="1" x14ac:dyDescent="0.25">
      <c r="A1002" s="34" t="s">
        <v>7158</v>
      </c>
      <c r="B1002" s="33" t="s">
        <v>7480</v>
      </c>
      <c r="C1002" s="34">
        <v>3766</v>
      </c>
      <c r="D1002" s="33" t="s">
        <v>7158</v>
      </c>
      <c r="E1002" s="33" t="s">
        <v>5935</v>
      </c>
      <c r="F1002" s="33" t="s">
        <v>582</v>
      </c>
      <c r="G1002" s="34">
        <v>122596</v>
      </c>
      <c r="H1002" s="34">
        <v>111001108901</v>
      </c>
      <c r="I1002" s="33" t="s">
        <v>4483</v>
      </c>
      <c r="J1002" s="33">
        <v>1</v>
      </c>
      <c r="K1002" s="22">
        <v>3.4711883561739638</v>
      </c>
      <c r="L1002" s="16"/>
      <c r="M1002" s="16">
        <f>+K1002/$M$1</f>
        <v>0.24316180921743677</v>
      </c>
      <c r="N1002" s="16">
        <f>+(M1002-$N$2)/($N$1-$N$2)</f>
        <v>1.9919606275011457E-2</v>
      </c>
      <c r="O1002" s="35">
        <f>1+N1002</f>
        <v>1.0199196062750115</v>
      </c>
      <c r="P1002" s="17">
        <f>SUM(Q1002:AB1002)</f>
        <v>1613</v>
      </c>
      <c r="Q1002" s="17">
        <v>0</v>
      </c>
      <c r="R1002" s="17">
        <v>0</v>
      </c>
      <c r="S1002" s="17">
        <v>0</v>
      </c>
      <c r="T1002" s="17">
        <v>143</v>
      </c>
      <c r="U1002" s="17">
        <v>0</v>
      </c>
      <c r="V1002" s="17">
        <v>681</v>
      </c>
      <c r="W1002" s="17">
        <v>0</v>
      </c>
      <c r="X1002" s="17">
        <v>553</v>
      </c>
      <c r="Y1002" s="17">
        <v>0</v>
      </c>
      <c r="Z1002" s="17">
        <v>236</v>
      </c>
      <c r="AA1002" s="17">
        <v>0</v>
      </c>
      <c r="AB1002" s="17">
        <v>0</v>
      </c>
      <c r="AC1002" s="17">
        <f>SUM(AF1002:AO1002)</f>
        <v>0</v>
      </c>
      <c r="AD1002" s="17">
        <v>0</v>
      </c>
      <c r="AE1002" s="17">
        <v>0</v>
      </c>
      <c r="AF1002" s="17">
        <v>0</v>
      </c>
      <c r="AG1002" s="17">
        <v>0</v>
      </c>
      <c r="AH1002" s="17">
        <v>0</v>
      </c>
      <c r="AI1002" s="17">
        <v>0</v>
      </c>
      <c r="AJ1002" s="17">
        <v>0</v>
      </c>
      <c r="AK1002" s="17">
        <v>0</v>
      </c>
      <c r="AL1002" s="17">
        <v>0</v>
      </c>
      <c r="AM1002" s="17">
        <v>0</v>
      </c>
      <c r="AN1002" s="17">
        <v>0</v>
      </c>
      <c r="AO1002" s="17">
        <v>0</v>
      </c>
      <c r="AP1002" s="18">
        <f>+'Per Cápita'!$E$4</f>
        <v>83816</v>
      </c>
      <c r="AQ1002" s="18">
        <f>+'Per Cápita'!$E$5</f>
        <v>74019</v>
      </c>
      <c r="AR1002" s="18">
        <f>+'Per Cápita'!$E$6</f>
        <v>111028</v>
      </c>
      <c r="AS1002" s="18">
        <f>+'Per Cápita'!$E$7</f>
        <v>136064</v>
      </c>
      <c r="AT1002" s="18">
        <f>+'Per Cápita'!$F$4</f>
        <v>103408</v>
      </c>
      <c r="AU1002" s="18">
        <f>+'Per Cápita'!$F$5</f>
        <v>90347</v>
      </c>
      <c r="AV1002" s="18">
        <f>+'Per Cápita'!$F$6</f>
        <v>138242</v>
      </c>
      <c r="AW1002" s="18">
        <f>+'Per Cápita'!$F$7</f>
        <v>166544</v>
      </c>
      <c r="AX1002" s="18">
        <f>+AP1002*($T1002+$R1002)*$O1002</f>
        <v>12224438.18589513</v>
      </c>
      <c r="AY1002" s="18">
        <f>+AQ1002*($V1002+$X1002)*$O1002</f>
        <v>93158891.801697671</v>
      </c>
      <c r="AZ1002" s="18">
        <f>+AR1002*$Z1002*$O1002</f>
        <v>26724553.634738468</v>
      </c>
      <c r="BA1002" s="18">
        <f>+AS1002*$AB1002*$O1002</f>
        <v>0</v>
      </c>
      <c r="BB1002" s="18">
        <f>+AT1002*(S1002+Q1002)*$O1002</f>
        <v>0</v>
      </c>
      <c r="BC1002" s="18">
        <f>+AU1002*(U1002+W1002)*$O1002</f>
        <v>0</v>
      </c>
      <c r="BD1002" s="18">
        <f>+AV1002*Y1002*$O1002</f>
        <v>0</v>
      </c>
      <c r="BE1002" s="18">
        <f>+AW1002*AA1002*$O1002</f>
        <v>0</v>
      </c>
      <c r="BF1002" s="18">
        <f>+AP1002*($AG1002+$AE1002)*$BF$1*$O1002</f>
        <v>0</v>
      </c>
      <c r="BG1002" s="18">
        <f>+AQ1002*($AK1002+$AI1002)*$BF$1*$O1002</f>
        <v>0</v>
      </c>
      <c r="BH1002" s="18">
        <f>+AR1002*$AM1002*$BF$1*$O1002</f>
        <v>0</v>
      </c>
      <c r="BI1002" s="18">
        <f>+AS1002*$AO1002*$BF$1*$O1002</f>
        <v>0</v>
      </c>
      <c r="BJ1002" s="18">
        <f>+$BF$1*AT1002*(AF1002+AD1002)*$O1002</f>
        <v>0</v>
      </c>
      <c r="BK1002" s="18">
        <f>+$BF$1*AU1002*(AH1002+AJ1002)*$O1002</f>
        <v>0</v>
      </c>
      <c r="BL1002" s="18">
        <f>+AV1002*AL1002*$BF$1*$O1002</f>
        <v>0</v>
      </c>
      <c r="BM1002" s="18">
        <f>+$BF$1*AW1002*AN1002*$O1002</f>
        <v>0</v>
      </c>
      <c r="BN1002" s="18">
        <f>SUM(AX1002:BE1002)</f>
        <v>132107883.62233126</v>
      </c>
      <c r="BO1002" s="18">
        <f>SUM(BF1002:BM1002)</f>
        <v>0</v>
      </c>
      <c r="BP1002" s="36">
        <f>ROUND((BO1002+BN1002),0)</f>
        <v>132107884</v>
      </c>
      <c r="BQ1002" s="33" t="s">
        <v>11411</v>
      </c>
    </row>
    <row r="1003" spans="1:69" s="33" customFormat="1" x14ac:dyDescent="0.25">
      <c r="A1003" s="34" t="s">
        <v>7158</v>
      </c>
      <c r="B1003" s="33" t="s">
        <v>7480</v>
      </c>
      <c r="C1003" s="34">
        <v>3766</v>
      </c>
      <c r="D1003" s="33" t="s">
        <v>7158</v>
      </c>
      <c r="E1003" s="33" t="s">
        <v>5935</v>
      </c>
      <c r="F1003" s="33" t="s">
        <v>582</v>
      </c>
      <c r="G1003" s="34">
        <v>122597</v>
      </c>
      <c r="H1003" s="34">
        <v>111001109304</v>
      </c>
      <c r="I1003" s="33" t="s">
        <v>824</v>
      </c>
      <c r="J1003" s="33">
        <v>1</v>
      </c>
      <c r="K1003" s="22">
        <v>3.4711883561739638</v>
      </c>
      <c r="L1003" s="16"/>
      <c r="M1003" s="16">
        <f>+K1003/$M$1</f>
        <v>0.24316180921743677</v>
      </c>
      <c r="N1003" s="16">
        <f>+(M1003-$N$2)/($N$1-$N$2)</f>
        <v>1.9919606275011457E-2</v>
      </c>
      <c r="O1003" s="35">
        <f>1+N1003</f>
        <v>1.0199196062750115</v>
      </c>
      <c r="P1003" s="17">
        <f>SUM(Q1003:AB1003)</f>
        <v>1794</v>
      </c>
      <c r="Q1003" s="17">
        <v>0</v>
      </c>
      <c r="R1003" s="17">
        <v>0</v>
      </c>
      <c r="S1003" s="17">
        <v>0</v>
      </c>
      <c r="T1003" s="17">
        <v>147</v>
      </c>
      <c r="U1003" s="17">
        <v>0</v>
      </c>
      <c r="V1003" s="17">
        <v>785</v>
      </c>
      <c r="W1003" s="17">
        <v>0</v>
      </c>
      <c r="X1003" s="17">
        <v>643</v>
      </c>
      <c r="Y1003" s="17">
        <v>0</v>
      </c>
      <c r="Z1003" s="17">
        <v>219</v>
      </c>
      <c r="AA1003" s="17">
        <v>0</v>
      </c>
      <c r="AB1003" s="17">
        <v>0</v>
      </c>
      <c r="AC1003" s="17">
        <f>SUM(AF1003:AO1003)</f>
        <v>0</v>
      </c>
      <c r="AD1003" s="17">
        <v>0</v>
      </c>
      <c r="AE1003" s="17">
        <v>0</v>
      </c>
      <c r="AF1003" s="17">
        <v>0</v>
      </c>
      <c r="AG1003" s="17">
        <v>0</v>
      </c>
      <c r="AH1003" s="17">
        <v>0</v>
      </c>
      <c r="AI1003" s="17">
        <v>0</v>
      </c>
      <c r="AJ1003" s="17">
        <v>0</v>
      </c>
      <c r="AK1003" s="17">
        <v>0</v>
      </c>
      <c r="AL1003" s="17">
        <v>0</v>
      </c>
      <c r="AM1003" s="17">
        <v>0</v>
      </c>
      <c r="AN1003" s="17">
        <v>0</v>
      </c>
      <c r="AO1003" s="17">
        <v>0</v>
      </c>
      <c r="AP1003" s="18">
        <f>+'Per Cápita'!$E$4</f>
        <v>83816</v>
      </c>
      <c r="AQ1003" s="18">
        <f>+'Per Cápita'!$E$5</f>
        <v>74019</v>
      </c>
      <c r="AR1003" s="18">
        <f>+'Per Cápita'!$E$6</f>
        <v>111028</v>
      </c>
      <c r="AS1003" s="18">
        <f>+'Per Cápita'!$E$7</f>
        <v>136064</v>
      </c>
      <c r="AT1003" s="18">
        <f>+'Per Cápita'!$F$4</f>
        <v>103408</v>
      </c>
      <c r="AU1003" s="18">
        <f>+'Per Cápita'!$F$5</f>
        <v>90347</v>
      </c>
      <c r="AV1003" s="18">
        <f>+'Per Cápita'!$F$6</f>
        <v>138242</v>
      </c>
      <c r="AW1003" s="18">
        <f>+'Per Cápita'!$F$7</f>
        <v>166544</v>
      </c>
      <c r="AX1003" s="18">
        <f>+AP1003*($T1003+$R1003)*$O1003</f>
        <v>12566380.512773316</v>
      </c>
      <c r="AY1003" s="18">
        <f>+AQ1003*($V1003+$X1003)*$O1003</f>
        <v>107804617.09305048</v>
      </c>
      <c r="AZ1003" s="18">
        <f>+AR1003*$Z1003*$O1003</f>
        <v>24799479.855964933</v>
      </c>
      <c r="BA1003" s="18">
        <f>+AS1003*$AB1003*$O1003</f>
        <v>0</v>
      </c>
      <c r="BB1003" s="18">
        <f>+AT1003*(S1003+Q1003)*$O1003</f>
        <v>0</v>
      </c>
      <c r="BC1003" s="18">
        <f>+AU1003*(U1003+W1003)*$O1003</f>
        <v>0</v>
      </c>
      <c r="BD1003" s="18">
        <f>+AV1003*Y1003*$O1003</f>
        <v>0</v>
      </c>
      <c r="BE1003" s="18">
        <f>+AW1003*AA1003*$O1003</f>
        <v>0</v>
      </c>
      <c r="BF1003" s="18">
        <f>+AP1003*($AG1003+$AE1003)*$BF$1*$O1003</f>
        <v>0</v>
      </c>
      <c r="BG1003" s="18">
        <f>+AQ1003*($AK1003+$AI1003)*$BF$1*$O1003</f>
        <v>0</v>
      </c>
      <c r="BH1003" s="18">
        <f>+AR1003*$AM1003*$BF$1*$O1003</f>
        <v>0</v>
      </c>
      <c r="BI1003" s="18">
        <f>+AS1003*$AO1003*$BF$1*$O1003</f>
        <v>0</v>
      </c>
      <c r="BJ1003" s="18">
        <f>+$BF$1*AT1003*(AF1003+AD1003)*$O1003</f>
        <v>0</v>
      </c>
      <c r="BK1003" s="18">
        <f>+$BF$1*AU1003*(AH1003+AJ1003)*$O1003</f>
        <v>0</v>
      </c>
      <c r="BL1003" s="18">
        <f>+AV1003*AL1003*$BF$1*$O1003</f>
        <v>0</v>
      </c>
      <c r="BM1003" s="18">
        <f>+$BF$1*AW1003*AN1003*$O1003</f>
        <v>0</v>
      </c>
      <c r="BN1003" s="18">
        <f>SUM(AX1003:BE1003)</f>
        <v>145170477.46178874</v>
      </c>
      <c r="BO1003" s="18">
        <f>SUM(BF1003:BM1003)</f>
        <v>0</v>
      </c>
      <c r="BP1003" s="36">
        <f>ROUND((BO1003+BN1003),0)</f>
        <v>145170477</v>
      </c>
      <c r="BQ1003" s="33" t="s">
        <v>11411</v>
      </c>
    </row>
    <row r="1004" spans="1:69" s="33" customFormat="1" x14ac:dyDescent="0.25">
      <c r="A1004" s="34" t="s">
        <v>7158</v>
      </c>
      <c r="B1004" s="33" t="s">
        <v>7480</v>
      </c>
      <c r="C1004" s="34">
        <v>3766</v>
      </c>
      <c r="D1004" s="33" t="s">
        <v>7158</v>
      </c>
      <c r="E1004" s="33" t="s">
        <v>5935</v>
      </c>
      <c r="F1004" s="33" t="s">
        <v>582</v>
      </c>
      <c r="G1004" s="34">
        <v>126882</v>
      </c>
      <c r="H1004" s="34">
        <v>111001109550</v>
      </c>
      <c r="I1004" s="33" t="s">
        <v>4484</v>
      </c>
      <c r="J1004" s="33">
        <v>1</v>
      </c>
      <c r="K1004" s="22">
        <v>3.4711883561739638</v>
      </c>
      <c r="L1004" s="16"/>
      <c r="M1004" s="16">
        <f>+K1004/$M$1</f>
        <v>0.24316180921743677</v>
      </c>
      <c r="N1004" s="16">
        <f>+(M1004-$N$2)/($N$1-$N$2)</f>
        <v>1.9919606275011457E-2</v>
      </c>
      <c r="O1004" s="35">
        <f>1+N1004</f>
        <v>1.0199196062750115</v>
      </c>
      <c r="P1004" s="17">
        <f>SUM(Q1004:AB1004)</f>
        <v>2274</v>
      </c>
      <c r="Q1004" s="17">
        <v>0</v>
      </c>
      <c r="R1004" s="17">
        <v>0</v>
      </c>
      <c r="S1004" s="17">
        <v>0</v>
      </c>
      <c r="T1004" s="17">
        <v>126</v>
      </c>
      <c r="U1004" s="17">
        <v>0</v>
      </c>
      <c r="V1004" s="17">
        <v>871</v>
      </c>
      <c r="W1004" s="17">
        <v>0</v>
      </c>
      <c r="X1004" s="17">
        <v>896</v>
      </c>
      <c r="Y1004" s="17">
        <v>0</v>
      </c>
      <c r="Z1004" s="17">
        <v>381</v>
      </c>
      <c r="AA1004" s="17">
        <v>0</v>
      </c>
      <c r="AB1004" s="17">
        <v>0</v>
      </c>
      <c r="AC1004" s="17">
        <f>SUM(AF1004:AO1004)</f>
        <v>997</v>
      </c>
      <c r="AD1004" s="17">
        <v>0</v>
      </c>
      <c r="AE1004" s="17">
        <v>0</v>
      </c>
      <c r="AF1004" s="17">
        <v>0</v>
      </c>
      <c r="AG1004" s="17">
        <v>126</v>
      </c>
      <c r="AH1004" s="17">
        <v>0</v>
      </c>
      <c r="AI1004" s="17">
        <v>871</v>
      </c>
      <c r="AJ1004" s="17">
        <v>0</v>
      </c>
      <c r="AK1004" s="17">
        <v>0</v>
      </c>
      <c r="AL1004" s="17">
        <v>0</v>
      </c>
      <c r="AM1004" s="17">
        <v>0</v>
      </c>
      <c r="AN1004" s="17">
        <v>0</v>
      </c>
      <c r="AO1004" s="17">
        <v>0</v>
      </c>
      <c r="AP1004" s="18">
        <f>+'Per Cápita'!$E$4</f>
        <v>83816</v>
      </c>
      <c r="AQ1004" s="18">
        <f>+'Per Cápita'!$E$5</f>
        <v>74019</v>
      </c>
      <c r="AR1004" s="18">
        <f>+'Per Cápita'!$E$6</f>
        <v>111028</v>
      </c>
      <c r="AS1004" s="18">
        <f>+'Per Cápita'!$E$7</f>
        <v>136064</v>
      </c>
      <c r="AT1004" s="18">
        <f>+'Per Cápita'!$F$4</f>
        <v>103408</v>
      </c>
      <c r="AU1004" s="18">
        <f>+'Per Cápita'!$F$5</f>
        <v>90347</v>
      </c>
      <c r="AV1004" s="18">
        <f>+'Per Cápita'!$F$6</f>
        <v>138242</v>
      </c>
      <c r="AW1004" s="18">
        <f>+'Per Cápita'!$F$7</f>
        <v>166544</v>
      </c>
      <c r="AX1004" s="18">
        <f>+AP1004*($T1004+$R1004)*$O1004</f>
        <v>10771183.296662843</v>
      </c>
      <c r="AY1004" s="18">
        <f>+AQ1004*($V1004+$X1004)*$O1004</f>
        <v>133396889.63824943</v>
      </c>
      <c r="AZ1004" s="18">
        <f>+AR1004*$Z1004*$O1004</f>
        <v>43144300.571336254</v>
      </c>
      <c r="BA1004" s="18">
        <f>+AS1004*$AB1004*$O1004</f>
        <v>0</v>
      </c>
      <c r="BB1004" s="18">
        <f>+AT1004*(S1004+Q1004)*$O1004</f>
        <v>0</v>
      </c>
      <c r="BC1004" s="18">
        <f>+AU1004*(U1004+W1004)*$O1004</f>
        <v>0</v>
      </c>
      <c r="BD1004" s="18">
        <f>+AV1004*Y1004*$O1004</f>
        <v>0</v>
      </c>
      <c r="BE1004" s="18">
        <f>+AW1004*AA1004*$O1004</f>
        <v>0</v>
      </c>
      <c r="BF1004" s="18">
        <f>+AP1004*($AG1004+$AE1004)*$BF$1*$O1004</f>
        <v>2154236.6593325688</v>
      </c>
      <c r="BG1004" s="18">
        <f>+AQ1004*($AK1004+$AI1004)*$BF$1*$O1004</f>
        <v>13150955.390482768</v>
      </c>
      <c r="BH1004" s="18">
        <f>+AR1004*$AM1004*$BF$1*$O1004</f>
        <v>0</v>
      </c>
      <c r="BI1004" s="18">
        <f>+AS1004*$AO1004*$BF$1*$O1004</f>
        <v>0</v>
      </c>
      <c r="BJ1004" s="18">
        <f>+$BF$1*AT1004*(AF1004+AD1004)*$O1004</f>
        <v>0</v>
      </c>
      <c r="BK1004" s="18">
        <f>+$BF$1*AU1004*(AH1004+AJ1004)*$O1004</f>
        <v>0</v>
      </c>
      <c r="BL1004" s="18">
        <f>+AV1004*AL1004*$BF$1*$O1004</f>
        <v>0</v>
      </c>
      <c r="BM1004" s="18">
        <f>+$BF$1*AW1004*AN1004*$O1004</f>
        <v>0</v>
      </c>
      <c r="BN1004" s="18">
        <f>SUM(AX1004:BE1004)</f>
        <v>187312373.50624853</v>
      </c>
      <c r="BO1004" s="18">
        <f>SUM(BF1004:BM1004)</f>
        <v>15305192.049815338</v>
      </c>
      <c r="BP1004" s="36">
        <f>ROUND((BO1004+BN1004),0)</f>
        <v>202617566</v>
      </c>
      <c r="BQ1004" s="33" t="s">
        <v>11411</v>
      </c>
    </row>
    <row r="1005" spans="1:69" s="33" customFormat="1" x14ac:dyDescent="0.25">
      <c r="A1005" s="34" t="s">
        <v>7158</v>
      </c>
      <c r="B1005" s="33" t="s">
        <v>7480</v>
      </c>
      <c r="C1005" s="34">
        <v>3766</v>
      </c>
      <c r="D1005" s="33" t="s">
        <v>7158</v>
      </c>
      <c r="E1005" s="33" t="s">
        <v>5935</v>
      </c>
      <c r="F1005" s="33" t="s">
        <v>582</v>
      </c>
      <c r="G1005" s="34">
        <v>141191</v>
      </c>
      <c r="H1005" s="34">
        <v>111001110477</v>
      </c>
      <c r="I1005" s="33" t="s">
        <v>4485</v>
      </c>
      <c r="J1005" s="33">
        <v>1</v>
      </c>
      <c r="K1005" s="22">
        <v>3.4711883561739638</v>
      </c>
      <c r="L1005" s="16"/>
      <c r="M1005" s="16">
        <f>+K1005/$M$1</f>
        <v>0.24316180921743677</v>
      </c>
      <c r="N1005" s="16">
        <f>+(M1005-$N$2)/($N$1-$N$2)</f>
        <v>1.9919606275011457E-2</v>
      </c>
      <c r="O1005" s="35">
        <f>1+N1005</f>
        <v>1.0199196062750115</v>
      </c>
      <c r="P1005" s="17">
        <f>SUM(Q1005:AB1005)</f>
        <v>1697</v>
      </c>
      <c r="Q1005" s="17">
        <v>0</v>
      </c>
      <c r="R1005" s="17">
        <v>0</v>
      </c>
      <c r="S1005" s="17">
        <v>0</v>
      </c>
      <c r="T1005" s="17">
        <v>100</v>
      </c>
      <c r="U1005" s="17">
        <v>0</v>
      </c>
      <c r="V1005" s="17">
        <v>719</v>
      </c>
      <c r="W1005" s="17">
        <v>0</v>
      </c>
      <c r="X1005" s="17">
        <v>595</v>
      </c>
      <c r="Y1005" s="17">
        <v>0</v>
      </c>
      <c r="Z1005" s="17">
        <v>283</v>
      </c>
      <c r="AA1005" s="17">
        <v>0</v>
      </c>
      <c r="AB1005" s="17">
        <v>0</v>
      </c>
      <c r="AC1005" s="17">
        <f>SUM(AF1005:AO1005)</f>
        <v>0</v>
      </c>
      <c r="AD1005" s="17">
        <v>0</v>
      </c>
      <c r="AE1005" s="17">
        <v>0</v>
      </c>
      <c r="AF1005" s="17">
        <v>0</v>
      </c>
      <c r="AG1005" s="17">
        <v>0</v>
      </c>
      <c r="AH1005" s="17">
        <v>0</v>
      </c>
      <c r="AI1005" s="17">
        <v>0</v>
      </c>
      <c r="AJ1005" s="17">
        <v>0</v>
      </c>
      <c r="AK1005" s="17">
        <v>0</v>
      </c>
      <c r="AL1005" s="17">
        <v>0</v>
      </c>
      <c r="AM1005" s="17">
        <v>0</v>
      </c>
      <c r="AN1005" s="17">
        <v>0</v>
      </c>
      <c r="AO1005" s="17">
        <v>0</v>
      </c>
      <c r="AP1005" s="18">
        <f>+'Per Cápita'!$E$4</f>
        <v>83816</v>
      </c>
      <c r="AQ1005" s="18">
        <f>+'Per Cápita'!$E$5</f>
        <v>74019</v>
      </c>
      <c r="AR1005" s="18">
        <f>+'Per Cápita'!$E$6</f>
        <v>111028</v>
      </c>
      <c r="AS1005" s="18">
        <f>+'Per Cápita'!$E$7</f>
        <v>136064</v>
      </c>
      <c r="AT1005" s="18">
        <f>+'Per Cápita'!$F$4</f>
        <v>103408</v>
      </c>
      <c r="AU1005" s="18">
        <f>+'Per Cápita'!$F$5</f>
        <v>90347</v>
      </c>
      <c r="AV1005" s="18">
        <f>+'Per Cápita'!$F$6</f>
        <v>138242</v>
      </c>
      <c r="AW1005" s="18">
        <f>+'Per Cápita'!$F$7</f>
        <v>166544</v>
      </c>
      <c r="AX1005" s="18">
        <f>+AP1005*($T1005+$R1005)*$O1005</f>
        <v>8548558.1719546374</v>
      </c>
      <c r="AY1005" s="18">
        <f>+AQ1005*($V1005+$X1005)*$O1005</f>
        <v>99198366.148647279</v>
      </c>
      <c r="AZ1005" s="18">
        <f>+AR1005*$Z1005*$O1005</f>
        <v>32046816.43487706</v>
      </c>
      <c r="BA1005" s="18">
        <f>+AS1005*$AB1005*$O1005</f>
        <v>0</v>
      </c>
      <c r="BB1005" s="18">
        <f>+AT1005*(S1005+Q1005)*$O1005</f>
        <v>0</v>
      </c>
      <c r="BC1005" s="18">
        <f>+AU1005*(U1005+W1005)*$O1005</f>
        <v>0</v>
      </c>
      <c r="BD1005" s="18">
        <f>+AV1005*Y1005*$O1005</f>
        <v>0</v>
      </c>
      <c r="BE1005" s="18">
        <f>+AW1005*AA1005*$O1005</f>
        <v>0</v>
      </c>
      <c r="BF1005" s="18">
        <f>+AP1005*($AG1005+$AE1005)*$BF$1*$O1005</f>
        <v>0</v>
      </c>
      <c r="BG1005" s="18">
        <f>+AQ1005*($AK1005+$AI1005)*$BF$1*$O1005</f>
        <v>0</v>
      </c>
      <c r="BH1005" s="18">
        <f>+AR1005*$AM1005*$BF$1*$O1005</f>
        <v>0</v>
      </c>
      <c r="BI1005" s="18">
        <f>+AS1005*$AO1005*$BF$1*$O1005</f>
        <v>0</v>
      </c>
      <c r="BJ1005" s="18">
        <f>+$BF$1*AT1005*(AF1005+AD1005)*$O1005</f>
        <v>0</v>
      </c>
      <c r="BK1005" s="18">
        <f>+$BF$1*AU1005*(AH1005+AJ1005)*$O1005</f>
        <v>0</v>
      </c>
      <c r="BL1005" s="18">
        <f>+AV1005*AL1005*$BF$1*$O1005</f>
        <v>0</v>
      </c>
      <c r="BM1005" s="18">
        <f>+$BF$1*AW1005*AN1005*$O1005</f>
        <v>0</v>
      </c>
      <c r="BN1005" s="18">
        <f>SUM(AX1005:BE1005)</f>
        <v>139793740.75547898</v>
      </c>
      <c r="BO1005" s="18">
        <f>SUM(BF1005:BM1005)</f>
        <v>0</v>
      </c>
      <c r="BP1005" s="36">
        <f>ROUND((BO1005+BN1005),0)</f>
        <v>139793741</v>
      </c>
      <c r="BQ1005" s="33" t="s">
        <v>11411</v>
      </c>
    </row>
    <row r="1006" spans="1:69" s="33" customFormat="1" x14ac:dyDescent="0.25">
      <c r="A1006" s="34" t="s">
        <v>7158</v>
      </c>
      <c r="B1006" s="33" t="s">
        <v>7480</v>
      </c>
      <c r="C1006" s="34">
        <v>3766</v>
      </c>
      <c r="D1006" s="33" t="s">
        <v>7158</v>
      </c>
      <c r="E1006" s="33" t="s">
        <v>5935</v>
      </c>
      <c r="F1006" s="33" t="s">
        <v>582</v>
      </c>
      <c r="G1006" s="34">
        <v>145413</v>
      </c>
      <c r="H1006" s="34">
        <v>111001800091</v>
      </c>
      <c r="I1006" s="33" t="s">
        <v>4658</v>
      </c>
      <c r="J1006" s="33">
        <v>1</v>
      </c>
      <c r="K1006" s="22">
        <v>3.4711883561739638</v>
      </c>
      <c r="L1006" s="16"/>
      <c r="M1006" s="16">
        <f>+K1006/$M$1</f>
        <v>0.24316180921743677</v>
      </c>
      <c r="N1006" s="16">
        <f>+(M1006-$N$2)/($N$1-$N$2)</f>
        <v>1.9919606275011457E-2</v>
      </c>
      <c r="O1006" s="35">
        <f>1+N1006</f>
        <v>1.0199196062750115</v>
      </c>
      <c r="P1006" s="17">
        <f>SUM(Q1006:AB1006)</f>
        <v>933</v>
      </c>
      <c r="Q1006" s="17">
        <v>0</v>
      </c>
      <c r="R1006" s="17">
        <v>0</v>
      </c>
      <c r="S1006" s="17">
        <v>0</v>
      </c>
      <c r="T1006" s="17">
        <v>75</v>
      </c>
      <c r="U1006" s="17">
        <v>0</v>
      </c>
      <c r="V1006" s="17">
        <v>383</v>
      </c>
      <c r="W1006" s="17">
        <v>0</v>
      </c>
      <c r="X1006" s="17">
        <v>326</v>
      </c>
      <c r="Y1006" s="17">
        <v>0</v>
      </c>
      <c r="Z1006" s="17">
        <v>149</v>
      </c>
      <c r="AA1006" s="17">
        <v>0</v>
      </c>
      <c r="AB1006" s="17">
        <v>0</v>
      </c>
      <c r="AC1006" s="17">
        <f>SUM(AF1006:AO1006)</f>
        <v>933</v>
      </c>
      <c r="AD1006" s="17">
        <v>0</v>
      </c>
      <c r="AE1006" s="17">
        <v>0</v>
      </c>
      <c r="AF1006" s="17">
        <v>0</v>
      </c>
      <c r="AG1006" s="17">
        <v>75</v>
      </c>
      <c r="AH1006" s="17">
        <v>0</v>
      </c>
      <c r="AI1006" s="17">
        <v>383</v>
      </c>
      <c r="AJ1006" s="17">
        <v>0</v>
      </c>
      <c r="AK1006" s="17">
        <v>326</v>
      </c>
      <c r="AL1006" s="17">
        <v>0</v>
      </c>
      <c r="AM1006" s="17">
        <v>149</v>
      </c>
      <c r="AN1006" s="17">
        <v>0</v>
      </c>
      <c r="AO1006" s="17">
        <v>0</v>
      </c>
      <c r="AP1006" s="18">
        <f>+'Per Cápita'!$E$4</f>
        <v>83816</v>
      </c>
      <c r="AQ1006" s="18">
        <f>+'Per Cápita'!$E$5</f>
        <v>74019</v>
      </c>
      <c r="AR1006" s="18">
        <f>+'Per Cápita'!$E$6</f>
        <v>111028</v>
      </c>
      <c r="AS1006" s="18">
        <f>+'Per Cápita'!$E$7</f>
        <v>136064</v>
      </c>
      <c r="AT1006" s="18">
        <f>+'Per Cápita'!$F$4</f>
        <v>103408</v>
      </c>
      <c r="AU1006" s="18">
        <f>+'Per Cápita'!$F$5</f>
        <v>90347</v>
      </c>
      <c r="AV1006" s="18">
        <f>+'Per Cápita'!$F$6</f>
        <v>138242</v>
      </c>
      <c r="AW1006" s="18">
        <f>+'Per Cápita'!$F$7</f>
        <v>166544</v>
      </c>
      <c r="AX1006" s="18">
        <f>+AP1006*($T1006+$R1006)*$O1006</f>
        <v>6411418.6289659776</v>
      </c>
      <c r="AY1006" s="18">
        <f>+AQ1006*($V1006+$X1006)*$O1006</f>
        <v>53524841.399840884</v>
      </c>
      <c r="AZ1006" s="18">
        <f>+AR1006*$Z1006*$O1006</f>
        <v>16872705.472779796</v>
      </c>
      <c r="BA1006" s="18">
        <f>+AS1006*$AB1006*$O1006</f>
        <v>0</v>
      </c>
      <c r="BB1006" s="18">
        <f>+AT1006*(S1006+Q1006)*$O1006</f>
        <v>0</v>
      </c>
      <c r="BC1006" s="18">
        <f>+AU1006*(U1006+W1006)*$O1006</f>
        <v>0</v>
      </c>
      <c r="BD1006" s="18">
        <f>+AV1006*Y1006*$O1006</f>
        <v>0</v>
      </c>
      <c r="BE1006" s="18">
        <f>+AW1006*AA1006*$O1006</f>
        <v>0</v>
      </c>
      <c r="BF1006" s="18">
        <f>+AP1006*($AG1006+$AE1006)*$BF$1*$O1006</f>
        <v>1282283.7257931954</v>
      </c>
      <c r="BG1006" s="18">
        <f>+AQ1006*($AK1006+$AI1006)*$BF$1*$O1006</f>
        <v>10704968.279968178</v>
      </c>
      <c r="BH1006" s="18">
        <f>+AR1006*$AM1006*$BF$1*$O1006</f>
        <v>3374541.0945559596</v>
      </c>
      <c r="BI1006" s="18">
        <f>+AS1006*$AO1006*$BF$1*$O1006</f>
        <v>0</v>
      </c>
      <c r="BJ1006" s="18">
        <f>+$BF$1*AT1006*(AF1006+AD1006)*$O1006</f>
        <v>0</v>
      </c>
      <c r="BK1006" s="18">
        <f>+$BF$1*AU1006*(AH1006+AJ1006)*$O1006</f>
        <v>0</v>
      </c>
      <c r="BL1006" s="18">
        <f>+AV1006*AL1006*$BF$1*$O1006</f>
        <v>0</v>
      </c>
      <c r="BM1006" s="18">
        <f>+$BF$1*AW1006*AN1006*$O1006</f>
        <v>0</v>
      </c>
      <c r="BN1006" s="18">
        <f>SUM(AX1006:BE1006)</f>
        <v>76808965.501586661</v>
      </c>
      <c r="BO1006" s="18">
        <f>SUM(BF1006:BM1006)</f>
        <v>15361793.100317333</v>
      </c>
      <c r="BP1006" s="36">
        <f>ROUND((BO1006+BN1006),0)</f>
        <v>92170759</v>
      </c>
      <c r="BQ1006" s="33" t="s">
        <v>11411</v>
      </c>
    </row>
    <row r="1007" spans="1:69" s="33" customFormat="1" x14ac:dyDescent="0.25">
      <c r="A1007" s="34" t="s">
        <v>7158</v>
      </c>
      <c r="B1007" s="33" t="s">
        <v>7480</v>
      </c>
      <c r="C1007" s="34">
        <v>3766</v>
      </c>
      <c r="D1007" s="33" t="s">
        <v>7158</v>
      </c>
      <c r="E1007" s="33" t="s">
        <v>5935</v>
      </c>
      <c r="F1007" s="33" t="s">
        <v>582</v>
      </c>
      <c r="G1007" s="34">
        <v>146690</v>
      </c>
      <c r="H1007" s="34">
        <v>111001800163</v>
      </c>
      <c r="I1007" s="33" t="s">
        <v>5330</v>
      </c>
      <c r="J1007" s="33">
        <v>1</v>
      </c>
      <c r="K1007" s="22">
        <v>3.4711883561739638</v>
      </c>
      <c r="L1007" s="16"/>
      <c r="M1007" s="16">
        <f>+K1007/$M$1</f>
        <v>0.24316180921743677</v>
      </c>
      <c r="N1007" s="16">
        <f>+(M1007-$N$2)/($N$1-$N$2)</f>
        <v>1.9919606275011457E-2</v>
      </c>
      <c r="O1007" s="35">
        <f>1+N1007</f>
        <v>1.0199196062750115</v>
      </c>
      <c r="P1007" s="17">
        <f>SUM(Q1007:AB1007)</f>
        <v>481</v>
      </c>
      <c r="Q1007" s="17">
        <v>0</v>
      </c>
      <c r="R1007" s="17">
        <v>0</v>
      </c>
      <c r="S1007" s="17">
        <v>0</v>
      </c>
      <c r="T1007" s="17">
        <v>40</v>
      </c>
      <c r="U1007" s="17">
        <v>0</v>
      </c>
      <c r="V1007" s="17">
        <v>201</v>
      </c>
      <c r="W1007" s="17">
        <v>0</v>
      </c>
      <c r="X1007" s="17">
        <v>160</v>
      </c>
      <c r="Y1007" s="17">
        <v>0</v>
      </c>
      <c r="Z1007" s="17">
        <v>80</v>
      </c>
      <c r="AA1007" s="17">
        <v>0</v>
      </c>
      <c r="AB1007" s="17">
        <v>0</v>
      </c>
      <c r="AC1007" s="17">
        <f>SUM(AF1007:AO1007)</f>
        <v>481</v>
      </c>
      <c r="AD1007" s="17">
        <v>0</v>
      </c>
      <c r="AE1007" s="17">
        <v>0</v>
      </c>
      <c r="AF1007" s="17">
        <v>0</v>
      </c>
      <c r="AG1007" s="17">
        <v>40</v>
      </c>
      <c r="AH1007" s="17">
        <v>0</v>
      </c>
      <c r="AI1007" s="17">
        <v>201</v>
      </c>
      <c r="AJ1007" s="17">
        <v>0</v>
      </c>
      <c r="AK1007" s="17">
        <v>160</v>
      </c>
      <c r="AL1007" s="17">
        <v>0</v>
      </c>
      <c r="AM1007" s="17">
        <v>80</v>
      </c>
      <c r="AN1007" s="17">
        <v>0</v>
      </c>
      <c r="AO1007" s="17">
        <v>0</v>
      </c>
      <c r="AP1007" s="18">
        <f>+'Per Cápita'!$E$4</f>
        <v>83816</v>
      </c>
      <c r="AQ1007" s="18">
        <f>+'Per Cápita'!$E$5</f>
        <v>74019</v>
      </c>
      <c r="AR1007" s="18">
        <f>+'Per Cápita'!$E$6</f>
        <v>111028</v>
      </c>
      <c r="AS1007" s="18">
        <f>+'Per Cápita'!$E$7</f>
        <v>136064</v>
      </c>
      <c r="AT1007" s="18">
        <f>+'Per Cápita'!$F$4</f>
        <v>103408</v>
      </c>
      <c r="AU1007" s="18">
        <f>+'Per Cápita'!$F$5</f>
        <v>90347</v>
      </c>
      <c r="AV1007" s="18">
        <f>+'Per Cápita'!$F$6</f>
        <v>138242</v>
      </c>
      <c r="AW1007" s="18">
        <f>+'Per Cápita'!$F$7</f>
        <v>166544</v>
      </c>
      <c r="AX1007" s="18">
        <f>+AP1007*($T1007+$R1007)*$O1007</f>
        <v>3419423.2687818548</v>
      </c>
      <c r="AY1007" s="18">
        <f>+AQ1007*($V1007+$X1007)*$O1007</f>
        <v>27253127.9906101</v>
      </c>
      <c r="AZ1007" s="18">
        <f>+AR1007*$Z1007*$O1007</f>
        <v>9059170.7236401588</v>
      </c>
      <c r="BA1007" s="18">
        <f>+AS1007*$AB1007*$O1007</f>
        <v>0</v>
      </c>
      <c r="BB1007" s="18">
        <f>+AT1007*(S1007+Q1007)*$O1007</f>
        <v>0</v>
      </c>
      <c r="BC1007" s="18">
        <f>+AU1007*(U1007+W1007)*$O1007</f>
        <v>0</v>
      </c>
      <c r="BD1007" s="18">
        <f>+AV1007*Y1007*$O1007</f>
        <v>0</v>
      </c>
      <c r="BE1007" s="18">
        <f>+AW1007*AA1007*$O1007</f>
        <v>0</v>
      </c>
      <c r="BF1007" s="18">
        <f>+AP1007*($AG1007+$AE1007)*$BF$1*$O1007</f>
        <v>683884.653756371</v>
      </c>
      <c r="BG1007" s="18">
        <f>+AQ1007*($AK1007+$AI1007)*$BF$1*$O1007</f>
        <v>5450625.5981220203</v>
      </c>
      <c r="BH1007" s="18">
        <f>+AR1007*$AM1007*$BF$1*$O1007</f>
        <v>1811834.1447280317</v>
      </c>
      <c r="BI1007" s="18">
        <f>+AS1007*$AO1007*$BF$1*$O1007</f>
        <v>0</v>
      </c>
      <c r="BJ1007" s="18">
        <f>+$BF$1*AT1007*(AF1007+AD1007)*$O1007</f>
        <v>0</v>
      </c>
      <c r="BK1007" s="18">
        <f>+$BF$1*AU1007*(AH1007+AJ1007)*$O1007</f>
        <v>0</v>
      </c>
      <c r="BL1007" s="18">
        <f>+AV1007*AL1007*$BF$1*$O1007</f>
        <v>0</v>
      </c>
      <c r="BM1007" s="18">
        <f>+$BF$1*AW1007*AN1007*$O1007</f>
        <v>0</v>
      </c>
      <c r="BN1007" s="18">
        <f>SUM(AX1007:BE1007)</f>
        <v>39731721.983032115</v>
      </c>
      <c r="BO1007" s="18">
        <f>SUM(BF1007:BM1007)</f>
        <v>7946344.396606423</v>
      </c>
      <c r="BP1007" s="36">
        <f>ROUND((BO1007+BN1007),0)</f>
        <v>47678066</v>
      </c>
      <c r="BQ1007" s="33" t="s">
        <v>11411</v>
      </c>
    </row>
    <row r="1008" spans="1:69" s="33" customFormat="1" x14ac:dyDescent="0.25">
      <c r="A1008" s="34" t="s">
        <v>7158</v>
      </c>
      <c r="B1008" s="33" t="s">
        <v>7480</v>
      </c>
      <c r="C1008" s="34">
        <v>3766</v>
      </c>
      <c r="D1008" s="33" t="s">
        <v>7158</v>
      </c>
      <c r="E1008" s="33" t="s">
        <v>5935</v>
      </c>
      <c r="F1008" s="33" t="s">
        <v>582</v>
      </c>
      <c r="G1008" s="34">
        <v>154218</v>
      </c>
      <c r="H1008" s="34">
        <v>111001800643</v>
      </c>
      <c r="I1008" s="33" t="s">
        <v>7047</v>
      </c>
      <c r="J1008" s="33">
        <v>1</v>
      </c>
      <c r="K1008" s="22">
        <v>3.4711883561739638</v>
      </c>
      <c r="L1008" s="16"/>
      <c r="M1008" s="16">
        <f>+K1008/$M$1</f>
        <v>0.24316180921743677</v>
      </c>
      <c r="N1008" s="16">
        <f>+(M1008-$N$2)/($N$1-$N$2)</f>
        <v>1.9919606275011457E-2</v>
      </c>
      <c r="O1008" s="35">
        <f>1+N1008</f>
        <v>1.0199196062750115</v>
      </c>
      <c r="P1008" s="17">
        <f>SUM(Q1008:AB1008)</f>
        <v>920</v>
      </c>
      <c r="Q1008" s="17">
        <v>0</v>
      </c>
      <c r="R1008" s="17">
        <v>0</v>
      </c>
      <c r="S1008" s="17">
        <v>0</v>
      </c>
      <c r="T1008" s="17">
        <v>78</v>
      </c>
      <c r="U1008" s="17">
        <v>0</v>
      </c>
      <c r="V1008" s="17">
        <v>396</v>
      </c>
      <c r="W1008" s="17">
        <v>0</v>
      </c>
      <c r="X1008" s="17">
        <v>310</v>
      </c>
      <c r="Y1008" s="17">
        <v>0</v>
      </c>
      <c r="Z1008" s="17">
        <v>136</v>
      </c>
      <c r="AA1008" s="17">
        <v>0</v>
      </c>
      <c r="AB1008" s="17">
        <v>0</v>
      </c>
      <c r="AC1008" s="17">
        <f>SUM(AF1008:AO1008)</f>
        <v>920</v>
      </c>
      <c r="AD1008" s="17">
        <v>0</v>
      </c>
      <c r="AE1008" s="17">
        <v>0</v>
      </c>
      <c r="AF1008" s="17">
        <v>0</v>
      </c>
      <c r="AG1008" s="17">
        <v>78</v>
      </c>
      <c r="AH1008" s="17">
        <v>0</v>
      </c>
      <c r="AI1008" s="17">
        <v>396</v>
      </c>
      <c r="AJ1008" s="17">
        <v>0</v>
      </c>
      <c r="AK1008" s="17">
        <v>310</v>
      </c>
      <c r="AL1008" s="17">
        <v>0</v>
      </c>
      <c r="AM1008" s="17">
        <v>136</v>
      </c>
      <c r="AN1008" s="17">
        <v>0</v>
      </c>
      <c r="AO1008" s="17">
        <v>0</v>
      </c>
      <c r="AP1008" s="18">
        <f>+'Per Cápita'!$E$4</f>
        <v>83816</v>
      </c>
      <c r="AQ1008" s="18">
        <f>+'Per Cápita'!$E$5</f>
        <v>74019</v>
      </c>
      <c r="AR1008" s="18">
        <f>+'Per Cápita'!$E$6</f>
        <v>111028</v>
      </c>
      <c r="AS1008" s="18">
        <f>+'Per Cápita'!$E$7</f>
        <v>136064</v>
      </c>
      <c r="AT1008" s="18">
        <f>+'Per Cápita'!$F$4</f>
        <v>103408</v>
      </c>
      <c r="AU1008" s="18">
        <f>+'Per Cápita'!$F$5</f>
        <v>90347</v>
      </c>
      <c r="AV1008" s="18">
        <f>+'Per Cápita'!$F$6</f>
        <v>138242</v>
      </c>
      <c r="AW1008" s="18">
        <f>+'Per Cápita'!$F$7</f>
        <v>166544</v>
      </c>
      <c r="AX1008" s="18">
        <f>+AP1008*($T1008+$R1008)*$O1008</f>
        <v>6667875.3741246164</v>
      </c>
      <c r="AY1008" s="18">
        <f>+AQ1008*($V1008+$X1008)*$O1008</f>
        <v>53298361.111830279</v>
      </c>
      <c r="AZ1008" s="18">
        <f>+AR1008*$Z1008*$O1008</f>
        <v>15400590.230188269</v>
      </c>
      <c r="BA1008" s="18">
        <f>+AS1008*$AB1008*$O1008</f>
        <v>0</v>
      </c>
      <c r="BB1008" s="18">
        <f>+AT1008*(S1008+Q1008)*$O1008</f>
        <v>0</v>
      </c>
      <c r="BC1008" s="18">
        <f>+AU1008*(U1008+W1008)*$O1008</f>
        <v>0</v>
      </c>
      <c r="BD1008" s="18">
        <f>+AV1008*Y1008*$O1008</f>
        <v>0</v>
      </c>
      <c r="BE1008" s="18">
        <f>+AW1008*AA1008*$O1008</f>
        <v>0</v>
      </c>
      <c r="BF1008" s="18">
        <f>+AP1008*($AG1008+$AE1008)*$BF$1*$O1008</f>
        <v>1333575.0748249234</v>
      </c>
      <c r="BG1008" s="18">
        <f>+AQ1008*($AK1008+$AI1008)*$BF$1*$O1008</f>
        <v>10659672.222366055</v>
      </c>
      <c r="BH1008" s="18">
        <f>+AR1008*$AM1008*$BF$1*$O1008</f>
        <v>3080118.0460376539</v>
      </c>
      <c r="BI1008" s="18">
        <f>+AS1008*$AO1008*$BF$1*$O1008</f>
        <v>0</v>
      </c>
      <c r="BJ1008" s="18">
        <f>+$BF$1*AT1008*(AF1008+AD1008)*$O1008</f>
        <v>0</v>
      </c>
      <c r="BK1008" s="18">
        <f>+$BF$1*AU1008*(AH1008+AJ1008)*$O1008</f>
        <v>0</v>
      </c>
      <c r="BL1008" s="18">
        <f>+AV1008*AL1008*$BF$1*$O1008</f>
        <v>0</v>
      </c>
      <c r="BM1008" s="18">
        <f>+$BF$1*AW1008*AN1008*$O1008</f>
        <v>0</v>
      </c>
      <c r="BN1008" s="18">
        <f>SUM(AX1008:BE1008)</f>
        <v>75366826.716143161</v>
      </c>
      <c r="BO1008" s="18">
        <f>SUM(BF1008:BM1008)</f>
        <v>15073365.343228633</v>
      </c>
      <c r="BP1008" s="36">
        <f>ROUND((BO1008+BN1008),0)</f>
        <v>90440192</v>
      </c>
      <c r="BQ1008" s="33" t="s">
        <v>11411</v>
      </c>
    </row>
    <row r="1009" spans="1:69" s="33" customFormat="1" x14ac:dyDescent="0.25">
      <c r="A1009" s="34" t="s">
        <v>7158</v>
      </c>
      <c r="B1009" s="33" t="s">
        <v>7480</v>
      </c>
      <c r="C1009" s="34">
        <v>3766</v>
      </c>
      <c r="D1009" s="33" t="s">
        <v>7158</v>
      </c>
      <c r="E1009" s="33" t="s">
        <v>5935</v>
      </c>
      <c r="F1009" s="33" t="s">
        <v>582</v>
      </c>
      <c r="G1009" s="34">
        <v>157496</v>
      </c>
      <c r="H1009" s="34">
        <v>111001800813</v>
      </c>
      <c r="I1009" s="33" t="s">
        <v>7496</v>
      </c>
      <c r="J1009" s="33">
        <v>1</v>
      </c>
      <c r="K1009" s="22">
        <v>3.4711883561739638</v>
      </c>
      <c r="L1009" s="16"/>
      <c r="M1009" s="16">
        <f>+K1009/$M$1</f>
        <v>0.24316180921743677</v>
      </c>
      <c r="N1009" s="16">
        <f>+(M1009-$N$2)/($N$1-$N$2)</f>
        <v>1.9919606275011457E-2</v>
      </c>
      <c r="O1009" s="35">
        <f>1+N1009</f>
        <v>1.0199196062750115</v>
      </c>
      <c r="P1009" s="17">
        <f>SUM(Q1009:AB1009)</f>
        <v>1084</v>
      </c>
      <c r="Q1009" s="17">
        <v>0</v>
      </c>
      <c r="R1009" s="17">
        <v>0</v>
      </c>
      <c r="S1009" s="17">
        <v>0</v>
      </c>
      <c r="T1009" s="17">
        <v>46</v>
      </c>
      <c r="U1009" s="17">
        <v>0</v>
      </c>
      <c r="V1009" s="17">
        <v>476</v>
      </c>
      <c r="W1009" s="17">
        <v>0</v>
      </c>
      <c r="X1009" s="17">
        <v>376</v>
      </c>
      <c r="Y1009" s="17">
        <v>0</v>
      </c>
      <c r="Z1009" s="17">
        <v>186</v>
      </c>
      <c r="AA1009" s="17">
        <v>0</v>
      </c>
      <c r="AB1009" s="17">
        <v>0</v>
      </c>
      <c r="AC1009" s="17">
        <f>SUM(AF1009:AO1009)</f>
        <v>1084</v>
      </c>
      <c r="AD1009" s="17">
        <v>0</v>
      </c>
      <c r="AE1009" s="17">
        <v>0</v>
      </c>
      <c r="AF1009" s="17">
        <v>0</v>
      </c>
      <c r="AG1009" s="17">
        <v>46</v>
      </c>
      <c r="AH1009" s="17">
        <v>0</v>
      </c>
      <c r="AI1009" s="17">
        <v>476</v>
      </c>
      <c r="AJ1009" s="17">
        <v>0</v>
      </c>
      <c r="AK1009" s="17">
        <v>376</v>
      </c>
      <c r="AL1009" s="17">
        <v>0</v>
      </c>
      <c r="AM1009" s="17">
        <v>186</v>
      </c>
      <c r="AN1009" s="17">
        <v>0</v>
      </c>
      <c r="AO1009" s="17">
        <v>0</v>
      </c>
      <c r="AP1009" s="18">
        <f>+'Per Cápita'!$E$4</f>
        <v>83816</v>
      </c>
      <c r="AQ1009" s="18">
        <f>+'Per Cápita'!$E$5</f>
        <v>74019</v>
      </c>
      <c r="AR1009" s="18">
        <f>+'Per Cápita'!$E$6</f>
        <v>111028</v>
      </c>
      <c r="AS1009" s="18">
        <f>+'Per Cápita'!$E$7</f>
        <v>136064</v>
      </c>
      <c r="AT1009" s="18">
        <f>+'Per Cápita'!$F$4</f>
        <v>103408</v>
      </c>
      <c r="AU1009" s="18">
        <f>+'Per Cápita'!$F$5</f>
        <v>90347</v>
      </c>
      <c r="AV1009" s="18">
        <f>+'Per Cápita'!$F$6</f>
        <v>138242</v>
      </c>
      <c r="AW1009" s="18">
        <f>+'Per Cápita'!$F$7</f>
        <v>166544</v>
      </c>
      <c r="AX1009" s="18">
        <f>+AP1009*($T1009+$R1009)*$O1009</f>
        <v>3932336.7590991328</v>
      </c>
      <c r="AY1009" s="18">
        <f>+AQ1009*($V1009+$X1009)*$O1009</f>
        <v>64320401.795013309</v>
      </c>
      <c r="AZ1009" s="18">
        <f>+AR1009*$Z1009*$O1009</f>
        <v>21062571.93246337</v>
      </c>
      <c r="BA1009" s="18">
        <f>+AS1009*$AB1009*$O1009</f>
        <v>0</v>
      </c>
      <c r="BB1009" s="18">
        <f>+AT1009*(S1009+Q1009)*$O1009</f>
        <v>0</v>
      </c>
      <c r="BC1009" s="18">
        <f>+AU1009*(U1009+W1009)*$O1009</f>
        <v>0</v>
      </c>
      <c r="BD1009" s="18">
        <f>+AV1009*Y1009*$O1009</f>
        <v>0</v>
      </c>
      <c r="BE1009" s="18">
        <f>+AW1009*AA1009*$O1009</f>
        <v>0</v>
      </c>
      <c r="BF1009" s="18">
        <f>+AP1009*($AG1009+$AE1009)*$BF$1*$O1009</f>
        <v>786467.35181982664</v>
      </c>
      <c r="BG1009" s="18">
        <f>+AQ1009*($AK1009+$AI1009)*$BF$1*$O1009</f>
        <v>12864080.359002663</v>
      </c>
      <c r="BH1009" s="18">
        <f>+AR1009*$AM1009*$BF$1*$O1009</f>
        <v>4212514.3864926742</v>
      </c>
      <c r="BI1009" s="18">
        <f>+AS1009*$AO1009*$BF$1*$O1009</f>
        <v>0</v>
      </c>
      <c r="BJ1009" s="18">
        <f>+$BF$1*AT1009*(AF1009+AD1009)*$O1009</f>
        <v>0</v>
      </c>
      <c r="BK1009" s="18">
        <f>+$BF$1*AU1009*(AH1009+AJ1009)*$O1009</f>
        <v>0</v>
      </c>
      <c r="BL1009" s="18">
        <f>+AV1009*AL1009*$BF$1*$O1009</f>
        <v>0</v>
      </c>
      <c r="BM1009" s="18">
        <f>+$BF$1*AW1009*AN1009*$O1009</f>
        <v>0</v>
      </c>
      <c r="BN1009" s="18">
        <f>SUM(AX1009:BE1009)</f>
        <v>89315310.486575812</v>
      </c>
      <c r="BO1009" s="18">
        <f>SUM(BF1009:BM1009)</f>
        <v>17863062.097315162</v>
      </c>
      <c r="BP1009" s="36">
        <f>ROUND((BO1009+BN1009),0)</f>
        <v>107178373</v>
      </c>
      <c r="BQ1009" s="33" t="s">
        <v>11411</v>
      </c>
    </row>
    <row r="1010" spans="1:69" s="33" customFormat="1" x14ac:dyDescent="0.25">
      <c r="A1010" s="34" t="s">
        <v>7158</v>
      </c>
      <c r="B1010" s="33" t="s">
        <v>7480</v>
      </c>
      <c r="C1010" s="34">
        <v>3766</v>
      </c>
      <c r="D1010" s="33" t="s">
        <v>7158</v>
      </c>
      <c r="E1010" s="33" t="s">
        <v>5935</v>
      </c>
      <c r="F1010" s="33" t="s">
        <v>582</v>
      </c>
      <c r="G1010" s="34">
        <v>164438</v>
      </c>
      <c r="H1010" s="34">
        <v>111001801047</v>
      </c>
      <c r="I1010" s="33" t="s">
        <v>10844</v>
      </c>
      <c r="J1010" s="33">
        <v>1</v>
      </c>
      <c r="K1010" s="22">
        <v>3.4711883561739638</v>
      </c>
      <c r="L1010" s="16"/>
      <c r="M1010" s="16">
        <f>+K1010/$M$1</f>
        <v>0.24316180921743677</v>
      </c>
      <c r="N1010" s="16">
        <f>+(M1010-$N$2)/($N$1-$N$2)</f>
        <v>1.9919606275011457E-2</v>
      </c>
      <c r="O1010" s="35">
        <f>1+N1010</f>
        <v>1.0199196062750115</v>
      </c>
      <c r="P1010" s="17">
        <f>SUM(Q1010:AB1010)</f>
        <v>773</v>
      </c>
      <c r="Q1010" s="17">
        <v>0</v>
      </c>
      <c r="R1010" s="17">
        <v>0</v>
      </c>
      <c r="S1010" s="17">
        <v>0</v>
      </c>
      <c r="T1010" s="17">
        <v>53</v>
      </c>
      <c r="U1010" s="17">
        <v>0</v>
      </c>
      <c r="V1010" s="17">
        <v>363</v>
      </c>
      <c r="W1010" s="17">
        <v>0</v>
      </c>
      <c r="X1010" s="17">
        <v>297</v>
      </c>
      <c r="Y1010" s="17">
        <v>0</v>
      </c>
      <c r="Z1010" s="17">
        <v>60</v>
      </c>
      <c r="AA1010" s="17">
        <v>0</v>
      </c>
      <c r="AB1010" s="17">
        <v>0</v>
      </c>
      <c r="AC1010" s="17">
        <f>SUM(AF1010:AO1010)</f>
        <v>773</v>
      </c>
      <c r="AD1010" s="17">
        <v>0</v>
      </c>
      <c r="AE1010" s="17">
        <v>0</v>
      </c>
      <c r="AF1010" s="17">
        <v>0</v>
      </c>
      <c r="AG1010" s="17">
        <v>53</v>
      </c>
      <c r="AH1010" s="17">
        <v>0</v>
      </c>
      <c r="AI1010" s="17">
        <v>363</v>
      </c>
      <c r="AJ1010" s="17">
        <v>0</v>
      </c>
      <c r="AK1010" s="17">
        <v>297</v>
      </c>
      <c r="AL1010" s="17">
        <v>0</v>
      </c>
      <c r="AM1010" s="17">
        <v>60</v>
      </c>
      <c r="AN1010" s="17">
        <v>0</v>
      </c>
      <c r="AO1010" s="17">
        <v>0</v>
      </c>
      <c r="AP1010" s="18">
        <f>+'Per Cápita'!$E$4</f>
        <v>83816</v>
      </c>
      <c r="AQ1010" s="18">
        <f>+'Per Cápita'!$E$5</f>
        <v>74019</v>
      </c>
      <c r="AR1010" s="18">
        <f>+'Per Cápita'!$E$6</f>
        <v>111028</v>
      </c>
      <c r="AS1010" s="18">
        <f>+'Per Cápita'!$E$7</f>
        <v>136064</v>
      </c>
      <c r="AT1010" s="18">
        <f>+'Per Cápita'!$F$4</f>
        <v>103408</v>
      </c>
      <c r="AU1010" s="18">
        <f>+'Per Cápita'!$F$5</f>
        <v>90347</v>
      </c>
      <c r="AV1010" s="18">
        <f>+'Per Cápita'!$F$6</f>
        <v>138242</v>
      </c>
      <c r="AW1010" s="18">
        <f>+'Per Cápita'!$F$7</f>
        <v>166544</v>
      </c>
      <c r="AX1010" s="18">
        <f>+AP1010*($T1010+$R1010)*$O1010</f>
        <v>4530735.8311359575</v>
      </c>
      <c r="AY1010" s="18">
        <f>+AQ1010*($V1010+$X1010)*$O1010</f>
        <v>49825663.362334251</v>
      </c>
      <c r="AZ1010" s="18">
        <f>+AR1010*$Z1010*$O1010</f>
        <v>6794378.0427301191</v>
      </c>
      <c r="BA1010" s="18">
        <f>+AS1010*$AB1010*$O1010</f>
        <v>0</v>
      </c>
      <c r="BB1010" s="18">
        <f>+AT1010*(S1010+Q1010)*$O1010</f>
        <v>0</v>
      </c>
      <c r="BC1010" s="18">
        <f>+AU1010*(U1010+W1010)*$O1010</f>
        <v>0</v>
      </c>
      <c r="BD1010" s="18">
        <f>+AV1010*Y1010*$O1010</f>
        <v>0</v>
      </c>
      <c r="BE1010" s="18">
        <f>+AW1010*AA1010*$O1010</f>
        <v>0</v>
      </c>
      <c r="BF1010" s="18">
        <f>+AP1010*($AG1010+$AE1010)*$BF$1*$O1010</f>
        <v>906147.16622719157</v>
      </c>
      <c r="BG1010" s="18">
        <f>+AQ1010*($AK1010+$AI1010)*$BF$1*$O1010</f>
        <v>9965132.6724668499</v>
      </c>
      <c r="BH1010" s="18">
        <f>+AR1010*$AM1010*$BF$1*$O1010</f>
        <v>1358875.6085460237</v>
      </c>
      <c r="BI1010" s="18">
        <f>+AS1010*$AO1010*$BF$1*$O1010</f>
        <v>0</v>
      </c>
      <c r="BJ1010" s="18">
        <f>+$BF$1*AT1010*(AF1010+AD1010)*$O1010</f>
        <v>0</v>
      </c>
      <c r="BK1010" s="18">
        <f>+$BF$1*AU1010*(AH1010+AJ1010)*$O1010</f>
        <v>0</v>
      </c>
      <c r="BL1010" s="18">
        <f>+AV1010*AL1010*$BF$1*$O1010</f>
        <v>0</v>
      </c>
      <c r="BM1010" s="18">
        <f>+$BF$1*AW1010*AN1010*$O1010</f>
        <v>0</v>
      </c>
      <c r="BN1010" s="18">
        <f>SUM(AX1010:BE1010)</f>
        <v>61150777.236200333</v>
      </c>
      <c r="BO1010" s="18">
        <f>SUM(BF1010:BM1010)</f>
        <v>12230155.447240066</v>
      </c>
      <c r="BP1010" s="36">
        <f>ROUND((BO1010+BN1010),0)</f>
        <v>73380933</v>
      </c>
      <c r="BQ1010" s="33" t="s">
        <v>11411</v>
      </c>
    </row>
    <row r="1011" spans="1:69" s="33" customFormat="1" x14ac:dyDescent="0.25">
      <c r="A1011" s="34" t="s">
        <v>7158</v>
      </c>
      <c r="B1011" s="33" t="s">
        <v>7480</v>
      </c>
      <c r="C1011" s="34">
        <v>3766</v>
      </c>
      <c r="D1011" s="33" t="s">
        <v>7158</v>
      </c>
      <c r="E1011" s="33" t="s">
        <v>5935</v>
      </c>
      <c r="F1011" s="33" t="s">
        <v>582</v>
      </c>
      <c r="G1011" s="34">
        <v>164437</v>
      </c>
      <c r="H1011" s="34">
        <v>111001801055</v>
      </c>
      <c r="I1011" s="33" t="s">
        <v>10845</v>
      </c>
      <c r="J1011" s="33">
        <v>1</v>
      </c>
      <c r="K1011" s="22">
        <v>3.4711883561739638</v>
      </c>
      <c r="L1011" s="16"/>
      <c r="M1011" s="16">
        <f>+K1011/$M$1</f>
        <v>0.24316180921743677</v>
      </c>
      <c r="N1011" s="16">
        <f>+(M1011-$N$2)/($N$1-$N$2)</f>
        <v>1.9919606275011457E-2</v>
      </c>
      <c r="O1011" s="35">
        <f>1+N1011</f>
        <v>1.0199196062750115</v>
      </c>
      <c r="P1011" s="17">
        <f>SUM(Q1011:AB1011)</f>
        <v>857</v>
      </c>
      <c r="Q1011" s="17">
        <v>0</v>
      </c>
      <c r="R1011" s="17">
        <v>0</v>
      </c>
      <c r="S1011" s="17">
        <v>0</v>
      </c>
      <c r="T1011" s="17">
        <v>78</v>
      </c>
      <c r="U1011" s="17">
        <v>0</v>
      </c>
      <c r="V1011" s="17">
        <v>399</v>
      </c>
      <c r="W1011" s="17">
        <v>0</v>
      </c>
      <c r="X1011" s="17">
        <v>303</v>
      </c>
      <c r="Y1011" s="17">
        <v>0</v>
      </c>
      <c r="Z1011" s="17">
        <v>77</v>
      </c>
      <c r="AA1011" s="17">
        <v>0</v>
      </c>
      <c r="AB1011" s="17">
        <v>0</v>
      </c>
      <c r="AC1011" s="17">
        <f>SUM(AF1011:AO1011)</f>
        <v>857</v>
      </c>
      <c r="AD1011" s="17">
        <v>0</v>
      </c>
      <c r="AE1011" s="17">
        <v>0</v>
      </c>
      <c r="AF1011" s="17">
        <v>0</v>
      </c>
      <c r="AG1011" s="17">
        <v>78</v>
      </c>
      <c r="AH1011" s="17">
        <v>0</v>
      </c>
      <c r="AI1011" s="17">
        <v>399</v>
      </c>
      <c r="AJ1011" s="17">
        <v>0</v>
      </c>
      <c r="AK1011" s="17">
        <v>303</v>
      </c>
      <c r="AL1011" s="17">
        <v>0</v>
      </c>
      <c r="AM1011" s="17">
        <v>77</v>
      </c>
      <c r="AN1011" s="17">
        <v>0</v>
      </c>
      <c r="AO1011" s="17">
        <v>0</v>
      </c>
      <c r="AP1011" s="18">
        <f>+'Per Cápita'!$E$4</f>
        <v>83816</v>
      </c>
      <c r="AQ1011" s="18">
        <f>+'Per Cápita'!$E$5</f>
        <v>74019</v>
      </c>
      <c r="AR1011" s="18">
        <f>+'Per Cápita'!$E$6</f>
        <v>111028</v>
      </c>
      <c r="AS1011" s="18">
        <f>+'Per Cápita'!$E$7</f>
        <v>136064</v>
      </c>
      <c r="AT1011" s="18">
        <f>+'Per Cápita'!$F$4</f>
        <v>103408</v>
      </c>
      <c r="AU1011" s="18">
        <f>+'Per Cápita'!$F$5</f>
        <v>90347</v>
      </c>
      <c r="AV1011" s="18">
        <f>+'Per Cápita'!$F$6</f>
        <v>138242</v>
      </c>
      <c r="AW1011" s="18">
        <f>+'Per Cápita'!$F$7</f>
        <v>166544</v>
      </c>
      <c r="AX1011" s="18">
        <f>+AP1011*($T1011+$R1011)*$O1011</f>
        <v>6667875.3741246164</v>
      </c>
      <c r="AY1011" s="18">
        <f>+AQ1011*($V1011+$X1011)*$O1011</f>
        <v>52996387.394482799</v>
      </c>
      <c r="AZ1011" s="18">
        <f>+AR1011*$Z1011*$O1011</f>
        <v>8719451.8215036523</v>
      </c>
      <c r="BA1011" s="18">
        <f>+AS1011*$AB1011*$O1011</f>
        <v>0</v>
      </c>
      <c r="BB1011" s="18">
        <f>+AT1011*(S1011+Q1011)*$O1011</f>
        <v>0</v>
      </c>
      <c r="BC1011" s="18">
        <f>+AU1011*(U1011+W1011)*$O1011</f>
        <v>0</v>
      </c>
      <c r="BD1011" s="18">
        <f>+AV1011*Y1011*$O1011</f>
        <v>0</v>
      </c>
      <c r="BE1011" s="18">
        <f>+AW1011*AA1011*$O1011</f>
        <v>0</v>
      </c>
      <c r="BF1011" s="18">
        <f>+AP1011*($AG1011+$AE1011)*$BF$1*$O1011</f>
        <v>1333575.0748249234</v>
      </c>
      <c r="BG1011" s="18">
        <f>+AQ1011*($AK1011+$AI1011)*$BF$1*$O1011</f>
        <v>10599277.47889656</v>
      </c>
      <c r="BH1011" s="18">
        <f>+AR1011*$AM1011*$BF$1*$O1011</f>
        <v>1743890.3643007306</v>
      </c>
      <c r="BI1011" s="18">
        <f>+AS1011*$AO1011*$BF$1*$O1011</f>
        <v>0</v>
      </c>
      <c r="BJ1011" s="18">
        <f>+$BF$1*AT1011*(AF1011+AD1011)*$O1011</f>
        <v>0</v>
      </c>
      <c r="BK1011" s="18">
        <f>+$BF$1*AU1011*(AH1011+AJ1011)*$O1011</f>
        <v>0</v>
      </c>
      <c r="BL1011" s="18">
        <f>+AV1011*AL1011*$BF$1*$O1011</f>
        <v>0</v>
      </c>
      <c r="BM1011" s="18">
        <f>+$BF$1*AW1011*AN1011*$O1011</f>
        <v>0</v>
      </c>
      <c r="BN1011" s="18">
        <f>SUM(AX1011:BE1011)</f>
        <v>68383714.590111062</v>
      </c>
      <c r="BO1011" s="18">
        <f>SUM(BF1011:BM1011)</f>
        <v>13676742.918022215</v>
      </c>
      <c r="BP1011" s="36">
        <f>ROUND((BO1011+BN1011),0)</f>
        <v>82060458</v>
      </c>
      <c r="BQ1011" s="33" t="s">
        <v>11411</v>
      </c>
    </row>
    <row r="1012" spans="1:69" s="33" customFormat="1" x14ac:dyDescent="0.25">
      <c r="A1012" s="34" t="s">
        <v>7158</v>
      </c>
      <c r="B1012" s="33" t="s">
        <v>7480</v>
      </c>
      <c r="C1012" s="34">
        <v>3766</v>
      </c>
      <c r="D1012" s="33" t="s">
        <v>7158</v>
      </c>
      <c r="E1012" s="33" t="s">
        <v>5935</v>
      </c>
      <c r="F1012" s="33" t="s">
        <v>582</v>
      </c>
      <c r="G1012" s="34">
        <v>164417</v>
      </c>
      <c r="H1012" s="34">
        <v>111001801071</v>
      </c>
      <c r="I1012" s="33" t="s">
        <v>10846</v>
      </c>
      <c r="J1012" s="33">
        <v>1</v>
      </c>
      <c r="K1012" s="22">
        <v>3.4711883561739638</v>
      </c>
      <c r="L1012" s="16"/>
      <c r="M1012" s="16">
        <f>+K1012/$M$1</f>
        <v>0.24316180921743677</v>
      </c>
      <c r="N1012" s="16">
        <f>+(M1012-$N$2)/($N$1-$N$2)</f>
        <v>1.9919606275011457E-2</v>
      </c>
      <c r="O1012" s="35">
        <f>1+N1012</f>
        <v>1.0199196062750115</v>
      </c>
      <c r="P1012" s="17">
        <f>SUM(Q1012:AB1012)</f>
        <v>783</v>
      </c>
      <c r="Q1012" s="17">
        <v>0</v>
      </c>
      <c r="R1012" s="17">
        <v>0</v>
      </c>
      <c r="S1012" s="17">
        <v>0</v>
      </c>
      <c r="T1012" s="17">
        <v>56</v>
      </c>
      <c r="U1012" s="17">
        <v>0</v>
      </c>
      <c r="V1012" s="17">
        <v>386</v>
      </c>
      <c r="W1012" s="17">
        <v>0</v>
      </c>
      <c r="X1012" s="17">
        <v>291</v>
      </c>
      <c r="Y1012" s="17">
        <v>0</v>
      </c>
      <c r="Z1012" s="17">
        <v>50</v>
      </c>
      <c r="AA1012" s="17">
        <v>0</v>
      </c>
      <c r="AB1012" s="17">
        <v>0</v>
      </c>
      <c r="AC1012" s="17">
        <f>SUM(AF1012:AO1012)</f>
        <v>783</v>
      </c>
      <c r="AD1012" s="17">
        <v>0</v>
      </c>
      <c r="AE1012" s="17">
        <v>0</v>
      </c>
      <c r="AF1012" s="17">
        <v>0</v>
      </c>
      <c r="AG1012" s="17">
        <v>56</v>
      </c>
      <c r="AH1012" s="17">
        <v>0</v>
      </c>
      <c r="AI1012" s="17">
        <v>386</v>
      </c>
      <c r="AJ1012" s="17">
        <v>0</v>
      </c>
      <c r="AK1012" s="17">
        <v>291</v>
      </c>
      <c r="AL1012" s="17">
        <v>0</v>
      </c>
      <c r="AM1012" s="17">
        <v>50</v>
      </c>
      <c r="AN1012" s="17">
        <v>0</v>
      </c>
      <c r="AO1012" s="17">
        <v>0</v>
      </c>
      <c r="AP1012" s="18">
        <f>+'Per Cápita'!$E$4</f>
        <v>83816</v>
      </c>
      <c r="AQ1012" s="18">
        <f>+'Per Cápita'!$E$5</f>
        <v>74019</v>
      </c>
      <c r="AR1012" s="18">
        <f>+'Per Cápita'!$E$6</f>
        <v>111028</v>
      </c>
      <c r="AS1012" s="18">
        <f>+'Per Cápita'!$E$7</f>
        <v>136064</v>
      </c>
      <c r="AT1012" s="18">
        <f>+'Per Cápita'!$F$4</f>
        <v>103408</v>
      </c>
      <c r="AU1012" s="18">
        <f>+'Per Cápita'!$F$5</f>
        <v>90347</v>
      </c>
      <c r="AV1012" s="18">
        <f>+'Per Cápita'!$F$6</f>
        <v>138242</v>
      </c>
      <c r="AW1012" s="18">
        <f>+'Per Cápita'!$F$7</f>
        <v>166544</v>
      </c>
      <c r="AX1012" s="18">
        <f>+AP1012*($T1012+$R1012)*$O1012</f>
        <v>4787192.5762945963</v>
      </c>
      <c r="AY1012" s="18">
        <f>+AQ1012*($V1012+$X1012)*$O1012</f>
        <v>51109051.661061041</v>
      </c>
      <c r="AZ1012" s="18">
        <f>+AR1012*$Z1012*$O1012</f>
        <v>5661981.7022750992</v>
      </c>
      <c r="BA1012" s="18">
        <f>+AS1012*$AB1012*$O1012</f>
        <v>0</v>
      </c>
      <c r="BB1012" s="18">
        <f>+AT1012*(S1012+Q1012)*$O1012</f>
        <v>0</v>
      </c>
      <c r="BC1012" s="18">
        <f>+AU1012*(U1012+W1012)*$O1012</f>
        <v>0</v>
      </c>
      <c r="BD1012" s="18">
        <f>+AV1012*Y1012*$O1012</f>
        <v>0</v>
      </c>
      <c r="BE1012" s="18">
        <f>+AW1012*AA1012*$O1012</f>
        <v>0</v>
      </c>
      <c r="BF1012" s="18">
        <f>+AP1012*($AG1012+$AE1012)*$BF$1*$O1012</f>
        <v>957438.51525891945</v>
      </c>
      <c r="BG1012" s="18">
        <f>+AQ1012*($AK1012+$AI1012)*$BF$1*$O1012</f>
        <v>10221810.332212208</v>
      </c>
      <c r="BH1012" s="18">
        <f>+AR1012*$AM1012*$BF$1*$O1012</f>
        <v>1132396.3404550198</v>
      </c>
      <c r="BI1012" s="18">
        <f>+AS1012*$AO1012*$BF$1*$O1012</f>
        <v>0</v>
      </c>
      <c r="BJ1012" s="18">
        <f>+$BF$1*AT1012*(AF1012+AD1012)*$O1012</f>
        <v>0</v>
      </c>
      <c r="BK1012" s="18">
        <f>+$BF$1*AU1012*(AH1012+AJ1012)*$O1012</f>
        <v>0</v>
      </c>
      <c r="BL1012" s="18">
        <f>+AV1012*AL1012*$BF$1*$O1012</f>
        <v>0</v>
      </c>
      <c r="BM1012" s="18">
        <f>+$BF$1*AW1012*AN1012*$O1012</f>
        <v>0</v>
      </c>
      <c r="BN1012" s="18">
        <f>SUM(AX1012:BE1012)</f>
        <v>61558225.939630732</v>
      </c>
      <c r="BO1012" s="18">
        <f>SUM(BF1012:BM1012)</f>
        <v>12311645.187926147</v>
      </c>
      <c r="BP1012" s="36">
        <f>ROUND((BO1012+BN1012),0)</f>
        <v>73869871</v>
      </c>
      <c r="BQ1012" s="33" t="s">
        <v>11411</v>
      </c>
    </row>
    <row r="1013" spans="1:69" s="33" customFormat="1" x14ac:dyDescent="0.25">
      <c r="A1013" s="34" t="s">
        <v>7158</v>
      </c>
      <c r="B1013" s="33" t="s">
        <v>7480</v>
      </c>
      <c r="C1013" s="34">
        <v>3766</v>
      </c>
      <c r="D1013" s="33" t="s">
        <v>7158</v>
      </c>
      <c r="E1013" s="33" t="s">
        <v>5935</v>
      </c>
      <c r="F1013" s="33" t="s">
        <v>582</v>
      </c>
      <c r="G1013" s="34">
        <v>164237</v>
      </c>
      <c r="H1013" s="34">
        <v>111001801080</v>
      </c>
      <c r="I1013" s="33" t="s">
        <v>10847</v>
      </c>
      <c r="J1013" s="33">
        <v>1</v>
      </c>
      <c r="K1013" s="22">
        <v>3.4711883561739638</v>
      </c>
      <c r="L1013" s="16"/>
      <c r="M1013" s="16">
        <f>+K1013/$M$1</f>
        <v>0.24316180921743677</v>
      </c>
      <c r="N1013" s="16">
        <f>+(M1013-$N$2)/($N$1-$N$2)</f>
        <v>1.9919606275011457E-2</v>
      </c>
      <c r="O1013" s="35">
        <f>1+N1013</f>
        <v>1.0199196062750115</v>
      </c>
      <c r="P1013" s="17">
        <f>SUM(Q1013:AB1013)</f>
        <v>2316</v>
      </c>
      <c r="Q1013" s="17">
        <v>0</v>
      </c>
      <c r="R1013" s="17">
        <v>0</v>
      </c>
      <c r="S1013" s="17">
        <v>0</v>
      </c>
      <c r="T1013" s="17">
        <v>167</v>
      </c>
      <c r="U1013" s="17">
        <v>0</v>
      </c>
      <c r="V1013" s="17">
        <v>1217</v>
      </c>
      <c r="W1013" s="17">
        <v>0</v>
      </c>
      <c r="X1013" s="17">
        <v>741</v>
      </c>
      <c r="Y1013" s="17">
        <v>0</v>
      </c>
      <c r="Z1013" s="17">
        <v>191</v>
      </c>
      <c r="AA1013" s="17">
        <v>0</v>
      </c>
      <c r="AB1013" s="17">
        <v>0</v>
      </c>
      <c r="AC1013" s="17">
        <f>SUM(AF1013:AO1013)</f>
        <v>167</v>
      </c>
      <c r="AD1013" s="17">
        <v>0</v>
      </c>
      <c r="AE1013" s="17">
        <v>0</v>
      </c>
      <c r="AF1013" s="17">
        <v>0</v>
      </c>
      <c r="AG1013" s="17">
        <v>167</v>
      </c>
      <c r="AH1013" s="17">
        <v>0</v>
      </c>
      <c r="AI1013" s="17">
        <v>0</v>
      </c>
      <c r="AJ1013" s="17">
        <v>0</v>
      </c>
      <c r="AK1013" s="17">
        <v>0</v>
      </c>
      <c r="AL1013" s="17">
        <v>0</v>
      </c>
      <c r="AM1013" s="17">
        <v>0</v>
      </c>
      <c r="AN1013" s="17">
        <v>0</v>
      </c>
      <c r="AO1013" s="17">
        <v>0</v>
      </c>
      <c r="AP1013" s="18">
        <f>+'Per Cápita'!$E$4</f>
        <v>83816</v>
      </c>
      <c r="AQ1013" s="18">
        <f>+'Per Cápita'!$E$5</f>
        <v>74019</v>
      </c>
      <c r="AR1013" s="18">
        <f>+'Per Cápita'!$E$6</f>
        <v>111028</v>
      </c>
      <c r="AS1013" s="18">
        <f>+'Per Cápita'!$E$7</f>
        <v>136064</v>
      </c>
      <c r="AT1013" s="18">
        <f>+'Per Cápita'!$F$4</f>
        <v>103408</v>
      </c>
      <c r="AU1013" s="18">
        <f>+'Per Cápita'!$F$5</f>
        <v>90347</v>
      </c>
      <c r="AV1013" s="18">
        <f>+'Per Cápita'!$F$6</f>
        <v>138242</v>
      </c>
      <c r="AW1013" s="18">
        <f>+'Per Cápita'!$F$7</f>
        <v>166544</v>
      </c>
      <c r="AX1013" s="18">
        <f>+AP1013*($T1013+$R1013)*$O1013</f>
        <v>14276092.147164244</v>
      </c>
      <c r="AY1013" s="18">
        <f>+AQ1013*($V1013+$X1013)*$O1013</f>
        <v>147816134.64159161</v>
      </c>
      <c r="AZ1013" s="18">
        <f>+AR1013*$Z1013*$O1013</f>
        <v>21628770.102690879</v>
      </c>
      <c r="BA1013" s="18">
        <f>+AS1013*$AB1013*$O1013</f>
        <v>0</v>
      </c>
      <c r="BB1013" s="18">
        <f>+AT1013*(S1013+Q1013)*$O1013</f>
        <v>0</v>
      </c>
      <c r="BC1013" s="18">
        <f>+AU1013*(U1013+W1013)*$O1013</f>
        <v>0</v>
      </c>
      <c r="BD1013" s="18">
        <f>+AV1013*Y1013*$O1013</f>
        <v>0</v>
      </c>
      <c r="BE1013" s="18">
        <f>+AW1013*AA1013*$O1013</f>
        <v>0</v>
      </c>
      <c r="BF1013" s="18">
        <f>+AP1013*($AG1013+$AE1013)*$BF$1*$O1013</f>
        <v>2855218.4294328489</v>
      </c>
      <c r="BG1013" s="18">
        <f>+AQ1013*($AK1013+$AI1013)*$BF$1*$O1013</f>
        <v>0</v>
      </c>
      <c r="BH1013" s="18">
        <f>+AR1013*$AM1013*$BF$1*$O1013</f>
        <v>0</v>
      </c>
      <c r="BI1013" s="18">
        <f>+AS1013*$AO1013*$BF$1*$O1013</f>
        <v>0</v>
      </c>
      <c r="BJ1013" s="18">
        <f>+$BF$1*AT1013*(AF1013+AD1013)*$O1013</f>
        <v>0</v>
      </c>
      <c r="BK1013" s="18">
        <f>+$BF$1*AU1013*(AH1013+AJ1013)*$O1013</f>
        <v>0</v>
      </c>
      <c r="BL1013" s="18">
        <f>+AV1013*AL1013*$BF$1*$O1013</f>
        <v>0</v>
      </c>
      <c r="BM1013" s="18">
        <f>+$BF$1*AW1013*AN1013*$O1013</f>
        <v>0</v>
      </c>
      <c r="BN1013" s="18">
        <f>SUM(AX1013:BE1013)</f>
        <v>183720996.89144674</v>
      </c>
      <c r="BO1013" s="18">
        <f>SUM(BF1013:BM1013)</f>
        <v>2855218.4294328489</v>
      </c>
      <c r="BP1013" s="36">
        <f>ROUND((BO1013+BN1013),0)</f>
        <v>186576215</v>
      </c>
      <c r="BQ1013" s="33" t="s">
        <v>11411</v>
      </c>
    </row>
    <row r="1014" spans="1:69" s="33" customFormat="1" x14ac:dyDescent="0.25">
      <c r="A1014" s="34" t="s">
        <v>7158</v>
      </c>
      <c r="B1014" s="33" t="s">
        <v>7480</v>
      </c>
      <c r="C1014" s="34">
        <v>3766</v>
      </c>
      <c r="D1014" s="33" t="s">
        <v>7158</v>
      </c>
      <c r="E1014" s="33" t="s">
        <v>5935</v>
      </c>
      <c r="F1014" s="33" t="s">
        <v>582</v>
      </c>
      <c r="G1014" s="34">
        <v>164337</v>
      </c>
      <c r="H1014" s="34">
        <v>111001801098</v>
      </c>
      <c r="I1014" s="33" t="s">
        <v>10848</v>
      </c>
      <c r="J1014" s="33">
        <v>1</v>
      </c>
      <c r="K1014" s="22">
        <v>3.4711883561739638</v>
      </c>
      <c r="L1014" s="16"/>
      <c r="M1014" s="16">
        <f>+K1014/$M$1</f>
        <v>0.24316180921743677</v>
      </c>
      <c r="N1014" s="16">
        <f>+(M1014-$N$2)/($N$1-$N$2)</f>
        <v>1.9919606275011457E-2</v>
      </c>
      <c r="O1014" s="35">
        <f>1+N1014</f>
        <v>1.0199196062750115</v>
      </c>
      <c r="P1014" s="17">
        <f>SUM(Q1014:AB1014)</f>
        <v>1722</v>
      </c>
      <c r="Q1014" s="17">
        <v>0</v>
      </c>
      <c r="R1014" s="17">
        <v>0</v>
      </c>
      <c r="S1014" s="17">
        <v>0</v>
      </c>
      <c r="T1014" s="17">
        <v>123</v>
      </c>
      <c r="U1014" s="17">
        <v>0</v>
      </c>
      <c r="V1014" s="17">
        <v>847</v>
      </c>
      <c r="W1014" s="17">
        <v>0</v>
      </c>
      <c r="X1014" s="17">
        <v>631</v>
      </c>
      <c r="Y1014" s="17">
        <v>0</v>
      </c>
      <c r="Z1014" s="17">
        <v>121</v>
      </c>
      <c r="AA1014" s="17">
        <v>0</v>
      </c>
      <c r="AB1014" s="17">
        <v>0</v>
      </c>
      <c r="AC1014" s="17">
        <f>SUM(AF1014:AO1014)</f>
        <v>123</v>
      </c>
      <c r="AD1014" s="17">
        <v>0</v>
      </c>
      <c r="AE1014" s="17">
        <v>0</v>
      </c>
      <c r="AF1014" s="17">
        <v>0</v>
      </c>
      <c r="AG1014" s="17">
        <v>123</v>
      </c>
      <c r="AH1014" s="17">
        <v>0</v>
      </c>
      <c r="AI1014" s="17">
        <v>0</v>
      </c>
      <c r="AJ1014" s="17">
        <v>0</v>
      </c>
      <c r="AK1014" s="17">
        <v>0</v>
      </c>
      <c r="AL1014" s="17">
        <v>0</v>
      </c>
      <c r="AM1014" s="17">
        <v>0</v>
      </c>
      <c r="AN1014" s="17">
        <v>0</v>
      </c>
      <c r="AO1014" s="17">
        <v>0</v>
      </c>
      <c r="AP1014" s="18">
        <f>+'Per Cápita'!$E$4</f>
        <v>83816</v>
      </c>
      <c r="AQ1014" s="18">
        <f>+'Per Cápita'!$E$5</f>
        <v>74019</v>
      </c>
      <c r="AR1014" s="18">
        <f>+'Per Cápita'!$E$6</f>
        <v>111028</v>
      </c>
      <c r="AS1014" s="18">
        <f>+'Per Cápita'!$E$7</f>
        <v>136064</v>
      </c>
      <c r="AT1014" s="18">
        <f>+'Per Cápita'!$F$4</f>
        <v>103408</v>
      </c>
      <c r="AU1014" s="18">
        <f>+'Per Cápita'!$F$5</f>
        <v>90347</v>
      </c>
      <c r="AV1014" s="18">
        <f>+'Per Cápita'!$F$6</f>
        <v>138242</v>
      </c>
      <c r="AW1014" s="18">
        <f>+'Per Cápita'!$F$7</f>
        <v>166544</v>
      </c>
      <c r="AX1014" s="18">
        <f>+AP1014*($T1014+$R1014)*$O1014</f>
        <v>10514726.551504204</v>
      </c>
      <c r="AY1014" s="18">
        <f>+AQ1014*($V1014+$X1014)*$O1014</f>
        <v>111579288.55989398</v>
      </c>
      <c r="AZ1014" s="18">
        <f>+AR1014*$Z1014*$O1014</f>
        <v>13701995.71950574</v>
      </c>
      <c r="BA1014" s="18">
        <f>+AS1014*$AB1014*$O1014</f>
        <v>0</v>
      </c>
      <c r="BB1014" s="18">
        <f>+AT1014*(S1014+Q1014)*$O1014</f>
        <v>0</v>
      </c>
      <c r="BC1014" s="18">
        <f>+AU1014*(U1014+W1014)*$O1014</f>
        <v>0</v>
      </c>
      <c r="BD1014" s="18">
        <f>+AV1014*Y1014*$O1014</f>
        <v>0</v>
      </c>
      <c r="BE1014" s="18">
        <f>+AW1014*AA1014*$O1014</f>
        <v>0</v>
      </c>
      <c r="BF1014" s="18">
        <f>+AP1014*($AG1014+$AE1014)*$BF$1*$O1014</f>
        <v>2102945.3103008405</v>
      </c>
      <c r="BG1014" s="18">
        <f>+AQ1014*($AK1014+$AI1014)*$BF$1*$O1014</f>
        <v>0</v>
      </c>
      <c r="BH1014" s="18">
        <f>+AR1014*$AM1014*$BF$1*$O1014</f>
        <v>0</v>
      </c>
      <c r="BI1014" s="18">
        <f>+AS1014*$AO1014*$BF$1*$O1014</f>
        <v>0</v>
      </c>
      <c r="BJ1014" s="18">
        <f>+$BF$1*AT1014*(AF1014+AD1014)*$O1014</f>
        <v>0</v>
      </c>
      <c r="BK1014" s="18">
        <f>+$BF$1*AU1014*(AH1014+AJ1014)*$O1014</f>
        <v>0</v>
      </c>
      <c r="BL1014" s="18">
        <f>+AV1014*AL1014*$BF$1*$O1014</f>
        <v>0</v>
      </c>
      <c r="BM1014" s="18">
        <f>+$BF$1*AW1014*AN1014*$O1014</f>
        <v>0</v>
      </c>
      <c r="BN1014" s="18">
        <f>SUM(AX1014:BE1014)</f>
        <v>135796010.83090392</v>
      </c>
      <c r="BO1014" s="18">
        <f>SUM(BF1014:BM1014)</f>
        <v>2102945.3103008405</v>
      </c>
      <c r="BP1014" s="36">
        <f>ROUND((BO1014+BN1014),0)</f>
        <v>137898956</v>
      </c>
      <c r="BQ1014" s="33" t="s">
        <v>11411</v>
      </c>
    </row>
    <row r="1015" spans="1:69" s="33" customFormat="1" x14ac:dyDescent="0.25">
      <c r="A1015" s="34" t="s">
        <v>7158</v>
      </c>
      <c r="B1015" s="33" t="s">
        <v>7480</v>
      </c>
      <c r="C1015" s="34">
        <v>3766</v>
      </c>
      <c r="D1015" s="33" t="s">
        <v>7158</v>
      </c>
      <c r="E1015" s="33" t="s">
        <v>5935</v>
      </c>
      <c r="F1015" s="33" t="s">
        <v>582</v>
      </c>
      <c r="G1015" s="34">
        <v>165599</v>
      </c>
      <c r="H1015" s="34">
        <v>111001801101</v>
      </c>
      <c r="I1015" s="33" t="s">
        <v>10849</v>
      </c>
      <c r="J1015" s="33">
        <v>1</v>
      </c>
      <c r="K1015" s="22">
        <v>3.4711883561739638</v>
      </c>
      <c r="L1015" s="16"/>
      <c r="M1015" s="16">
        <f>+K1015/$M$1</f>
        <v>0.24316180921743677</v>
      </c>
      <c r="N1015" s="16">
        <f>+(M1015-$N$2)/($N$1-$N$2)</f>
        <v>1.9919606275011457E-2</v>
      </c>
      <c r="O1015" s="35">
        <f>1+N1015</f>
        <v>1.0199196062750115</v>
      </c>
      <c r="P1015" s="17">
        <f>SUM(Q1015:AB1015)</f>
        <v>1610</v>
      </c>
      <c r="Q1015" s="17">
        <v>0</v>
      </c>
      <c r="R1015" s="17">
        <v>0</v>
      </c>
      <c r="S1015" s="17">
        <v>0</v>
      </c>
      <c r="T1015" s="17">
        <v>119</v>
      </c>
      <c r="U1015" s="17">
        <v>0</v>
      </c>
      <c r="V1015" s="17">
        <v>800</v>
      </c>
      <c r="W1015" s="17">
        <v>0</v>
      </c>
      <c r="X1015" s="17">
        <v>570</v>
      </c>
      <c r="Y1015" s="17">
        <v>0</v>
      </c>
      <c r="Z1015" s="17">
        <v>121</v>
      </c>
      <c r="AA1015" s="17">
        <v>0</v>
      </c>
      <c r="AB1015" s="17">
        <v>0</v>
      </c>
      <c r="AC1015" s="17">
        <f>SUM(AF1015:AO1015)</f>
        <v>119</v>
      </c>
      <c r="AD1015" s="17">
        <v>0</v>
      </c>
      <c r="AE1015" s="17">
        <v>0</v>
      </c>
      <c r="AF1015" s="17">
        <v>0</v>
      </c>
      <c r="AG1015" s="17">
        <v>119</v>
      </c>
      <c r="AH1015" s="17">
        <v>0</v>
      </c>
      <c r="AI1015" s="17">
        <v>0</v>
      </c>
      <c r="AJ1015" s="17">
        <v>0</v>
      </c>
      <c r="AK1015" s="17">
        <v>0</v>
      </c>
      <c r="AL1015" s="17">
        <v>0</v>
      </c>
      <c r="AM1015" s="17">
        <v>0</v>
      </c>
      <c r="AN1015" s="17">
        <v>0</v>
      </c>
      <c r="AO1015" s="17">
        <v>0</v>
      </c>
      <c r="AP1015" s="18">
        <f>+'Per Cápita'!$E$4</f>
        <v>83816</v>
      </c>
      <c r="AQ1015" s="18">
        <f>+'Per Cápita'!$E$5</f>
        <v>74019</v>
      </c>
      <c r="AR1015" s="18">
        <f>+'Per Cápita'!$E$6</f>
        <v>111028</v>
      </c>
      <c r="AS1015" s="18">
        <f>+'Per Cápita'!$E$7</f>
        <v>136064</v>
      </c>
      <c r="AT1015" s="18">
        <f>+'Per Cápita'!$F$4</f>
        <v>103408</v>
      </c>
      <c r="AU1015" s="18">
        <f>+'Per Cápita'!$F$5</f>
        <v>90347</v>
      </c>
      <c r="AV1015" s="18">
        <f>+'Per Cápita'!$F$6</f>
        <v>138242</v>
      </c>
      <c r="AW1015" s="18">
        <f>+'Per Cápita'!$F$7</f>
        <v>166544</v>
      </c>
      <c r="AX1015" s="18">
        <f>+AP1015*($T1015+$R1015)*$O1015</f>
        <v>10172784.224626018</v>
      </c>
      <c r="AY1015" s="18">
        <f>+AQ1015*($V1015+$X1015)*$O1015</f>
        <v>103425998.191512</v>
      </c>
      <c r="AZ1015" s="18">
        <f>+AR1015*$Z1015*$O1015</f>
        <v>13701995.71950574</v>
      </c>
      <c r="BA1015" s="18">
        <f>+AS1015*$AB1015*$O1015</f>
        <v>0</v>
      </c>
      <c r="BB1015" s="18">
        <f>+AT1015*(S1015+Q1015)*$O1015</f>
        <v>0</v>
      </c>
      <c r="BC1015" s="18">
        <f>+AU1015*(U1015+W1015)*$O1015</f>
        <v>0</v>
      </c>
      <c r="BD1015" s="18">
        <f>+AV1015*Y1015*$O1015</f>
        <v>0</v>
      </c>
      <c r="BE1015" s="18">
        <f>+AW1015*AA1015*$O1015</f>
        <v>0</v>
      </c>
      <c r="BF1015" s="18">
        <f>+AP1015*($AG1015+$AE1015)*$BF$1*$O1015</f>
        <v>2034556.8449252036</v>
      </c>
      <c r="BG1015" s="18">
        <f>+AQ1015*($AK1015+$AI1015)*$BF$1*$O1015</f>
        <v>0</v>
      </c>
      <c r="BH1015" s="18">
        <f>+AR1015*$AM1015*$BF$1*$O1015</f>
        <v>0</v>
      </c>
      <c r="BI1015" s="18">
        <f>+AS1015*$AO1015*$BF$1*$O1015</f>
        <v>0</v>
      </c>
      <c r="BJ1015" s="18">
        <f>+$BF$1*AT1015*(AF1015+AD1015)*$O1015</f>
        <v>0</v>
      </c>
      <c r="BK1015" s="18">
        <f>+$BF$1*AU1015*(AH1015+AJ1015)*$O1015</f>
        <v>0</v>
      </c>
      <c r="BL1015" s="18">
        <f>+AV1015*AL1015*$BF$1*$O1015</f>
        <v>0</v>
      </c>
      <c r="BM1015" s="18">
        <f>+$BF$1*AW1015*AN1015*$O1015</f>
        <v>0</v>
      </c>
      <c r="BN1015" s="18">
        <f>SUM(AX1015:BE1015)</f>
        <v>127300778.13564377</v>
      </c>
      <c r="BO1015" s="18">
        <f>SUM(BF1015:BM1015)</f>
        <v>2034556.8449252036</v>
      </c>
      <c r="BP1015" s="36">
        <f>ROUND((BO1015+BN1015),0)</f>
        <v>129335335</v>
      </c>
      <c r="BQ1015" s="33" t="s">
        <v>11411</v>
      </c>
    </row>
    <row r="1016" spans="1:69" s="33" customFormat="1" x14ac:dyDescent="0.25">
      <c r="A1016" s="34" t="s">
        <v>7158</v>
      </c>
      <c r="B1016" s="33" t="s">
        <v>7480</v>
      </c>
      <c r="C1016" s="34">
        <v>3766</v>
      </c>
      <c r="D1016" s="33" t="s">
        <v>7158</v>
      </c>
      <c r="E1016" s="33" t="s">
        <v>5935</v>
      </c>
      <c r="F1016" s="33" t="s">
        <v>582</v>
      </c>
      <c r="G1016" s="34">
        <v>5234</v>
      </c>
      <c r="H1016" s="34">
        <v>111102000265</v>
      </c>
      <c r="I1016" s="33" t="s">
        <v>825</v>
      </c>
      <c r="J1016" s="33">
        <v>1</v>
      </c>
      <c r="K1016" s="22">
        <v>3.4711883561739638</v>
      </c>
      <c r="L1016" s="16"/>
      <c r="M1016" s="16">
        <f>+K1016/$M$1</f>
        <v>0.24316180921743677</v>
      </c>
      <c r="N1016" s="16">
        <f>+(M1016-$N$2)/($N$1-$N$2)</f>
        <v>1.9919606275011457E-2</v>
      </c>
      <c r="O1016" s="35">
        <f>1+N1016</f>
        <v>1.0199196062750115</v>
      </c>
      <c r="P1016" s="17">
        <f>SUM(Q1016:AB1016)</f>
        <v>2705</v>
      </c>
      <c r="Q1016" s="17">
        <v>0</v>
      </c>
      <c r="R1016" s="17">
        <v>0</v>
      </c>
      <c r="S1016" s="17">
        <v>0</v>
      </c>
      <c r="T1016" s="17">
        <v>200</v>
      </c>
      <c r="U1016" s="17">
        <v>0</v>
      </c>
      <c r="V1016" s="17">
        <v>1102</v>
      </c>
      <c r="W1016" s="17">
        <v>0</v>
      </c>
      <c r="X1016" s="17">
        <v>1010</v>
      </c>
      <c r="Y1016" s="17">
        <v>0</v>
      </c>
      <c r="Z1016" s="17">
        <v>0</v>
      </c>
      <c r="AA1016" s="17">
        <v>0</v>
      </c>
      <c r="AB1016" s="17">
        <v>393</v>
      </c>
      <c r="AC1016" s="17">
        <f>SUM(AF1016:AO1016)</f>
        <v>593</v>
      </c>
      <c r="AD1016" s="17">
        <v>0</v>
      </c>
      <c r="AE1016" s="17">
        <v>0</v>
      </c>
      <c r="AF1016" s="17">
        <v>0</v>
      </c>
      <c r="AG1016" s="17">
        <v>200</v>
      </c>
      <c r="AH1016" s="17">
        <v>0</v>
      </c>
      <c r="AI1016" s="17">
        <v>0</v>
      </c>
      <c r="AJ1016" s="17">
        <v>0</v>
      </c>
      <c r="AK1016" s="17">
        <v>0</v>
      </c>
      <c r="AL1016" s="17">
        <v>0</v>
      </c>
      <c r="AM1016" s="17">
        <v>0</v>
      </c>
      <c r="AN1016" s="17">
        <v>0</v>
      </c>
      <c r="AO1016" s="17">
        <v>393</v>
      </c>
      <c r="AP1016" s="18">
        <f>+'Per Cápita'!$E$4</f>
        <v>83816</v>
      </c>
      <c r="AQ1016" s="18">
        <f>+'Per Cápita'!$E$5</f>
        <v>74019</v>
      </c>
      <c r="AR1016" s="18">
        <f>+'Per Cápita'!$E$6</f>
        <v>111028</v>
      </c>
      <c r="AS1016" s="18">
        <f>+'Per Cápita'!$E$7</f>
        <v>136064</v>
      </c>
      <c r="AT1016" s="18">
        <f>+'Per Cápita'!$F$4</f>
        <v>103408</v>
      </c>
      <c r="AU1016" s="18">
        <f>+'Per Cápita'!$F$5</f>
        <v>90347</v>
      </c>
      <c r="AV1016" s="18">
        <f>+'Per Cápita'!$F$6</f>
        <v>138242</v>
      </c>
      <c r="AW1016" s="18">
        <f>+'Per Cápita'!$F$7</f>
        <v>166544</v>
      </c>
      <c r="AX1016" s="18">
        <f>+AP1016*($T1016+$R1016)*$O1016</f>
        <v>17097116.343909275</v>
      </c>
      <c r="AY1016" s="18">
        <f>+AQ1016*($V1016+$X1016)*$O1016</f>
        <v>159442122.7594696</v>
      </c>
      <c r="AZ1016" s="18">
        <f>+AR1016*$Z1016*$O1016</f>
        <v>0</v>
      </c>
      <c r="BA1016" s="18">
        <f>+AS1016*$AB1016*$O1016</f>
        <v>54538316.134123847</v>
      </c>
      <c r="BB1016" s="18">
        <f>+AT1016*(S1016+Q1016)*$O1016</f>
        <v>0</v>
      </c>
      <c r="BC1016" s="18">
        <f>+AU1016*(U1016+W1016)*$O1016</f>
        <v>0</v>
      </c>
      <c r="BD1016" s="18">
        <f>+AV1016*Y1016*$O1016</f>
        <v>0</v>
      </c>
      <c r="BE1016" s="18">
        <f>+AW1016*AA1016*$O1016</f>
        <v>0</v>
      </c>
      <c r="BF1016" s="18">
        <f>+AP1016*($AG1016+$AE1016)*$BF$1*$O1016</f>
        <v>3419423.2687818548</v>
      </c>
      <c r="BG1016" s="18">
        <f>+AQ1016*($AK1016+$AI1016)*$BF$1*$O1016</f>
        <v>0</v>
      </c>
      <c r="BH1016" s="18">
        <f>+AR1016*$AM1016*$BF$1*$O1016</f>
        <v>0</v>
      </c>
      <c r="BI1016" s="18">
        <f>+AS1016*$AO1016*$BF$1*$O1016</f>
        <v>10907663.22682477</v>
      </c>
      <c r="BJ1016" s="18">
        <f>+$BF$1*AT1016*(AF1016+AD1016)*$O1016</f>
        <v>0</v>
      </c>
      <c r="BK1016" s="18">
        <f>+$BF$1*AU1016*(AH1016+AJ1016)*$O1016</f>
        <v>0</v>
      </c>
      <c r="BL1016" s="18">
        <f>+AV1016*AL1016*$BF$1*$O1016</f>
        <v>0</v>
      </c>
      <c r="BM1016" s="18">
        <f>+$BF$1*AW1016*AN1016*$O1016</f>
        <v>0</v>
      </c>
      <c r="BN1016" s="18">
        <f>SUM(AX1016:BE1016)</f>
        <v>231077555.23750269</v>
      </c>
      <c r="BO1016" s="18">
        <f>SUM(BF1016:BM1016)</f>
        <v>14327086.495606624</v>
      </c>
      <c r="BP1016" s="36">
        <f>ROUND((BO1016+BN1016),0)</f>
        <v>245404642</v>
      </c>
      <c r="BQ1016" s="33" t="s">
        <v>11411</v>
      </c>
    </row>
    <row r="1017" spans="1:69" s="33" customFormat="1" x14ac:dyDescent="0.25">
      <c r="A1017" s="34" t="s">
        <v>7158</v>
      </c>
      <c r="B1017" s="33" t="s">
        <v>7480</v>
      </c>
      <c r="C1017" s="34">
        <v>3766</v>
      </c>
      <c r="D1017" s="33" t="s">
        <v>7158</v>
      </c>
      <c r="E1017" s="33" t="s">
        <v>5935</v>
      </c>
      <c r="F1017" s="33" t="s">
        <v>582</v>
      </c>
      <c r="G1017" s="34">
        <v>5251</v>
      </c>
      <c r="H1017" s="34">
        <v>111102000281</v>
      </c>
      <c r="I1017" s="33" t="s">
        <v>826</v>
      </c>
      <c r="J1017" s="33">
        <v>1</v>
      </c>
      <c r="K1017" s="22">
        <v>3.4711883561739638</v>
      </c>
      <c r="L1017" s="16"/>
      <c r="M1017" s="16">
        <f>+K1017/$M$1</f>
        <v>0.24316180921743677</v>
      </c>
      <c r="N1017" s="16">
        <f>+(M1017-$N$2)/($N$1-$N$2)</f>
        <v>1.9919606275011457E-2</v>
      </c>
      <c r="O1017" s="35">
        <f>1+N1017</f>
        <v>1.0199196062750115</v>
      </c>
      <c r="P1017" s="17">
        <f>SUM(Q1017:AB1017)</f>
        <v>2634</v>
      </c>
      <c r="Q1017" s="17">
        <v>0</v>
      </c>
      <c r="R1017" s="17">
        <v>0</v>
      </c>
      <c r="S1017" s="17">
        <v>0</v>
      </c>
      <c r="T1017" s="17">
        <v>193</v>
      </c>
      <c r="U1017" s="17">
        <v>0</v>
      </c>
      <c r="V1017" s="17">
        <v>1272</v>
      </c>
      <c r="W1017" s="17">
        <v>0</v>
      </c>
      <c r="X1017" s="17">
        <v>819</v>
      </c>
      <c r="Y1017" s="17">
        <v>0</v>
      </c>
      <c r="Z1017" s="17">
        <v>350</v>
      </c>
      <c r="AA1017" s="17">
        <v>0</v>
      </c>
      <c r="AB1017" s="17">
        <v>0</v>
      </c>
      <c r="AC1017" s="17">
        <f>SUM(AF1017:AO1017)</f>
        <v>0</v>
      </c>
      <c r="AD1017" s="17">
        <v>0</v>
      </c>
      <c r="AE1017" s="17">
        <v>0</v>
      </c>
      <c r="AF1017" s="17">
        <v>0</v>
      </c>
      <c r="AG1017" s="17">
        <v>0</v>
      </c>
      <c r="AH1017" s="17">
        <v>0</v>
      </c>
      <c r="AI1017" s="17">
        <v>0</v>
      </c>
      <c r="AJ1017" s="17">
        <v>0</v>
      </c>
      <c r="AK1017" s="17">
        <v>0</v>
      </c>
      <c r="AL1017" s="17">
        <v>0</v>
      </c>
      <c r="AM1017" s="17">
        <v>0</v>
      </c>
      <c r="AN1017" s="17">
        <v>0</v>
      </c>
      <c r="AO1017" s="17">
        <v>0</v>
      </c>
      <c r="AP1017" s="18">
        <f>+'Per Cápita'!$E$4</f>
        <v>83816</v>
      </c>
      <c r="AQ1017" s="18">
        <f>+'Per Cápita'!$E$5</f>
        <v>74019</v>
      </c>
      <c r="AR1017" s="18">
        <f>+'Per Cápita'!$E$6</f>
        <v>111028</v>
      </c>
      <c r="AS1017" s="18">
        <f>+'Per Cápita'!$E$7</f>
        <v>136064</v>
      </c>
      <c r="AT1017" s="18">
        <f>+'Per Cápita'!$F$4</f>
        <v>103408</v>
      </c>
      <c r="AU1017" s="18">
        <f>+'Per Cápita'!$F$5</f>
        <v>90347</v>
      </c>
      <c r="AV1017" s="18">
        <f>+'Per Cápita'!$F$6</f>
        <v>138242</v>
      </c>
      <c r="AW1017" s="18">
        <f>+'Per Cápita'!$F$7</f>
        <v>166544</v>
      </c>
      <c r="AX1017" s="18">
        <f>+AP1017*($T1017+$R1017)*$O1017</f>
        <v>16498717.27187245</v>
      </c>
      <c r="AY1017" s="18">
        <f>+AQ1017*($V1017+$X1017)*$O1017</f>
        <v>157856760.74339533</v>
      </c>
      <c r="AZ1017" s="18">
        <f>+AR1017*$Z1017*$O1017</f>
        <v>39633871.915925696</v>
      </c>
      <c r="BA1017" s="18">
        <f>+AS1017*$AB1017*$O1017</f>
        <v>0</v>
      </c>
      <c r="BB1017" s="18">
        <f>+AT1017*(S1017+Q1017)*$O1017</f>
        <v>0</v>
      </c>
      <c r="BC1017" s="18">
        <f>+AU1017*(U1017+W1017)*$O1017</f>
        <v>0</v>
      </c>
      <c r="BD1017" s="18">
        <f>+AV1017*Y1017*$O1017</f>
        <v>0</v>
      </c>
      <c r="BE1017" s="18">
        <f>+AW1017*AA1017*$O1017</f>
        <v>0</v>
      </c>
      <c r="BF1017" s="18">
        <f>+AP1017*($AG1017+$AE1017)*$BF$1*$O1017</f>
        <v>0</v>
      </c>
      <c r="BG1017" s="18">
        <f>+AQ1017*($AK1017+$AI1017)*$BF$1*$O1017</f>
        <v>0</v>
      </c>
      <c r="BH1017" s="18">
        <f>+AR1017*$AM1017*$BF$1*$O1017</f>
        <v>0</v>
      </c>
      <c r="BI1017" s="18">
        <f>+AS1017*$AO1017*$BF$1*$O1017</f>
        <v>0</v>
      </c>
      <c r="BJ1017" s="18">
        <f>+$BF$1*AT1017*(AF1017+AD1017)*$O1017</f>
        <v>0</v>
      </c>
      <c r="BK1017" s="18">
        <f>+$BF$1*AU1017*(AH1017+AJ1017)*$O1017</f>
        <v>0</v>
      </c>
      <c r="BL1017" s="18">
        <f>+AV1017*AL1017*$BF$1*$O1017</f>
        <v>0</v>
      </c>
      <c r="BM1017" s="18">
        <f>+$BF$1*AW1017*AN1017*$O1017</f>
        <v>0</v>
      </c>
      <c r="BN1017" s="18">
        <f>SUM(AX1017:BE1017)</f>
        <v>213989349.93119347</v>
      </c>
      <c r="BO1017" s="18">
        <f>SUM(BF1017:BM1017)</f>
        <v>0</v>
      </c>
      <c r="BP1017" s="36">
        <f>ROUND((BO1017+BN1017),0)</f>
        <v>213989350</v>
      </c>
      <c r="BQ1017" s="33" t="s">
        <v>11411</v>
      </c>
    </row>
    <row r="1018" spans="1:69" s="33" customFormat="1" x14ac:dyDescent="0.25">
      <c r="A1018" s="34" t="s">
        <v>7158</v>
      </c>
      <c r="B1018" s="33" t="s">
        <v>7480</v>
      </c>
      <c r="C1018" s="34">
        <v>3766</v>
      </c>
      <c r="D1018" s="33" t="s">
        <v>7158</v>
      </c>
      <c r="E1018" s="33" t="s">
        <v>5935</v>
      </c>
      <c r="F1018" s="33" t="s">
        <v>582</v>
      </c>
      <c r="G1018" s="34">
        <v>5252</v>
      </c>
      <c r="H1018" s="34">
        <v>111102000621</v>
      </c>
      <c r="I1018" s="33" t="s">
        <v>654</v>
      </c>
      <c r="J1018" s="33">
        <v>1</v>
      </c>
      <c r="K1018" s="22">
        <v>3.4711883561739638</v>
      </c>
      <c r="L1018" s="16"/>
      <c r="M1018" s="16">
        <f>+K1018/$M$1</f>
        <v>0.24316180921743677</v>
      </c>
      <c r="N1018" s="16">
        <f>+(M1018-$N$2)/($N$1-$N$2)</f>
        <v>1.9919606275011457E-2</v>
      </c>
      <c r="O1018" s="35">
        <f>1+N1018</f>
        <v>1.0199196062750115</v>
      </c>
      <c r="P1018" s="17">
        <f>SUM(Q1018:AB1018)</f>
        <v>1223</v>
      </c>
      <c r="Q1018" s="17">
        <v>0</v>
      </c>
      <c r="R1018" s="17">
        <v>0</v>
      </c>
      <c r="S1018" s="17">
        <v>0</v>
      </c>
      <c r="T1018" s="17">
        <v>69</v>
      </c>
      <c r="U1018" s="17">
        <v>0</v>
      </c>
      <c r="V1018" s="17">
        <v>519</v>
      </c>
      <c r="W1018" s="17">
        <v>0</v>
      </c>
      <c r="X1018" s="17">
        <v>465</v>
      </c>
      <c r="Y1018" s="17">
        <v>0</v>
      </c>
      <c r="Z1018" s="17">
        <v>170</v>
      </c>
      <c r="AA1018" s="17">
        <v>0</v>
      </c>
      <c r="AB1018" s="17">
        <v>0</v>
      </c>
      <c r="AC1018" s="17">
        <f>SUM(AF1018:AO1018)</f>
        <v>0</v>
      </c>
      <c r="AD1018" s="17">
        <v>0</v>
      </c>
      <c r="AE1018" s="17">
        <v>0</v>
      </c>
      <c r="AF1018" s="17">
        <v>0</v>
      </c>
      <c r="AG1018" s="17">
        <v>0</v>
      </c>
      <c r="AH1018" s="17">
        <v>0</v>
      </c>
      <c r="AI1018" s="17">
        <v>0</v>
      </c>
      <c r="AJ1018" s="17">
        <v>0</v>
      </c>
      <c r="AK1018" s="17">
        <v>0</v>
      </c>
      <c r="AL1018" s="17">
        <v>0</v>
      </c>
      <c r="AM1018" s="17">
        <v>0</v>
      </c>
      <c r="AN1018" s="17">
        <v>0</v>
      </c>
      <c r="AO1018" s="17">
        <v>0</v>
      </c>
      <c r="AP1018" s="18">
        <f>+'Per Cápita'!$E$4</f>
        <v>83816</v>
      </c>
      <c r="AQ1018" s="18">
        <f>+'Per Cápita'!$E$5</f>
        <v>74019</v>
      </c>
      <c r="AR1018" s="18">
        <f>+'Per Cápita'!$E$6</f>
        <v>111028</v>
      </c>
      <c r="AS1018" s="18">
        <f>+'Per Cápita'!$E$7</f>
        <v>136064</v>
      </c>
      <c r="AT1018" s="18">
        <f>+'Per Cápita'!$F$4</f>
        <v>103408</v>
      </c>
      <c r="AU1018" s="18">
        <f>+'Per Cápita'!$F$5</f>
        <v>90347</v>
      </c>
      <c r="AV1018" s="18">
        <f>+'Per Cápita'!$F$6</f>
        <v>138242</v>
      </c>
      <c r="AW1018" s="18">
        <f>+'Per Cápita'!$F$7</f>
        <v>166544</v>
      </c>
      <c r="AX1018" s="18">
        <f>+AP1018*($T1018+$R1018)*$O1018</f>
        <v>5898505.138648699</v>
      </c>
      <c r="AY1018" s="18">
        <f>+AQ1018*($V1018+$X1018)*$O1018</f>
        <v>74285534.467480153</v>
      </c>
      <c r="AZ1018" s="18">
        <f>+AR1018*$Z1018*$O1018</f>
        <v>19250737.787735336</v>
      </c>
      <c r="BA1018" s="18">
        <f>+AS1018*$AB1018*$O1018</f>
        <v>0</v>
      </c>
      <c r="BB1018" s="18">
        <f>+AT1018*(S1018+Q1018)*$O1018</f>
        <v>0</v>
      </c>
      <c r="BC1018" s="18">
        <f>+AU1018*(U1018+W1018)*$O1018</f>
        <v>0</v>
      </c>
      <c r="BD1018" s="18">
        <f>+AV1018*Y1018*$O1018</f>
        <v>0</v>
      </c>
      <c r="BE1018" s="18">
        <f>+AW1018*AA1018*$O1018</f>
        <v>0</v>
      </c>
      <c r="BF1018" s="18">
        <f>+AP1018*($AG1018+$AE1018)*$BF$1*$O1018</f>
        <v>0</v>
      </c>
      <c r="BG1018" s="18">
        <f>+AQ1018*($AK1018+$AI1018)*$BF$1*$O1018</f>
        <v>0</v>
      </c>
      <c r="BH1018" s="18">
        <f>+AR1018*$AM1018*$BF$1*$O1018</f>
        <v>0</v>
      </c>
      <c r="BI1018" s="18">
        <f>+AS1018*$AO1018*$BF$1*$O1018</f>
        <v>0</v>
      </c>
      <c r="BJ1018" s="18">
        <f>+$BF$1*AT1018*(AF1018+AD1018)*$O1018</f>
        <v>0</v>
      </c>
      <c r="BK1018" s="18">
        <f>+$BF$1*AU1018*(AH1018+AJ1018)*$O1018</f>
        <v>0</v>
      </c>
      <c r="BL1018" s="18">
        <f>+AV1018*AL1018*$BF$1*$O1018</f>
        <v>0</v>
      </c>
      <c r="BM1018" s="18">
        <f>+$BF$1*AW1018*AN1018*$O1018</f>
        <v>0</v>
      </c>
      <c r="BN1018" s="18">
        <f>SUM(AX1018:BE1018)</f>
        <v>99434777.393864185</v>
      </c>
      <c r="BO1018" s="18">
        <f>SUM(BF1018:BM1018)</f>
        <v>0</v>
      </c>
      <c r="BP1018" s="36">
        <f>ROUND((BO1018+BN1018),0)</f>
        <v>99434777</v>
      </c>
      <c r="BQ1018" s="33" t="s">
        <v>11411</v>
      </c>
    </row>
    <row r="1019" spans="1:69" s="33" customFormat="1" x14ac:dyDescent="0.25">
      <c r="A1019" s="34" t="s">
        <v>7158</v>
      </c>
      <c r="B1019" s="33" t="s">
        <v>7480</v>
      </c>
      <c r="C1019" s="34">
        <v>3766</v>
      </c>
      <c r="D1019" s="33" t="s">
        <v>7158</v>
      </c>
      <c r="E1019" s="33" t="s">
        <v>5935</v>
      </c>
      <c r="F1019" s="33" t="s">
        <v>582</v>
      </c>
      <c r="G1019" s="34">
        <v>5253</v>
      </c>
      <c r="H1019" s="34">
        <v>111102000753</v>
      </c>
      <c r="I1019" s="33" t="s">
        <v>827</v>
      </c>
      <c r="J1019" s="33">
        <v>1</v>
      </c>
      <c r="K1019" s="22">
        <v>3.4711883561739638</v>
      </c>
      <c r="L1019" s="16"/>
      <c r="M1019" s="16">
        <f>+K1019/$M$1</f>
        <v>0.24316180921743677</v>
      </c>
      <c r="N1019" s="16">
        <f>+(M1019-$N$2)/($N$1-$N$2)</f>
        <v>1.9919606275011457E-2</v>
      </c>
      <c r="O1019" s="35">
        <f>1+N1019</f>
        <v>1.0199196062750115</v>
      </c>
      <c r="P1019" s="17">
        <f>SUM(Q1019:AB1019)</f>
        <v>4529</v>
      </c>
      <c r="Q1019" s="17">
        <v>0</v>
      </c>
      <c r="R1019" s="17">
        <v>0</v>
      </c>
      <c r="S1019" s="17">
        <v>0</v>
      </c>
      <c r="T1019" s="17">
        <v>315</v>
      </c>
      <c r="U1019" s="17">
        <v>0</v>
      </c>
      <c r="V1019" s="17">
        <v>1727</v>
      </c>
      <c r="W1019" s="17">
        <v>0</v>
      </c>
      <c r="X1019" s="17">
        <v>1793</v>
      </c>
      <c r="Y1019" s="17">
        <v>0</v>
      </c>
      <c r="Z1019" s="17">
        <v>0</v>
      </c>
      <c r="AA1019" s="17">
        <v>0</v>
      </c>
      <c r="AB1019" s="17">
        <v>694</v>
      </c>
      <c r="AC1019" s="17">
        <f>SUM(AF1019:AO1019)</f>
        <v>0</v>
      </c>
      <c r="AD1019" s="17">
        <v>0</v>
      </c>
      <c r="AE1019" s="17">
        <v>0</v>
      </c>
      <c r="AF1019" s="17">
        <v>0</v>
      </c>
      <c r="AG1019" s="17">
        <v>0</v>
      </c>
      <c r="AH1019" s="17">
        <v>0</v>
      </c>
      <c r="AI1019" s="17">
        <v>0</v>
      </c>
      <c r="AJ1019" s="17">
        <v>0</v>
      </c>
      <c r="AK1019" s="17">
        <v>0</v>
      </c>
      <c r="AL1019" s="17">
        <v>0</v>
      </c>
      <c r="AM1019" s="17">
        <v>0</v>
      </c>
      <c r="AN1019" s="17">
        <v>0</v>
      </c>
      <c r="AO1019" s="17">
        <v>0</v>
      </c>
      <c r="AP1019" s="18">
        <f>+'Per Cápita'!$E$4</f>
        <v>83816</v>
      </c>
      <c r="AQ1019" s="18">
        <f>+'Per Cápita'!$E$5</f>
        <v>74019</v>
      </c>
      <c r="AR1019" s="18">
        <f>+'Per Cápita'!$E$6</f>
        <v>111028</v>
      </c>
      <c r="AS1019" s="18">
        <f>+'Per Cápita'!$E$7</f>
        <v>136064</v>
      </c>
      <c r="AT1019" s="18">
        <f>+'Per Cápita'!$F$4</f>
        <v>103408</v>
      </c>
      <c r="AU1019" s="18">
        <f>+'Per Cápita'!$F$5</f>
        <v>90347</v>
      </c>
      <c r="AV1019" s="18">
        <f>+'Per Cápita'!$F$6</f>
        <v>138242</v>
      </c>
      <c r="AW1019" s="18">
        <f>+'Per Cápita'!$F$7</f>
        <v>166544</v>
      </c>
      <c r="AX1019" s="18">
        <f>+AP1019*($T1019+$R1019)*$O1019</f>
        <v>26927958.241657104</v>
      </c>
      <c r="AY1019" s="18">
        <f>+AQ1019*($V1019+$X1019)*$O1019</f>
        <v>265736871.26578268</v>
      </c>
      <c r="AZ1019" s="18">
        <f>+AR1019*$Z1019*$O1019</f>
        <v>0</v>
      </c>
      <c r="BA1019" s="18">
        <f>+AS1019*$AB1019*$O1019</f>
        <v>96309392.867892995</v>
      </c>
      <c r="BB1019" s="18">
        <f>+AT1019*(S1019+Q1019)*$O1019</f>
        <v>0</v>
      </c>
      <c r="BC1019" s="18">
        <f>+AU1019*(U1019+W1019)*$O1019</f>
        <v>0</v>
      </c>
      <c r="BD1019" s="18">
        <f>+AV1019*Y1019*$O1019</f>
        <v>0</v>
      </c>
      <c r="BE1019" s="18">
        <f>+AW1019*AA1019*$O1019</f>
        <v>0</v>
      </c>
      <c r="BF1019" s="18">
        <f>+AP1019*($AG1019+$AE1019)*$BF$1*$O1019</f>
        <v>0</v>
      </c>
      <c r="BG1019" s="18">
        <f>+AQ1019*($AK1019+$AI1019)*$BF$1*$O1019</f>
        <v>0</v>
      </c>
      <c r="BH1019" s="18">
        <f>+AR1019*$AM1019*$BF$1*$O1019</f>
        <v>0</v>
      </c>
      <c r="BI1019" s="18">
        <f>+AS1019*$AO1019*$BF$1*$O1019</f>
        <v>0</v>
      </c>
      <c r="BJ1019" s="18">
        <f>+$BF$1*AT1019*(AF1019+AD1019)*$O1019</f>
        <v>0</v>
      </c>
      <c r="BK1019" s="18">
        <f>+$BF$1*AU1019*(AH1019+AJ1019)*$O1019</f>
        <v>0</v>
      </c>
      <c r="BL1019" s="18">
        <f>+AV1019*AL1019*$BF$1*$O1019</f>
        <v>0</v>
      </c>
      <c r="BM1019" s="18">
        <f>+$BF$1*AW1019*AN1019*$O1019</f>
        <v>0</v>
      </c>
      <c r="BN1019" s="18">
        <f>SUM(AX1019:BE1019)</f>
        <v>388974222.37533277</v>
      </c>
      <c r="BO1019" s="18">
        <f>SUM(BF1019:BM1019)</f>
        <v>0</v>
      </c>
      <c r="BP1019" s="36">
        <f>ROUND((BO1019+BN1019),0)</f>
        <v>388974222</v>
      </c>
      <c r="BQ1019" s="33" t="s">
        <v>11411</v>
      </c>
    </row>
    <row r="1020" spans="1:69" s="33" customFormat="1" x14ac:dyDescent="0.25">
      <c r="A1020" s="34" t="s">
        <v>7158</v>
      </c>
      <c r="B1020" s="33" t="s">
        <v>7480</v>
      </c>
      <c r="C1020" s="34">
        <v>3766</v>
      </c>
      <c r="D1020" s="33" t="s">
        <v>7158</v>
      </c>
      <c r="E1020" s="33" t="s">
        <v>5935</v>
      </c>
      <c r="F1020" s="33" t="s">
        <v>582</v>
      </c>
      <c r="G1020" s="34">
        <v>5254</v>
      </c>
      <c r="H1020" s="34">
        <v>111102000958</v>
      </c>
      <c r="I1020" s="33" t="s">
        <v>828</v>
      </c>
      <c r="J1020" s="33">
        <v>1</v>
      </c>
      <c r="K1020" s="22">
        <v>3.4711883561739638</v>
      </c>
      <c r="L1020" s="16"/>
      <c r="M1020" s="16">
        <f>+K1020/$M$1</f>
        <v>0.24316180921743677</v>
      </c>
      <c r="N1020" s="16">
        <f>+(M1020-$N$2)/($N$1-$N$2)</f>
        <v>1.9919606275011457E-2</v>
      </c>
      <c r="O1020" s="35">
        <f>1+N1020</f>
        <v>1.0199196062750115</v>
      </c>
      <c r="P1020" s="17">
        <f>SUM(Q1020:AB1020)</f>
        <v>1794</v>
      </c>
      <c r="Q1020" s="17">
        <v>0</v>
      </c>
      <c r="R1020" s="17">
        <v>0</v>
      </c>
      <c r="S1020" s="17">
        <v>0</v>
      </c>
      <c r="T1020" s="17">
        <v>142</v>
      </c>
      <c r="U1020" s="17">
        <v>0</v>
      </c>
      <c r="V1020" s="17">
        <v>770</v>
      </c>
      <c r="W1020" s="17">
        <v>0</v>
      </c>
      <c r="X1020" s="17">
        <v>608</v>
      </c>
      <c r="Y1020" s="17">
        <v>0</v>
      </c>
      <c r="Z1020" s="17">
        <v>274</v>
      </c>
      <c r="AA1020" s="17">
        <v>0</v>
      </c>
      <c r="AB1020" s="17">
        <v>0</v>
      </c>
      <c r="AC1020" s="17">
        <f>SUM(AF1020:AO1020)</f>
        <v>0</v>
      </c>
      <c r="AD1020" s="17">
        <v>0</v>
      </c>
      <c r="AE1020" s="17">
        <v>0</v>
      </c>
      <c r="AF1020" s="17">
        <v>0</v>
      </c>
      <c r="AG1020" s="17">
        <v>0</v>
      </c>
      <c r="AH1020" s="17">
        <v>0</v>
      </c>
      <c r="AI1020" s="17">
        <v>0</v>
      </c>
      <c r="AJ1020" s="17">
        <v>0</v>
      </c>
      <c r="AK1020" s="17">
        <v>0</v>
      </c>
      <c r="AL1020" s="17">
        <v>0</v>
      </c>
      <c r="AM1020" s="17">
        <v>0</v>
      </c>
      <c r="AN1020" s="17">
        <v>0</v>
      </c>
      <c r="AO1020" s="17">
        <v>0</v>
      </c>
      <c r="AP1020" s="18">
        <f>+'Per Cápita'!$E$4</f>
        <v>83816</v>
      </c>
      <c r="AQ1020" s="18">
        <f>+'Per Cápita'!$E$5</f>
        <v>74019</v>
      </c>
      <c r="AR1020" s="18">
        <f>+'Per Cápita'!$E$6</f>
        <v>111028</v>
      </c>
      <c r="AS1020" s="18">
        <f>+'Per Cápita'!$E$7</f>
        <v>136064</v>
      </c>
      <c r="AT1020" s="18">
        <f>+'Per Cápita'!$F$4</f>
        <v>103408</v>
      </c>
      <c r="AU1020" s="18">
        <f>+'Per Cápita'!$F$5</f>
        <v>90347</v>
      </c>
      <c r="AV1020" s="18">
        <f>+'Per Cápita'!$F$6</f>
        <v>138242</v>
      </c>
      <c r="AW1020" s="18">
        <f>+'Per Cápita'!$F$7</f>
        <v>166544</v>
      </c>
      <c r="AX1020" s="18">
        <f>+AP1020*($T1020+$R1020)*$O1020</f>
        <v>12138952.604175584</v>
      </c>
      <c r="AY1020" s="18">
        <f>+AQ1020*($V1020+$X1020)*$O1020</f>
        <v>104029945.62620696</v>
      </c>
      <c r="AZ1020" s="18">
        <f>+AR1020*$Z1020*$O1020</f>
        <v>31027659.728467543</v>
      </c>
      <c r="BA1020" s="18">
        <f>+AS1020*$AB1020*$O1020</f>
        <v>0</v>
      </c>
      <c r="BB1020" s="18">
        <f>+AT1020*(S1020+Q1020)*$O1020</f>
        <v>0</v>
      </c>
      <c r="BC1020" s="18">
        <f>+AU1020*(U1020+W1020)*$O1020</f>
        <v>0</v>
      </c>
      <c r="BD1020" s="18">
        <f>+AV1020*Y1020*$O1020</f>
        <v>0</v>
      </c>
      <c r="BE1020" s="18">
        <f>+AW1020*AA1020*$O1020</f>
        <v>0</v>
      </c>
      <c r="BF1020" s="18">
        <f>+AP1020*($AG1020+$AE1020)*$BF$1*$O1020</f>
        <v>0</v>
      </c>
      <c r="BG1020" s="18">
        <f>+AQ1020*($AK1020+$AI1020)*$BF$1*$O1020</f>
        <v>0</v>
      </c>
      <c r="BH1020" s="18">
        <f>+AR1020*$AM1020*$BF$1*$O1020</f>
        <v>0</v>
      </c>
      <c r="BI1020" s="18">
        <f>+AS1020*$AO1020*$BF$1*$O1020</f>
        <v>0</v>
      </c>
      <c r="BJ1020" s="18">
        <f>+$BF$1*AT1020*(AF1020+AD1020)*$O1020</f>
        <v>0</v>
      </c>
      <c r="BK1020" s="18">
        <f>+$BF$1*AU1020*(AH1020+AJ1020)*$O1020</f>
        <v>0</v>
      </c>
      <c r="BL1020" s="18">
        <f>+AV1020*AL1020*$BF$1*$O1020</f>
        <v>0</v>
      </c>
      <c r="BM1020" s="18">
        <f>+$BF$1*AW1020*AN1020*$O1020</f>
        <v>0</v>
      </c>
      <c r="BN1020" s="18">
        <f>SUM(AX1020:BE1020)</f>
        <v>147196557.95885009</v>
      </c>
      <c r="BO1020" s="18">
        <f>SUM(BF1020:BM1020)</f>
        <v>0</v>
      </c>
      <c r="BP1020" s="36">
        <f>ROUND((BO1020+BN1020),0)</f>
        <v>147196558</v>
      </c>
      <c r="BQ1020" s="33" t="s">
        <v>11411</v>
      </c>
    </row>
    <row r="1021" spans="1:69" s="33" customFormat="1" x14ac:dyDescent="0.25">
      <c r="A1021" s="34" t="s">
        <v>7158</v>
      </c>
      <c r="B1021" s="33" t="s">
        <v>7480</v>
      </c>
      <c r="C1021" s="34">
        <v>3766</v>
      </c>
      <c r="D1021" s="33" t="s">
        <v>7158</v>
      </c>
      <c r="E1021" s="33" t="s">
        <v>5935</v>
      </c>
      <c r="F1021" s="33" t="s">
        <v>582</v>
      </c>
      <c r="G1021" s="34">
        <v>5255</v>
      </c>
      <c r="H1021" s="34">
        <v>111265000017</v>
      </c>
      <c r="I1021" s="33" t="s">
        <v>829</v>
      </c>
      <c r="J1021" s="33">
        <v>1</v>
      </c>
      <c r="K1021" s="22">
        <v>3.4711883561739638</v>
      </c>
      <c r="L1021" s="16"/>
      <c r="M1021" s="16">
        <f>+K1021/$M$1</f>
        <v>0.24316180921743677</v>
      </c>
      <c r="N1021" s="16">
        <f>+(M1021-$N$2)/($N$1-$N$2)</f>
        <v>1.9919606275011457E-2</v>
      </c>
      <c r="O1021" s="35">
        <f>1+N1021</f>
        <v>1.0199196062750115</v>
      </c>
      <c r="P1021" s="17">
        <f>SUM(Q1021:AB1021)</f>
        <v>1282</v>
      </c>
      <c r="Q1021" s="17">
        <v>0</v>
      </c>
      <c r="R1021" s="17">
        <v>0</v>
      </c>
      <c r="S1021" s="17">
        <v>0</v>
      </c>
      <c r="T1021" s="17">
        <v>99</v>
      </c>
      <c r="U1021" s="17">
        <v>0</v>
      </c>
      <c r="V1021" s="17">
        <v>605</v>
      </c>
      <c r="W1021" s="17">
        <v>0</v>
      </c>
      <c r="X1021" s="17">
        <v>410</v>
      </c>
      <c r="Y1021" s="17">
        <v>0</v>
      </c>
      <c r="Z1021" s="17">
        <v>168</v>
      </c>
      <c r="AA1021" s="17">
        <v>0</v>
      </c>
      <c r="AB1021" s="17">
        <v>0</v>
      </c>
      <c r="AC1021" s="17">
        <f>SUM(AF1021:AO1021)</f>
        <v>1282</v>
      </c>
      <c r="AD1021" s="17">
        <v>0</v>
      </c>
      <c r="AE1021" s="17">
        <v>0</v>
      </c>
      <c r="AF1021" s="17">
        <v>0</v>
      </c>
      <c r="AG1021" s="17">
        <v>99</v>
      </c>
      <c r="AH1021" s="17">
        <v>0</v>
      </c>
      <c r="AI1021" s="17">
        <v>605</v>
      </c>
      <c r="AJ1021" s="17">
        <v>0</v>
      </c>
      <c r="AK1021" s="17">
        <v>410</v>
      </c>
      <c r="AL1021" s="17">
        <v>0</v>
      </c>
      <c r="AM1021" s="17">
        <v>168</v>
      </c>
      <c r="AN1021" s="17">
        <v>0</v>
      </c>
      <c r="AO1021" s="17">
        <v>0</v>
      </c>
      <c r="AP1021" s="18">
        <f>+'Per Cápita'!$E$4</f>
        <v>83816</v>
      </c>
      <c r="AQ1021" s="18">
        <f>+'Per Cápita'!$E$5</f>
        <v>74019</v>
      </c>
      <c r="AR1021" s="18">
        <f>+'Per Cápita'!$E$6</f>
        <v>111028</v>
      </c>
      <c r="AS1021" s="18">
        <f>+'Per Cápita'!$E$7</f>
        <v>136064</v>
      </c>
      <c r="AT1021" s="18">
        <f>+'Per Cápita'!$F$4</f>
        <v>103408</v>
      </c>
      <c r="AU1021" s="18">
        <f>+'Per Cápita'!$F$5</f>
        <v>90347</v>
      </c>
      <c r="AV1021" s="18">
        <f>+'Per Cápita'!$F$6</f>
        <v>138242</v>
      </c>
      <c r="AW1021" s="18">
        <f>+'Per Cápita'!$F$7</f>
        <v>166544</v>
      </c>
      <c r="AX1021" s="18">
        <f>+AP1021*($T1021+$R1021)*$O1021</f>
        <v>8463072.5902350899</v>
      </c>
      <c r="AY1021" s="18">
        <f>+AQ1021*($V1021+$X1021)*$O1021</f>
        <v>76625830.776923135</v>
      </c>
      <c r="AZ1021" s="18">
        <f>+AR1021*$Z1021*$O1021</f>
        <v>19024258.519644331</v>
      </c>
      <c r="BA1021" s="18">
        <f>+AS1021*$AB1021*$O1021</f>
        <v>0</v>
      </c>
      <c r="BB1021" s="18">
        <f>+AT1021*(S1021+Q1021)*$O1021</f>
        <v>0</v>
      </c>
      <c r="BC1021" s="18">
        <f>+AU1021*(U1021+W1021)*$O1021</f>
        <v>0</v>
      </c>
      <c r="BD1021" s="18">
        <f>+AV1021*Y1021*$O1021</f>
        <v>0</v>
      </c>
      <c r="BE1021" s="18">
        <f>+AW1021*AA1021*$O1021</f>
        <v>0</v>
      </c>
      <c r="BF1021" s="18">
        <f>+AP1021*($AG1021+$AE1021)*$BF$1*$O1021</f>
        <v>1692614.5180470182</v>
      </c>
      <c r="BG1021" s="18">
        <f>+AQ1021*($AK1021+$AI1021)*$BF$1*$O1021</f>
        <v>15325166.155384626</v>
      </c>
      <c r="BH1021" s="18">
        <f>+AR1021*$AM1021*$BF$1*$O1021</f>
        <v>3804851.7039288669</v>
      </c>
      <c r="BI1021" s="18">
        <f>+AS1021*$AO1021*$BF$1*$O1021</f>
        <v>0</v>
      </c>
      <c r="BJ1021" s="18">
        <f>+$BF$1*AT1021*(AF1021+AD1021)*$O1021</f>
        <v>0</v>
      </c>
      <c r="BK1021" s="18">
        <f>+$BF$1*AU1021*(AH1021+AJ1021)*$O1021</f>
        <v>0</v>
      </c>
      <c r="BL1021" s="18">
        <f>+AV1021*AL1021*$BF$1*$O1021</f>
        <v>0</v>
      </c>
      <c r="BM1021" s="18">
        <f>+$BF$1*AW1021*AN1021*$O1021</f>
        <v>0</v>
      </c>
      <c r="BN1021" s="18">
        <f>SUM(AX1021:BE1021)</f>
        <v>104113161.88680255</v>
      </c>
      <c r="BO1021" s="18">
        <f>SUM(BF1021:BM1021)</f>
        <v>20822632.377360512</v>
      </c>
      <c r="BP1021" s="36">
        <f>ROUND((BO1021+BN1021),0)</f>
        <v>124935794</v>
      </c>
      <c r="BQ1021" s="33" t="s">
        <v>11411</v>
      </c>
    </row>
    <row r="1022" spans="1:69" s="33" customFormat="1" x14ac:dyDescent="0.25">
      <c r="A1022" s="34" t="s">
        <v>7158</v>
      </c>
      <c r="B1022" s="33" t="s">
        <v>7480</v>
      </c>
      <c r="C1022" s="34">
        <v>3766</v>
      </c>
      <c r="D1022" s="33" t="s">
        <v>7158</v>
      </c>
      <c r="E1022" s="33" t="s">
        <v>5935</v>
      </c>
      <c r="F1022" s="33" t="s">
        <v>582</v>
      </c>
      <c r="G1022" s="34">
        <v>5256</v>
      </c>
      <c r="H1022" s="34">
        <v>111265000025</v>
      </c>
      <c r="I1022" s="33" t="s">
        <v>830</v>
      </c>
      <c r="J1022" s="33">
        <v>1</v>
      </c>
      <c r="K1022" s="22">
        <v>3.4711883561739638</v>
      </c>
      <c r="L1022" s="16"/>
      <c r="M1022" s="16">
        <f>+K1022/$M$1</f>
        <v>0.24316180921743677</v>
      </c>
      <c r="N1022" s="16">
        <f>+(M1022-$N$2)/($N$1-$N$2)</f>
        <v>1.9919606275011457E-2</v>
      </c>
      <c r="O1022" s="35">
        <f>1+N1022</f>
        <v>1.0199196062750115</v>
      </c>
      <c r="P1022" s="17">
        <f>SUM(Q1022:AB1022)</f>
        <v>3917</v>
      </c>
      <c r="Q1022" s="17">
        <v>0</v>
      </c>
      <c r="R1022" s="17">
        <v>0</v>
      </c>
      <c r="S1022" s="17">
        <v>0</v>
      </c>
      <c r="T1022" s="17">
        <v>259</v>
      </c>
      <c r="U1022" s="17">
        <v>0</v>
      </c>
      <c r="V1022" s="17">
        <v>1751</v>
      </c>
      <c r="W1022" s="17">
        <v>0</v>
      </c>
      <c r="X1022" s="17">
        <v>1397</v>
      </c>
      <c r="Y1022" s="17">
        <v>0</v>
      </c>
      <c r="Z1022" s="17">
        <v>510</v>
      </c>
      <c r="AA1022" s="17">
        <v>0</v>
      </c>
      <c r="AB1022" s="17">
        <v>0</v>
      </c>
      <c r="AC1022" s="17">
        <f>SUM(AF1022:AO1022)</f>
        <v>0</v>
      </c>
      <c r="AD1022" s="17">
        <v>0</v>
      </c>
      <c r="AE1022" s="17">
        <v>0</v>
      </c>
      <c r="AF1022" s="17">
        <v>0</v>
      </c>
      <c r="AG1022" s="17">
        <v>0</v>
      </c>
      <c r="AH1022" s="17">
        <v>0</v>
      </c>
      <c r="AI1022" s="17">
        <v>0</v>
      </c>
      <c r="AJ1022" s="17">
        <v>0</v>
      </c>
      <c r="AK1022" s="17">
        <v>0</v>
      </c>
      <c r="AL1022" s="17">
        <v>0</v>
      </c>
      <c r="AM1022" s="17">
        <v>0</v>
      </c>
      <c r="AN1022" s="17">
        <v>0</v>
      </c>
      <c r="AO1022" s="17">
        <v>0</v>
      </c>
      <c r="AP1022" s="18">
        <f>+'Per Cápita'!$E$4</f>
        <v>83816</v>
      </c>
      <c r="AQ1022" s="18">
        <f>+'Per Cápita'!$E$5</f>
        <v>74019</v>
      </c>
      <c r="AR1022" s="18">
        <f>+'Per Cápita'!$E$6</f>
        <v>111028</v>
      </c>
      <c r="AS1022" s="18">
        <f>+'Per Cápita'!$E$7</f>
        <v>136064</v>
      </c>
      <c r="AT1022" s="18">
        <f>+'Per Cápita'!$F$4</f>
        <v>103408</v>
      </c>
      <c r="AU1022" s="18">
        <f>+'Per Cápita'!$F$5</f>
        <v>90347</v>
      </c>
      <c r="AV1022" s="18">
        <f>+'Per Cápita'!$F$6</f>
        <v>138242</v>
      </c>
      <c r="AW1022" s="18">
        <f>+'Per Cápita'!$F$7</f>
        <v>166544</v>
      </c>
      <c r="AX1022" s="18">
        <f>+AP1022*($T1022+$R1022)*$O1022</f>
        <v>22140765.665362511</v>
      </c>
      <c r="AY1022" s="18">
        <f>+AQ1022*($V1022+$X1022)*$O1022</f>
        <v>237653315.55246702</v>
      </c>
      <c r="AZ1022" s="18">
        <f>+AR1022*$Z1022*$O1022</f>
        <v>57752213.363206014</v>
      </c>
      <c r="BA1022" s="18">
        <f>+AS1022*$AB1022*$O1022</f>
        <v>0</v>
      </c>
      <c r="BB1022" s="18">
        <f>+AT1022*(S1022+Q1022)*$O1022</f>
        <v>0</v>
      </c>
      <c r="BC1022" s="18">
        <f>+AU1022*(U1022+W1022)*$O1022</f>
        <v>0</v>
      </c>
      <c r="BD1022" s="18">
        <f>+AV1022*Y1022*$O1022</f>
        <v>0</v>
      </c>
      <c r="BE1022" s="18">
        <f>+AW1022*AA1022*$O1022</f>
        <v>0</v>
      </c>
      <c r="BF1022" s="18">
        <f>+AP1022*($AG1022+$AE1022)*$BF$1*$O1022</f>
        <v>0</v>
      </c>
      <c r="BG1022" s="18">
        <f>+AQ1022*($AK1022+$AI1022)*$BF$1*$O1022</f>
        <v>0</v>
      </c>
      <c r="BH1022" s="18">
        <f>+AR1022*$AM1022*$BF$1*$O1022</f>
        <v>0</v>
      </c>
      <c r="BI1022" s="18">
        <f>+AS1022*$AO1022*$BF$1*$O1022</f>
        <v>0</v>
      </c>
      <c r="BJ1022" s="18">
        <f>+$BF$1*AT1022*(AF1022+AD1022)*$O1022</f>
        <v>0</v>
      </c>
      <c r="BK1022" s="18">
        <f>+$BF$1*AU1022*(AH1022+AJ1022)*$O1022</f>
        <v>0</v>
      </c>
      <c r="BL1022" s="18">
        <f>+AV1022*AL1022*$BF$1*$O1022</f>
        <v>0</v>
      </c>
      <c r="BM1022" s="18">
        <f>+$BF$1*AW1022*AN1022*$O1022</f>
        <v>0</v>
      </c>
      <c r="BN1022" s="18">
        <f>SUM(AX1022:BE1022)</f>
        <v>317546294.58103555</v>
      </c>
      <c r="BO1022" s="18">
        <f>SUM(BF1022:BM1022)</f>
        <v>0</v>
      </c>
      <c r="BP1022" s="36">
        <f>ROUND((BO1022+BN1022),0)</f>
        <v>317546295</v>
      </c>
      <c r="BQ1022" s="33" t="s">
        <v>11411</v>
      </c>
    </row>
    <row r="1023" spans="1:69" s="33" customFormat="1" x14ac:dyDescent="0.25">
      <c r="A1023" s="34" t="s">
        <v>7158</v>
      </c>
      <c r="B1023" s="33" t="s">
        <v>7480</v>
      </c>
      <c r="C1023" s="34">
        <v>3766</v>
      </c>
      <c r="D1023" s="33" t="s">
        <v>7158</v>
      </c>
      <c r="E1023" s="33" t="s">
        <v>5935</v>
      </c>
      <c r="F1023" s="33" t="s">
        <v>582</v>
      </c>
      <c r="G1023" s="34">
        <v>5257</v>
      </c>
      <c r="H1023" s="34">
        <v>111265000343</v>
      </c>
      <c r="I1023" s="33" t="s">
        <v>831</v>
      </c>
      <c r="J1023" s="33">
        <v>1</v>
      </c>
      <c r="K1023" s="22">
        <v>3.4711883561739638</v>
      </c>
      <c r="L1023" s="16"/>
      <c r="M1023" s="16">
        <f>+K1023/$M$1</f>
        <v>0.24316180921743677</v>
      </c>
      <c r="N1023" s="16">
        <f>+(M1023-$N$2)/($N$1-$N$2)</f>
        <v>1.9919606275011457E-2</v>
      </c>
      <c r="O1023" s="35">
        <f>1+N1023</f>
        <v>1.0199196062750115</v>
      </c>
      <c r="P1023" s="17">
        <f>SUM(Q1023:AB1023)</f>
        <v>1328</v>
      </c>
      <c r="Q1023" s="17">
        <v>0</v>
      </c>
      <c r="R1023" s="17">
        <v>0</v>
      </c>
      <c r="S1023" s="17">
        <v>0</v>
      </c>
      <c r="T1023" s="17">
        <v>98</v>
      </c>
      <c r="U1023" s="17">
        <v>0</v>
      </c>
      <c r="V1023" s="17">
        <v>600</v>
      </c>
      <c r="W1023" s="17">
        <v>0</v>
      </c>
      <c r="X1023" s="17">
        <v>450</v>
      </c>
      <c r="Y1023" s="17">
        <v>0</v>
      </c>
      <c r="Z1023" s="17">
        <v>180</v>
      </c>
      <c r="AA1023" s="17">
        <v>0</v>
      </c>
      <c r="AB1023" s="17">
        <v>0</v>
      </c>
      <c r="AC1023" s="17">
        <f>SUM(AF1023:AO1023)</f>
        <v>0</v>
      </c>
      <c r="AD1023" s="17">
        <v>0</v>
      </c>
      <c r="AE1023" s="17">
        <v>0</v>
      </c>
      <c r="AF1023" s="17">
        <v>0</v>
      </c>
      <c r="AG1023" s="17">
        <v>0</v>
      </c>
      <c r="AH1023" s="17">
        <v>0</v>
      </c>
      <c r="AI1023" s="17">
        <v>0</v>
      </c>
      <c r="AJ1023" s="17">
        <v>0</v>
      </c>
      <c r="AK1023" s="17">
        <v>0</v>
      </c>
      <c r="AL1023" s="17">
        <v>0</v>
      </c>
      <c r="AM1023" s="17">
        <v>0</v>
      </c>
      <c r="AN1023" s="17">
        <v>0</v>
      </c>
      <c r="AO1023" s="17">
        <v>0</v>
      </c>
      <c r="AP1023" s="18">
        <f>+'Per Cápita'!$E$4</f>
        <v>83816</v>
      </c>
      <c r="AQ1023" s="18">
        <f>+'Per Cápita'!$E$5</f>
        <v>74019</v>
      </c>
      <c r="AR1023" s="18">
        <f>+'Per Cápita'!$E$6</f>
        <v>111028</v>
      </c>
      <c r="AS1023" s="18">
        <f>+'Per Cápita'!$E$7</f>
        <v>136064</v>
      </c>
      <c r="AT1023" s="18">
        <f>+'Per Cápita'!$F$4</f>
        <v>103408</v>
      </c>
      <c r="AU1023" s="18">
        <f>+'Per Cápita'!$F$5</f>
        <v>90347</v>
      </c>
      <c r="AV1023" s="18">
        <f>+'Per Cápita'!$F$6</f>
        <v>138242</v>
      </c>
      <c r="AW1023" s="18">
        <f>+'Per Cápita'!$F$7</f>
        <v>166544</v>
      </c>
      <c r="AX1023" s="18">
        <f>+AP1023*($T1023+$R1023)*$O1023</f>
        <v>8377587.0085155442</v>
      </c>
      <c r="AY1023" s="18">
        <f>+AQ1023*($V1023+$X1023)*$O1023</f>
        <v>79268100.80371359</v>
      </c>
      <c r="AZ1023" s="18">
        <f>+AR1023*$Z1023*$O1023</f>
        <v>20383134.128190357</v>
      </c>
      <c r="BA1023" s="18">
        <f>+AS1023*$AB1023*$O1023</f>
        <v>0</v>
      </c>
      <c r="BB1023" s="18">
        <f>+AT1023*(S1023+Q1023)*$O1023</f>
        <v>0</v>
      </c>
      <c r="BC1023" s="18">
        <f>+AU1023*(U1023+W1023)*$O1023</f>
        <v>0</v>
      </c>
      <c r="BD1023" s="18">
        <f>+AV1023*Y1023*$O1023</f>
        <v>0</v>
      </c>
      <c r="BE1023" s="18">
        <f>+AW1023*AA1023*$O1023</f>
        <v>0</v>
      </c>
      <c r="BF1023" s="18">
        <f>+AP1023*($AG1023+$AE1023)*$BF$1*$O1023</f>
        <v>0</v>
      </c>
      <c r="BG1023" s="18">
        <f>+AQ1023*($AK1023+$AI1023)*$BF$1*$O1023</f>
        <v>0</v>
      </c>
      <c r="BH1023" s="18">
        <f>+AR1023*$AM1023*$BF$1*$O1023</f>
        <v>0</v>
      </c>
      <c r="BI1023" s="18">
        <f>+AS1023*$AO1023*$BF$1*$O1023</f>
        <v>0</v>
      </c>
      <c r="BJ1023" s="18">
        <f>+$BF$1*AT1023*(AF1023+AD1023)*$O1023</f>
        <v>0</v>
      </c>
      <c r="BK1023" s="18">
        <f>+$BF$1*AU1023*(AH1023+AJ1023)*$O1023</f>
        <v>0</v>
      </c>
      <c r="BL1023" s="18">
        <f>+AV1023*AL1023*$BF$1*$O1023</f>
        <v>0</v>
      </c>
      <c r="BM1023" s="18">
        <f>+$BF$1*AW1023*AN1023*$O1023</f>
        <v>0</v>
      </c>
      <c r="BN1023" s="18">
        <f>SUM(AX1023:BE1023)</f>
        <v>108028821.94041948</v>
      </c>
      <c r="BO1023" s="18">
        <f>SUM(BF1023:BM1023)</f>
        <v>0</v>
      </c>
      <c r="BP1023" s="36">
        <f>ROUND((BO1023+BN1023),0)</f>
        <v>108028822</v>
      </c>
      <c r="BQ1023" s="33" t="s">
        <v>11411</v>
      </c>
    </row>
    <row r="1024" spans="1:69" s="33" customFormat="1" x14ac:dyDescent="0.25">
      <c r="A1024" s="34" t="s">
        <v>7158</v>
      </c>
      <c r="B1024" s="33" t="s">
        <v>7480</v>
      </c>
      <c r="C1024" s="34">
        <v>3766</v>
      </c>
      <c r="D1024" s="33" t="s">
        <v>7158</v>
      </c>
      <c r="E1024" s="33" t="s">
        <v>5935</v>
      </c>
      <c r="F1024" s="33" t="s">
        <v>582</v>
      </c>
      <c r="G1024" s="34">
        <v>5258</v>
      </c>
      <c r="H1024" s="34">
        <v>111265000394</v>
      </c>
      <c r="I1024" s="33" t="s">
        <v>832</v>
      </c>
      <c r="J1024" s="33">
        <v>1</v>
      </c>
      <c r="K1024" s="22">
        <v>3.4711883561739638</v>
      </c>
      <c r="L1024" s="16"/>
      <c r="M1024" s="16">
        <f>+K1024/$M$1</f>
        <v>0.24316180921743677</v>
      </c>
      <c r="N1024" s="16">
        <f>+(M1024-$N$2)/($N$1-$N$2)</f>
        <v>1.9919606275011457E-2</v>
      </c>
      <c r="O1024" s="35">
        <f>1+N1024</f>
        <v>1.0199196062750115</v>
      </c>
      <c r="P1024" s="17">
        <f>SUM(Q1024:AB1024)</f>
        <v>1383</v>
      </c>
      <c r="Q1024" s="17">
        <v>0</v>
      </c>
      <c r="R1024" s="17">
        <v>0</v>
      </c>
      <c r="S1024" s="17">
        <v>0</v>
      </c>
      <c r="T1024" s="17">
        <v>68</v>
      </c>
      <c r="U1024" s="17">
        <v>0</v>
      </c>
      <c r="V1024" s="17">
        <v>594</v>
      </c>
      <c r="W1024" s="17">
        <v>0</v>
      </c>
      <c r="X1024" s="17">
        <v>489</v>
      </c>
      <c r="Y1024" s="17">
        <v>0</v>
      </c>
      <c r="Z1024" s="17">
        <v>232</v>
      </c>
      <c r="AA1024" s="17">
        <v>0</v>
      </c>
      <c r="AB1024" s="17">
        <v>0</v>
      </c>
      <c r="AC1024" s="17">
        <f>SUM(AF1024:AO1024)</f>
        <v>0</v>
      </c>
      <c r="AD1024" s="17">
        <v>0</v>
      </c>
      <c r="AE1024" s="17">
        <v>0</v>
      </c>
      <c r="AF1024" s="17">
        <v>0</v>
      </c>
      <c r="AG1024" s="17">
        <v>0</v>
      </c>
      <c r="AH1024" s="17">
        <v>0</v>
      </c>
      <c r="AI1024" s="17">
        <v>0</v>
      </c>
      <c r="AJ1024" s="17">
        <v>0</v>
      </c>
      <c r="AK1024" s="17">
        <v>0</v>
      </c>
      <c r="AL1024" s="17">
        <v>0</v>
      </c>
      <c r="AM1024" s="17">
        <v>0</v>
      </c>
      <c r="AN1024" s="17">
        <v>0</v>
      </c>
      <c r="AO1024" s="17">
        <v>0</v>
      </c>
      <c r="AP1024" s="18">
        <f>+'Per Cápita'!$E$4</f>
        <v>83816</v>
      </c>
      <c r="AQ1024" s="18">
        <f>+'Per Cápita'!$E$5</f>
        <v>74019</v>
      </c>
      <c r="AR1024" s="18">
        <f>+'Per Cápita'!$E$6</f>
        <v>111028</v>
      </c>
      <c r="AS1024" s="18">
        <f>+'Per Cápita'!$E$7</f>
        <v>136064</v>
      </c>
      <c r="AT1024" s="18">
        <f>+'Per Cápita'!$F$4</f>
        <v>103408</v>
      </c>
      <c r="AU1024" s="18">
        <f>+'Per Cápita'!$F$5</f>
        <v>90347</v>
      </c>
      <c r="AV1024" s="18">
        <f>+'Per Cápita'!$F$6</f>
        <v>138242</v>
      </c>
      <c r="AW1024" s="18">
        <f>+'Per Cápita'!$F$7</f>
        <v>166544</v>
      </c>
      <c r="AX1024" s="18">
        <f>+AP1024*($T1024+$R1024)*$O1024</f>
        <v>5813019.5569291534</v>
      </c>
      <c r="AY1024" s="18">
        <f>+AQ1024*($V1024+$X1024)*$O1024</f>
        <v>81759383.971830294</v>
      </c>
      <c r="AZ1024" s="18">
        <f>+AR1024*$Z1024*$O1024</f>
        <v>26271595.098556459</v>
      </c>
      <c r="BA1024" s="18">
        <f>+AS1024*$AB1024*$O1024</f>
        <v>0</v>
      </c>
      <c r="BB1024" s="18">
        <f>+AT1024*(S1024+Q1024)*$O1024</f>
        <v>0</v>
      </c>
      <c r="BC1024" s="18">
        <f>+AU1024*(U1024+W1024)*$O1024</f>
        <v>0</v>
      </c>
      <c r="BD1024" s="18">
        <f>+AV1024*Y1024*$O1024</f>
        <v>0</v>
      </c>
      <c r="BE1024" s="18">
        <f>+AW1024*AA1024*$O1024</f>
        <v>0</v>
      </c>
      <c r="BF1024" s="18">
        <f>+AP1024*($AG1024+$AE1024)*$BF$1*$O1024</f>
        <v>0</v>
      </c>
      <c r="BG1024" s="18">
        <f>+AQ1024*($AK1024+$AI1024)*$BF$1*$O1024</f>
        <v>0</v>
      </c>
      <c r="BH1024" s="18">
        <f>+AR1024*$AM1024*$BF$1*$O1024</f>
        <v>0</v>
      </c>
      <c r="BI1024" s="18">
        <f>+AS1024*$AO1024*$BF$1*$O1024</f>
        <v>0</v>
      </c>
      <c r="BJ1024" s="18">
        <f>+$BF$1*AT1024*(AF1024+AD1024)*$O1024</f>
        <v>0</v>
      </c>
      <c r="BK1024" s="18">
        <f>+$BF$1*AU1024*(AH1024+AJ1024)*$O1024</f>
        <v>0</v>
      </c>
      <c r="BL1024" s="18">
        <f>+AV1024*AL1024*$BF$1*$O1024</f>
        <v>0</v>
      </c>
      <c r="BM1024" s="18">
        <f>+$BF$1*AW1024*AN1024*$O1024</f>
        <v>0</v>
      </c>
      <c r="BN1024" s="18">
        <f>SUM(AX1024:BE1024)</f>
        <v>113843998.62731591</v>
      </c>
      <c r="BO1024" s="18">
        <f>SUM(BF1024:BM1024)</f>
        <v>0</v>
      </c>
      <c r="BP1024" s="36">
        <f>ROUND((BO1024+BN1024),0)</f>
        <v>113843999</v>
      </c>
      <c r="BQ1024" s="33" t="s">
        <v>11411</v>
      </c>
    </row>
    <row r="1025" spans="1:69" s="33" customFormat="1" x14ac:dyDescent="0.25">
      <c r="A1025" s="34" t="s">
        <v>7158</v>
      </c>
      <c r="B1025" s="33" t="s">
        <v>7480</v>
      </c>
      <c r="C1025" s="34">
        <v>3766</v>
      </c>
      <c r="D1025" s="33" t="s">
        <v>7158</v>
      </c>
      <c r="E1025" s="33" t="s">
        <v>5935</v>
      </c>
      <c r="F1025" s="33" t="s">
        <v>582</v>
      </c>
      <c r="G1025" s="34">
        <v>5259</v>
      </c>
      <c r="H1025" s="34">
        <v>111265000408</v>
      </c>
      <c r="I1025" s="33" t="s">
        <v>833</v>
      </c>
      <c r="J1025" s="33">
        <v>1</v>
      </c>
      <c r="K1025" s="22">
        <v>3.4711883561739638</v>
      </c>
      <c r="L1025" s="16"/>
      <c r="M1025" s="16">
        <f>+K1025/$M$1</f>
        <v>0.24316180921743677</v>
      </c>
      <c r="N1025" s="16">
        <f>+(M1025-$N$2)/($N$1-$N$2)</f>
        <v>1.9919606275011457E-2</v>
      </c>
      <c r="O1025" s="35">
        <f>1+N1025</f>
        <v>1.0199196062750115</v>
      </c>
      <c r="P1025" s="17">
        <f>SUM(Q1025:AB1025)</f>
        <v>1262</v>
      </c>
      <c r="Q1025" s="17">
        <v>0</v>
      </c>
      <c r="R1025" s="17">
        <v>0</v>
      </c>
      <c r="S1025" s="17">
        <v>0</v>
      </c>
      <c r="T1025" s="17">
        <v>74</v>
      </c>
      <c r="U1025" s="17">
        <v>0</v>
      </c>
      <c r="V1025" s="17">
        <v>511</v>
      </c>
      <c r="W1025" s="17">
        <v>0</v>
      </c>
      <c r="X1025" s="17">
        <v>458</v>
      </c>
      <c r="Y1025" s="17">
        <v>0</v>
      </c>
      <c r="Z1025" s="17">
        <v>219</v>
      </c>
      <c r="AA1025" s="17">
        <v>0</v>
      </c>
      <c r="AB1025" s="17">
        <v>0</v>
      </c>
      <c r="AC1025" s="17">
        <f>SUM(AF1025:AO1025)</f>
        <v>1262</v>
      </c>
      <c r="AD1025" s="17">
        <v>0</v>
      </c>
      <c r="AE1025" s="17">
        <v>0</v>
      </c>
      <c r="AF1025" s="17">
        <v>0</v>
      </c>
      <c r="AG1025" s="17">
        <v>74</v>
      </c>
      <c r="AH1025" s="17">
        <v>0</v>
      </c>
      <c r="AI1025" s="17">
        <v>511</v>
      </c>
      <c r="AJ1025" s="17">
        <v>0</v>
      </c>
      <c r="AK1025" s="17">
        <v>458</v>
      </c>
      <c r="AL1025" s="17">
        <v>0</v>
      </c>
      <c r="AM1025" s="17">
        <v>219</v>
      </c>
      <c r="AN1025" s="17">
        <v>0</v>
      </c>
      <c r="AO1025" s="17">
        <v>0</v>
      </c>
      <c r="AP1025" s="18">
        <f>+'Per Cápita'!$E$4</f>
        <v>83816</v>
      </c>
      <c r="AQ1025" s="18">
        <f>+'Per Cápita'!$E$5</f>
        <v>74019</v>
      </c>
      <c r="AR1025" s="18">
        <f>+'Per Cápita'!$E$6</f>
        <v>111028</v>
      </c>
      <c r="AS1025" s="18">
        <f>+'Per Cápita'!$E$7</f>
        <v>136064</v>
      </c>
      <c r="AT1025" s="18">
        <f>+'Per Cápita'!$F$4</f>
        <v>103408</v>
      </c>
      <c r="AU1025" s="18">
        <f>+'Per Cápita'!$F$5</f>
        <v>90347</v>
      </c>
      <c r="AV1025" s="18">
        <f>+'Per Cápita'!$F$6</f>
        <v>138242</v>
      </c>
      <c r="AW1025" s="18">
        <f>+'Per Cápita'!$F$7</f>
        <v>166544</v>
      </c>
      <c r="AX1025" s="18">
        <f>+AP1025*($T1025+$R1025)*$O1025</f>
        <v>6325933.047246431</v>
      </c>
      <c r="AY1025" s="18">
        <f>+AQ1025*($V1025+$X1025)*$O1025</f>
        <v>73153133.027427107</v>
      </c>
      <c r="AZ1025" s="18">
        <f>+AR1025*$Z1025*$O1025</f>
        <v>24799479.855964933</v>
      </c>
      <c r="BA1025" s="18">
        <f>+AS1025*$AB1025*$O1025</f>
        <v>0</v>
      </c>
      <c r="BB1025" s="18">
        <f>+AT1025*(S1025+Q1025)*$O1025</f>
        <v>0</v>
      </c>
      <c r="BC1025" s="18">
        <f>+AU1025*(U1025+W1025)*$O1025</f>
        <v>0</v>
      </c>
      <c r="BD1025" s="18">
        <f>+AV1025*Y1025*$O1025</f>
        <v>0</v>
      </c>
      <c r="BE1025" s="18">
        <f>+AW1025*AA1025*$O1025</f>
        <v>0</v>
      </c>
      <c r="BF1025" s="18">
        <f>+AP1025*($AG1025+$AE1025)*$BF$1*$O1025</f>
        <v>1265186.6094492862</v>
      </c>
      <c r="BG1025" s="18">
        <f>+AQ1025*($AK1025+$AI1025)*$BF$1*$O1025</f>
        <v>14630626.605485423</v>
      </c>
      <c r="BH1025" s="18">
        <f>+AR1025*$AM1025*$BF$1*$O1025</f>
        <v>4959895.9711929876</v>
      </c>
      <c r="BI1025" s="18">
        <f>+AS1025*$AO1025*$BF$1*$O1025</f>
        <v>0</v>
      </c>
      <c r="BJ1025" s="18">
        <f>+$BF$1*AT1025*(AF1025+AD1025)*$O1025</f>
        <v>0</v>
      </c>
      <c r="BK1025" s="18">
        <f>+$BF$1*AU1025*(AH1025+AJ1025)*$O1025</f>
        <v>0</v>
      </c>
      <c r="BL1025" s="18">
        <f>+AV1025*AL1025*$BF$1*$O1025</f>
        <v>0</v>
      </c>
      <c r="BM1025" s="18">
        <f>+$BF$1*AW1025*AN1025*$O1025</f>
        <v>0</v>
      </c>
      <c r="BN1025" s="18">
        <f>SUM(AX1025:BE1025)</f>
        <v>104278545.93063846</v>
      </c>
      <c r="BO1025" s="18">
        <f>SUM(BF1025:BM1025)</f>
        <v>20855709.186127696</v>
      </c>
      <c r="BP1025" s="36">
        <f>ROUND((BO1025+BN1025),0)</f>
        <v>125134255</v>
      </c>
      <c r="BQ1025" s="33" t="s">
        <v>11411</v>
      </c>
    </row>
    <row r="1026" spans="1:69" s="33" customFormat="1" x14ac:dyDescent="0.25">
      <c r="A1026" s="34" t="s">
        <v>7158</v>
      </c>
      <c r="B1026" s="33" t="s">
        <v>7480</v>
      </c>
      <c r="C1026" s="34">
        <v>3766</v>
      </c>
      <c r="D1026" s="33" t="s">
        <v>7158</v>
      </c>
      <c r="E1026" s="33" t="s">
        <v>5935</v>
      </c>
      <c r="F1026" s="33" t="s">
        <v>582</v>
      </c>
      <c r="G1026" s="34">
        <v>5260</v>
      </c>
      <c r="H1026" s="34">
        <v>111279000061</v>
      </c>
      <c r="I1026" s="33" t="s">
        <v>834</v>
      </c>
      <c r="J1026" s="33">
        <v>1</v>
      </c>
      <c r="K1026" s="22">
        <v>3.4711883561739638</v>
      </c>
      <c r="L1026" s="16"/>
      <c r="M1026" s="16">
        <f>+K1026/$M$1</f>
        <v>0.24316180921743677</v>
      </c>
      <c r="N1026" s="16">
        <f>+(M1026-$N$2)/($N$1-$N$2)</f>
        <v>1.9919606275011457E-2</v>
      </c>
      <c r="O1026" s="35">
        <f>1+N1026</f>
        <v>1.0199196062750115</v>
      </c>
      <c r="P1026" s="17">
        <f>SUM(Q1026:AB1026)</f>
        <v>2228</v>
      </c>
      <c r="Q1026" s="17">
        <v>0</v>
      </c>
      <c r="R1026" s="17">
        <v>0</v>
      </c>
      <c r="S1026" s="17">
        <v>0</v>
      </c>
      <c r="T1026" s="17">
        <v>151</v>
      </c>
      <c r="U1026" s="17">
        <v>0</v>
      </c>
      <c r="V1026" s="17">
        <v>996</v>
      </c>
      <c r="W1026" s="17">
        <v>0</v>
      </c>
      <c r="X1026" s="17">
        <v>804</v>
      </c>
      <c r="Y1026" s="17">
        <v>0</v>
      </c>
      <c r="Z1026" s="17">
        <v>277</v>
      </c>
      <c r="AA1026" s="17">
        <v>0</v>
      </c>
      <c r="AB1026" s="17">
        <v>0</v>
      </c>
      <c r="AC1026" s="17">
        <f>SUM(AF1026:AO1026)</f>
        <v>0</v>
      </c>
      <c r="AD1026" s="17">
        <v>0</v>
      </c>
      <c r="AE1026" s="17">
        <v>0</v>
      </c>
      <c r="AF1026" s="17">
        <v>0</v>
      </c>
      <c r="AG1026" s="17">
        <v>0</v>
      </c>
      <c r="AH1026" s="17">
        <v>0</v>
      </c>
      <c r="AI1026" s="17">
        <v>0</v>
      </c>
      <c r="AJ1026" s="17">
        <v>0</v>
      </c>
      <c r="AK1026" s="17">
        <v>0</v>
      </c>
      <c r="AL1026" s="17">
        <v>0</v>
      </c>
      <c r="AM1026" s="17">
        <v>0</v>
      </c>
      <c r="AN1026" s="17">
        <v>0</v>
      </c>
      <c r="AO1026" s="17">
        <v>0</v>
      </c>
      <c r="AP1026" s="18">
        <f>+'Per Cápita'!$E$4</f>
        <v>83816</v>
      </c>
      <c r="AQ1026" s="18">
        <f>+'Per Cápita'!$E$5</f>
        <v>74019</v>
      </c>
      <c r="AR1026" s="18">
        <f>+'Per Cápita'!$E$6</f>
        <v>111028</v>
      </c>
      <c r="AS1026" s="18">
        <f>+'Per Cápita'!$E$7</f>
        <v>136064</v>
      </c>
      <c r="AT1026" s="18">
        <f>+'Per Cápita'!$F$4</f>
        <v>103408</v>
      </c>
      <c r="AU1026" s="18">
        <f>+'Per Cápita'!$F$5</f>
        <v>90347</v>
      </c>
      <c r="AV1026" s="18">
        <f>+'Per Cápita'!$F$6</f>
        <v>138242</v>
      </c>
      <c r="AW1026" s="18">
        <f>+'Per Cápita'!$F$7</f>
        <v>166544</v>
      </c>
      <c r="AX1026" s="18">
        <f>+AP1026*($T1026+$R1026)*$O1026</f>
        <v>12908322.839651501</v>
      </c>
      <c r="AY1026" s="18">
        <f>+AQ1026*($V1026+$X1026)*$O1026</f>
        <v>135888172.80636615</v>
      </c>
      <c r="AZ1026" s="18">
        <f>+AR1026*$Z1026*$O1026</f>
        <v>31367378.630604047</v>
      </c>
      <c r="BA1026" s="18">
        <f>+AS1026*$AB1026*$O1026</f>
        <v>0</v>
      </c>
      <c r="BB1026" s="18">
        <f>+AT1026*(S1026+Q1026)*$O1026</f>
        <v>0</v>
      </c>
      <c r="BC1026" s="18">
        <f>+AU1026*(U1026+W1026)*$O1026</f>
        <v>0</v>
      </c>
      <c r="BD1026" s="18">
        <f>+AV1026*Y1026*$O1026</f>
        <v>0</v>
      </c>
      <c r="BE1026" s="18">
        <f>+AW1026*AA1026*$O1026</f>
        <v>0</v>
      </c>
      <c r="BF1026" s="18">
        <f>+AP1026*($AG1026+$AE1026)*$BF$1*$O1026</f>
        <v>0</v>
      </c>
      <c r="BG1026" s="18">
        <f>+AQ1026*($AK1026+$AI1026)*$BF$1*$O1026</f>
        <v>0</v>
      </c>
      <c r="BH1026" s="18">
        <f>+AR1026*$AM1026*$BF$1*$O1026</f>
        <v>0</v>
      </c>
      <c r="BI1026" s="18">
        <f>+AS1026*$AO1026*$BF$1*$O1026</f>
        <v>0</v>
      </c>
      <c r="BJ1026" s="18">
        <f>+$BF$1*AT1026*(AF1026+AD1026)*$O1026</f>
        <v>0</v>
      </c>
      <c r="BK1026" s="18">
        <f>+$BF$1*AU1026*(AH1026+AJ1026)*$O1026</f>
        <v>0</v>
      </c>
      <c r="BL1026" s="18">
        <f>+AV1026*AL1026*$BF$1*$O1026</f>
        <v>0</v>
      </c>
      <c r="BM1026" s="18">
        <f>+$BF$1*AW1026*AN1026*$O1026</f>
        <v>0</v>
      </c>
      <c r="BN1026" s="18">
        <f>SUM(AX1026:BE1026)</f>
        <v>180163874.2766217</v>
      </c>
      <c r="BO1026" s="18">
        <f>SUM(BF1026:BM1026)</f>
        <v>0</v>
      </c>
      <c r="BP1026" s="36">
        <f>ROUND((BO1026+BN1026),0)</f>
        <v>180163874</v>
      </c>
      <c r="BQ1026" s="33" t="s">
        <v>11411</v>
      </c>
    </row>
    <row r="1027" spans="1:69" s="33" customFormat="1" x14ac:dyDescent="0.25">
      <c r="A1027" s="34" t="s">
        <v>7158</v>
      </c>
      <c r="B1027" s="33" t="s">
        <v>7480</v>
      </c>
      <c r="C1027" s="34">
        <v>3766</v>
      </c>
      <c r="D1027" s="33" t="s">
        <v>7158</v>
      </c>
      <c r="E1027" s="33" t="s">
        <v>5935</v>
      </c>
      <c r="F1027" s="33" t="s">
        <v>582</v>
      </c>
      <c r="G1027" s="34">
        <v>5281</v>
      </c>
      <c r="H1027" s="34">
        <v>111279000125</v>
      </c>
      <c r="I1027" s="33" t="s">
        <v>835</v>
      </c>
      <c r="J1027" s="33">
        <v>1</v>
      </c>
      <c r="K1027" s="22">
        <v>3.4711883561739638</v>
      </c>
      <c r="L1027" s="16"/>
      <c r="M1027" s="16">
        <f>+K1027/$M$1</f>
        <v>0.24316180921743677</v>
      </c>
      <c r="N1027" s="16">
        <f>+(M1027-$N$2)/($N$1-$N$2)</f>
        <v>1.9919606275011457E-2</v>
      </c>
      <c r="O1027" s="35">
        <f>1+N1027</f>
        <v>1.0199196062750115</v>
      </c>
      <c r="P1027" s="17">
        <f>SUM(Q1027:AB1027)</f>
        <v>3047</v>
      </c>
      <c r="Q1027" s="17">
        <v>0</v>
      </c>
      <c r="R1027" s="17">
        <v>0</v>
      </c>
      <c r="S1027" s="17">
        <v>0</v>
      </c>
      <c r="T1027" s="17">
        <v>109</v>
      </c>
      <c r="U1027" s="17">
        <v>0</v>
      </c>
      <c r="V1027" s="17">
        <v>1336</v>
      </c>
      <c r="W1027" s="17">
        <v>0</v>
      </c>
      <c r="X1027" s="17">
        <v>1175</v>
      </c>
      <c r="Y1027" s="17">
        <v>0</v>
      </c>
      <c r="Z1027" s="17">
        <v>427</v>
      </c>
      <c r="AA1027" s="17">
        <v>0</v>
      </c>
      <c r="AB1027" s="17">
        <v>0</v>
      </c>
      <c r="AC1027" s="17">
        <f>SUM(AF1027:AO1027)</f>
        <v>0</v>
      </c>
      <c r="AD1027" s="17">
        <v>0</v>
      </c>
      <c r="AE1027" s="17">
        <v>0</v>
      </c>
      <c r="AF1027" s="17">
        <v>0</v>
      </c>
      <c r="AG1027" s="17">
        <v>0</v>
      </c>
      <c r="AH1027" s="17">
        <v>0</v>
      </c>
      <c r="AI1027" s="17">
        <v>0</v>
      </c>
      <c r="AJ1027" s="17">
        <v>0</v>
      </c>
      <c r="AK1027" s="17">
        <v>0</v>
      </c>
      <c r="AL1027" s="17">
        <v>0</v>
      </c>
      <c r="AM1027" s="17">
        <v>0</v>
      </c>
      <c r="AN1027" s="17">
        <v>0</v>
      </c>
      <c r="AO1027" s="17">
        <v>0</v>
      </c>
      <c r="AP1027" s="18">
        <f>+'Per Cápita'!$E$4</f>
        <v>83816</v>
      </c>
      <c r="AQ1027" s="18">
        <f>+'Per Cápita'!$E$5</f>
        <v>74019</v>
      </c>
      <c r="AR1027" s="18">
        <f>+'Per Cápita'!$E$6</f>
        <v>111028</v>
      </c>
      <c r="AS1027" s="18">
        <f>+'Per Cápita'!$E$7</f>
        <v>136064</v>
      </c>
      <c r="AT1027" s="18">
        <f>+'Per Cápita'!$F$4</f>
        <v>103408</v>
      </c>
      <c r="AU1027" s="18">
        <f>+'Per Cápita'!$F$5</f>
        <v>90347</v>
      </c>
      <c r="AV1027" s="18">
        <f>+'Per Cápita'!$F$6</f>
        <v>138242</v>
      </c>
      <c r="AW1027" s="18">
        <f>+'Per Cápita'!$F$7</f>
        <v>166544</v>
      </c>
      <c r="AX1027" s="18">
        <f>+AP1027*($T1027+$R1027)*$O1027</f>
        <v>9317928.4074305538</v>
      </c>
      <c r="AY1027" s="18">
        <f>+AQ1027*($V1027+$X1027)*$O1027</f>
        <v>189564001.06488076</v>
      </c>
      <c r="AZ1027" s="18">
        <f>+AR1027*$Z1027*$O1027</f>
        <v>48353323.737429343</v>
      </c>
      <c r="BA1027" s="18">
        <f>+AS1027*$AB1027*$O1027</f>
        <v>0</v>
      </c>
      <c r="BB1027" s="18">
        <f>+AT1027*(S1027+Q1027)*$O1027</f>
        <v>0</v>
      </c>
      <c r="BC1027" s="18">
        <f>+AU1027*(U1027+W1027)*$O1027</f>
        <v>0</v>
      </c>
      <c r="BD1027" s="18">
        <f>+AV1027*Y1027*$O1027</f>
        <v>0</v>
      </c>
      <c r="BE1027" s="18">
        <f>+AW1027*AA1027*$O1027</f>
        <v>0</v>
      </c>
      <c r="BF1027" s="18">
        <f>+AP1027*($AG1027+$AE1027)*$BF$1*$O1027</f>
        <v>0</v>
      </c>
      <c r="BG1027" s="18">
        <f>+AQ1027*($AK1027+$AI1027)*$BF$1*$O1027</f>
        <v>0</v>
      </c>
      <c r="BH1027" s="18">
        <f>+AR1027*$AM1027*$BF$1*$O1027</f>
        <v>0</v>
      </c>
      <c r="BI1027" s="18">
        <f>+AS1027*$AO1027*$BF$1*$O1027</f>
        <v>0</v>
      </c>
      <c r="BJ1027" s="18">
        <f>+$BF$1*AT1027*(AF1027+AD1027)*$O1027</f>
        <v>0</v>
      </c>
      <c r="BK1027" s="18">
        <f>+$BF$1*AU1027*(AH1027+AJ1027)*$O1027</f>
        <v>0</v>
      </c>
      <c r="BL1027" s="18">
        <f>+AV1027*AL1027*$BF$1*$O1027</f>
        <v>0</v>
      </c>
      <c r="BM1027" s="18">
        <f>+$BF$1*AW1027*AN1027*$O1027</f>
        <v>0</v>
      </c>
      <c r="BN1027" s="18">
        <f>SUM(AX1027:BE1027)</f>
        <v>247235253.20974067</v>
      </c>
      <c r="BO1027" s="18">
        <f>SUM(BF1027:BM1027)</f>
        <v>0</v>
      </c>
      <c r="BP1027" s="36">
        <f>ROUND((BO1027+BN1027),0)</f>
        <v>247235253</v>
      </c>
      <c r="BQ1027" s="33" t="s">
        <v>11411</v>
      </c>
    </row>
    <row r="1028" spans="1:69" s="33" customFormat="1" x14ac:dyDescent="0.25">
      <c r="A1028" s="34" t="s">
        <v>7158</v>
      </c>
      <c r="B1028" s="33" t="s">
        <v>7480</v>
      </c>
      <c r="C1028" s="34">
        <v>3766</v>
      </c>
      <c r="D1028" s="33" t="s">
        <v>7158</v>
      </c>
      <c r="E1028" s="33" t="s">
        <v>5935</v>
      </c>
      <c r="F1028" s="33" t="s">
        <v>582</v>
      </c>
      <c r="G1028" s="34">
        <v>5282</v>
      </c>
      <c r="H1028" s="34">
        <v>111279000168</v>
      </c>
      <c r="I1028" s="33" t="s">
        <v>836</v>
      </c>
      <c r="J1028" s="33">
        <v>1</v>
      </c>
      <c r="K1028" s="22">
        <v>3.4711883561739638</v>
      </c>
      <c r="L1028" s="16"/>
      <c r="M1028" s="16">
        <f>+K1028/$M$1</f>
        <v>0.24316180921743677</v>
      </c>
      <c r="N1028" s="16">
        <f>+(M1028-$N$2)/($N$1-$N$2)</f>
        <v>1.9919606275011457E-2</v>
      </c>
      <c r="O1028" s="35">
        <f>1+N1028</f>
        <v>1.0199196062750115</v>
      </c>
      <c r="P1028" s="17">
        <f>SUM(Q1028:AB1028)</f>
        <v>2851</v>
      </c>
      <c r="Q1028" s="17">
        <v>0</v>
      </c>
      <c r="R1028" s="17">
        <v>0</v>
      </c>
      <c r="S1028" s="17">
        <v>0</v>
      </c>
      <c r="T1028" s="17">
        <v>170</v>
      </c>
      <c r="U1028" s="17">
        <v>0</v>
      </c>
      <c r="V1028" s="17">
        <v>1253</v>
      </c>
      <c r="W1028" s="17">
        <v>0</v>
      </c>
      <c r="X1028" s="17">
        <v>1025</v>
      </c>
      <c r="Y1028" s="17">
        <v>0</v>
      </c>
      <c r="Z1028" s="17">
        <v>26</v>
      </c>
      <c r="AA1028" s="17">
        <v>0</v>
      </c>
      <c r="AB1028" s="17">
        <v>377</v>
      </c>
      <c r="AC1028" s="17">
        <f>SUM(AF1028:AO1028)</f>
        <v>0</v>
      </c>
      <c r="AD1028" s="17">
        <v>0</v>
      </c>
      <c r="AE1028" s="17">
        <v>0</v>
      </c>
      <c r="AF1028" s="17">
        <v>0</v>
      </c>
      <c r="AG1028" s="17">
        <v>0</v>
      </c>
      <c r="AH1028" s="17">
        <v>0</v>
      </c>
      <c r="AI1028" s="17">
        <v>0</v>
      </c>
      <c r="AJ1028" s="17">
        <v>0</v>
      </c>
      <c r="AK1028" s="17">
        <v>0</v>
      </c>
      <c r="AL1028" s="17">
        <v>0</v>
      </c>
      <c r="AM1028" s="17">
        <v>0</v>
      </c>
      <c r="AN1028" s="17">
        <v>0</v>
      </c>
      <c r="AO1028" s="17">
        <v>0</v>
      </c>
      <c r="AP1028" s="18">
        <f>+'Per Cápita'!$E$4</f>
        <v>83816</v>
      </c>
      <c r="AQ1028" s="18">
        <f>+'Per Cápita'!$E$5</f>
        <v>74019</v>
      </c>
      <c r="AR1028" s="18">
        <f>+'Per Cápita'!$E$6</f>
        <v>111028</v>
      </c>
      <c r="AS1028" s="18">
        <f>+'Per Cápita'!$E$7</f>
        <v>136064</v>
      </c>
      <c r="AT1028" s="18">
        <f>+'Per Cápita'!$F$4</f>
        <v>103408</v>
      </c>
      <c r="AU1028" s="18">
        <f>+'Per Cápita'!$F$5</f>
        <v>90347</v>
      </c>
      <c r="AV1028" s="18">
        <f>+'Per Cápita'!$F$6</f>
        <v>138242</v>
      </c>
      <c r="AW1028" s="18">
        <f>+'Per Cápita'!$F$7</f>
        <v>166544</v>
      </c>
      <c r="AX1028" s="18">
        <f>+AP1028*($T1028+$R1028)*$O1028</f>
        <v>14532548.892322883</v>
      </c>
      <c r="AY1028" s="18">
        <f>+AQ1028*($V1028+$X1028)*$O1028</f>
        <v>171974032.02939004</v>
      </c>
      <c r="AZ1028" s="18">
        <f>+AR1028*$Z1028*$O1028</f>
        <v>2944230.4851830513</v>
      </c>
      <c r="BA1028" s="18">
        <f>+AS1028*$AB1028*$O1028</f>
        <v>52317926.673192598</v>
      </c>
      <c r="BB1028" s="18">
        <f>+AT1028*(S1028+Q1028)*$O1028</f>
        <v>0</v>
      </c>
      <c r="BC1028" s="18">
        <f>+AU1028*(U1028+W1028)*$O1028</f>
        <v>0</v>
      </c>
      <c r="BD1028" s="18">
        <f>+AV1028*Y1028*$O1028</f>
        <v>0</v>
      </c>
      <c r="BE1028" s="18">
        <f>+AW1028*AA1028*$O1028</f>
        <v>0</v>
      </c>
      <c r="BF1028" s="18">
        <f>+AP1028*($AG1028+$AE1028)*$BF$1*$O1028</f>
        <v>0</v>
      </c>
      <c r="BG1028" s="18">
        <f>+AQ1028*($AK1028+$AI1028)*$BF$1*$O1028</f>
        <v>0</v>
      </c>
      <c r="BH1028" s="18">
        <f>+AR1028*$AM1028*$BF$1*$O1028</f>
        <v>0</v>
      </c>
      <c r="BI1028" s="18">
        <f>+AS1028*$AO1028*$BF$1*$O1028</f>
        <v>0</v>
      </c>
      <c r="BJ1028" s="18">
        <f>+$BF$1*AT1028*(AF1028+AD1028)*$O1028</f>
        <v>0</v>
      </c>
      <c r="BK1028" s="18">
        <f>+$BF$1*AU1028*(AH1028+AJ1028)*$O1028</f>
        <v>0</v>
      </c>
      <c r="BL1028" s="18">
        <f>+AV1028*AL1028*$BF$1*$O1028</f>
        <v>0</v>
      </c>
      <c r="BM1028" s="18">
        <f>+$BF$1*AW1028*AN1028*$O1028</f>
        <v>0</v>
      </c>
      <c r="BN1028" s="18">
        <f>SUM(AX1028:BE1028)</f>
        <v>241768738.08008859</v>
      </c>
      <c r="BO1028" s="18">
        <f>SUM(BF1028:BM1028)</f>
        <v>0</v>
      </c>
      <c r="BP1028" s="36">
        <f>ROUND((BO1028+BN1028),0)</f>
        <v>241768738</v>
      </c>
      <c r="BQ1028" s="33" t="s">
        <v>11411</v>
      </c>
    </row>
    <row r="1029" spans="1:69" s="33" customFormat="1" x14ac:dyDescent="0.25">
      <c r="A1029" s="34" t="s">
        <v>7158</v>
      </c>
      <c r="B1029" s="33" t="s">
        <v>7480</v>
      </c>
      <c r="C1029" s="33">
        <v>3766</v>
      </c>
      <c r="D1029" s="33" t="s">
        <v>7158</v>
      </c>
      <c r="E1029" s="33" t="s">
        <v>5935</v>
      </c>
      <c r="F1029" s="33" t="s">
        <v>582</v>
      </c>
      <c r="G1029" s="33">
        <v>32988</v>
      </c>
      <c r="H1029" s="34">
        <v>111279000184</v>
      </c>
      <c r="I1029" s="33" t="s">
        <v>837</v>
      </c>
      <c r="J1029" s="33">
        <v>1</v>
      </c>
      <c r="K1029" s="22">
        <v>3.4711883561739638</v>
      </c>
      <c r="L1029" s="16"/>
      <c r="M1029" s="16">
        <f>+K1029/$M$1</f>
        <v>0.24316180921743677</v>
      </c>
      <c r="N1029" s="16">
        <f>+(M1029-$N$2)/($N$1-$N$2)</f>
        <v>1.9919606275011457E-2</v>
      </c>
      <c r="O1029" s="35">
        <f>1+N1029</f>
        <v>1.0199196062750115</v>
      </c>
      <c r="P1029" s="17">
        <f>SUM(Q1029:AB1029)</f>
        <v>973</v>
      </c>
      <c r="Q1029" s="17">
        <v>0</v>
      </c>
      <c r="R1029" s="17">
        <v>0</v>
      </c>
      <c r="S1029" s="17">
        <v>0</v>
      </c>
      <c r="T1029" s="17">
        <v>47</v>
      </c>
      <c r="U1029" s="17">
        <v>0</v>
      </c>
      <c r="V1029" s="17">
        <v>331</v>
      </c>
      <c r="W1029" s="17">
        <v>0</v>
      </c>
      <c r="X1029" s="17">
        <v>432</v>
      </c>
      <c r="Y1029" s="17">
        <v>0</v>
      </c>
      <c r="Z1029" s="17">
        <v>163</v>
      </c>
      <c r="AA1029" s="17">
        <v>0</v>
      </c>
      <c r="AB1029" s="17">
        <v>0</v>
      </c>
      <c r="AC1029" s="17">
        <f>SUM(AF1029:AO1029)</f>
        <v>392</v>
      </c>
      <c r="AD1029" s="17">
        <v>0</v>
      </c>
      <c r="AE1029" s="17">
        <v>0</v>
      </c>
      <c r="AF1029" s="17">
        <v>0</v>
      </c>
      <c r="AG1029" s="17">
        <v>47</v>
      </c>
      <c r="AH1029" s="17">
        <v>0</v>
      </c>
      <c r="AI1029" s="17">
        <v>182</v>
      </c>
      <c r="AJ1029" s="17">
        <v>0</v>
      </c>
      <c r="AK1029" s="17">
        <v>0</v>
      </c>
      <c r="AL1029" s="17">
        <v>0</v>
      </c>
      <c r="AM1029" s="17">
        <v>163</v>
      </c>
      <c r="AN1029" s="17">
        <v>0</v>
      </c>
      <c r="AO1029" s="17">
        <v>0</v>
      </c>
      <c r="AP1029" s="18">
        <f>+'Per Cápita'!$E$4</f>
        <v>83816</v>
      </c>
      <c r="AQ1029" s="18">
        <f>+'Per Cápita'!$E$5</f>
        <v>74019</v>
      </c>
      <c r="AR1029" s="18">
        <f>+'Per Cápita'!$E$6</f>
        <v>111028</v>
      </c>
      <c r="AS1029" s="18">
        <f>+'Per Cápita'!$E$7</f>
        <v>136064</v>
      </c>
      <c r="AT1029" s="18">
        <f>+'Per Cápita'!$F$4</f>
        <v>103408</v>
      </c>
      <c r="AU1029" s="18">
        <f>+'Per Cápita'!$F$5</f>
        <v>90347</v>
      </c>
      <c r="AV1029" s="18">
        <f>+'Per Cápita'!$F$6</f>
        <v>138242</v>
      </c>
      <c r="AW1029" s="18">
        <f>+'Per Cápita'!$F$7</f>
        <v>166544</v>
      </c>
      <c r="AX1029" s="18">
        <f>+AP1029*($T1029+$R1029)*$O1029</f>
        <v>4017822.3408186794</v>
      </c>
      <c r="AY1029" s="18">
        <f>+AQ1029*($V1029+$X1029)*$O1029</f>
        <v>57601486.584031872</v>
      </c>
      <c r="AZ1029" s="18">
        <f>+AR1029*$Z1029*$O1029</f>
        <v>18458060.349416822</v>
      </c>
      <c r="BA1029" s="18">
        <f>+AS1029*$AB1029*$O1029</f>
        <v>0</v>
      </c>
      <c r="BB1029" s="18">
        <f>+AT1029*(S1029+Q1029)*$O1029</f>
        <v>0</v>
      </c>
      <c r="BC1029" s="18">
        <f>+AU1029*(U1029+W1029)*$O1029</f>
        <v>0</v>
      </c>
      <c r="BD1029" s="18">
        <f>+AV1029*Y1029*$O1029</f>
        <v>0</v>
      </c>
      <c r="BE1029" s="18">
        <f>+AW1029*AA1029*$O1029</f>
        <v>0</v>
      </c>
      <c r="BF1029" s="18">
        <f>+AP1029*($AG1029+$AE1029)*$BF$1*$O1029</f>
        <v>803564.46816373593</v>
      </c>
      <c r="BG1029" s="18">
        <f>+AQ1029*($AK1029+$AI1029)*$BF$1*$O1029</f>
        <v>2747960.8278620709</v>
      </c>
      <c r="BH1029" s="18">
        <f>+AR1029*$AM1029*$BF$1*$O1029</f>
        <v>3691612.0698833647</v>
      </c>
      <c r="BI1029" s="18">
        <f>+AS1029*$AO1029*$BF$1*$O1029</f>
        <v>0</v>
      </c>
      <c r="BJ1029" s="18">
        <f>+$BF$1*AT1029*(AF1029+AD1029)*$O1029</f>
        <v>0</v>
      </c>
      <c r="BK1029" s="18">
        <f>+$BF$1*AU1029*(AH1029+AJ1029)*$O1029</f>
        <v>0</v>
      </c>
      <c r="BL1029" s="18">
        <f>+AV1029*AL1029*$BF$1*$O1029</f>
        <v>0</v>
      </c>
      <c r="BM1029" s="18">
        <f>+$BF$1*AW1029*AN1029*$O1029</f>
        <v>0</v>
      </c>
      <c r="BN1029" s="18">
        <f>SUM(AX1029:BE1029)</f>
        <v>80077369.274267375</v>
      </c>
      <c r="BO1029" s="18">
        <f>SUM(BF1029:BM1029)</f>
        <v>7243137.3659091722</v>
      </c>
      <c r="BP1029" s="36">
        <f>ROUND((BO1029+BN1029),0)</f>
        <v>87320507</v>
      </c>
      <c r="BQ1029" s="33" t="s">
        <v>11411</v>
      </c>
    </row>
    <row r="1030" spans="1:69" s="33" customFormat="1" x14ac:dyDescent="0.25">
      <c r="A1030" s="34" t="s">
        <v>7158</v>
      </c>
      <c r="B1030" s="33" t="s">
        <v>7480</v>
      </c>
      <c r="C1030" s="34">
        <v>3766</v>
      </c>
      <c r="D1030" s="33" t="s">
        <v>7158</v>
      </c>
      <c r="E1030" s="33" t="s">
        <v>5935</v>
      </c>
      <c r="F1030" s="33" t="s">
        <v>582</v>
      </c>
      <c r="G1030" s="34">
        <v>5284</v>
      </c>
      <c r="H1030" s="34">
        <v>111279000362</v>
      </c>
      <c r="I1030" s="33" t="s">
        <v>838</v>
      </c>
      <c r="J1030" s="33">
        <v>1</v>
      </c>
      <c r="K1030" s="22">
        <v>3.4711883561739638</v>
      </c>
      <c r="L1030" s="16"/>
      <c r="M1030" s="16">
        <f>+K1030/$M$1</f>
        <v>0.24316180921743677</v>
      </c>
      <c r="N1030" s="16">
        <f>+(M1030-$N$2)/($N$1-$N$2)</f>
        <v>1.9919606275011457E-2</v>
      </c>
      <c r="O1030" s="35">
        <f>1+N1030</f>
        <v>1.0199196062750115</v>
      </c>
      <c r="P1030" s="17">
        <f>SUM(Q1030:AB1030)</f>
        <v>1817</v>
      </c>
      <c r="Q1030" s="17">
        <v>0</v>
      </c>
      <c r="R1030" s="17">
        <v>0</v>
      </c>
      <c r="S1030" s="17">
        <v>0</v>
      </c>
      <c r="T1030" s="17">
        <v>157</v>
      </c>
      <c r="U1030" s="17">
        <v>0</v>
      </c>
      <c r="V1030" s="17">
        <v>772</v>
      </c>
      <c r="W1030" s="17">
        <v>0</v>
      </c>
      <c r="X1030" s="17">
        <v>611</v>
      </c>
      <c r="Y1030" s="17">
        <v>0</v>
      </c>
      <c r="Z1030" s="17">
        <v>277</v>
      </c>
      <c r="AA1030" s="17">
        <v>0</v>
      </c>
      <c r="AB1030" s="17">
        <v>0</v>
      </c>
      <c r="AC1030" s="17">
        <f>SUM(AF1030:AO1030)</f>
        <v>806</v>
      </c>
      <c r="AD1030" s="17">
        <v>0</v>
      </c>
      <c r="AE1030" s="17">
        <v>0</v>
      </c>
      <c r="AF1030" s="17">
        <v>0</v>
      </c>
      <c r="AG1030" s="17">
        <v>157</v>
      </c>
      <c r="AH1030" s="17">
        <v>0</v>
      </c>
      <c r="AI1030" s="17">
        <v>649</v>
      </c>
      <c r="AJ1030" s="17">
        <v>0</v>
      </c>
      <c r="AK1030" s="17">
        <v>0</v>
      </c>
      <c r="AL1030" s="17">
        <v>0</v>
      </c>
      <c r="AM1030" s="17">
        <v>0</v>
      </c>
      <c r="AN1030" s="17">
        <v>0</v>
      </c>
      <c r="AO1030" s="17">
        <v>0</v>
      </c>
      <c r="AP1030" s="18">
        <f>+'Per Cápita'!$E$4</f>
        <v>83816</v>
      </c>
      <c r="AQ1030" s="18">
        <f>+'Per Cápita'!$E$5</f>
        <v>74019</v>
      </c>
      <c r="AR1030" s="18">
        <f>+'Per Cápita'!$E$6</f>
        <v>111028</v>
      </c>
      <c r="AS1030" s="18">
        <f>+'Per Cápita'!$E$7</f>
        <v>136064</v>
      </c>
      <c r="AT1030" s="18">
        <f>+'Per Cápita'!$F$4</f>
        <v>103408</v>
      </c>
      <c r="AU1030" s="18">
        <f>+'Per Cápita'!$F$5</f>
        <v>90347</v>
      </c>
      <c r="AV1030" s="18">
        <f>+'Per Cápita'!$F$6</f>
        <v>138242</v>
      </c>
      <c r="AW1030" s="18">
        <f>+'Per Cápita'!$F$7</f>
        <v>166544</v>
      </c>
      <c r="AX1030" s="18">
        <f>+AP1030*($T1030+$R1030)*$O1030</f>
        <v>13421236.32996878</v>
      </c>
      <c r="AY1030" s="18">
        <f>+AQ1030*($V1030+$X1030)*$O1030</f>
        <v>104407412.77289131</v>
      </c>
      <c r="AZ1030" s="18">
        <f>+AR1030*$Z1030*$O1030</f>
        <v>31367378.630604047</v>
      </c>
      <c r="BA1030" s="18">
        <f>+AS1030*$AB1030*$O1030</f>
        <v>0</v>
      </c>
      <c r="BB1030" s="18">
        <f>+AT1030*(S1030+Q1030)*$O1030</f>
        <v>0</v>
      </c>
      <c r="BC1030" s="18">
        <f>+AU1030*(U1030+W1030)*$O1030</f>
        <v>0</v>
      </c>
      <c r="BD1030" s="18">
        <f>+AV1030*Y1030*$O1030</f>
        <v>0</v>
      </c>
      <c r="BE1030" s="18">
        <f>+AW1030*AA1030*$O1030</f>
        <v>0</v>
      </c>
      <c r="BF1030" s="18">
        <f>+AP1030*($AG1030+$AE1030)*$BF$1*$O1030</f>
        <v>2684247.2659937562</v>
      </c>
      <c r="BG1030" s="18">
        <f>+AQ1030*($AK1030+$AI1030)*$BF$1*$O1030</f>
        <v>9799047.1279257368</v>
      </c>
      <c r="BH1030" s="18">
        <f>+AR1030*$AM1030*$BF$1*$O1030</f>
        <v>0</v>
      </c>
      <c r="BI1030" s="18">
        <f>+AS1030*$AO1030*$BF$1*$O1030</f>
        <v>0</v>
      </c>
      <c r="BJ1030" s="18">
        <f>+$BF$1*AT1030*(AF1030+AD1030)*$O1030</f>
        <v>0</v>
      </c>
      <c r="BK1030" s="18">
        <f>+$BF$1*AU1030*(AH1030+AJ1030)*$O1030</f>
        <v>0</v>
      </c>
      <c r="BL1030" s="18">
        <f>+AV1030*AL1030*$BF$1*$O1030</f>
        <v>0</v>
      </c>
      <c r="BM1030" s="18">
        <f>+$BF$1*AW1030*AN1030*$O1030</f>
        <v>0</v>
      </c>
      <c r="BN1030" s="18">
        <f>SUM(AX1030:BE1030)</f>
        <v>149196027.73346415</v>
      </c>
      <c r="BO1030" s="18">
        <f>SUM(BF1030:BM1030)</f>
        <v>12483294.393919494</v>
      </c>
      <c r="BP1030" s="36">
        <f>ROUND((BO1030+BN1030),0)</f>
        <v>161679322</v>
      </c>
      <c r="BQ1030" s="33" t="s">
        <v>11411</v>
      </c>
    </row>
    <row r="1031" spans="1:69" s="33" customFormat="1" x14ac:dyDescent="0.25">
      <c r="A1031" s="34" t="s">
        <v>7158</v>
      </c>
      <c r="B1031" s="33" t="s">
        <v>7480</v>
      </c>
      <c r="C1031" s="34">
        <v>3766</v>
      </c>
      <c r="D1031" s="33" t="s">
        <v>7158</v>
      </c>
      <c r="E1031" s="33" t="s">
        <v>5935</v>
      </c>
      <c r="F1031" s="33" t="s">
        <v>582</v>
      </c>
      <c r="G1031" s="34">
        <v>5285</v>
      </c>
      <c r="H1031" s="34">
        <v>111279000966</v>
      </c>
      <c r="I1031" s="33" t="s">
        <v>839</v>
      </c>
      <c r="J1031" s="33">
        <v>1</v>
      </c>
      <c r="K1031" s="22">
        <v>3.4711883561739638</v>
      </c>
      <c r="L1031" s="16"/>
      <c r="M1031" s="16">
        <f>+K1031/$M$1</f>
        <v>0.24316180921743677</v>
      </c>
      <c r="N1031" s="16">
        <f>+(M1031-$N$2)/($N$1-$N$2)</f>
        <v>1.9919606275011457E-2</v>
      </c>
      <c r="O1031" s="35">
        <f>1+N1031</f>
        <v>1.0199196062750115</v>
      </c>
      <c r="P1031" s="17">
        <f>SUM(Q1031:AB1031)</f>
        <v>2170</v>
      </c>
      <c r="Q1031" s="17">
        <v>0</v>
      </c>
      <c r="R1031" s="17">
        <v>0</v>
      </c>
      <c r="S1031" s="17">
        <v>0</v>
      </c>
      <c r="T1031" s="17">
        <v>203</v>
      </c>
      <c r="U1031" s="17">
        <v>0</v>
      </c>
      <c r="V1031" s="17">
        <v>1066</v>
      </c>
      <c r="W1031" s="17">
        <v>0</v>
      </c>
      <c r="X1031" s="17">
        <v>699</v>
      </c>
      <c r="Y1031" s="17">
        <v>0</v>
      </c>
      <c r="Z1031" s="17">
        <v>202</v>
      </c>
      <c r="AA1031" s="17">
        <v>0</v>
      </c>
      <c r="AB1031" s="17">
        <v>0</v>
      </c>
      <c r="AC1031" s="17">
        <f>SUM(AF1031:AO1031)</f>
        <v>0</v>
      </c>
      <c r="AD1031" s="17">
        <v>0</v>
      </c>
      <c r="AE1031" s="17">
        <v>0</v>
      </c>
      <c r="AF1031" s="17">
        <v>0</v>
      </c>
      <c r="AG1031" s="17">
        <v>0</v>
      </c>
      <c r="AH1031" s="17">
        <v>0</v>
      </c>
      <c r="AI1031" s="17">
        <v>0</v>
      </c>
      <c r="AJ1031" s="17">
        <v>0</v>
      </c>
      <c r="AK1031" s="17">
        <v>0</v>
      </c>
      <c r="AL1031" s="17">
        <v>0</v>
      </c>
      <c r="AM1031" s="17">
        <v>0</v>
      </c>
      <c r="AN1031" s="17">
        <v>0</v>
      </c>
      <c r="AO1031" s="17">
        <v>0</v>
      </c>
      <c r="AP1031" s="18">
        <f>+'Per Cápita'!$E$4</f>
        <v>83816</v>
      </c>
      <c r="AQ1031" s="18">
        <f>+'Per Cápita'!$E$5</f>
        <v>74019</v>
      </c>
      <c r="AR1031" s="18">
        <f>+'Per Cápita'!$E$6</f>
        <v>111028</v>
      </c>
      <c r="AS1031" s="18">
        <f>+'Per Cápita'!$E$7</f>
        <v>136064</v>
      </c>
      <c r="AT1031" s="18">
        <f>+'Per Cápita'!$F$4</f>
        <v>103408</v>
      </c>
      <c r="AU1031" s="18">
        <f>+'Per Cápita'!$F$5</f>
        <v>90347</v>
      </c>
      <c r="AV1031" s="18">
        <f>+'Per Cápita'!$F$6</f>
        <v>138242</v>
      </c>
      <c r="AW1031" s="18">
        <f>+'Per Cápita'!$F$7</f>
        <v>166544</v>
      </c>
      <c r="AX1031" s="18">
        <f>+AP1031*($T1031+$R1031)*$O1031</f>
        <v>17353573.089067914</v>
      </c>
      <c r="AY1031" s="18">
        <f>+AQ1031*($V1031+$X1031)*$O1031</f>
        <v>133245902.77957569</v>
      </c>
      <c r="AZ1031" s="18">
        <f>+AR1031*$Z1031*$O1031</f>
        <v>22874406.077191401</v>
      </c>
      <c r="BA1031" s="18">
        <f>+AS1031*$AB1031*$O1031</f>
        <v>0</v>
      </c>
      <c r="BB1031" s="18">
        <f>+AT1031*(S1031+Q1031)*$O1031</f>
        <v>0</v>
      </c>
      <c r="BC1031" s="18">
        <f>+AU1031*(U1031+W1031)*$O1031</f>
        <v>0</v>
      </c>
      <c r="BD1031" s="18">
        <f>+AV1031*Y1031*$O1031</f>
        <v>0</v>
      </c>
      <c r="BE1031" s="18">
        <f>+AW1031*AA1031*$O1031</f>
        <v>0</v>
      </c>
      <c r="BF1031" s="18">
        <f>+AP1031*($AG1031+$AE1031)*$BF$1*$O1031</f>
        <v>0</v>
      </c>
      <c r="BG1031" s="18">
        <f>+AQ1031*($AK1031+$AI1031)*$BF$1*$O1031</f>
        <v>0</v>
      </c>
      <c r="BH1031" s="18">
        <f>+AR1031*$AM1031*$BF$1*$O1031</f>
        <v>0</v>
      </c>
      <c r="BI1031" s="18">
        <f>+AS1031*$AO1031*$BF$1*$O1031</f>
        <v>0</v>
      </c>
      <c r="BJ1031" s="18">
        <f>+$BF$1*AT1031*(AF1031+AD1031)*$O1031</f>
        <v>0</v>
      </c>
      <c r="BK1031" s="18">
        <f>+$BF$1*AU1031*(AH1031+AJ1031)*$O1031</f>
        <v>0</v>
      </c>
      <c r="BL1031" s="18">
        <f>+AV1031*AL1031*$BF$1*$O1031</f>
        <v>0</v>
      </c>
      <c r="BM1031" s="18">
        <f>+$BF$1*AW1031*AN1031*$O1031</f>
        <v>0</v>
      </c>
      <c r="BN1031" s="18">
        <f>SUM(AX1031:BE1031)</f>
        <v>173473881.94583502</v>
      </c>
      <c r="BO1031" s="18">
        <f>SUM(BF1031:BM1031)</f>
        <v>0</v>
      </c>
      <c r="BP1031" s="36">
        <f>ROUND((BO1031+BN1031),0)</f>
        <v>173473882</v>
      </c>
      <c r="BQ1031" s="33" t="s">
        <v>11411</v>
      </c>
    </row>
    <row r="1032" spans="1:69" s="33" customFormat="1" x14ac:dyDescent="0.25">
      <c r="A1032" s="34" t="s">
        <v>7158</v>
      </c>
      <c r="B1032" s="33" t="s">
        <v>7480</v>
      </c>
      <c r="C1032" s="34">
        <v>3766</v>
      </c>
      <c r="D1032" s="33" t="s">
        <v>7158</v>
      </c>
      <c r="E1032" s="33" t="s">
        <v>5935</v>
      </c>
      <c r="F1032" s="33" t="s">
        <v>582</v>
      </c>
      <c r="G1032" s="34">
        <v>5286</v>
      </c>
      <c r="H1032" s="34">
        <v>111279001296</v>
      </c>
      <c r="I1032" s="33" t="s">
        <v>840</v>
      </c>
      <c r="J1032" s="33">
        <v>1</v>
      </c>
      <c r="K1032" s="22">
        <v>3.4711883561739638</v>
      </c>
      <c r="L1032" s="16"/>
      <c r="M1032" s="16">
        <f>+K1032/$M$1</f>
        <v>0.24316180921743677</v>
      </c>
      <c r="N1032" s="16">
        <f>+(M1032-$N$2)/($N$1-$N$2)</f>
        <v>1.9919606275011457E-2</v>
      </c>
      <c r="O1032" s="35">
        <f>1+N1032</f>
        <v>1.0199196062750115</v>
      </c>
      <c r="P1032" s="17">
        <f>SUM(Q1032:AB1032)</f>
        <v>1092</v>
      </c>
      <c r="Q1032" s="17">
        <v>0</v>
      </c>
      <c r="R1032" s="17">
        <v>0</v>
      </c>
      <c r="S1032" s="17">
        <v>0</v>
      </c>
      <c r="T1032" s="17">
        <v>73</v>
      </c>
      <c r="U1032" s="17">
        <v>0</v>
      </c>
      <c r="V1032" s="17">
        <v>500</v>
      </c>
      <c r="W1032" s="17">
        <v>0</v>
      </c>
      <c r="X1032" s="17">
        <v>376</v>
      </c>
      <c r="Y1032" s="17">
        <v>0</v>
      </c>
      <c r="Z1032" s="17">
        <v>143</v>
      </c>
      <c r="AA1032" s="17">
        <v>0</v>
      </c>
      <c r="AB1032" s="17">
        <v>0</v>
      </c>
      <c r="AC1032" s="17">
        <f>SUM(AF1032:AO1032)</f>
        <v>1092</v>
      </c>
      <c r="AD1032" s="17">
        <v>0</v>
      </c>
      <c r="AE1032" s="17">
        <v>0</v>
      </c>
      <c r="AF1032" s="17">
        <v>0</v>
      </c>
      <c r="AG1032" s="17">
        <v>73</v>
      </c>
      <c r="AH1032" s="17">
        <v>0</v>
      </c>
      <c r="AI1032" s="17">
        <v>500</v>
      </c>
      <c r="AJ1032" s="17">
        <v>0</v>
      </c>
      <c r="AK1032" s="17">
        <v>376</v>
      </c>
      <c r="AL1032" s="17">
        <v>0</v>
      </c>
      <c r="AM1032" s="17">
        <v>143</v>
      </c>
      <c r="AN1032" s="17">
        <v>0</v>
      </c>
      <c r="AO1032" s="17">
        <v>0</v>
      </c>
      <c r="AP1032" s="18">
        <f>+'Per Cápita'!$E$4</f>
        <v>83816</v>
      </c>
      <c r="AQ1032" s="18">
        <f>+'Per Cápita'!$E$5</f>
        <v>74019</v>
      </c>
      <c r="AR1032" s="18">
        <f>+'Per Cápita'!$E$6</f>
        <v>111028</v>
      </c>
      <c r="AS1032" s="18">
        <f>+'Per Cápita'!$E$7</f>
        <v>136064</v>
      </c>
      <c r="AT1032" s="18">
        <f>+'Per Cápita'!$F$4</f>
        <v>103408</v>
      </c>
      <c r="AU1032" s="18">
        <f>+'Per Cápita'!$F$5</f>
        <v>90347</v>
      </c>
      <c r="AV1032" s="18">
        <f>+'Per Cápita'!$F$6</f>
        <v>138242</v>
      </c>
      <c r="AW1032" s="18">
        <f>+'Per Cápita'!$F$7</f>
        <v>166544</v>
      </c>
      <c r="AX1032" s="18">
        <f>+AP1032*($T1032+$R1032)*$O1032</f>
        <v>6240447.4655268844</v>
      </c>
      <c r="AY1032" s="18">
        <f>+AQ1032*($V1032+$X1032)*$O1032</f>
        <v>66132244.099098191</v>
      </c>
      <c r="AZ1032" s="18">
        <f>+AR1032*$Z1032*$O1032</f>
        <v>16193267.668506784</v>
      </c>
      <c r="BA1032" s="18">
        <f>+AS1032*$AB1032*$O1032</f>
        <v>0</v>
      </c>
      <c r="BB1032" s="18">
        <f>+AT1032*(S1032+Q1032)*$O1032</f>
        <v>0</v>
      </c>
      <c r="BC1032" s="18">
        <f>+AU1032*(U1032+W1032)*$O1032</f>
        <v>0</v>
      </c>
      <c r="BD1032" s="18">
        <f>+AV1032*Y1032*$O1032</f>
        <v>0</v>
      </c>
      <c r="BE1032" s="18">
        <f>+AW1032*AA1032*$O1032</f>
        <v>0</v>
      </c>
      <c r="BF1032" s="18">
        <f>+AP1032*($AG1032+$AE1032)*$BF$1*$O1032</f>
        <v>1248089.4931053771</v>
      </c>
      <c r="BG1032" s="18">
        <f>+AQ1032*($AK1032+$AI1032)*$BF$1*$O1032</f>
        <v>13226448.819819639</v>
      </c>
      <c r="BH1032" s="18">
        <f>+AR1032*$AM1032*$BF$1*$O1032</f>
        <v>3238653.533701357</v>
      </c>
      <c r="BI1032" s="18">
        <f>+AS1032*$AO1032*$BF$1*$O1032</f>
        <v>0</v>
      </c>
      <c r="BJ1032" s="18">
        <f>+$BF$1*AT1032*(AF1032+AD1032)*$O1032</f>
        <v>0</v>
      </c>
      <c r="BK1032" s="18">
        <f>+$BF$1*AU1032*(AH1032+AJ1032)*$O1032</f>
        <v>0</v>
      </c>
      <c r="BL1032" s="18">
        <f>+AV1032*AL1032*$BF$1*$O1032</f>
        <v>0</v>
      </c>
      <c r="BM1032" s="18">
        <f>+$BF$1*AW1032*AN1032*$O1032</f>
        <v>0</v>
      </c>
      <c r="BN1032" s="18">
        <f>SUM(AX1032:BE1032)</f>
        <v>88565959.233131856</v>
      </c>
      <c r="BO1032" s="18">
        <f>SUM(BF1032:BM1032)</f>
        <v>17713191.846626371</v>
      </c>
      <c r="BP1032" s="36">
        <f>ROUND((BO1032+BN1032),0)</f>
        <v>106279151</v>
      </c>
      <c r="BQ1032" s="33" t="s">
        <v>11411</v>
      </c>
    </row>
    <row r="1033" spans="1:69" s="33" customFormat="1" x14ac:dyDescent="0.25">
      <c r="A1033" s="34" t="s">
        <v>7158</v>
      </c>
      <c r="B1033" s="33" t="s">
        <v>7480</v>
      </c>
      <c r="C1033" s="34">
        <v>3766</v>
      </c>
      <c r="D1033" s="33" t="s">
        <v>7158</v>
      </c>
      <c r="E1033" s="33" t="s">
        <v>5935</v>
      </c>
      <c r="F1033" s="33" t="s">
        <v>582</v>
      </c>
      <c r="G1033" s="34">
        <v>5287</v>
      </c>
      <c r="H1033" s="34">
        <v>111769000174</v>
      </c>
      <c r="I1033" s="33" t="s">
        <v>4486</v>
      </c>
      <c r="J1033" s="33">
        <v>1</v>
      </c>
      <c r="K1033" s="22">
        <v>3.4711883561739638</v>
      </c>
      <c r="L1033" s="16"/>
      <c r="M1033" s="16">
        <f>+K1033/$M$1</f>
        <v>0.24316180921743677</v>
      </c>
      <c r="N1033" s="16">
        <f>+(M1033-$N$2)/($N$1-$N$2)</f>
        <v>1.9919606275011457E-2</v>
      </c>
      <c r="O1033" s="35">
        <f>1+N1033</f>
        <v>1.0199196062750115</v>
      </c>
      <c r="P1033" s="17">
        <f>SUM(Q1033:AB1033)</f>
        <v>1447</v>
      </c>
      <c r="Q1033" s="17">
        <v>0</v>
      </c>
      <c r="R1033" s="17">
        <v>0</v>
      </c>
      <c r="S1033" s="17">
        <v>0</v>
      </c>
      <c r="T1033" s="17">
        <v>96</v>
      </c>
      <c r="U1033" s="17">
        <v>0</v>
      </c>
      <c r="V1033" s="17">
        <v>749</v>
      </c>
      <c r="W1033" s="17">
        <v>0</v>
      </c>
      <c r="X1033" s="17">
        <v>458</v>
      </c>
      <c r="Y1033" s="17">
        <v>0</v>
      </c>
      <c r="Z1033" s="17">
        <v>144</v>
      </c>
      <c r="AA1033" s="17">
        <v>0</v>
      </c>
      <c r="AB1033" s="17">
        <v>0</v>
      </c>
      <c r="AC1033" s="17">
        <f>SUM(AF1033:AO1033)</f>
        <v>0</v>
      </c>
      <c r="AD1033" s="17">
        <v>0</v>
      </c>
      <c r="AE1033" s="17">
        <v>0</v>
      </c>
      <c r="AF1033" s="17">
        <v>0</v>
      </c>
      <c r="AG1033" s="17">
        <v>0</v>
      </c>
      <c r="AH1033" s="17">
        <v>0</v>
      </c>
      <c r="AI1033" s="17">
        <v>0</v>
      </c>
      <c r="AJ1033" s="17">
        <v>0</v>
      </c>
      <c r="AK1033" s="17">
        <v>0</v>
      </c>
      <c r="AL1033" s="17">
        <v>0</v>
      </c>
      <c r="AM1033" s="17">
        <v>0</v>
      </c>
      <c r="AN1033" s="17">
        <v>0</v>
      </c>
      <c r="AO1033" s="17">
        <v>0</v>
      </c>
      <c r="AP1033" s="18">
        <f>+'Per Cápita'!$E$4</f>
        <v>83816</v>
      </c>
      <c r="AQ1033" s="18">
        <f>+'Per Cápita'!$E$5</f>
        <v>74019</v>
      </c>
      <c r="AR1033" s="18">
        <f>+'Per Cápita'!$E$6</f>
        <v>111028</v>
      </c>
      <c r="AS1033" s="18">
        <f>+'Per Cápita'!$E$7</f>
        <v>136064</v>
      </c>
      <c r="AT1033" s="18">
        <f>+'Per Cápita'!$F$4</f>
        <v>103408</v>
      </c>
      <c r="AU1033" s="18">
        <f>+'Per Cápita'!$F$5</f>
        <v>90347</v>
      </c>
      <c r="AV1033" s="18">
        <f>+'Per Cápita'!$F$6</f>
        <v>138242</v>
      </c>
      <c r="AW1033" s="18">
        <f>+'Per Cápita'!$F$7</f>
        <v>166544</v>
      </c>
      <c r="AX1033" s="18">
        <f>+AP1033*($T1033+$R1033)*$O1033</f>
        <v>8206615.8450764511</v>
      </c>
      <c r="AY1033" s="18">
        <f>+AQ1033*($V1033+$X1033)*$O1033</f>
        <v>91120569.209602192</v>
      </c>
      <c r="AZ1033" s="18">
        <f>+AR1033*$Z1033*$O1033</f>
        <v>16306507.302552285</v>
      </c>
      <c r="BA1033" s="18">
        <f>+AS1033*$AB1033*$O1033</f>
        <v>0</v>
      </c>
      <c r="BB1033" s="18">
        <f>+AT1033*(S1033+Q1033)*$O1033</f>
        <v>0</v>
      </c>
      <c r="BC1033" s="18">
        <f>+AU1033*(U1033+W1033)*$O1033</f>
        <v>0</v>
      </c>
      <c r="BD1033" s="18">
        <f>+AV1033*Y1033*$O1033</f>
        <v>0</v>
      </c>
      <c r="BE1033" s="18">
        <f>+AW1033*AA1033*$O1033</f>
        <v>0</v>
      </c>
      <c r="BF1033" s="18">
        <f>+AP1033*($AG1033+$AE1033)*$BF$1*$O1033</f>
        <v>0</v>
      </c>
      <c r="BG1033" s="18">
        <f>+AQ1033*($AK1033+$AI1033)*$BF$1*$O1033</f>
        <v>0</v>
      </c>
      <c r="BH1033" s="18">
        <f>+AR1033*$AM1033*$BF$1*$O1033</f>
        <v>0</v>
      </c>
      <c r="BI1033" s="18">
        <f>+AS1033*$AO1033*$BF$1*$O1033</f>
        <v>0</v>
      </c>
      <c r="BJ1033" s="18">
        <f>+$BF$1*AT1033*(AF1033+AD1033)*$O1033</f>
        <v>0</v>
      </c>
      <c r="BK1033" s="18">
        <f>+$BF$1*AU1033*(AH1033+AJ1033)*$O1033</f>
        <v>0</v>
      </c>
      <c r="BL1033" s="18">
        <f>+AV1033*AL1033*$BF$1*$O1033</f>
        <v>0</v>
      </c>
      <c r="BM1033" s="18">
        <f>+$BF$1*AW1033*AN1033*$O1033</f>
        <v>0</v>
      </c>
      <c r="BN1033" s="18">
        <f>SUM(AX1033:BE1033)</f>
        <v>115633692.35723093</v>
      </c>
      <c r="BO1033" s="18">
        <f>SUM(BF1033:BM1033)</f>
        <v>0</v>
      </c>
      <c r="BP1033" s="36">
        <f>ROUND((BO1033+BN1033),0)</f>
        <v>115633692</v>
      </c>
      <c r="BQ1033" s="33" t="s">
        <v>11411</v>
      </c>
    </row>
    <row r="1034" spans="1:69" s="33" customFormat="1" x14ac:dyDescent="0.25">
      <c r="A1034" s="34" t="s">
        <v>7158</v>
      </c>
      <c r="B1034" s="33" t="s">
        <v>7480</v>
      </c>
      <c r="C1034" s="34">
        <v>3766</v>
      </c>
      <c r="D1034" s="33" t="s">
        <v>7158</v>
      </c>
      <c r="E1034" s="33" t="s">
        <v>5935</v>
      </c>
      <c r="F1034" s="33" t="s">
        <v>582</v>
      </c>
      <c r="G1034" s="34">
        <v>5288</v>
      </c>
      <c r="H1034" s="34">
        <v>111769000247</v>
      </c>
      <c r="I1034" s="33" t="s">
        <v>841</v>
      </c>
      <c r="J1034" s="33">
        <v>1</v>
      </c>
      <c r="K1034" s="22">
        <v>3.4711883561739638</v>
      </c>
      <c r="L1034" s="16"/>
      <c r="M1034" s="16">
        <f>+K1034/$M$1</f>
        <v>0.24316180921743677</v>
      </c>
      <c r="N1034" s="16">
        <f>+(M1034-$N$2)/($N$1-$N$2)</f>
        <v>1.9919606275011457E-2</v>
      </c>
      <c r="O1034" s="35">
        <f>1+N1034</f>
        <v>1.0199196062750115</v>
      </c>
      <c r="P1034" s="17">
        <f>SUM(Q1034:AB1034)</f>
        <v>3174</v>
      </c>
      <c r="Q1034" s="17">
        <v>0</v>
      </c>
      <c r="R1034" s="17">
        <v>0</v>
      </c>
      <c r="S1034" s="17">
        <v>0</v>
      </c>
      <c r="T1034" s="17">
        <v>183</v>
      </c>
      <c r="U1034" s="17">
        <v>0</v>
      </c>
      <c r="V1034" s="17">
        <v>1406</v>
      </c>
      <c r="W1034" s="17">
        <v>445</v>
      </c>
      <c r="X1034" s="17">
        <v>679</v>
      </c>
      <c r="Y1034" s="17">
        <v>461</v>
      </c>
      <c r="Z1034" s="17">
        <v>0</v>
      </c>
      <c r="AA1034" s="17">
        <v>0</v>
      </c>
      <c r="AB1034" s="17">
        <v>0</v>
      </c>
      <c r="AC1034" s="17">
        <f>SUM(AF1034:AO1034)</f>
        <v>0</v>
      </c>
      <c r="AD1034" s="17">
        <v>0</v>
      </c>
      <c r="AE1034" s="17">
        <v>0</v>
      </c>
      <c r="AF1034" s="17">
        <v>0</v>
      </c>
      <c r="AG1034" s="17">
        <v>0</v>
      </c>
      <c r="AH1034" s="17">
        <v>0</v>
      </c>
      <c r="AI1034" s="17">
        <v>0</v>
      </c>
      <c r="AJ1034" s="17">
        <v>0</v>
      </c>
      <c r="AK1034" s="17">
        <v>0</v>
      </c>
      <c r="AL1034" s="17">
        <v>0</v>
      </c>
      <c r="AM1034" s="17">
        <v>0</v>
      </c>
      <c r="AN1034" s="17">
        <v>0</v>
      </c>
      <c r="AO1034" s="17">
        <v>0</v>
      </c>
      <c r="AP1034" s="18">
        <f>+'Per Cápita'!$E$4</f>
        <v>83816</v>
      </c>
      <c r="AQ1034" s="18">
        <f>+'Per Cápita'!$E$5</f>
        <v>74019</v>
      </c>
      <c r="AR1034" s="18">
        <f>+'Per Cápita'!$E$6</f>
        <v>111028</v>
      </c>
      <c r="AS1034" s="18">
        <f>+'Per Cápita'!$E$7</f>
        <v>136064</v>
      </c>
      <c r="AT1034" s="18">
        <f>+'Per Cápita'!$F$4</f>
        <v>103408</v>
      </c>
      <c r="AU1034" s="18">
        <f>+'Per Cápita'!$F$5</f>
        <v>90347</v>
      </c>
      <c r="AV1034" s="18">
        <f>+'Per Cápita'!$F$6</f>
        <v>138242</v>
      </c>
      <c r="AW1034" s="18">
        <f>+'Per Cápita'!$F$7</f>
        <v>166544</v>
      </c>
      <c r="AX1034" s="18">
        <f>+AP1034*($T1034+$R1034)*$O1034</f>
        <v>15643861.454676986</v>
      </c>
      <c r="AY1034" s="18">
        <f>+AQ1034*($V1034+$X1034)*$O1034</f>
        <v>157403800.1673741</v>
      </c>
      <c r="AZ1034" s="18">
        <f>+AR1034*$Z1034*$O1034</f>
        <v>0</v>
      </c>
      <c r="BA1034" s="18">
        <f>+AS1034*$AB1034*$O1034</f>
        <v>0</v>
      </c>
      <c r="BB1034" s="18">
        <f>+AT1034*(S1034+Q1034)*$O1034</f>
        <v>0</v>
      </c>
      <c r="BC1034" s="18">
        <f>+AU1034*(U1034+W1034)*$O1034</f>
        <v>41005271.11731717</v>
      </c>
      <c r="BD1034" s="18">
        <f>+AV1034*Y1034*$O1034</f>
        <v>64999029.783118941</v>
      </c>
      <c r="BE1034" s="18">
        <f>+AW1034*AA1034*$O1034</f>
        <v>0</v>
      </c>
      <c r="BF1034" s="18">
        <f>+AP1034*($AG1034+$AE1034)*$BF$1*$O1034</f>
        <v>0</v>
      </c>
      <c r="BG1034" s="18">
        <f>+AQ1034*($AK1034+$AI1034)*$BF$1*$O1034</f>
        <v>0</v>
      </c>
      <c r="BH1034" s="18">
        <f>+AR1034*$AM1034*$BF$1*$O1034</f>
        <v>0</v>
      </c>
      <c r="BI1034" s="18">
        <f>+AS1034*$AO1034*$BF$1*$O1034</f>
        <v>0</v>
      </c>
      <c r="BJ1034" s="18">
        <f>+$BF$1*AT1034*(AF1034+AD1034)*$O1034</f>
        <v>0</v>
      </c>
      <c r="BK1034" s="18">
        <f>+$BF$1*AU1034*(AH1034+AJ1034)*$O1034</f>
        <v>0</v>
      </c>
      <c r="BL1034" s="18">
        <f>+AV1034*AL1034*$BF$1*$O1034</f>
        <v>0</v>
      </c>
      <c r="BM1034" s="18">
        <f>+$BF$1*AW1034*AN1034*$O1034</f>
        <v>0</v>
      </c>
      <c r="BN1034" s="18">
        <f>SUM(AX1034:BE1034)</f>
        <v>279051962.52248722</v>
      </c>
      <c r="BO1034" s="18">
        <f>SUM(BF1034:BM1034)</f>
        <v>0</v>
      </c>
      <c r="BP1034" s="36">
        <f>ROUND((BO1034+BN1034),0)</f>
        <v>279051963</v>
      </c>
      <c r="BQ1034" s="33" t="s">
        <v>11411</v>
      </c>
    </row>
    <row r="1035" spans="1:69" s="33" customFormat="1" x14ac:dyDescent="0.25">
      <c r="A1035" s="34" t="s">
        <v>7158</v>
      </c>
      <c r="B1035" s="33" t="s">
        <v>7480</v>
      </c>
      <c r="C1035" s="34">
        <v>3766</v>
      </c>
      <c r="D1035" s="33" t="s">
        <v>7158</v>
      </c>
      <c r="E1035" s="33" t="s">
        <v>5935</v>
      </c>
      <c r="F1035" s="33" t="s">
        <v>582</v>
      </c>
      <c r="G1035" s="34">
        <v>5305</v>
      </c>
      <c r="H1035" s="34">
        <v>111769000956</v>
      </c>
      <c r="I1035" s="33" t="s">
        <v>842</v>
      </c>
      <c r="J1035" s="33">
        <v>1</v>
      </c>
      <c r="K1035" s="22">
        <v>3.4711883561739638</v>
      </c>
      <c r="L1035" s="16"/>
      <c r="M1035" s="16">
        <f>+K1035/$M$1</f>
        <v>0.24316180921743677</v>
      </c>
      <c r="N1035" s="16">
        <f>+(M1035-$N$2)/($N$1-$N$2)</f>
        <v>1.9919606275011457E-2</v>
      </c>
      <c r="O1035" s="35">
        <f>1+N1035</f>
        <v>1.0199196062750115</v>
      </c>
      <c r="P1035" s="17">
        <f>SUM(Q1035:AB1035)</f>
        <v>1507</v>
      </c>
      <c r="Q1035" s="17">
        <v>0</v>
      </c>
      <c r="R1035" s="17">
        <v>0</v>
      </c>
      <c r="S1035" s="17">
        <v>0</v>
      </c>
      <c r="T1035" s="17">
        <v>107</v>
      </c>
      <c r="U1035" s="17">
        <v>0</v>
      </c>
      <c r="V1035" s="17">
        <v>594</v>
      </c>
      <c r="W1035" s="17">
        <v>0</v>
      </c>
      <c r="X1035" s="17">
        <v>574</v>
      </c>
      <c r="Y1035" s="17">
        <v>0</v>
      </c>
      <c r="Z1035" s="17">
        <v>232</v>
      </c>
      <c r="AA1035" s="17">
        <v>0</v>
      </c>
      <c r="AB1035" s="17">
        <v>0</v>
      </c>
      <c r="AC1035" s="17">
        <f>SUM(AF1035:AO1035)</f>
        <v>0</v>
      </c>
      <c r="AD1035" s="17">
        <v>0</v>
      </c>
      <c r="AE1035" s="17">
        <v>0</v>
      </c>
      <c r="AF1035" s="17">
        <v>0</v>
      </c>
      <c r="AG1035" s="17">
        <v>0</v>
      </c>
      <c r="AH1035" s="17">
        <v>0</v>
      </c>
      <c r="AI1035" s="17">
        <v>0</v>
      </c>
      <c r="AJ1035" s="17">
        <v>0</v>
      </c>
      <c r="AK1035" s="17">
        <v>0</v>
      </c>
      <c r="AL1035" s="17">
        <v>0</v>
      </c>
      <c r="AM1035" s="17">
        <v>0</v>
      </c>
      <c r="AN1035" s="17">
        <v>0</v>
      </c>
      <c r="AO1035" s="17">
        <v>0</v>
      </c>
      <c r="AP1035" s="18">
        <f>+'Per Cápita'!$E$4</f>
        <v>83816</v>
      </c>
      <c r="AQ1035" s="18">
        <f>+'Per Cápita'!$E$5</f>
        <v>74019</v>
      </c>
      <c r="AR1035" s="18">
        <f>+'Per Cápita'!$E$6</f>
        <v>111028</v>
      </c>
      <c r="AS1035" s="18">
        <f>+'Per Cápita'!$E$7</f>
        <v>136064</v>
      </c>
      <c r="AT1035" s="18">
        <f>+'Per Cápita'!$F$4</f>
        <v>103408</v>
      </c>
      <c r="AU1035" s="18">
        <f>+'Per Cápita'!$F$5</f>
        <v>90347</v>
      </c>
      <c r="AV1035" s="18">
        <f>+'Per Cápita'!$F$6</f>
        <v>138242</v>
      </c>
      <c r="AW1035" s="18">
        <f>+'Per Cápita'!$F$7</f>
        <v>166544</v>
      </c>
      <c r="AX1035" s="18">
        <f>+AP1035*($T1035+$R1035)*$O1035</f>
        <v>9146957.2439914607</v>
      </c>
      <c r="AY1035" s="18">
        <f>+AQ1035*($V1035+$X1035)*$O1035</f>
        <v>88176325.465464249</v>
      </c>
      <c r="AZ1035" s="18">
        <f>+AR1035*$Z1035*$O1035</f>
        <v>26271595.098556459</v>
      </c>
      <c r="BA1035" s="18">
        <f>+AS1035*$AB1035*$O1035</f>
        <v>0</v>
      </c>
      <c r="BB1035" s="18">
        <f>+AT1035*(S1035+Q1035)*$O1035</f>
        <v>0</v>
      </c>
      <c r="BC1035" s="18">
        <f>+AU1035*(U1035+W1035)*$O1035</f>
        <v>0</v>
      </c>
      <c r="BD1035" s="18">
        <f>+AV1035*Y1035*$O1035</f>
        <v>0</v>
      </c>
      <c r="BE1035" s="18">
        <f>+AW1035*AA1035*$O1035</f>
        <v>0</v>
      </c>
      <c r="BF1035" s="18">
        <f>+AP1035*($AG1035+$AE1035)*$BF$1*$O1035</f>
        <v>0</v>
      </c>
      <c r="BG1035" s="18">
        <f>+AQ1035*($AK1035+$AI1035)*$BF$1*$O1035</f>
        <v>0</v>
      </c>
      <c r="BH1035" s="18">
        <f>+AR1035*$AM1035*$BF$1*$O1035</f>
        <v>0</v>
      </c>
      <c r="BI1035" s="18">
        <f>+AS1035*$AO1035*$BF$1*$O1035</f>
        <v>0</v>
      </c>
      <c r="BJ1035" s="18">
        <f>+$BF$1*AT1035*(AF1035+AD1035)*$O1035</f>
        <v>0</v>
      </c>
      <c r="BK1035" s="18">
        <f>+$BF$1*AU1035*(AH1035+AJ1035)*$O1035</f>
        <v>0</v>
      </c>
      <c r="BL1035" s="18">
        <f>+AV1035*AL1035*$BF$1*$O1035</f>
        <v>0</v>
      </c>
      <c r="BM1035" s="18">
        <f>+$BF$1*AW1035*AN1035*$O1035</f>
        <v>0</v>
      </c>
      <c r="BN1035" s="18">
        <f>SUM(AX1035:BE1035)</f>
        <v>123594877.80801217</v>
      </c>
      <c r="BO1035" s="18">
        <f>SUM(BF1035:BM1035)</f>
        <v>0</v>
      </c>
      <c r="BP1035" s="36">
        <f>ROUND((BO1035+BN1035),0)</f>
        <v>123594878</v>
      </c>
      <c r="BQ1035" s="33" t="s">
        <v>11411</v>
      </c>
    </row>
    <row r="1036" spans="1:69" s="33" customFormat="1" x14ac:dyDescent="0.25">
      <c r="A1036" s="34" t="s">
        <v>7158</v>
      </c>
      <c r="B1036" s="33" t="s">
        <v>7480</v>
      </c>
      <c r="C1036" s="34">
        <v>3766</v>
      </c>
      <c r="D1036" s="33" t="s">
        <v>7158</v>
      </c>
      <c r="E1036" s="33" t="s">
        <v>5935</v>
      </c>
      <c r="F1036" s="33" t="s">
        <v>582</v>
      </c>
      <c r="G1036" s="34">
        <v>5306</v>
      </c>
      <c r="H1036" s="34">
        <v>111769001502</v>
      </c>
      <c r="I1036" s="33" t="s">
        <v>843</v>
      </c>
      <c r="J1036" s="33">
        <v>1</v>
      </c>
      <c r="K1036" s="22">
        <v>3.4711883561739638</v>
      </c>
      <c r="L1036" s="16"/>
      <c r="M1036" s="16">
        <f>+K1036/$M$1</f>
        <v>0.24316180921743677</v>
      </c>
      <c r="N1036" s="16">
        <f>+(M1036-$N$2)/($N$1-$N$2)</f>
        <v>1.9919606275011457E-2</v>
      </c>
      <c r="O1036" s="35">
        <f>1+N1036</f>
        <v>1.0199196062750115</v>
      </c>
      <c r="P1036" s="17">
        <f>SUM(Q1036:AB1036)</f>
        <v>1411</v>
      </c>
      <c r="Q1036" s="17">
        <v>0</v>
      </c>
      <c r="R1036" s="17">
        <v>0</v>
      </c>
      <c r="S1036" s="17">
        <v>0</v>
      </c>
      <c r="T1036" s="17">
        <v>51</v>
      </c>
      <c r="U1036" s="17">
        <v>0</v>
      </c>
      <c r="V1036" s="17">
        <v>574</v>
      </c>
      <c r="W1036" s="17">
        <v>0</v>
      </c>
      <c r="X1036" s="17">
        <v>570</v>
      </c>
      <c r="Y1036" s="17">
        <v>0</v>
      </c>
      <c r="Z1036" s="17">
        <v>216</v>
      </c>
      <c r="AA1036" s="17">
        <v>0</v>
      </c>
      <c r="AB1036" s="17">
        <v>0</v>
      </c>
      <c r="AC1036" s="17">
        <f>SUM(AF1036:AO1036)</f>
        <v>0</v>
      </c>
      <c r="AD1036" s="17">
        <v>0</v>
      </c>
      <c r="AE1036" s="17">
        <v>0</v>
      </c>
      <c r="AF1036" s="17">
        <v>0</v>
      </c>
      <c r="AG1036" s="17">
        <v>0</v>
      </c>
      <c r="AH1036" s="17">
        <v>0</v>
      </c>
      <c r="AI1036" s="17">
        <v>0</v>
      </c>
      <c r="AJ1036" s="17">
        <v>0</v>
      </c>
      <c r="AK1036" s="17">
        <v>0</v>
      </c>
      <c r="AL1036" s="17">
        <v>0</v>
      </c>
      <c r="AM1036" s="17">
        <v>0</v>
      </c>
      <c r="AN1036" s="17">
        <v>0</v>
      </c>
      <c r="AO1036" s="17">
        <v>0</v>
      </c>
      <c r="AP1036" s="18">
        <f>+'Per Cápita'!$E$4</f>
        <v>83816</v>
      </c>
      <c r="AQ1036" s="18">
        <f>+'Per Cápita'!$E$5</f>
        <v>74019</v>
      </c>
      <c r="AR1036" s="18">
        <f>+'Per Cápita'!$E$6</f>
        <v>111028</v>
      </c>
      <c r="AS1036" s="18">
        <f>+'Per Cápita'!$E$7</f>
        <v>136064</v>
      </c>
      <c r="AT1036" s="18">
        <f>+'Per Cápita'!$F$4</f>
        <v>103408</v>
      </c>
      <c r="AU1036" s="18">
        <f>+'Per Cápita'!$F$5</f>
        <v>90347</v>
      </c>
      <c r="AV1036" s="18">
        <f>+'Per Cápita'!$F$6</f>
        <v>138242</v>
      </c>
      <c r="AW1036" s="18">
        <f>+'Per Cápita'!$F$7</f>
        <v>166544</v>
      </c>
      <c r="AX1036" s="18">
        <f>+AP1036*($T1036+$R1036)*$O1036</f>
        <v>4359764.6676968643</v>
      </c>
      <c r="AY1036" s="18">
        <f>+AQ1036*($V1036+$X1036)*$O1036</f>
        <v>86364483.161379367</v>
      </c>
      <c r="AZ1036" s="18">
        <f>+AR1036*$Z1036*$O1036</f>
        <v>24459760.953828428</v>
      </c>
      <c r="BA1036" s="18">
        <f>+AS1036*$AB1036*$O1036</f>
        <v>0</v>
      </c>
      <c r="BB1036" s="18">
        <f>+AT1036*(S1036+Q1036)*$O1036</f>
        <v>0</v>
      </c>
      <c r="BC1036" s="18">
        <f>+AU1036*(U1036+W1036)*$O1036</f>
        <v>0</v>
      </c>
      <c r="BD1036" s="18">
        <f>+AV1036*Y1036*$O1036</f>
        <v>0</v>
      </c>
      <c r="BE1036" s="18">
        <f>+AW1036*AA1036*$O1036</f>
        <v>0</v>
      </c>
      <c r="BF1036" s="18">
        <f>+AP1036*($AG1036+$AE1036)*$BF$1*$O1036</f>
        <v>0</v>
      </c>
      <c r="BG1036" s="18">
        <f>+AQ1036*($AK1036+$AI1036)*$BF$1*$O1036</f>
        <v>0</v>
      </c>
      <c r="BH1036" s="18">
        <f>+AR1036*$AM1036*$BF$1*$O1036</f>
        <v>0</v>
      </c>
      <c r="BI1036" s="18">
        <f>+AS1036*$AO1036*$BF$1*$O1036</f>
        <v>0</v>
      </c>
      <c r="BJ1036" s="18">
        <f>+$BF$1*AT1036*(AF1036+AD1036)*$O1036</f>
        <v>0</v>
      </c>
      <c r="BK1036" s="18">
        <f>+$BF$1*AU1036*(AH1036+AJ1036)*$O1036</f>
        <v>0</v>
      </c>
      <c r="BL1036" s="18">
        <f>+AV1036*AL1036*$BF$1*$O1036</f>
        <v>0</v>
      </c>
      <c r="BM1036" s="18">
        <f>+$BF$1*AW1036*AN1036*$O1036</f>
        <v>0</v>
      </c>
      <c r="BN1036" s="18">
        <f>SUM(AX1036:BE1036)</f>
        <v>115184008.78290465</v>
      </c>
      <c r="BO1036" s="18">
        <f>SUM(BF1036:BM1036)</f>
        <v>0</v>
      </c>
      <c r="BP1036" s="36">
        <f>ROUND((BO1036+BN1036),0)</f>
        <v>115184009</v>
      </c>
      <c r="BQ1036" s="33" t="s">
        <v>11411</v>
      </c>
    </row>
    <row r="1037" spans="1:69" s="33" customFormat="1" x14ac:dyDescent="0.25">
      <c r="A1037" s="34" t="s">
        <v>7158</v>
      </c>
      <c r="B1037" s="33" t="s">
        <v>7480</v>
      </c>
      <c r="C1037" s="34">
        <v>3766</v>
      </c>
      <c r="D1037" s="33" t="s">
        <v>7158</v>
      </c>
      <c r="E1037" s="33" t="s">
        <v>5935</v>
      </c>
      <c r="F1037" s="33" t="s">
        <v>582</v>
      </c>
      <c r="G1037" s="34">
        <v>5307</v>
      </c>
      <c r="H1037" s="34">
        <v>111769001871</v>
      </c>
      <c r="I1037" s="33" t="s">
        <v>844</v>
      </c>
      <c r="J1037" s="33">
        <v>1</v>
      </c>
      <c r="K1037" s="22">
        <v>3.4711883561739638</v>
      </c>
      <c r="L1037" s="16"/>
      <c r="M1037" s="16">
        <f>+K1037/$M$1</f>
        <v>0.24316180921743677</v>
      </c>
      <c r="N1037" s="16">
        <f>+(M1037-$N$2)/($N$1-$N$2)</f>
        <v>1.9919606275011457E-2</v>
      </c>
      <c r="O1037" s="35">
        <f>1+N1037</f>
        <v>1.0199196062750115</v>
      </c>
      <c r="P1037" s="17">
        <f>SUM(Q1037:AB1037)</f>
        <v>1465</v>
      </c>
      <c r="Q1037" s="17">
        <v>0</v>
      </c>
      <c r="R1037" s="17">
        <v>0</v>
      </c>
      <c r="S1037" s="17">
        <v>0</v>
      </c>
      <c r="T1037" s="17">
        <v>124</v>
      </c>
      <c r="U1037" s="17">
        <v>0</v>
      </c>
      <c r="V1037" s="17">
        <v>696</v>
      </c>
      <c r="W1037" s="17">
        <v>0</v>
      </c>
      <c r="X1037" s="17">
        <v>477</v>
      </c>
      <c r="Y1037" s="17">
        <v>0</v>
      </c>
      <c r="Z1037" s="17">
        <v>168</v>
      </c>
      <c r="AA1037" s="17">
        <v>0</v>
      </c>
      <c r="AB1037" s="17">
        <v>0</v>
      </c>
      <c r="AC1037" s="17">
        <f>SUM(AF1037:AO1037)</f>
        <v>551</v>
      </c>
      <c r="AD1037" s="17">
        <v>0</v>
      </c>
      <c r="AE1037" s="17">
        <v>0</v>
      </c>
      <c r="AF1037" s="17">
        <v>0</v>
      </c>
      <c r="AG1037" s="17">
        <v>124</v>
      </c>
      <c r="AH1037" s="17">
        <v>0</v>
      </c>
      <c r="AI1037" s="17">
        <v>427</v>
      </c>
      <c r="AJ1037" s="17">
        <v>0</v>
      </c>
      <c r="AK1037" s="17">
        <v>0</v>
      </c>
      <c r="AL1037" s="17">
        <v>0</v>
      </c>
      <c r="AM1037" s="17">
        <v>0</v>
      </c>
      <c r="AN1037" s="17">
        <v>0</v>
      </c>
      <c r="AO1037" s="17">
        <v>0</v>
      </c>
      <c r="AP1037" s="18">
        <f>+'Per Cápita'!$E$4</f>
        <v>83816</v>
      </c>
      <c r="AQ1037" s="18">
        <f>+'Per Cápita'!$E$5</f>
        <v>74019</v>
      </c>
      <c r="AR1037" s="18">
        <f>+'Per Cápita'!$E$6</f>
        <v>111028</v>
      </c>
      <c r="AS1037" s="18">
        <f>+'Per Cápita'!$E$7</f>
        <v>136064</v>
      </c>
      <c r="AT1037" s="18">
        <f>+'Per Cápita'!$F$4</f>
        <v>103408</v>
      </c>
      <c r="AU1037" s="18">
        <f>+'Per Cápita'!$F$5</f>
        <v>90347</v>
      </c>
      <c r="AV1037" s="18">
        <f>+'Per Cápita'!$F$6</f>
        <v>138242</v>
      </c>
      <c r="AW1037" s="18">
        <f>+'Per Cápita'!$F$7</f>
        <v>166544</v>
      </c>
      <c r="AX1037" s="18">
        <f>+AP1037*($T1037+$R1037)*$O1037</f>
        <v>10600212.13322375</v>
      </c>
      <c r="AY1037" s="18">
        <f>+AQ1037*($V1037+$X1037)*$O1037</f>
        <v>88553792.612148598</v>
      </c>
      <c r="AZ1037" s="18">
        <f>+AR1037*$Z1037*$O1037</f>
        <v>19024258.519644331</v>
      </c>
      <c r="BA1037" s="18">
        <f>+AS1037*$AB1037*$O1037</f>
        <v>0</v>
      </c>
      <c r="BB1037" s="18">
        <f>+AT1037*(S1037+Q1037)*$O1037</f>
        <v>0</v>
      </c>
      <c r="BC1037" s="18">
        <f>+AU1037*(U1037+W1037)*$O1037</f>
        <v>0</v>
      </c>
      <c r="BD1037" s="18">
        <f>+AV1037*Y1037*$O1037</f>
        <v>0</v>
      </c>
      <c r="BE1037" s="18">
        <f>+AW1037*AA1037*$O1037</f>
        <v>0</v>
      </c>
      <c r="BF1037" s="18">
        <f>+AP1037*($AG1037+$AE1037)*$BF$1*$O1037</f>
        <v>2120042.4266447499</v>
      </c>
      <c r="BG1037" s="18">
        <f>+AQ1037*($AK1037+$AI1037)*$BF$1*$O1037</f>
        <v>6447138.8653687052</v>
      </c>
      <c r="BH1037" s="18">
        <f>+AR1037*$AM1037*$BF$1*$O1037</f>
        <v>0</v>
      </c>
      <c r="BI1037" s="18">
        <f>+AS1037*$AO1037*$BF$1*$O1037</f>
        <v>0</v>
      </c>
      <c r="BJ1037" s="18">
        <f>+$BF$1*AT1037*(AF1037+AD1037)*$O1037</f>
        <v>0</v>
      </c>
      <c r="BK1037" s="18">
        <f>+$BF$1*AU1037*(AH1037+AJ1037)*$O1037</f>
        <v>0</v>
      </c>
      <c r="BL1037" s="18">
        <f>+AV1037*AL1037*$BF$1*$O1037</f>
        <v>0</v>
      </c>
      <c r="BM1037" s="18">
        <f>+$BF$1*AW1037*AN1037*$O1037</f>
        <v>0</v>
      </c>
      <c r="BN1037" s="18">
        <f>SUM(AX1037:BE1037)</f>
        <v>118178263.26501669</v>
      </c>
      <c r="BO1037" s="18">
        <f>SUM(BF1037:BM1037)</f>
        <v>8567181.2920134552</v>
      </c>
      <c r="BP1037" s="36">
        <f>ROUND((BO1037+BN1037),0)</f>
        <v>126745445</v>
      </c>
      <c r="BQ1037" s="33" t="s">
        <v>11411</v>
      </c>
    </row>
    <row r="1038" spans="1:69" s="33" customFormat="1" x14ac:dyDescent="0.25">
      <c r="A1038" s="34" t="s">
        <v>7158</v>
      </c>
      <c r="B1038" s="33" t="s">
        <v>7480</v>
      </c>
      <c r="C1038" s="34">
        <v>3766</v>
      </c>
      <c r="D1038" s="33" t="s">
        <v>7158</v>
      </c>
      <c r="E1038" s="33" t="s">
        <v>5935</v>
      </c>
      <c r="F1038" s="33" t="s">
        <v>582</v>
      </c>
      <c r="G1038" s="34">
        <v>5309</v>
      </c>
      <c r="H1038" s="34">
        <v>111769003114</v>
      </c>
      <c r="I1038" s="33" t="s">
        <v>845</v>
      </c>
      <c r="J1038" s="33">
        <v>1</v>
      </c>
      <c r="K1038" s="22">
        <v>3.4711883561739638</v>
      </c>
      <c r="L1038" s="16"/>
      <c r="M1038" s="16">
        <f>+K1038/$M$1</f>
        <v>0.24316180921743677</v>
      </c>
      <c r="N1038" s="16">
        <f>+(M1038-$N$2)/($N$1-$N$2)</f>
        <v>1.9919606275011457E-2</v>
      </c>
      <c r="O1038" s="35">
        <f>1+N1038</f>
        <v>1.0199196062750115</v>
      </c>
      <c r="P1038" s="17">
        <f>SUM(Q1038:AB1038)</f>
        <v>1493</v>
      </c>
      <c r="Q1038" s="17">
        <v>0</v>
      </c>
      <c r="R1038" s="17">
        <v>0</v>
      </c>
      <c r="S1038" s="17">
        <v>0</v>
      </c>
      <c r="T1038" s="17">
        <v>99</v>
      </c>
      <c r="U1038" s="17">
        <v>0</v>
      </c>
      <c r="V1038" s="17">
        <v>562</v>
      </c>
      <c r="W1038" s="17">
        <v>0</v>
      </c>
      <c r="X1038" s="17">
        <v>588</v>
      </c>
      <c r="Y1038" s="17">
        <v>0</v>
      </c>
      <c r="Z1038" s="17">
        <v>244</v>
      </c>
      <c r="AA1038" s="17">
        <v>0</v>
      </c>
      <c r="AB1038" s="17">
        <v>0</v>
      </c>
      <c r="AC1038" s="17">
        <f>SUM(AF1038:AO1038)</f>
        <v>0</v>
      </c>
      <c r="AD1038" s="17">
        <v>0</v>
      </c>
      <c r="AE1038" s="17">
        <v>0</v>
      </c>
      <c r="AF1038" s="17">
        <v>0</v>
      </c>
      <c r="AG1038" s="17">
        <v>0</v>
      </c>
      <c r="AH1038" s="17">
        <v>0</v>
      </c>
      <c r="AI1038" s="17">
        <v>0</v>
      </c>
      <c r="AJ1038" s="17">
        <v>0</v>
      </c>
      <c r="AK1038" s="17">
        <v>0</v>
      </c>
      <c r="AL1038" s="17">
        <v>0</v>
      </c>
      <c r="AM1038" s="17">
        <v>0</v>
      </c>
      <c r="AN1038" s="17">
        <v>0</v>
      </c>
      <c r="AO1038" s="17">
        <v>0</v>
      </c>
      <c r="AP1038" s="18">
        <f>+'Per Cápita'!$E$4</f>
        <v>83816</v>
      </c>
      <c r="AQ1038" s="18">
        <f>+'Per Cápita'!$E$5</f>
        <v>74019</v>
      </c>
      <c r="AR1038" s="18">
        <f>+'Per Cápita'!$E$6</f>
        <v>111028</v>
      </c>
      <c r="AS1038" s="18">
        <f>+'Per Cápita'!$E$7</f>
        <v>136064</v>
      </c>
      <c r="AT1038" s="18">
        <f>+'Per Cápita'!$F$4</f>
        <v>103408</v>
      </c>
      <c r="AU1038" s="18">
        <f>+'Per Cápita'!$F$5</f>
        <v>90347</v>
      </c>
      <c r="AV1038" s="18">
        <f>+'Per Cápita'!$F$6</f>
        <v>138242</v>
      </c>
      <c r="AW1038" s="18">
        <f>+'Per Cápita'!$F$7</f>
        <v>166544</v>
      </c>
      <c r="AX1038" s="18">
        <f>+AP1038*($T1038+$R1038)*$O1038</f>
        <v>8463072.5902350899</v>
      </c>
      <c r="AY1038" s="18">
        <f>+AQ1038*($V1038+$X1038)*$O1038</f>
        <v>86817443.737400591</v>
      </c>
      <c r="AZ1038" s="18">
        <f>+AR1038*$Z1038*$O1038</f>
        <v>27630470.707102485</v>
      </c>
      <c r="BA1038" s="18">
        <f>+AS1038*$AB1038*$O1038</f>
        <v>0</v>
      </c>
      <c r="BB1038" s="18">
        <f>+AT1038*(S1038+Q1038)*$O1038</f>
        <v>0</v>
      </c>
      <c r="BC1038" s="18">
        <f>+AU1038*(U1038+W1038)*$O1038</f>
        <v>0</v>
      </c>
      <c r="BD1038" s="18">
        <f>+AV1038*Y1038*$O1038</f>
        <v>0</v>
      </c>
      <c r="BE1038" s="18">
        <f>+AW1038*AA1038*$O1038</f>
        <v>0</v>
      </c>
      <c r="BF1038" s="18">
        <f>+AP1038*($AG1038+$AE1038)*$BF$1*$O1038</f>
        <v>0</v>
      </c>
      <c r="BG1038" s="18">
        <f>+AQ1038*($AK1038+$AI1038)*$BF$1*$O1038</f>
        <v>0</v>
      </c>
      <c r="BH1038" s="18">
        <f>+AR1038*$AM1038*$BF$1*$O1038</f>
        <v>0</v>
      </c>
      <c r="BI1038" s="18">
        <f>+AS1038*$AO1038*$BF$1*$O1038</f>
        <v>0</v>
      </c>
      <c r="BJ1038" s="18">
        <f>+$BF$1*AT1038*(AF1038+AD1038)*$O1038</f>
        <v>0</v>
      </c>
      <c r="BK1038" s="18">
        <f>+$BF$1*AU1038*(AH1038+AJ1038)*$O1038</f>
        <v>0</v>
      </c>
      <c r="BL1038" s="18">
        <f>+AV1038*AL1038*$BF$1*$O1038</f>
        <v>0</v>
      </c>
      <c r="BM1038" s="18">
        <f>+$BF$1*AW1038*AN1038*$O1038</f>
        <v>0</v>
      </c>
      <c r="BN1038" s="18">
        <f>SUM(AX1038:BE1038)</f>
        <v>122910987.03473815</v>
      </c>
      <c r="BO1038" s="18">
        <f>SUM(BF1038:BM1038)</f>
        <v>0</v>
      </c>
      <c r="BP1038" s="36">
        <f>ROUND((BO1038+BN1038),0)</f>
        <v>122910987</v>
      </c>
      <c r="BQ1038" s="33" t="s">
        <v>11411</v>
      </c>
    </row>
    <row r="1039" spans="1:69" s="33" customFormat="1" x14ac:dyDescent="0.25">
      <c r="A1039" s="34" t="s">
        <v>7158</v>
      </c>
      <c r="B1039" s="33" t="s">
        <v>7480</v>
      </c>
      <c r="C1039" s="34">
        <v>3766</v>
      </c>
      <c r="D1039" s="33" t="s">
        <v>7158</v>
      </c>
      <c r="E1039" s="33" t="s">
        <v>5935</v>
      </c>
      <c r="F1039" s="33" t="s">
        <v>582</v>
      </c>
      <c r="G1039" s="34">
        <v>5310</v>
      </c>
      <c r="H1039" s="34">
        <v>111769003122</v>
      </c>
      <c r="I1039" s="33" t="s">
        <v>846</v>
      </c>
      <c r="J1039" s="33">
        <v>1</v>
      </c>
      <c r="K1039" s="22">
        <v>3.4711883561739638</v>
      </c>
      <c r="L1039" s="16"/>
      <c r="M1039" s="16">
        <f>+K1039/$M$1</f>
        <v>0.24316180921743677</v>
      </c>
      <c r="N1039" s="16">
        <f>+(M1039-$N$2)/($N$1-$N$2)</f>
        <v>1.9919606275011457E-2</v>
      </c>
      <c r="O1039" s="35">
        <f>1+N1039</f>
        <v>1.0199196062750115</v>
      </c>
      <c r="P1039" s="17">
        <f>SUM(Q1039:AB1039)</f>
        <v>1863</v>
      </c>
      <c r="Q1039" s="17">
        <v>0</v>
      </c>
      <c r="R1039" s="17">
        <v>0</v>
      </c>
      <c r="S1039" s="17">
        <v>0</v>
      </c>
      <c r="T1039" s="17">
        <v>105</v>
      </c>
      <c r="U1039" s="17">
        <v>0</v>
      </c>
      <c r="V1039" s="17">
        <v>796</v>
      </c>
      <c r="W1039" s="17">
        <v>0</v>
      </c>
      <c r="X1039" s="17">
        <v>686</v>
      </c>
      <c r="Y1039" s="17">
        <v>0</v>
      </c>
      <c r="Z1039" s="17">
        <v>276</v>
      </c>
      <c r="AA1039" s="17">
        <v>0</v>
      </c>
      <c r="AB1039" s="17">
        <v>0</v>
      </c>
      <c r="AC1039" s="17">
        <f>SUM(AF1039:AO1039)</f>
        <v>0</v>
      </c>
      <c r="AD1039" s="17">
        <v>0</v>
      </c>
      <c r="AE1039" s="17">
        <v>0</v>
      </c>
      <c r="AF1039" s="17">
        <v>0</v>
      </c>
      <c r="AG1039" s="17">
        <v>0</v>
      </c>
      <c r="AH1039" s="17">
        <v>0</v>
      </c>
      <c r="AI1039" s="17">
        <v>0</v>
      </c>
      <c r="AJ1039" s="17">
        <v>0</v>
      </c>
      <c r="AK1039" s="17">
        <v>0</v>
      </c>
      <c r="AL1039" s="17">
        <v>0</v>
      </c>
      <c r="AM1039" s="17">
        <v>0</v>
      </c>
      <c r="AN1039" s="17">
        <v>0</v>
      </c>
      <c r="AO1039" s="17">
        <v>0</v>
      </c>
      <c r="AP1039" s="18">
        <f>+'Per Cápita'!$E$4</f>
        <v>83816</v>
      </c>
      <c r="AQ1039" s="18">
        <f>+'Per Cápita'!$E$5</f>
        <v>74019</v>
      </c>
      <c r="AR1039" s="18">
        <f>+'Per Cápita'!$E$6</f>
        <v>111028</v>
      </c>
      <c r="AS1039" s="18">
        <f>+'Per Cápita'!$E$7</f>
        <v>136064</v>
      </c>
      <c r="AT1039" s="18">
        <f>+'Per Cápita'!$F$4</f>
        <v>103408</v>
      </c>
      <c r="AU1039" s="18">
        <f>+'Per Cápita'!$F$5</f>
        <v>90347</v>
      </c>
      <c r="AV1039" s="18">
        <f>+'Per Cápita'!$F$6</f>
        <v>138242</v>
      </c>
      <c r="AW1039" s="18">
        <f>+'Per Cápita'!$F$7</f>
        <v>166544</v>
      </c>
      <c r="AX1039" s="18">
        <f>+AP1039*($T1039+$R1039)*$O1039</f>
        <v>8975986.0805523694</v>
      </c>
      <c r="AY1039" s="18">
        <f>+AQ1039*($V1039+$X1039)*$O1039</f>
        <v>111881262.27724145</v>
      </c>
      <c r="AZ1039" s="18">
        <f>+AR1039*$Z1039*$O1039</f>
        <v>31254138.996558547</v>
      </c>
      <c r="BA1039" s="18">
        <f>+AS1039*$AB1039*$O1039</f>
        <v>0</v>
      </c>
      <c r="BB1039" s="18">
        <f>+AT1039*(S1039+Q1039)*$O1039</f>
        <v>0</v>
      </c>
      <c r="BC1039" s="18">
        <f>+AU1039*(U1039+W1039)*$O1039</f>
        <v>0</v>
      </c>
      <c r="BD1039" s="18">
        <f>+AV1039*Y1039*$O1039</f>
        <v>0</v>
      </c>
      <c r="BE1039" s="18">
        <f>+AW1039*AA1039*$O1039</f>
        <v>0</v>
      </c>
      <c r="BF1039" s="18">
        <f>+AP1039*($AG1039+$AE1039)*$BF$1*$O1039</f>
        <v>0</v>
      </c>
      <c r="BG1039" s="18">
        <f>+AQ1039*($AK1039+$AI1039)*$BF$1*$O1039</f>
        <v>0</v>
      </c>
      <c r="BH1039" s="18">
        <f>+AR1039*$AM1039*$BF$1*$O1039</f>
        <v>0</v>
      </c>
      <c r="BI1039" s="18">
        <f>+AS1039*$AO1039*$BF$1*$O1039</f>
        <v>0</v>
      </c>
      <c r="BJ1039" s="18">
        <f>+$BF$1*AT1039*(AF1039+AD1039)*$O1039</f>
        <v>0</v>
      </c>
      <c r="BK1039" s="18">
        <f>+$BF$1*AU1039*(AH1039+AJ1039)*$O1039</f>
        <v>0</v>
      </c>
      <c r="BL1039" s="18">
        <f>+AV1039*AL1039*$BF$1*$O1039</f>
        <v>0</v>
      </c>
      <c r="BM1039" s="18">
        <f>+$BF$1*AW1039*AN1039*$O1039</f>
        <v>0</v>
      </c>
      <c r="BN1039" s="18">
        <f>SUM(AX1039:BE1039)</f>
        <v>152111387.35435236</v>
      </c>
      <c r="BO1039" s="18">
        <f>SUM(BF1039:BM1039)</f>
        <v>0</v>
      </c>
      <c r="BP1039" s="36">
        <f>ROUND((BO1039+BN1039),0)</f>
        <v>152111387</v>
      </c>
      <c r="BQ1039" s="33" t="s">
        <v>11411</v>
      </c>
    </row>
    <row r="1040" spans="1:69" s="33" customFormat="1" x14ac:dyDescent="0.25">
      <c r="A1040" s="34" t="s">
        <v>7158</v>
      </c>
      <c r="B1040" s="33" t="s">
        <v>7480</v>
      </c>
      <c r="C1040" s="34">
        <v>3766</v>
      </c>
      <c r="D1040" s="33" t="s">
        <v>7158</v>
      </c>
      <c r="E1040" s="33" t="s">
        <v>5935</v>
      </c>
      <c r="F1040" s="33" t="s">
        <v>582</v>
      </c>
      <c r="G1040" s="34">
        <v>5311</v>
      </c>
      <c r="H1040" s="34">
        <v>111769003360</v>
      </c>
      <c r="I1040" s="33" t="s">
        <v>847</v>
      </c>
      <c r="J1040" s="33">
        <v>1</v>
      </c>
      <c r="K1040" s="22">
        <v>3.4711883561739638</v>
      </c>
      <c r="L1040" s="16"/>
      <c r="M1040" s="16">
        <f>+K1040/$M$1</f>
        <v>0.24316180921743677</v>
      </c>
      <c r="N1040" s="16">
        <f>+(M1040-$N$2)/($N$1-$N$2)</f>
        <v>1.9919606275011457E-2</v>
      </c>
      <c r="O1040" s="35">
        <f>1+N1040</f>
        <v>1.0199196062750115</v>
      </c>
      <c r="P1040" s="17">
        <f>SUM(Q1040:AB1040)</f>
        <v>4798</v>
      </c>
      <c r="Q1040" s="17">
        <v>0</v>
      </c>
      <c r="R1040" s="17">
        <v>0</v>
      </c>
      <c r="S1040" s="17">
        <v>0</v>
      </c>
      <c r="T1040" s="17">
        <v>329</v>
      </c>
      <c r="U1040" s="17">
        <v>0</v>
      </c>
      <c r="V1040" s="17">
        <v>1908</v>
      </c>
      <c r="W1040" s="17">
        <v>0</v>
      </c>
      <c r="X1040" s="17">
        <v>1783</v>
      </c>
      <c r="Y1040" s="17">
        <v>0</v>
      </c>
      <c r="Z1040" s="17">
        <v>778</v>
      </c>
      <c r="AA1040" s="17">
        <v>0</v>
      </c>
      <c r="AB1040" s="17">
        <v>0</v>
      </c>
      <c r="AC1040" s="17">
        <f>SUM(AF1040:AO1040)</f>
        <v>0</v>
      </c>
      <c r="AD1040" s="17">
        <v>0</v>
      </c>
      <c r="AE1040" s="17">
        <v>0</v>
      </c>
      <c r="AF1040" s="17">
        <v>0</v>
      </c>
      <c r="AG1040" s="17">
        <v>0</v>
      </c>
      <c r="AH1040" s="17">
        <v>0</v>
      </c>
      <c r="AI1040" s="17">
        <v>0</v>
      </c>
      <c r="AJ1040" s="17">
        <v>0</v>
      </c>
      <c r="AK1040" s="17">
        <v>0</v>
      </c>
      <c r="AL1040" s="17">
        <v>0</v>
      </c>
      <c r="AM1040" s="17">
        <v>0</v>
      </c>
      <c r="AN1040" s="17">
        <v>0</v>
      </c>
      <c r="AO1040" s="17">
        <v>0</v>
      </c>
      <c r="AP1040" s="18">
        <f>+'Per Cápita'!$E$4</f>
        <v>83816</v>
      </c>
      <c r="AQ1040" s="18">
        <f>+'Per Cápita'!$E$5</f>
        <v>74019</v>
      </c>
      <c r="AR1040" s="18">
        <f>+'Per Cápita'!$E$6</f>
        <v>111028</v>
      </c>
      <c r="AS1040" s="18">
        <f>+'Per Cápita'!$E$7</f>
        <v>136064</v>
      </c>
      <c r="AT1040" s="18">
        <f>+'Per Cápita'!$F$4</f>
        <v>103408</v>
      </c>
      <c r="AU1040" s="18">
        <f>+'Per Cápita'!$F$5</f>
        <v>90347</v>
      </c>
      <c r="AV1040" s="18">
        <f>+'Per Cápita'!$F$6</f>
        <v>138242</v>
      </c>
      <c r="AW1040" s="18">
        <f>+'Per Cápita'!$F$7</f>
        <v>166544</v>
      </c>
      <c r="AX1040" s="18">
        <f>+AP1040*($T1040+$R1040)*$O1040</f>
        <v>28124756.385730755</v>
      </c>
      <c r="AY1040" s="18">
        <f>+AQ1040*($V1040+$X1040)*$O1040</f>
        <v>278646247.68238747</v>
      </c>
      <c r="AZ1040" s="18">
        <f>+AR1040*$Z1040*$O1040</f>
        <v>88100435.287400544</v>
      </c>
      <c r="BA1040" s="18">
        <f>+AS1040*$AB1040*$O1040</f>
        <v>0</v>
      </c>
      <c r="BB1040" s="18">
        <f>+AT1040*(S1040+Q1040)*$O1040</f>
        <v>0</v>
      </c>
      <c r="BC1040" s="18">
        <f>+AU1040*(U1040+W1040)*$O1040</f>
        <v>0</v>
      </c>
      <c r="BD1040" s="18">
        <f>+AV1040*Y1040*$O1040</f>
        <v>0</v>
      </c>
      <c r="BE1040" s="18">
        <f>+AW1040*AA1040*$O1040</f>
        <v>0</v>
      </c>
      <c r="BF1040" s="18">
        <f>+AP1040*($AG1040+$AE1040)*$BF$1*$O1040</f>
        <v>0</v>
      </c>
      <c r="BG1040" s="18">
        <f>+AQ1040*($AK1040+$AI1040)*$BF$1*$O1040</f>
        <v>0</v>
      </c>
      <c r="BH1040" s="18">
        <f>+AR1040*$AM1040*$BF$1*$O1040</f>
        <v>0</v>
      </c>
      <c r="BI1040" s="18">
        <f>+AS1040*$AO1040*$BF$1*$O1040</f>
        <v>0</v>
      </c>
      <c r="BJ1040" s="18">
        <f>+$BF$1*AT1040*(AF1040+AD1040)*$O1040</f>
        <v>0</v>
      </c>
      <c r="BK1040" s="18">
        <f>+$BF$1*AU1040*(AH1040+AJ1040)*$O1040</f>
        <v>0</v>
      </c>
      <c r="BL1040" s="18">
        <f>+AV1040*AL1040*$BF$1*$O1040</f>
        <v>0</v>
      </c>
      <c r="BM1040" s="18">
        <f>+$BF$1*AW1040*AN1040*$O1040</f>
        <v>0</v>
      </c>
      <c r="BN1040" s="18">
        <f>SUM(AX1040:BE1040)</f>
        <v>394871439.35551876</v>
      </c>
      <c r="BO1040" s="18">
        <f>SUM(BF1040:BM1040)</f>
        <v>0</v>
      </c>
      <c r="BP1040" s="36">
        <f>ROUND((BO1040+BN1040),0)</f>
        <v>394871439</v>
      </c>
      <c r="BQ1040" s="33" t="s">
        <v>11411</v>
      </c>
    </row>
    <row r="1041" spans="1:69" s="33" customFormat="1" x14ac:dyDescent="0.25">
      <c r="A1041" s="34" t="s">
        <v>7158</v>
      </c>
      <c r="B1041" s="33" t="s">
        <v>7480</v>
      </c>
      <c r="C1041" s="34">
        <v>3766</v>
      </c>
      <c r="D1041" s="33" t="s">
        <v>7158</v>
      </c>
      <c r="E1041" s="33" t="s">
        <v>5935</v>
      </c>
      <c r="F1041" s="33" t="s">
        <v>582</v>
      </c>
      <c r="G1041" s="34">
        <v>5312</v>
      </c>
      <c r="H1041" s="34">
        <v>111769003416</v>
      </c>
      <c r="I1041" s="33" t="s">
        <v>848</v>
      </c>
      <c r="J1041" s="33">
        <v>1</v>
      </c>
      <c r="K1041" s="22">
        <v>3.4711883561739638</v>
      </c>
      <c r="L1041" s="16"/>
      <c r="M1041" s="16">
        <f>+K1041/$M$1</f>
        <v>0.24316180921743677</v>
      </c>
      <c r="N1041" s="16">
        <f>+(M1041-$N$2)/($N$1-$N$2)</f>
        <v>1.9919606275011457E-2</v>
      </c>
      <c r="O1041" s="35">
        <f>1+N1041</f>
        <v>1.0199196062750115</v>
      </c>
      <c r="P1041" s="17">
        <f>SUM(Q1041:AB1041)</f>
        <v>2918</v>
      </c>
      <c r="Q1041" s="17">
        <v>0</v>
      </c>
      <c r="R1041" s="17">
        <v>0</v>
      </c>
      <c r="S1041" s="17">
        <v>0</v>
      </c>
      <c r="T1041" s="17">
        <v>195</v>
      </c>
      <c r="U1041" s="17">
        <v>0</v>
      </c>
      <c r="V1041" s="17">
        <v>1084</v>
      </c>
      <c r="W1041" s="17">
        <v>0</v>
      </c>
      <c r="X1041" s="17">
        <v>1160</v>
      </c>
      <c r="Y1041" s="17">
        <v>0</v>
      </c>
      <c r="Z1041" s="17">
        <v>479</v>
      </c>
      <c r="AA1041" s="17">
        <v>0</v>
      </c>
      <c r="AB1041" s="17">
        <v>0</v>
      </c>
      <c r="AC1041" s="17">
        <f>SUM(AF1041:AO1041)</f>
        <v>0</v>
      </c>
      <c r="AD1041" s="17">
        <v>0</v>
      </c>
      <c r="AE1041" s="17">
        <v>0</v>
      </c>
      <c r="AF1041" s="17">
        <v>0</v>
      </c>
      <c r="AG1041" s="17">
        <v>0</v>
      </c>
      <c r="AH1041" s="17">
        <v>0</v>
      </c>
      <c r="AI1041" s="17">
        <v>0</v>
      </c>
      <c r="AJ1041" s="17">
        <v>0</v>
      </c>
      <c r="AK1041" s="17">
        <v>0</v>
      </c>
      <c r="AL1041" s="17">
        <v>0</v>
      </c>
      <c r="AM1041" s="17">
        <v>0</v>
      </c>
      <c r="AN1041" s="17">
        <v>0</v>
      </c>
      <c r="AO1041" s="17">
        <v>0</v>
      </c>
      <c r="AP1041" s="18">
        <f>+'Per Cápita'!$E$4</f>
        <v>83816</v>
      </c>
      <c r="AQ1041" s="18">
        <f>+'Per Cápita'!$E$5</f>
        <v>74019</v>
      </c>
      <c r="AR1041" s="18">
        <f>+'Per Cápita'!$E$6</f>
        <v>111028</v>
      </c>
      <c r="AS1041" s="18">
        <f>+'Per Cápita'!$E$7</f>
        <v>136064</v>
      </c>
      <c r="AT1041" s="18">
        <f>+'Per Cápita'!$F$4</f>
        <v>103408</v>
      </c>
      <c r="AU1041" s="18">
        <f>+'Per Cápita'!$F$5</f>
        <v>90347</v>
      </c>
      <c r="AV1041" s="18">
        <f>+'Per Cápita'!$F$6</f>
        <v>138242</v>
      </c>
      <c r="AW1041" s="18">
        <f>+'Per Cápita'!$F$7</f>
        <v>166544</v>
      </c>
      <c r="AX1041" s="18">
        <f>+AP1041*($T1041+$R1041)*$O1041</f>
        <v>16669688.435311541</v>
      </c>
      <c r="AY1041" s="18">
        <f>+AQ1041*($V1041+$X1041)*$O1041</f>
        <v>169407255.43193647</v>
      </c>
      <c r="AZ1041" s="18">
        <f>+AR1041*$Z1041*$O1041</f>
        <v>54241784.707795449</v>
      </c>
      <c r="BA1041" s="18">
        <f>+AS1041*$AB1041*$O1041</f>
        <v>0</v>
      </c>
      <c r="BB1041" s="18">
        <f>+AT1041*(S1041+Q1041)*$O1041</f>
        <v>0</v>
      </c>
      <c r="BC1041" s="18">
        <f>+AU1041*(U1041+W1041)*$O1041</f>
        <v>0</v>
      </c>
      <c r="BD1041" s="18">
        <f>+AV1041*Y1041*$O1041</f>
        <v>0</v>
      </c>
      <c r="BE1041" s="18">
        <f>+AW1041*AA1041*$O1041</f>
        <v>0</v>
      </c>
      <c r="BF1041" s="18">
        <f>+AP1041*($AG1041+$AE1041)*$BF$1*$O1041</f>
        <v>0</v>
      </c>
      <c r="BG1041" s="18">
        <f>+AQ1041*($AK1041+$AI1041)*$BF$1*$O1041</f>
        <v>0</v>
      </c>
      <c r="BH1041" s="18">
        <f>+AR1041*$AM1041*$BF$1*$O1041</f>
        <v>0</v>
      </c>
      <c r="BI1041" s="18">
        <f>+AS1041*$AO1041*$BF$1*$O1041</f>
        <v>0</v>
      </c>
      <c r="BJ1041" s="18">
        <f>+$BF$1*AT1041*(AF1041+AD1041)*$O1041</f>
        <v>0</v>
      </c>
      <c r="BK1041" s="18">
        <f>+$BF$1*AU1041*(AH1041+AJ1041)*$O1041</f>
        <v>0</v>
      </c>
      <c r="BL1041" s="18">
        <f>+AV1041*AL1041*$BF$1*$O1041</f>
        <v>0</v>
      </c>
      <c r="BM1041" s="18">
        <f>+$BF$1*AW1041*AN1041*$O1041</f>
        <v>0</v>
      </c>
      <c r="BN1041" s="18">
        <f>SUM(AX1041:BE1041)</f>
        <v>240318728.57504344</v>
      </c>
      <c r="BO1041" s="18">
        <f>SUM(BF1041:BM1041)</f>
        <v>0</v>
      </c>
      <c r="BP1041" s="36">
        <f>ROUND((BO1041+BN1041),0)</f>
        <v>240318729</v>
      </c>
      <c r="BQ1041" s="33" t="s">
        <v>11411</v>
      </c>
    </row>
    <row r="1042" spans="1:69" s="33" customFormat="1" x14ac:dyDescent="0.25">
      <c r="A1042" s="34" t="s">
        <v>7158</v>
      </c>
      <c r="B1042" s="33" t="s">
        <v>7480</v>
      </c>
      <c r="C1042" s="34">
        <v>3766</v>
      </c>
      <c r="D1042" s="33" t="s">
        <v>7158</v>
      </c>
      <c r="E1042" s="33" t="s">
        <v>5935</v>
      </c>
      <c r="F1042" s="33" t="s">
        <v>582</v>
      </c>
      <c r="G1042" s="34">
        <v>5313</v>
      </c>
      <c r="H1042" s="34">
        <v>111769003424</v>
      </c>
      <c r="I1042" s="33" t="s">
        <v>849</v>
      </c>
      <c r="J1042" s="33">
        <v>1</v>
      </c>
      <c r="K1042" s="22">
        <v>3.4711883561739638</v>
      </c>
      <c r="L1042" s="16"/>
      <c r="M1042" s="16">
        <f>+K1042/$M$1</f>
        <v>0.24316180921743677</v>
      </c>
      <c r="N1042" s="16">
        <f>+(M1042-$N$2)/($N$1-$N$2)</f>
        <v>1.9919606275011457E-2</v>
      </c>
      <c r="O1042" s="35">
        <f>1+N1042</f>
        <v>1.0199196062750115</v>
      </c>
      <c r="P1042" s="17">
        <f>SUM(Q1042:AB1042)</f>
        <v>3835</v>
      </c>
      <c r="Q1042" s="17">
        <v>0</v>
      </c>
      <c r="R1042" s="17">
        <v>0</v>
      </c>
      <c r="S1042" s="17">
        <v>0</v>
      </c>
      <c r="T1042" s="17">
        <v>374</v>
      </c>
      <c r="U1042" s="17">
        <v>0</v>
      </c>
      <c r="V1042" s="17">
        <v>2044</v>
      </c>
      <c r="W1042" s="17">
        <v>0</v>
      </c>
      <c r="X1042" s="17">
        <v>1002</v>
      </c>
      <c r="Y1042" s="17">
        <v>0</v>
      </c>
      <c r="Z1042" s="17">
        <v>415</v>
      </c>
      <c r="AA1042" s="17">
        <v>0</v>
      </c>
      <c r="AB1042" s="17">
        <v>0</v>
      </c>
      <c r="AC1042" s="17">
        <f>SUM(AF1042:AO1042)</f>
        <v>0</v>
      </c>
      <c r="AD1042" s="17">
        <v>0</v>
      </c>
      <c r="AE1042" s="17">
        <v>0</v>
      </c>
      <c r="AF1042" s="17">
        <v>0</v>
      </c>
      <c r="AG1042" s="17">
        <v>0</v>
      </c>
      <c r="AH1042" s="17">
        <v>0</v>
      </c>
      <c r="AI1042" s="17">
        <v>0</v>
      </c>
      <c r="AJ1042" s="17">
        <v>0</v>
      </c>
      <c r="AK1042" s="17">
        <v>0</v>
      </c>
      <c r="AL1042" s="17">
        <v>0</v>
      </c>
      <c r="AM1042" s="17">
        <v>0</v>
      </c>
      <c r="AN1042" s="17">
        <v>0</v>
      </c>
      <c r="AO1042" s="17">
        <v>0</v>
      </c>
      <c r="AP1042" s="18">
        <f>+'Per Cápita'!$E$4</f>
        <v>83816</v>
      </c>
      <c r="AQ1042" s="18">
        <f>+'Per Cápita'!$E$5</f>
        <v>74019</v>
      </c>
      <c r="AR1042" s="18">
        <f>+'Per Cápita'!$E$6</f>
        <v>111028</v>
      </c>
      <c r="AS1042" s="18">
        <f>+'Per Cápita'!$E$7</f>
        <v>136064</v>
      </c>
      <c r="AT1042" s="18">
        <f>+'Per Cápita'!$F$4</f>
        <v>103408</v>
      </c>
      <c r="AU1042" s="18">
        <f>+'Per Cápita'!$F$5</f>
        <v>90347</v>
      </c>
      <c r="AV1042" s="18">
        <f>+'Per Cápita'!$F$6</f>
        <v>138242</v>
      </c>
      <c r="AW1042" s="18">
        <f>+'Per Cápita'!$F$7</f>
        <v>166544</v>
      </c>
      <c r="AX1042" s="18">
        <f>+AP1042*($T1042+$R1042)*$O1042</f>
        <v>31971607.56311034</v>
      </c>
      <c r="AY1042" s="18">
        <f>+AQ1042*($V1042+$X1042)*$O1042</f>
        <v>229952985.76010627</v>
      </c>
      <c r="AZ1042" s="18">
        <f>+AR1042*$Z1042*$O1042</f>
        <v>46994448.128883325</v>
      </c>
      <c r="BA1042" s="18">
        <f>+AS1042*$AB1042*$O1042</f>
        <v>0</v>
      </c>
      <c r="BB1042" s="18">
        <f>+AT1042*(S1042+Q1042)*$O1042</f>
        <v>0</v>
      </c>
      <c r="BC1042" s="18">
        <f>+AU1042*(U1042+W1042)*$O1042</f>
        <v>0</v>
      </c>
      <c r="BD1042" s="18">
        <f>+AV1042*Y1042*$O1042</f>
        <v>0</v>
      </c>
      <c r="BE1042" s="18">
        <f>+AW1042*AA1042*$O1042</f>
        <v>0</v>
      </c>
      <c r="BF1042" s="18">
        <f>+AP1042*($AG1042+$AE1042)*$BF$1*$O1042</f>
        <v>0</v>
      </c>
      <c r="BG1042" s="18">
        <f>+AQ1042*($AK1042+$AI1042)*$BF$1*$O1042</f>
        <v>0</v>
      </c>
      <c r="BH1042" s="18">
        <f>+AR1042*$AM1042*$BF$1*$O1042</f>
        <v>0</v>
      </c>
      <c r="BI1042" s="18">
        <f>+AS1042*$AO1042*$BF$1*$O1042</f>
        <v>0</v>
      </c>
      <c r="BJ1042" s="18">
        <f>+$BF$1*AT1042*(AF1042+AD1042)*$O1042</f>
        <v>0</v>
      </c>
      <c r="BK1042" s="18">
        <f>+$BF$1*AU1042*(AH1042+AJ1042)*$O1042</f>
        <v>0</v>
      </c>
      <c r="BL1042" s="18">
        <f>+AV1042*AL1042*$BF$1*$O1042</f>
        <v>0</v>
      </c>
      <c r="BM1042" s="18">
        <f>+$BF$1*AW1042*AN1042*$O1042</f>
        <v>0</v>
      </c>
      <c r="BN1042" s="18">
        <f>SUM(AX1042:BE1042)</f>
        <v>308919041.45209992</v>
      </c>
      <c r="BO1042" s="18">
        <f>SUM(BF1042:BM1042)</f>
        <v>0</v>
      </c>
      <c r="BP1042" s="36">
        <f>ROUND((BO1042+BN1042),0)</f>
        <v>308919041</v>
      </c>
      <c r="BQ1042" s="33" t="s">
        <v>11411</v>
      </c>
    </row>
    <row r="1043" spans="1:69" s="33" customFormat="1" x14ac:dyDescent="0.25">
      <c r="A1043" s="34" t="s">
        <v>7158</v>
      </c>
      <c r="B1043" s="33" t="s">
        <v>7480</v>
      </c>
      <c r="C1043" s="34">
        <v>3766</v>
      </c>
      <c r="D1043" s="33" t="s">
        <v>7158</v>
      </c>
      <c r="E1043" s="33" t="s">
        <v>5935</v>
      </c>
      <c r="F1043" s="33" t="s">
        <v>582</v>
      </c>
      <c r="G1043" s="34">
        <v>5314</v>
      </c>
      <c r="H1043" s="34">
        <v>111769004188</v>
      </c>
      <c r="I1043" s="33" t="s">
        <v>850</v>
      </c>
      <c r="J1043" s="33">
        <v>1</v>
      </c>
      <c r="K1043" s="22">
        <v>3.4711883561739638</v>
      </c>
      <c r="L1043" s="16"/>
      <c r="M1043" s="16">
        <f>+K1043/$M$1</f>
        <v>0.24316180921743677</v>
      </c>
      <c r="N1043" s="16">
        <f>+(M1043-$N$2)/($N$1-$N$2)</f>
        <v>1.9919606275011457E-2</v>
      </c>
      <c r="O1043" s="35">
        <f>1+N1043</f>
        <v>1.0199196062750115</v>
      </c>
      <c r="P1043" s="17">
        <f>SUM(Q1043:AB1043)</f>
        <v>1538</v>
      </c>
      <c r="Q1043" s="17">
        <v>0</v>
      </c>
      <c r="R1043" s="17">
        <v>0</v>
      </c>
      <c r="S1043" s="17">
        <v>0</v>
      </c>
      <c r="T1043" s="17">
        <v>128</v>
      </c>
      <c r="U1043" s="17">
        <v>0</v>
      </c>
      <c r="V1043" s="17">
        <v>716</v>
      </c>
      <c r="W1043" s="17">
        <v>0</v>
      </c>
      <c r="X1043" s="17">
        <v>497</v>
      </c>
      <c r="Y1043" s="17">
        <v>0</v>
      </c>
      <c r="Z1043" s="17">
        <v>197</v>
      </c>
      <c r="AA1043" s="17">
        <v>0</v>
      </c>
      <c r="AB1043" s="17">
        <v>0</v>
      </c>
      <c r="AC1043" s="17">
        <f>SUM(AF1043:AO1043)</f>
        <v>0</v>
      </c>
      <c r="AD1043" s="17">
        <v>0</v>
      </c>
      <c r="AE1043" s="17">
        <v>0</v>
      </c>
      <c r="AF1043" s="17">
        <v>0</v>
      </c>
      <c r="AG1043" s="17">
        <v>0</v>
      </c>
      <c r="AH1043" s="17">
        <v>0</v>
      </c>
      <c r="AI1043" s="17">
        <v>0</v>
      </c>
      <c r="AJ1043" s="17">
        <v>0</v>
      </c>
      <c r="AK1043" s="17">
        <v>0</v>
      </c>
      <c r="AL1043" s="17">
        <v>0</v>
      </c>
      <c r="AM1043" s="17">
        <v>0</v>
      </c>
      <c r="AN1043" s="17">
        <v>0</v>
      </c>
      <c r="AO1043" s="17">
        <v>0</v>
      </c>
      <c r="AP1043" s="18">
        <f>+'Per Cápita'!$E$4</f>
        <v>83816</v>
      </c>
      <c r="AQ1043" s="18">
        <f>+'Per Cápita'!$E$5</f>
        <v>74019</v>
      </c>
      <c r="AR1043" s="18">
        <f>+'Per Cápita'!$E$6</f>
        <v>111028</v>
      </c>
      <c r="AS1043" s="18">
        <f>+'Per Cápita'!$E$7</f>
        <v>136064</v>
      </c>
      <c r="AT1043" s="18">
        <f>+'Per Cápita'!$F$4</f>
        <v>103408</v>
      </c>
      <c r="AU1043" s="18">
        <f>+'Per Cápita'!$F$5</f>
        <v>90347</v>
      </c>
      <c r="AV1043" s="18">
        <f>+'Per Cápita'!$F$6</f>
        <v>138242</v>
      </c>
      <c r="AW1043" s="18">
        <f>+'Per Cápita'!$F$7</f>
        <v>166544</v>
      </c>
      <c r="AX1043" s="18">
        <f>+AP1043*($T1043+$R1043)*$O1043</f>
        <v>10942154.460101936</v>
      </c>
      <c r="AY1043" s="18">
        <f>+AQ1043*($V1043+$X1043)*$O1043</f>
        <v>91573529.785623401</v>
      </c>
      <c r="AZ1043" s="18">
        <f>+AR1043*$Z1043*$O1043</f>
        <v>22308207.906963892</v>
      </c>
      <c r="BA1043" s="18">
        <f>+AS1043*$AB1043*$O1043</f>
        <v>0</v>
      </c>
      <c r="BB1043" s="18">
        <f>+AT1043*(S1043+Q1043)*$O1043</f>
        <v>0</v>
      </c>
      <c r="BC1043" s="18">
        <f>+AU1043*(U1043+W1043)*$O1043</f>
        <v>0</v>
      </c>
      <c r="BD1043" s="18">
        <f>+AV1043*Y1043*$O1043</f>
        <v>0</v>
      </c>
      <c r="BE1043" s="18">
        <f>+AW1043*AA1043*$O1043</f>
        <v>0</v>
      </c>
      <c r="BF1043" s="18">
        <f>+AP1043*($AG1043+$AE1043)*$BF$1*$O1043</f>
        <v>0</v>
      </c>
      <c r="BG1043" s="18">
        <f>+AQ1043*($AK1043+$AI1043)*$BF$1*$O1043</f>
        <v>0</v>
      </c>
      <c r="BH1043" s="18">
        <f>+AR1043*$AM1043*$BF$1*$O1043</f>
        <v>0</v>
      </c>
      <c r="BI1043" s="18">
        <f>+AS1043*$AO1043*$BF$1*$O1043</f>
        <v>0</v>
      </c>
      <c r="BJ1043" s="18">
        <f>+$BF$1*AT1043*(AF1043+AD1043)*$O1043</f>
        <v>0</v>
      </c>
      <c r="BK1043" s="18">
        <f>+$BF$1*AU1043*(AH1043+AJ1043)*$O1043</f>
        <v>0</v>
      </c>
      <c r="BL1043" s="18">
        <f>+AV1043*AL1043*$BF$1*$O1043</f>
        <v>0</v>
      </c>
      <c r="BM1043" s="18">
        <f>+$BF$1*AW1043*AN1043*$O1043</f>
        <v>0</v>
      </c>
      <c r="BN1043" s="18">
        <f>SUM(AX1043:BE1043)</f>
        <v>124823892.15268922</v>
      </c>
      <c r="BO1043" s="18">
        <f>SUM(BF1043:BM1043)</f>
        <v>0</v>
      </c>
      <c r="BP1043" s="36">
        <f>ROUND((BO1043+BN1043),0)</f>
        <v>124823892</v>
      </c>
      <c r="BQ1043" s="33" t="s">
        <v>11411</v>
      </c>
    </row>
    <row r="1044" spans="1:69" s="33" customFormat="1" x14ac:dyDescent="0.25">
      <c r="A1044" s="34" t="s">
        <v>7158</v>
      </c>
      <c r="B1044" s="33" t="s">
        <v>7480</v>
      </c>
      <c r="C1044" s="34">
        <v>3766</v>
      </c>
      <c r="D1044" s="33" t="s">
        <v>7158</v>
      </c>
      <c r="E1044" s="33" t="s">
        <v>5935</v>
      </c>
      <c r="F1044" s="33" t="s">
        <v>582</v>
      </c>
      <c r="G1044" s="34">
        <v>5346</v>
      </c>
      <c r="H1044" s="34">
        <v>111848002662</v>
      </c>
      <c r="I1044" s="33" t="s">
        <v>851</v>
      </c>
      <c r="J1044" s="33">
        <v>1</v>
      </c>
      <c r="K1044" s="22">
        <v>3.4711883561739638</v>
      </c>
      <c r="L1044" s="16"/>
      <c r="M1044" s="16">
        <f>+K1044/$M$1</f>
        <v>0.24316180921743677</v>
      </c>
      <c r="N1044" s="16">
        <f>+(M1044-$N$2)/($N$1-$N$2)</f>
        <v>1.9919606275011457E-2</v>
      </c>
      <c r="O1044" s="35">
        <f>1+N1044</f>
        <v>1.0199196062750115</v>
      </c>
      <c r="P1044" s="17">
        <f>SUM(Q1044:AB1044)</f>
        <v>1787</v>
      </c>
      <c r="Q1044" s="17">
        <v>0</v>
      </c>
      <c r="R1044" s="17">
        <v>0</v>
      </c>
      <c r="S1044" s="17">
        <v>0</v>
      </c>
      <c r="T1044" s="17">
        <v>143</v>
      </c>
      <c r="U1044" s="17">
        <v>0</v>
      </c>
      <c r="V1044" s="17">
        <v>781</v>
      </c>
      <c r="W1044" s="17">
        <v>0</v>
      </c>
      <c r="X1044" s="17">
        <v>585</v>
      </c>
      <c r="Y1044" s="17">
        <v>0</v>
      </c>
      <c r="Z1044" s="17">
        <v>278</v>
      </c>
      <c r="AA1044" s="17">
        <v>0</v>
      </c>
      <c r="AB1044" s="17">
        <v>0</v>
      </c>
      <c r="AC1044" s="17">
        <f>SUM(AF1044:AO1044)</f>
        <v>137</v>
      </c>
      <c r="AD1044" s="17">
        <v>0</v>
      </c>
      <c r="AE1044" s="17">
        <v>0</v>
      </c>
      <c r="AF1044" s="17">
        <v>0</v>
      </c>
      <c r="AG1044" s="17">
        <v>25</v>
      </c>
      <c r="AH1044" s="17">
        <v>0</v>
      </c>
      <c r="AI1044" s="17">
        <v>112</v>
      </c>
      <c r="AJ1044" s="17">
        <v>0</v>
      </c>
      <c r="AK1044" s="17">
        <v>0</v>
      </c>
      <c r="AL1044" s="17">
        <v>0</v>
      </c>
      <c r="AM1044" s="17">
        <v>0</v>
      </c>
      <c r="AN1044" s="17">
        <v>0</v>
      </c>
      <c r="AO1044" s="17">
        <v>0</v>
      </c>
      <c r="AP1044" s="18">
        <f>+'Per Cápita'!$E$4</f>
        <v>83816</v>
      </c>
      <c r="AQ1044" s="18">
        <f>+'Per Cápita'!$E$5</f>
        <v>74019</v>
      </c>
      <c r="AR1044" s="18">
        <f>+'Per Cápita'!$E$6</f>
        <v>111028</v>
      </c>
      <c r="AS1044" s="18">
        <f>+'Per Cápita'!$E$7</f>
        <v>136064</v>
      </c>
      <c r="AT1044" s="18">
        <f>+'Per Cápita'!$F$4</f>
        <v>103408</v>
      </c>
      <c r="AU1044" s="18">
        <f>+'Per Cápita'!$F$5</f>
        <v>90347</v>
      </c>
      <c r="AV1044" s="18">
        <f>+'Per Cápita'!$F$6</f>
        <v>138242</v>
      </c>
      <c r="AW1044" s="18">
        <f>+'Per Cápita'!$F$7</f>
        <v>166544</v>
      </c>
      <c r="AX1044" s="18">
        <f>+AP1044*($T1044+$R1044)*$O1044</f>
        <v>12224438.18589513</v>
      </c>
      <c r="AY1044" s="18">
        <f>+AQ1044*($V1044+$X1044)*$O1044</f>
        <v>103124024.47416453</v>
      </c>
      <c r="AZ1044" s="18">
        <f>+AR1044*$Z1044*$O1044</f>
        <v>31480618.264649551</v>
      </c>
      <c r="BA1044" s="18">
        <f>+AS1044*$AB1044*$O1044</f>
        <v>0</v>
      </c>
      <c r="BB1044" s="18">
        <f>+AT1044*(S1044+Q1044)*$O1044</f>
        <v>0</v>
      </c>
      <c r="BC1044" s="18">
        <f>+AU1044*(U1044+W1044)*$O1044</f>
        <v>0</v>
      </c>
      <c r="BD1044" s="18">
        <f>+AV1044*Y1044*$O1044</f>
        <v>0</v>
      </c>
      <c r="BE1044" s="18">
        <f>+AW1044*AA1044*$O1044</f>
        <v>0</v>
      </c>
      <c r="BF1044" s="18">
        <f>+AP1044*($AG1044+$AE1044)*$BF$1*$O1044</f>
        <v>427427.90859773185</v>
      </c>
      <c r="BG1044" s="18">
        <f>+AQ1044*($AK1044+$AI1044)*$BF$1*$O1044</f>
        <v>1691052.8171458899</v>
      </c>
      <c r="BH1044" s="18">
        <f>+AR1044*$AM1044*$BF$1*$O1044</f>
        <v>0</v>
      </c>
      <c r="BI1044" s="18">
        <f>+AS1044*$AO1044*$BF$1*$O1044</f>
        <v>0</v>
      </c>
      <c r="BJ1044" s="18">
        <f>+$BF$1*AT1044*(AF1044+AD1044)*$O1044</f>
        <v>0</v>
      </c>
      <c r="BK1044" s="18">
        <f>+$BF$1*AU1044*(AH1044+AJ1044)*$O1044</f>
        <v>0</v>
      </c>
      <c r="BL1044" s="18">
        <f>+AV1044*AL1044*$BF$1*$O1044</f>
        <v>0</v>
      </c>
      <c r="BM1044" s="18">
        <f>+$BF$1*AW1044*AN1044*$O1044</f>
        <v>0</v>
      </c>
      <c r="BN1044" s="18">
        <f>SUM(AX1044:BE1044)</f>
        <v>146829080.9247092</v>
      </c>
      <c r="BO1044" s="18">
        <f>SUM(BF1044:BM1044)</f>
        <v>2118480.7257436216</v>
      </c>
      <c r="BP1044" s="36">
        <f>ROUND((BO1044+BN1044),0)</f>
        <v>148947562</v>
      </c>
      <c r="BQ1044" s="33" t="s">
        <v>11411</v>
      </c>
    </row>
    <row r="1045" spans="1:69" s="33" customFormat="1" x14ac:dyDescent="0.25">
      <c r="A1045" s="34" t="s">
        <v>7158</v>
      </c>
      <c r="B1045" s="33" t="s">
        <v>7480</v>
      </c>
      <c r="C1045" s="34">
        <v>3766</v>
      </c>
      <c r="D1045" s="33" t="s">
        <v>7158</v>
      </c>
      <c r="E1045" s="33" t="s">
        <v>5935</v>
      </c>
      <c r="F1045" s="33" t="s">
        <v>582</v>
      </c>
      <c r="G1045" s="34">
        <v>5181</v>
      </c>
      <c r="H1045" s="34">
        <v>111848002671</v>
      </c>
      <c r="I1045" s="33" t="s">
        <v>791</v>
      </c>
      <c r="J1045" s="33">
        <v>1</v>
      </c>
      <c r="K1045" s="22">
        <v>3.4711883561739638</v>
      </c>
      <c r="L1045" s="16"/>
      <c r="M1045" s="16">
        <f>+K1045/$M$1</f>
        <v>0.24316180921743677</v>
      </c>
      <c r="N1045" s="16">
        <f>+(M1045-$N$2)/($N$1-$N$2)</f>
        <v>1.9919606275011457E-2</v>
      </c>
      <c r="O1045" s="35">
        <f>1+N1045</f>
        <v>1.0199196062750115</v>
      </c>
      <c r="P1045" s="17">
        <f>SUM(Q1045:AB1045)</f>
        <v>1130</v>
      </c>
      <c r="Q1045" s="17">
        <v>0</v>
      </c>
      <c r="R1045" s="17">
        <v>0</v>
      </c>
      <c r="S1045" s="17">
        <v>0</v>
      </c>
      <c r="T1045" s="17">
        <v>97</v>
      </c>
      <c r="U1045" s="17">
        <v>0</v>
      </c>
      <c r="V1045" s="17">
        <v>541</v>
      </c>
      <c r="W1045" s="17">
        <v>0</v>
      </c>
      <c r="X1045" s="17">
        <v>317</v>
      </c>
      <c r="Y1045" s="17">
        <v>0</v>
      </c>
      <c r="Z1045" s="17">
        <v>175</v>
      </c>
      <c r="AA1045" s="17">
        <v>0</v>
      </c>
      <c r="AB1045" s="17">
        <v>0</v>
      </c>
      <c r="AC1045" s="17">
        <f>SUM(AF1045:AO1045)</f>
        <v>0</v>
      </c>
      <c r="AD1045" s="17">
        <v>0</v>
      </c>
      <c r="AE1045" s="17">
        <v>0</v>
      </c>
      <c r="AF1045" s="17">
        <v>0</v>
      </c>
      <c r="AG1045" s="17">
        <v>0</v>
      </c>
      <c r="AH1045" s="17">
        <v>0</v>
      </c>
      <c r="AI1045" s="17">
        <v>0</v>
      </c>
      <c r="AJ1045" s="17">
        <v>0</v>
      </c>
      <c r="AK1045" s="17">
        <v>0</v>
      </c>
      <c r="AL1045" s="17">
        <v>0</v>
      </c>
      <c r="AM1045" s="17">
        <v>0</v>
      </c>
      <c r="AN1045" s="17">
        <v>0</v>
      </c>
      <c r="AO1045" s="17">
        <v>0</v>
      </c>
      <c r="AP1045" s="18">
        <f>+'Per Cápita'!$E$4</f>
        <v>83816</v>
      </c>
      <c r="AQ1045" s="18">
        <f>+'Per Cápita'!$E$5</f>
        <v>74019</v>
      </c>
      <c r="AR1045" s="18">
        <f>+'Per Cápita'!$E$6</f>
        <v>111028</v>
      </c>
      <c r="AS1045" s="18">
        <f>+'Per Cápita'!$E$7</f>
        <v>136064</v>
      </c>
      <c r="AT1045" s="18">
        <f>+'Per Cápita'!$F$4</f>
        <v>103408</v>
      </c>
      <c r="AU1045" s="18">
        <f>+'Per Cápita'!$F$5</f>
        <v>90347</v>
      </c>
      <c r="AV1045" s="18">
        <f>+'Per Cápita'!$F$6</f>
        <v>138242</v>
      </c>
      <c r="AW1045" s="18">
        <f>+'Per Cápita'!$F$7</f>
        <v>166544</v>
      </c>
      <c r="AX1045" s="18">
        <f>+AP1045*($T1045+$R1045)*$O1045</f>
        <v>8292101.4267959977</v>
      </c>
      <c r="AY1045" s="18">
        <f>+AQ1045*($V1045+$X1045)*$O1045</f>
        <v>64773362.371034525</v>
      </c>
      <c r="AZ1045" s="18">
        <f>+AR1045*$Z1045*$O1045</f>
        <v>19816935.957962848</v>
      </c>
      <c r="BA1045" s="18">
        <f>+AS1045*$AB1045*$O1045</f>
        <v>0</v>
      </c>
      <c r="BB1045" s="18">
        <f>+AT1045*(S1045+Q1045)*$O1045</f>
        <v>0</v>
      </c>
      <c r="BC1045" s="18">
        <f>+AU1045*(U1045+W1045)*$O1045</f>
        <v>0</v>
      </c>
      <c r="BD1045" s="18">
        <f>+AV1045*Y1045*$O1045</f>
        <v>0</v>
      </c>
      <c r="BE1045" s="18">
        <f>+AW1045*AA1045*$O1045</f>
        <v>0</v>
      </c>
      <c r="BF1045" s="18">
        <f>+AP1045*($AG1045+$AE1045)*$BF$1*$O1045</f>
        <v>0</v>
      </c>
      <c r="BG1045" s="18">
        <f>+AQ1045*($AK1045+$AI1045)*$BF$1*$O1045</f>
        <v>0</v>
      </c>
      <c r="BH1045" s="18">
        <f>+AR1045*$AM1045*$BF$1*$O1045</f>
        <v>0</v>
      </c>
      <c r="BI1045" s="18">
        <f>+AS1045*$AO1045*$BF$1*$O1045</f>
        <v>0</v>
      </c>
      <c r="BJ1045" s="18">
        <f>+$BF$1*AT1045*(AF1045+AD1045)*$O1045</f>
        <v>0</v>
      </c>
      <c r="BK1045" s="18">
        <f>+$BF$1*AU1045*(AH1045+AJ1045)*$O1045</f>
        <v>0</v>
      </c>
      <c r="BL1045" s="18">
        <f>+AV1045*AL1045*$BF$1*$O1045</f>
        <v>0</v>
      </c>
      <c r="BM1045" s="18">
        <f>+$BF$1*AW1045*AN1045*$O1045</f>
        <v>0</v>
      </c>
      <c r="BN1045" s="18">
        <f>SUM(AX1045:BE1045)</f>
        <v>92882399.755793363</v>
      </c>
      <c r="BO1045" s="18">
        <f>SUM(BF1045:BM1045)</f>
        <v>0</v>
      </c>
      <c r="BP1045" s="36">
        <f>ROUND((BO1045+BN1045),0)</f>
        <v>92882400</v>
      </c>
      <c r="BQ1045" s="33" t="s">
        <v>11411</v>
      </c>
    </row>
    <row r="1046" spans="1:69" s="33" customFormat="1" x14ac:dyDescent="0.25">
      <c r="A1046" s="34" t="s">
        <v>7158</v>
      </c>
      <c r="B1046" s="33" t="s">
        <v>7480</v>
      </c>
      <c r="C1046" s="34">
        <v>3766</v>
      </c>
      <c r="D1046" s="33" t="s">
        <v>7158</v>
      </c>
      <c r="E1046" s="33" t="s">
        <v>5935</v>
      </c>
      <c r="F1046" s="33" t="s">
        <v>582</v>
      </c>
      <c r="G1046" s="34">
        <v>5347</v>
      </c>
      <c r="H1046" s="34">
        <v>111848002689</v>
      </c>
      <c r="I1046" s="33" t="s">
        <v>852</v>
      </c>
      <c r="J1046" s="33">
        <v>1</v>
      </c>
      <c r="K1046" s="22">
        <v>3.4711883561739638</v>
      </c>
      <c r="L1046" s="16"/>
      <c r="M1046" s="16">
        <f>+K1046/$M$1</f>
        <v>0.24316180921743677</v>
      </c>
      <c r="N1046" s="16">
        <f>+(M1046-$N$2)/($N$1-$N$2)</f>
        <v>1.9919606275011457E-2</v>
      </c>
      <c r="O1046" s="35">
        <f>1+N1046</f>
        <v>1.0199196062750115</v>
      </c>
      <c r="P1046" s="17">
        <f>SUM(Q1046:AB1046)</f>
        <v>2413</v>
      </c>
      <c r="Q1046" s="17">
        <v>0</v>
      </c>
      <c r="R1046" s="17">
        <v>0</v>
      </c>
      <c r="S1046" s="17">
        <v>0</v>
      </c>
      <c r="T1046" s="17">
        <v>152</v>
      </c>
      <c r="U1046" s="17">
        <v>0</v>
      </c>
      <c r="V1046" s="17">
        <v>1136</v>
      </c>
      <c r="W1046" s="17">
        <v>0</v>
      </c>
      <c r="X1046" s="17">
        <v>814</v>
      </c>
      <c r="Y1046" s="17">
        <v>0</v>
      </c>
      <c r="Z1046" s="17">
        <v>311</v>
      </c>
      <c r="AA1046" s="17">
        <v>0</v>
      </c>
      <c r="AB1046" s="17">
        <v>0</v>
      </c>
      <c r="AC1046" s="17">
        <f>SUM(AF1046:AO1046)</f>
        <v>0</v>
      </c>
      <c r="AD1046" s="17">
        <v>0</v>
      </c>
      <c r="AE1046" s="17">
        <v>0</v>
      </c>
      <c r="AF1046" s="17">
        <v>0</v>
      </c>
      <c r="AG1046" s="17">
        <v>0</v>
      </c>
      <c r="AH1046" s="17">
        <v>0</v>
      </c>
      <c r="AI1046" s="17">
        <v>0</v>
      </c>
      <c r="AJ1046" s="17">
        <v>0</v>
      </c>
      <c r="AK1046" s="17">
        <v>0</v>
      </c>
      <c r="AL1046" s="17">
        <v>0</v>
      </c>
      <c r="AM1046" s="17">
        <v>0</v>
      </c>
      <c r="AN1046" s="17">
        <v>0</v>
      </c>
      <c r="AO1046" s="17">
        <v>0</v>
      </c>
      <c r="AP1046" s="18">
        <f>+'Per Cápita'!$E$4</f>
        <v>83816</v>
      </c>
      <c r="AQ1046" s="18">
        <f>+'Per Cápita'!$E$5</f>
        <v>74019</v>
      </c>
      <c r="AR1046" s="18">
        <f>+'Per Cápita'!$E$6</f>
        <v>111028</v>
      </c>
      <c r="AS1046" s="18">
        <f>+'Per Cápita'!$E$7</f>
        <v>136064</v>
      </c>
      <c r="AT1046" s="18">
        <f>+'Per Cápita'!$F$4</f>
        <v>103408</v>
      </c>
      <c r="AU1046" s="18">
        <f>+'Per Cápita'!$F$5</f>
        <v>90347</v>
      </c>
      <c r="AV1046" s="18">
        <f>+'Per Cápita'!$F$6</f>
        <v>138242</v>
      </c>
      <c r="AW1046" s="18">
        <f>+'Per Cápita'!$F$7</f>
        <v>166544</v>
      </c>
      <c r="AX1046" s="18">
        <f>+AP1046*($T1046+$R1046)*$O1046</f>
        <v>12993808.421371048</v>
      </c>
      <c r="AY1046" s="18">
        <f>+AQ1046*($V1046+$X1046)*$O1046</f>
        <v>147212187.20689666</v>
      </c>
      <c r="AZ1046" s="18">
        <f>+AR1046*$Z1046*$O1046</f>
        <v>35217526.188151114</v>
      </c>
      <c r="BA1046" s="18">
        <f>+AS1046*$AB1046*$O1046</f>
        <v>0</v>
      </c>
      <c r="BB1046" s="18">
        <f>+AT1046*(S1046+Q1046)*$O1046</f>
        <v>0</v>
      </c>
      <c r="BC1046" s="18">
        <f>+AU1046*(U1046+W1046)*$O1046</f>
        <v>0</v>
      </c>
      <c r="BD1046" s="18">
        <f>+AV1046*Y1046*$O1046</f>
        <v>0</v>
      </c>
      <c r="BE1046" s="18">
        <f>+AW1046*AA1046*$O1046</f>
        <v>0</v>
      </c>
      <c r="BF1046" s="18">
        <f>+AP1046*($AG1046+$AE1046)*$BF$1*$O1046</f>
        <v>0</v>
      </c>
      <c r="BG1046" s="18">
        <f>+AQ1046*($AK1046+$AI1046)*$BF$1*$O1046</f>
        <v>0</v>
      </c>
      <c r="BH1046" s="18">
        <f>+AR1046*$AM1046*$BF$1*$O1046</f>
        <v>0</v>
      </c>
      <c r="BI1046" s="18">
        <f>+AS1046*$AO1046*$BF$1*$O1046</f>
        <v>0</v>
      </c>
      <c r="BJ1046" s="18">
        <f>+$BF$1*AT1046*(AF1046+AD1046)*$O1046</f>
        <v>0</v>
      </c>
      <c r="BK1046" s="18">
        <f>+$BF$1*AU1046*(AH1046+AJ1046)*$O1046</f>
        <v>0</v>
      </c>
      <c r="BL1046" s="18">
        <f>+AV1046*AL1046*$BF$1*$O1046</f>
        <v>0</v>
      </c>
      <c r="BM1046" s="18">
        <f>+$BF$1*AW1046*AN1046*$O1046</f>
        <v>0</v>
      </c>
      <c r="BN1046" s="18">
        <f>SUM(AX1046:BE1046)</f>
        <v>195423521.81641883</v>
      </c>
      <c r="BO1046" s="18">
        <f>SUM(BF1046:BM1046)</f>
        <v>0</v>
      </c>
      <c r="BP1046" s="36">
        <f>ROUND((BO1046+BN1046),0)</f>
        <v>195423522</v>
      </c>
      <c r="BQ1046" s="33" t="s">
        <v>11411</v>
      </c>
    </row>
    <row r="1047" spans="1:69" s="33" customFormat="1" x14ac:dyDescent="0.25">
      <c r="A1047" s="34" t="s">
        <v>7158</v>
      </c>
      <c r="B1047" s="33" t="s">
        <v>7480</v>
      </c>
      <c r="C1047" s="34">
        <v>3766</v>
      </c>
      <c r="D1047" s="33" t="s">
        <v>7158</v>
      </c>
      <c r="E1047" s="33" t="s">
        <v>5935</v>
      </c>
      <c r="F1047" s="33" t="s">
        <v>582</v>
      </c>
      <c r="G1047" s="34">
        <v>5348</v>
      </c>
      <c r="H1047" s="34">
        <v>111848003031</v>
      </c>
      <c r="I1047" s="33" t="s">
        <v>853</v>
      </c>
      <c r="J1047" s="33">
        <v>1</v>
      </c>
      <c r="K1047" s="22">
        <v>3.4711883561739638</v>
      </c>
      <c r="L1047" s="16"/>
      <c r="M1047" s="16">
        <f>+K1047/$M$1</f>
        <v>0.24316180921743677</v>
      </c>
      <c r="N1047" s="16">
        <f>+(M1047-$N$2)/($N$1-$N$2)</f>
        <v>1.9919606275011457E-2</v>
      </c>
      <c r="O1047" s="35">
        <f>1+N1047</f>
        <v>1.0199196062750115</v>
      </c>
      <c r="P1047" s="17">
        <f>SUM(Q1047:AB1047)</f>
        <v>1066</v>
      </c>
      <c r="Q1047" s="17">
        <v>0</v>
      </c>
      <c r="R1047" s="17">
        <v>0</v>
      </c>
      <c r="S1047" s="17">
        <v>0</v>
      </c>
      <c r="T1047" s="17">
        <v>50</v>
      </c>
      <c r="U1047" s="17">
        <v>0</v>
      </c>
      <c r="V1047" s="17">
        <v>343</v>
      </c>
      <c r="W1047" s="17">
        <v>0</v>
      </c>
      <c r="X1047" s="17">
        <v>478</v>
      </c>
      <c r="Y1047" s="17">
        <v>0</v>
      </c>
      <c r="Z1047" s="17">
        <v>195</v>
      </c>
      <c r="AA1047" s="17">
        <v>0</v>
      </c>
      <c r="AB1047" s="17">
        <v>0</v>
      </c>
      <c r="AC1047" s="17">
        <f>SUM(AF1047:AO1047)</f>
        <v>1066</v>
      </c>
      <c r="AD1047" s="17">
        <v>0</v>
      </c>
      <c r="AE1047" s="17">
        <v>0</v>
      </c>
      <c r="AF1047" s="17">
        <v>0</v>
      </c>
      <c r="AG1047" s="17">
        <v>50</v>
      </c>
      <c r="AH1047" s="17">
        <v>0</v>
      </c>
      <c r="AI1047" s="17">
        <v>343</v>
      </c>
      <c r="AJ1047" s="17">
        <v>0</v>
      </c>
      <c r="AK1047" s="17">
        <v>478</v>
      </c>
      <c r="AL1047" s="17">
        <v>0</v>
      </c>
      <c r="AM1047" s="17">
        <v>195</v>
      </c>
      <c r="AN1047" s="17">
        <v>0</v>
      </c>
      <c r="AO1047" s="17">
        <v>0</v>
      </c>
      <c r="AP1047" s="18">
        <f>+'Per Cápita'!$E$4</f>
        <v>83816</v>
      </c>
      <c r="AQ1047" s="18">
        <f>+'Per Cápita'!$E$5</f>
        <v>74019</v>
      </c>
      <c r="AR1047" s="18">
        <f>+'Per Cápita'!$E$6</f>
        <v>111028</v>
      </c>
      <c r="AS1047" s="18">
        <f>+'Per Cápita'!$E$7</f>
        <v>136064</v>
      </c>
      <c r="AT1047" s="18">
        <f>+'Per Cápita'!$F$4</f>
        <v>103408</v>
      </c>
      <c r="AU1047" s="18">
        <f>+'Per Cápita'!$F$5</f>
        <v>90347</v>
      </c>
      <c r="AV1047" s="18">
        <f>+'Per Cápita'!$F$6</f>
        <v>138242</v>
      </c>
      <c r="AW1047" s="18">
        <f>+'Per Cápita'!$F$7</f>
        <v>166544</v>
      </c>
      <c r="AX1047" s="18">
        <f>+AP1047*($T1047+$R1047)*$O1047</f>
        <v>4274279.0859773187</v>
      </c>
      <c r="AY1047" s="18">
        <f>+AQ1047*($V1047+$X1047)*$O1047</f>
        <v>61980105.485570334</v>
      </c>
      <c r="AZ1047" s="18">
        <f>+AR1047*$Z1047*$O1047</f>
        <v>22081728.638872888</v>
      </c>
      <c r="BA1047" s="18">
        <f>+AS1047*$AB1047*$O1047</f>
        <v>0</v>
      </c>
      <c r="BB1047" s="18">
        <f>+AT1047*(S1047+Q1047)*$O1047</f>
        <v>0</v>
      </c>
      <c r="BC1047" s="18">
        <f>+AU1047*(U1047+W1047)*$O1047</f>
        <v>0</v>
      </c>
      <c r="BD1047" s="18">
        <f>+AV1047*Y1047*$O1047</f>
        <v>0</v>
      </c>
      <c r="BE1047" s="18">
        <f>+AW1047*AA1047*$O1047</f>
        <v>0</v>
      </c>
      <c r="BF1047" s="18">
        <f>+AP1047*($AG1047+$AE1047)*$BF$1*$O1047</f>
        <v>854855.81719546369</v>
      </c>
      <c r="BG1047" s="18">
        <f>+AQ1047*($AK1047+$AI1047)*$BF$1*$O1047</f>
        <v>12396021.097114068</v>
      </c>
      <c r="BH1047" s="18">
        <f>+AR1047*$AM1047*$BF$1*$O1047</f>
        <v>4416345.7277745772</v>
      </c>
      <c r="BI1047" s="18">
        <f>+AS1047*$AO1047*$BF$1*$O1047</f>
        <v>0</v>
      </c>
      <c r="BJ1047" s="18">
        <f>+$BF$1*AT1047*(AF1047+AD1047)*$O1047</f>
        <v>0</v>
      </c>
      <c r="BK1047" s="18">
        <f>+$BF$1*AU1047*(AH1047+AJ1047)*$O1047</f>
        <v>0</v>
      </c>
      <c r="BL1047" s="18">
        <f>+AV1047*AL1047*$BF$1*$O1047</f>
        <v>0</v>
      </c>
      <c r="BM1047" s="18">
        <f>+$BF$1*AW1047*AN1047*$O1047</f>
        <v>0</v>
      </c>
      <c r="BN1047" s="18">
        <f>SUM(AX1047:BE1047)</f>
        <v>88336113.210420534</v>
      </c>
      <c r="BO1047" s="18">
        <f>SUM(BF1047:BM1047)</f>
        <v>17667222.642084107</v>
      </c>
      <c r="BP1047" s="36">
        <f>ROUND((BO1047+BN1047),0)</f>
        <v>106003336</v>
      </c>
      <c r="BQ1047" s="33" t="s">
        <v>11411</v>
      </c>
    </row>
    <row r="1048" spans="1:69" s="33" customFormat="1" x14ac:dyDescent="0.25">
      <c r="A1048" s="34" t="s">
        <v>7158</v>
      </c>
      <c r="B1048" s="33" t="s">
        <v>7480</v>
      </c>
      <c r="C1048" s="34">
        <v>3766</v>
      </c>
      <c r="D1048" s="33" t="s">
        <v>7158</v>
      </c>
      <c r="E1048" s="33" t="s">
        <v>5935</v>
      </c>
      <c r="F1048" s="33" t="s">
        <v>582</v>
      </c>
      <c r="G1048" s="34">
        <v>5366</v>
      </c>
      <c r="H1048" s="34">
        <v>111848003910</v>
      </c>
      <c r="I1048" s="33" t="s">
        <v>830</v>
      </c>
      <c r="J1048" s="33">
        <v>1</v>
      </c>
      <c r="K1048" s="22">
        <v>3.4711883561739638</v>
      </c>
      <c r="L1048" s="16"/>
      <c r="M1048" s="16">
        <f>+K1048/$M$1</f>
        <v>0.24316180921743677</v>
      </c>
      <c r="N1048" s="16">
        <f>+(M1048-$N$2)/($N$1-$N$2)</f>
        <v>1.9919606275011457E-2</v>
      </c>
      <c r="O1048" s="35">
        <f>1+N1048</f>
        <v>1.0199196062750115</v>
      </c>
      <c r="P1048" s="17">
        <f>SUM(Q1048:AB1048)</f>
        <v>943</v>
      </c>
      <c r="Q1048" s="17">
        <v>0</v>
      </c>
      <c r="R1048" s="17">
        <v>0</v>
      </c>
      <c r="S1048" s="17">
        <v>0</v>
      </c>
      <c r="T1048" s="17">
        <v>96</v>
      </c>
      <c r="U1048" s="17">
        <v>0</v>
      </c>
      <c r="V1048" s="17">
        <v>437</v>
      </c>
      <c r="W1048" s="17">
        <v>0</v>
      </c>
      <c r="X1048" s="17">
        <v>286</v>
      </c>
      <c r="Y1048" s="17">
        <v>0</v>
      </c>
      <c r="Z1048" s="17">
        <v>124</v>
      </c>
      <c r="AA1048" s="17">
        <v>0</v>
      </c>
      <c r="AB1048" s="17">
        <v>0</v>
      </c>
      <c r="AC1048" s="17">
        <f>SUM(AF1048:AO1048)</f>
        <v>0</v>
      </c>
      <c r="AD1048" s="17">
        <v>0</v>
      </c>
      <c r="AE1048" s="17">
        <v>0</v>
      </c>
      <c r="AF1048" s="17">
        <v>0</v>
      </c>
      <c r="AG1048" s="17">
        <v>0</v>
      </c>
      <c r="AH1048" s="17">
        <v>0</v>
      </c>
      <c r="AI1048" s="17">
        <v>0</v>
      </c>
      <c r="AJ1048" s="17">
        <v>0</v>
      </c>
      <c r="AK1048" s="17">
        <v>0</v>
      </c>
      <c r="AL1048" s="17">
        <v>0</v>
      </c>
      <c r="AM1048" s="17">
        <v>0</v>
      </c>
      <c r="AN1048" s="17">
        <v>0</v>
      </c>
      <c r="AO1048" s="17">
        <v>0</v>
      </c>
      <c r="AP1048" s="18">
        <f>+'Per Cápita'!$E$4</f>
        <v>83816</v>
      </c>
      <c r="AQ1048" s="18">
        <f>+'Per Cápita'!$E$5</f>
        <v>74019</v>
      </c>
      <c r="AR1048" s="18">
        <f>+'Per Cápita'!$E$6</f>
        <v>111028</v>
      </c>
      <c r="AS1048" s="18">
        <f>+'Per Cápita'!$E$7</f>
        <v>136064</v>
      </c>
      <c r="AT1048" s="18">
        <f>+'Per Cápita'!$F$4</f>
        <v>103408</v>
      </c>
      <c r="AU1048" s="18">
        <f>+'Per Cápita'!$F$5</f>
        <v>90347</v>
      </c>
      <c r="AV1048" s="18">
        <f>+'Per Cápita'!$F$6</f>
        <v>138242</v>
      </c>
      <c r="AW1048" s="18">
        <f>+'Per Cápita'!$F$7</f>
        <v>166544</v>
      </c>
      <c r="AX1048" s="18">
        <f>+AP1048*($T1048+$R1048)*$O1048</f>
        <v>8206615.8450764511</v>
      </c>
      <c r="AY1048" s="18">
        <f>+AQ1048*($V1048+$X1048)*$O1048</f>
        <v>54581749.410557069</v>
      </c>
      <c r="AZ1048" s="18">
        <f>+AR1048*$Z1048*$O1048</f>
        <v>14041714.621642245</v>
      </c>
      <c r="BA1048" s="18">
        <f>+AS1048*$AB1048*$O1048</f>
        <v>0</v>
      </c>
      <c r="BB1048" s="18">
        <f>+AT1048*(S1048+Q1048)*$O1048</f>
        <v>0</v>
      </c>
      <c r="BC1048" s="18">
        <f>+AU1048*(U1048+W1048)*$O1048</f>
        <v>0</v>
      </c>
      <c r="BD1048" s="18">
        <f>+AV1048*Y1048*$O1048</f>
        <v>0</v>
      </c>
      <c r="BE1048" s="18">
        <f>+AW1048*AA1048*$O1048</f>
        <v>0</v>
      </c>
      <c r="BF1048" s="18">
        <f>+AP1048*($AG1048+$AE1048)*$BF$1*$O1048</f>
        <v>0</v>
      </c>
      <c r="BG1048" s="18">
        <f>+AQ1048*($AK1048+$AI1048)*$BF$1*$O1048</f>
        <v>0</v>
      </c>
      <c r="BH1048" s="18">
        <f>+AR1048*$AM1048*$BF$1*$O1048</f>
        <v>0</v>
      </c>
      <c r="BI1048" s="18">
        <f>+AS1048*$AO1048*$BF$1*$O1048</f>
        <v>0</v>
      </c>
      <c r="BJ1048" s="18">
        <f>+$BF$1*AT1048*(AF1048+AD1048)*$O1048</f>
        <v>0</v>
      </c>
      <c r="BK1048" s="18">
        <f>+$BF$1*AU1048*(AH1048+AJ1048)*$O1048</f>
        <v>0</v>
      </c>
      <c r="BL1048" s="18">
        <f>+AV1048*AL1048*$BF$1*$O1048</f>
        <v>0</v>
      </c>
      <c r="BM1048" s="18">
        <f>+$BF$1*AW1048*AN1048*$O1048</f>
        <v>0</v>
      </c>
      <c r="BN1048" s="18">
        <f>SUM(AX1048:BE1048)</f>
        <v>76830079.877275765</v>
      </c>
      <c r="BO1048" s="18">
        <f>SUM(BF1048:BM1048)</f>
        <v>0</v>
      </c>
      <c r="BP1048" s="36">
        <f>ROUND((BO1048+BN1048),0)</f>
        <v>76830080</v>
      </c>
      <c r="BQ1048" s="33" t="s">
        <v>11411</v>
      </c>
    </row>
    <row r="1049" spans="1:69" s="33" customFormat="1" x14ac:dyDescent="0.25">
      <c r="A1049" s="34" t="s">
        <v>7158</v>
      </c>
      <c r="B1049" s="33" t="s">
        <v>7480</v>
      </c>
      <c r="C1049" s="33">
        <v>3766</v>
      </c>
      <c r="D1049" s="33" t="s">
        <v>7158</v>
      </c>
      <c r="E1049" s="33" t="s">
        <v>5935</v>
      </c>
      <c r="F1049" s="33" t="s">
        <v>582</v>
      </c>
      <c r="G1049" s="33">
        <v>5368</v>
      </c>
      <c r="H1049" s="34">
        <v>111850000740</v>
      </c>
      <c r="I1049" s="33" t="s">
        <v>854</v>
      </c>
      <c r="J1049" s="33">
        <v>1</v>
      </c>
      <c r="K1049" s="22">
        <v>3.4711883561739638</v>
      </c>
      <c r="L1049" s="16"/>
      <c r="M1049" s="16">
        <f>+K1049/$M$1</f>
        <v>0.24316180921743677</v>
      </c>
      <c r="N1049" s="16">
        <f>+(M1049-$N$2)/($N$1-$N$2)</f>
        <v>1.9919606275011457E-2</v>
      </c>
      <c r="O1049" s="35">
        <f>1+N1049</f>
        <v>1.0199196062750115</v>
      </c>
      <c r="P1049" s="17">
        <f>SUM(Q1049:AB1049)</f>
        <v>1925</v>
      </c>
      <c r="Q1049" s="17">
        <v>0</v>
      </c>
      <c r="R1049" s="17">
        <v>0</v>
      </c>
      <c r="S1049" s="17">
        <v>0</v>
      </c>
      <c r="T1049" s="17">
        <v>163</v>
      </c>
      <c r="U1049" s="17">
        <v>0</v>
      </c>
      <c r="V1049" s="17">
        <v>885</v>
      </c>
      <c r="W1049" s="17">
        <v>0</v>
      </c>
      <c r="X1049" s="17">
        <v>628</v>
      </c>
      <c r="Y1049" s="17">
        <v>0</v>
      </c>
      <c r="Z1049" s="17">
        <v>249</v>
      </c>
      <c r="AA1049" s="17">
        <v>0</v>
      </c>
      <c r="AB1049" s="17">
        <v>0</v>
      </c>
      <c r="AC1049" s="17">
        <f>SUM(AF1049:AO1049)</f>
        <v>0</v>
      </c>
      <c r="AD1049" s="17">
        <v>0</v>
      </c>
      <c r="AE1049" s="17">
        <v>0</v>
      </c>
      <c r="AF1049" s="17">
        <v>0</v>
      </c>
      <c r="AG1049" s="17">
        <v>0</v>
      </c>
      <c r="AH1049" s="17">
        <v>0</v>
      </c>
      <c r="AI1049" s="17">
        <v>0</v>
      </c>
      <c r="AJ1049" s="17">
        <v>0</v>
      </c>
      <c r="AK1049" s="17">
        <v>0</v>
      </c>
      <c r="AL1049" s="17">
        <v>0</v>
      </c>
      <c r="AM1049" s="17">
        <v>0</v>
      </c>
      <c r="AN1049" s="17">
        <v>0</v>
      </c>
      <c r="AO1049" s="17">
        <v>0</v>
      </c>
      <c r="AP1049" s="18">
        <f>+'Per Cápita'!$E$4</f>
        <v>83816</v>
      </c>
      <c r="AQ1049" s="18">
        <f>+'Per Cápita'!$E$5</f>
        <v>74019</v>
      </c>
      <c r="AR1049" s="18">
        <f>+'Per Cápita'!$E$6</f>
        <v>111028</v>
      </c>
      <c r="AS1049" s="18">
        <f>+'Per Cápita'!$E$7</f>
        <v>136064</v>
      </c>
      <c r="AT1049" s="18">
        <f>+'Per Cápita'!$F$4</f>
        <v>103408</v>
      </c>
      <c r="AU1049" s="18">
        <f>+'Per Cápita'!$F$5</f>
        <v>90347</v>
      </c>
      <c r="AV1049" s="18">
        <f>+'Per Cápita'!$F$6</f>
        <v>138242</v>
      </c>
      <c r="AW1049" s="18">
        <f>+'Per Cápita'!$F$7</f>
        <v>166544</v>
      </c>
      <c r="AX1049" s="18">
        <f>+AP1049*($T1049+$R1049)*$O1049</f>
        <v>13934149.820286058</v>
      </c>
      <c r="AY1049" s="18">
        <f>+AQ1049*($V1049+$X1049)*$O1049</f>
        <v>114221558.58668444</v>
      </c>
      <c r="AZ1049" s="18">
        <f>+AR1049*$Z1049*$O1049</f>
        <v>28196668.877329994</v>
      </c>
      <c r="BA1049" s="18">
        <f>+AS1049*$AB1049*$O1049</f>
        <v>0</v>
      </c>
      <c r="BB1049" s="18">
        <f>+AT1049*(S1049+Q1049)*$O1049</f>
        <v>0</v>
      </c>
      <c r="BC1049" s="18">
        <f>+AU1049*(U1049+W1049)*$O1049</f>
        <v>0</v>
      </c>
      <c r="BD1049" s="18">
        <f>+AV1049*Y1049*$O1049</f>
        <v>0</v>
      </c>
      <c r="BE1049" s="18">
        <f>+AW1049*AA1049*$O1049</f>
        <v>0</v>
      </c>
      <c r="BF1049" s="18">
        <f>+AP1049*($AG1049+$AE1049)*$BF$1*$O1049</f>
        <v>0</v>
      </c>
      <c r="BG1049" s="18">
        <f>+AQ1049*($AK1049+$AI1049)*$BF$1*$O1049</f>
        <v>0</v>
      </c>
      <c r="BH1049" s="18">
        <f>+AR1049*$AM1049*$BF$1*$O1049</f>
        <v>0</v>
      </c>
      <c r="BI1049" s="18">
        <f>+AS1049*$AO1049*$BF$1*$O1049</f>
        <v>0</v>
      </c>
      <c r="BJ1049" s="18">
        <f>+$BF$1*AT1049*(AF1049+AD1049)*$O1049</f>
        <v>0</v>
      </c>
      <c r="BK1049" s="18">
        <f>+$BF$1*AU1049*(AH1049+AJ1049)*$O1049</f>
        <v>0</v>
      </c>
      <c r="BL1049" s="18">
        <f>+AV1049*AL1049*$BF$1*$O1049</f>
        <v>0</v>
      </c>
      <c r="BM1049" s="18">
        <f>+$BF$1*AW1049*AN1049*$O1049</f>
        <v>0</v>
      </c>
      <c r="BN1049" s="18">
        <f>SUM(AX1049:BE1049)</f>
        <v>156352377.28430051</v>
      </c>
      <c r="BO1049" s="18">
        <f>SUM(BF1049:BM1049)</f>
        <v>0</v>
      </c>
      <c r="BP1049" s="36">
        <f>ROUND((BO1049+BN1049),0)</f>
        <v>156352377</v>
      </c>
      <c r="BQ1049" s="33" t="s">
        <v>11411</v>
      </c>
    </row>
    <row r="1050" spans="1:69" s="33" customFormat="1" x14ac:dyDescent="0.25">
      <c r="A1050" s="34" t="s">
        <v>7158</v>
      </c>
      <c r="B1050" s="33" t="s">
        <v>7480</v>
      </c>
      <c r="C1050" s="34">
        <v>3766</v>
      </c>
      <c r="D1050" s="33" t="s">
        <v>7158</v>
      </c>
      <c r="E1050" s="33" t="s">
        <v>5935</v>
      </c>
      <c r="F1050" s="33" t="s">
        <v>582</v>
      </c>
      <c r="G1050" s="34">
        <v>5369</v>
      </c>
      <c r="H1050" s="34">
        <v>111850001380</v>
      </c>
      <c r="I1050" s="33" t="s">
        <v>855</v>
      </c>
      <c r="J1050" s="33">
        <v>1</v>
      </c>
      <c r="K1050" s="22">
        <v>3.4711883561739638</v>
      </c>
      <c r="L1050" s="16"/>
      <c r="M1050" s="16">
        <f>+K1050/$M$1</f>
        <v>0.24316180921743677</v>
      </c>
      <c r="N1050" s="16">
        <f>+(M1050-$N$2)/($N$1-$N$2)</f>
        <v>1.9919606275011457E-2</v>
      </c>
      <c r="O1050" s="35">
        <f>1+N1050</f>
        <v>1.0199196062750115</v>
      </c>
      <c r="P1050" s="17">
        <f>SUM(Q1050:AB1050)</f>
        <v>787</v>
      </c>
      <c r="Q1050" s="17">
        <v>0</v>
      </c>
      <c r="R1050" s="17">
        <v>0</v>
      </c>
      <c r="S1050" s="17">
        <v>0</v>
      </c>
      <c r="T1050" s="17">
        <v>48</v>
      </c>
      <c r="U1050" s="17">
        <v>0</v>
      </c>
      <c r="V1050" s="17">
        <v>383</v>
      </c>
      <c r="W1050" s="17">
        <v>0</v>
      </c>
      <c r="X1050" s="17">
        <v>254</v>
      </c>
      <c r="Y1050" s="17">
        <v>0</v>
      </c>
      <c r="Z1050" s="17">
        <v>102</v>
      </c>
      <c r="AA1050" s="17">
        <v>0</v>
      </c>
      <c r="AB1050" s="17">
        <v>0</v>
      </c>
      <c r="AC1050" s="17">
        <f>SUM(AF1050:AO1050)</f>
        <v>724</v>
      </c>
      <c r="AD1050" s="17">
        <v>0</v>
      </c>
      <c r="AE1050" s="17">
        <v>0</v>
      </c>
      <c r="AF1050" s="17">
        <v>0</v>
      </c>
      <c r="AG1050" s="17">
        <v>48</v>
      </c>
      <c r="AH1050" s="17">
        <v>0</v>
      </c>
      <c r="AI1050" s="17">
        <v>320</v>
      </c>
      <c r="AJ1050" s="17">
        <v>0</v>
      </c>
      <c r="AK1050" s="17">
        <v>254</v>
      </c>
      <c r="AL1050" s="17">
        <v>0</v>
      </c>
      <c r="AM1050" s="17">
        <v>102</v>
      </c>
      <c r="AN1050" s="17">
        <v>0</v>
      </c>
      <c r="AO1050" s="17">
        <v>0</v>
      </c>
      <c r="AP1050" s="18">
        <f>+'Per Cápita'!$E$4</f>
        <v>83816</v>
      </c>
      <c r="AQ1050" s="18">
        <f>+'Per Cápita'!$E$5</f>
        <v>74019</v>
      </c>
      <c r="AR1050" s="18">
        <f>+'Per Cápita'!$E$6</f>
        <v>111028</v>
      </c>
      <c r="AS1050" s="18">
        <f>+'Per Cápita'!$E$7</f>
        <v>136064</v>
      </c>
      <c r="AT1050" s="18">
        <f>+'Per Cápita'!$F$4</f>
        <v>103408</v>
      </c>
      <c r="AU1050" s="18">
        <f>+'Per Cápita'!$F$5</f>
        <v>90347</v>
      </c>
      <c r="AV1050" s="18">
        <f>+'Per Cápita'!$F$6</f>
        <v>138242</v>
      </c>
      <c r="AW1050" s="18">
        <f>+'Per Cápita'!$F$7</f>
        <v>166544</v>
      </c>
      <c r="AX1050" s="18">
        <f>+AP1050*($T1050+$R1050)*$O1050</f>
        <v>4103307.9225382255</v>
      </c>
      <c r="AY1050" s="18">
        <f>+AQ1050*($V1050+$X1050)*$O1050</f>
        <v>48089314.487586237</v>
      </c>
      <c r="AZ1050" s="18">
        <f>+AR1050*$Z1050*$O1050</f>
        <v>11550442.672641203</v>
      </c>
      <c r="BA1050" s="18">
        <f>+AS1050*$AB1050*$O1050</f>
        <v>0</v>
      </c>
      <c r="BB1050" s="18">
        <f>+AT1050*(S1050+Q1050)*$O1050</f>
        <v>0</v>
      </c>
      <c r="BC1050" s="18">
        <f>+AU1050*(U1050+W1050)*$O1050</f>
        <v>0</v>
      </c>
      <c r="BD1050" s="18">
        <f>+AV1050*Y1050*$O1050</f>
        <v>0</v>
      </c>
      <c r="BE1050" s="18">
        <f>+AW1050*AA1050*$O1050</f>
        <v>0</v>
      </c>
      <c r="BF1050" s="18">
        <f>+AP1050*($AG1050+$AE1050)*$BF$1*$O1050</f>
        <v>820661.58450764522</v>
      </c>
      <c r="BG1050" s="18">
        <f>+AQ1050*($AK1050+$AI1050)*$BF$1*$O1050</f>
        <v>8666645.6878726855</v>
      </c>
      <c r="BH1050" s="18">
        <f>+AR1050*$AM1050*$BF$1*$O1050</f>
        <v>2310088.5345282406</v>
      </c>
      <c r="BI1050" s="18">
        <f>+AS1050*$AO1050*$BF$1*$O1050</f>
        <v>0</v>
      </c>
      <c r="BJ1050" s="18">
        <f>+$BF$1*AT1050*(AF1050+AD1050)*$O1050</f>
        <v>0</v>
      </c>
      <c r="BK1050" s="18">
        <f>+$BF$1*AU1050*(AH1050+AJ1050)*$O1050</f>
        <v>0</v>
      </c>
      <c r="BL1050" s="18">
        <f>+AV1050*AL1050*$BF$1*$O1050</f>
        <v>0</v>
      </c>
      <c r="BM1050" s="18">
        <f>+$BF$1*AW1050*AN1050*$O1050</f>
        <v>0</v>
      </c>
      <c r="BN1050" s="18">
        <f>SUM(AX1050:BE1050)</f>
        <v>63743065.082765669</v>
      </c>
      <c r="BO1050" s="18">
        <f>SUM(BF1050:BM1050)</f>
        <v>11797395.806908572</v>
      </c>
      <c r="BP1050" s="36">
        <f>ROUND((BO1050+BN1050),0)</f>
        <v>75540461</v>
      </c>
      <c r="BQ1050" s="33" t="s">
        <v>11411</v>
      </c>
    </row>
    <row r="1051" spans="1:69" s="33" customFormat="1" x14ac:dyDescent="0.25">
      <c r="A1051" s="34" t="s">
        <v>7158</v>
      </c>
      <c r="B1051" s="33" t="s">
        <v>7480</v>
      </c>
      <c r="C1051" s="34">
        <v>3766</v>
      </c>
      <c r="D1051" s="33" t="s">
        <v>7158</v>
      </c>
      <c r="E1051" s="33" t="s">
        <v>5935</v>
      </c>
      <c r="F1051" s="33" t="s">
        <v>582</v>
      </c>
      <c r="G1051" s="34">
        <v>5370</v>
      </c>
      <c r="H1051" s="34">
        <v>111850001428</v>
      </c>
      <c r="I1051" s="33" t="s">
        <v>856</v>
      </c>
      <c r="J1051" s="33">
        <v>1</v>
      </c>
      <c r="K1051" s="22">
        <v>3.4711883561739638</v>
      </c>
      <c r="L1051" s="16"/>
      <c r="M1051" s="16">
        <f>+K1051/$M$1</f>
        <v>0.24316180921743677</v>
      </c>
      <c r="N1051" s="16">
        <f>+(M1051-$N$2)/($N$1-$N$2)</f>
        <v>1.9919606275011457E-2</v>
      </c>
      <c r="O1051" s="35">
        <f>1+N1051</f>
        <v>1.0199196062750115</v>
      </c>
      <c r="P1051" s="17">
        <f>SUM(Q1051:AB1051)</f>
        <v>1800</v>
      </c>
      <c r="Q1051" s="17">
        <v>0</v>
      </c>
      <c r="R1051" s="17">
        <v>0</v>
      </c>
      <c r="S1051" s="17">
        <v>0</v>
      </c>
      <c r="T1051" s="17">
        <v>84</v>
      </c>
      <c r="U1051" s="17">
        <v>0</v>
      </c>
      <c r="V1051" s="17">
        <v>706</v>
      </c>
      <c r="W1051" s="17">
        <v>0</v>
      </c>
      <c r="X1051" s="17">
        <v>720</v>
      </c>
      <c r="Y1051" s="17">
        <v>0</v>
      </c>
      <c r="Z1051" s="17">
        <v>290</v>
      </c>
      <c r="AA1051" s="17">
        <v>0</v>
      </c>
      <c r="AB1051" s="17">
        <v>0</v>
      </c>
      <c r="AC1051" s="17">
        <f>SUM(AF1051:AO1051)</f>
        <v>0</v>
      </c>
      <c r="AD1051" s="17">
        <v>0</v>
      </c>
      <c r="AE1051" s="17">
        <v>0</v>
      </c>
      <c r="AF1051" s="17">
        <v>0</v>
      </c>
      <c r="AG1051" s="17">
        <v>0</v>
      </c>
      <c r="AH1051" s="17">
        <v>0</v>
      </c>
      <c r="AI1051" s="17">
        <v>0</v>
      </c>
      <c r="AJ1051" s="17">
        <v>0</v>
      </c>
      <c r="AK1051" s="17">
        <v>0</v>
      </c>
      <c r="AL1051" s="17">
        <v>0</v>
      </c>
      <c r="AM1051" s="17">
        <v>0</v>
      </c>
      <c r="AN1051" s="17">
        <v>0</v>
      </c>
      <c r="AO1051" s="17">
        <v>0</v>
      </c>
      <c r="AP1051" s="18">
        <f>+'Per Cápita'!$E$4</f>
        <v>83816</v>
      </c>
      <c r="AQ1051" s="18">
        <f>+'Per Cápita'!$E$5</f>
        <v>74019</v>
      </c>
      <c r="AR1051" s="18">
        <f>+'Per Cápita'!$E$6</f>
        <v>111028</v>
      </c>
      <c r="AS1051" s="18">
        <f>+'Per Cápita'!$E$7</f>
        <v>136064</v>
      </c>
      <c r="AT1051" s="18">
        <f>+'Per Cápita'!$F$4</f>
        <v>103408</v>
      </c>
      <c r="AU1051" s="18">
        <f>+'Per Cápita'!$F$5</f>
        <v>90347</v>
      </c>
      <c r="AV1051" s="18">
        <f>+'Per Cápita'!$F$6</f>
        <v>138242</v>
      </c>
      <c r="AW1051" s="18">
        <f>+'Per Cápita'!$F$7</f>
        <v>166544</v>
      </c>
      <c r="AX1051" s="18">
        <f>+AP1051*($T1051+$R1051)*$O1051</f>
        <v>7180788.8644418949</v>
      </c>
      <c r="AY1051" s="18">
        <f>+AQ1051*($V1051+$X1051)*$O1051</f>
        <v>107653630.23437673</v>
      </c>
      <c r="AZ1051" s="18">
        <f>+AR1051*$Z1051*$O1051</f>
        <v>32839493.873195574</v>
      </c>
      <c r="BA1051" s="18">
        <f>+AS1051*$AB1051*$O1051</f>
        <v>0</v>
      </c>
      <c r="BB1051" s="18">
        <f>+AT1051*(S1051+Q1051)*$O1051</f>
        <v>0</v>
      </c>
      <c r="BC1051" s="18">
        <f>+AU1051*(U1051+W1051)*$O1051</f>
        <v>0</v>
      </c>
      <c r="BD1051" s="18">
        <f>+AV1051*Y1051*$O1051</f>
        <v>0</v>
      </c>
      <c r="BE1051" s="18">
        <f>+AW1051*AA1051*$O1051</f>
        <v>0</v>
      </c>
      <c r="BF1051" s="18">
        <f>+AP1051*($AG1051+$AE1051)*$BF$1*$O1051</f>
        <v>0</v>
      </c>
      <c r="BG1051" s="18">
        <f>+AQ1051*($AK1051+$AI1051)*$BF$1*$O1051</f>
        <v>0</v>
      </c>
      <c r="BH1051" s="18">
        <f>+AR1051*$AM1051*$BF$1*$O1051</f>
        <v>0</v>
      </c>
      <c r="BI1051" s="18">
        <f>+AS1051*$AO1051*$BF$1*$O1051</f>
        <v>0</v>
      </c>
      <c r="BJ1051" s="18">
        <f>+$BF$1*AT1051*(AF1051+AD1051)*$O1051</f>
        <v>0</v>
      </c>
      <c r="BK1051" s="18">
        <f>+$BF$1*AU1051*(AH1051+AJ1051)*$O1051</f>
        <v>0</v>
      </c>
      <c r="BL1051" s="18">
        <f>+AV1051*AL1051*$BF$1*$O1051</f>
        <v>0</v>
      </c>
      <c r="BM1051" s="18">
        <f>+$BF$1*AW1051*AN1051*$O1051</f>
        <v>0</v>
      </c>
      <c r="BN1051" s="18">
        <f>SUM(AX1051:BE1051)</f>
        <v>147673912.97201419</v>
      </c>
      <c r="BO1051" s="18">
        <f>SUM(BF1051:BM1051)</f>
        <v>0</v>
      </c>
      <c r="BP1051" s="36">
        <f>ROUND((BO1051+BN1051),0)</f>
        <v>147673913</v>
      </c>
      <c r="BQ1051" s="33" t="s">
        <v>11411</v>
      </c>
    </row>
    <row r="1052" spans="1:69" s="33" customFormat="1" x14ac:dyDescent="0.25">
      <c r="A1052" s="34" t="s">
        <v>7158</v>
      </c>
      <c r="B1052" s="33" t="s">
        <v>7480</v>
      </c>
      <c r="C1052" s="34">
        <v>3766</v>
      </c>
      <c r="D1052" s="33" t="s">
        <v>7158</v>
      </c>
      <c r="E1052" s="33" t="s">
        <v>5935</v>
      </c>
      <c r="F1052" s="33" t="s">
        <v>582</v>
      </c>
      <c r="G1052" s="34">
        <v>5371</v>
      </c>
      <c r="H1052" s="34">
        <v>111850001461</v>
      </c>
      <c r="I1052" s="33" t="s">
        <v>857</v>
      </c>
      <c r="J1052" s="33">
        <v>1</v>
      </c>
      <c r="K1052" s="22">
        <v>3.4711883561739638</v>
      </c>
      <c r="L1052" s="16"/>
      <c r="M1052" s="16">
        <f>+K1052/$M$1</f>
        <v>0.24316180921743677</v>
      </c>
      <c r="N1052" s="16">
        <f>+(M1052-$N$2)/($N$1-$N$2)</f>
        <v>1.9919606275011457E-2</v>
      </c>
      <c r="O1052" s="35">
        <f>1+N1052</f>
        <v>1.0199196062750115</v>
      </c>
      <c r="P1052" s="17">
        <f>SUM(Q1052:AB1052)</f>
        <v>906</v>
      </c>
      <c r="Q1052" s="17">
        <v>0</v>
      </c>
      <c r="R1052" s="17">
        <v>0</v>
      </c>
      <c r="S1052" s="17">
        <v>0</v>
      </c>
      <c r="T1052" s="17">
        <v>68</v>
      </c>
      <c r="U1052" s="17">
        <v>0</v>
      </c>
      <c r="V1052" s="17">
        <v>432</v>
      </c>
      <c r="W1052" s="17">
        <v>0</v>
      </c>
      <c r="X1052" s="17">
        <v>302</v>
      </c>
      <c r="Y1052" s="17">
        <v>0</v>
      </c>
      <c r="Z1052" s="17">
        <v>104</v>
      </c>
      <c r="AA1052" s="17">
        <v>0</v>
      </c>
      <c r="AB1052" s="17">
        <v>0</v>
      </c>
      <c r="AC1052" s="17">
        <f>SUM(AF1052:AO1052)</f>
        <v>0</v>
      </c>
      <c r="AD1052" s="17">
        <v>0</v>
      </c>
      <c r="AE1052" s="17">
        <v>0</v>
      </c>
      <c r="AF1052" s="17">
        <v>0</v>
      </c>
      <c r="AG1052" s="17">
        <v>0</v>
      </c>
      <c r="AH1052" s="17">
        <v>0</v>
      </c>
      <c r="AI1052" s="17">
        <v>0</v>
      </c>
      <c r="AJ1052" s="17">
        <v>0</v>
      </c>
      <c r="AK1052" s="17">
        <v>0</v>
      </c>
      <c r="AL1052" s="17">
        <v>0</v>
      </c>
      <c r="AM1052" s="17">
        <v>0</v>
      </c>
      <c r="AN1052" s="17">
        <v>0</v>
      </c>
      <c r="AO1052" s="17">
        <v>0</v>
      </c>
      <c r="AP1052" s="18">
        <f>+'Per Cápita'!$E$4</f>
        <v>83816</v>
      </c>
      <c r="AQ1052" s="18">
        <f>+'Per Cápita'!$E$5</f>
        <v>74019</v>
      </c>
      <c r="AR1052" s="18">
        <f>+'Per Cápita'!$E$6</f>
        <v>111028</v>
      </c>
      <c r="AS1052" s="18">
        <f>+'Per Cápita'!$E$7</f>
        <v>136064</v>
      </c>
      <c r="AT1052" s="18">
        <f>+'Per Cápita'!$F$4</f>
        <v>103408</v>
      </c>
      <c r="AU1052" s="18">
        <f>+'Per Cápita'!$F$5</f>
        <v>90347</v>
      </c>
      <c r="AV1052" s="18">
        <f>+'Per Cápita'!$F$6</f>
        <v>138242</v>
      </c>
      <c r="AW1052" s="18">
        <f>+'Per Cápita'!$F$7</f>
        <v>166544</v>
      </c>
      <c r="AX1052" s="18">
        <f>+AP1052*($T1052+$R1052)*$O1052</f>
        <v>5813019.5569291534</v>
      </c>
      <c r="AY1052" s="18">
        <f>+AQ1052*($V1052+$X1052)*$O1052</f>
        <v>55412177.133262642</v>
      </c>
      <c r="AZ1052" s="18">
        <f>+AR1052*$Z1052*$O1052</f>
        <v>11776921.940732205</v>
      </c>
      <c r="BA1052" s="18">
        <f>+AS1052*$AB1052*$O1052</f>
        <v>0</v>
      </c>
      <c r="BB1052" s="18">
        <f>+AT1052*(S1052+Q1052)*$O1052</f>
        <v>0</v>
      </c>
      <c r="BC1052" s="18">
        <f>+AU1052*(U1052+W1052)*$O1052</f>
        <v>0</v>
      </c>
      <c r="BD1052" s="18">
        <f>+AV1052*Y1052*$O1052</f>
        <v>0</v>
      </c>
      <c r="BE1052" s="18">
        <f>+AW1052*AA1052*$O1052</f>
        <v>0</v>
      </c>
      <c r="BF1052" s="18">
        <f>+AP1052*($AG1052+$AE1052)*$BF$1*$O1052</f>
        <v>0</v>
      </c>
      <c r="BG1052" s="18">
        <f>+AQ1052*($AK1052+$AI1052)*$BF$1*$O1052</f>
        <v>0</v>
      </c>
      <c r="BH1052" s="18">
        <f>+AR1052*$AM1052*$BF$1*$O1052</f>
        <v>0</v>
      </c>
      <c r="BI1052" s="18">
        <f>+AS1052*$AO1052*$BF$1*$O1052</f>
        <v>0</v>
      </c>
      <c r="BJ1052" s="18">
        <f>+$BF$1*AT1052*(AF1052+AD1052)*$O1052</f>
        <v>0</v>
      </c>
      <c r="BK1052" s="18">
        <f>+$BF$1*AU1052*(AH1052+AJ1052)*$O1052</f>
        <v>0</v>
      </c>
      <c r="BL1052" s="18">
        <f>+AV1052*AL1052*$BF$1*$O1052</f>
        <v>0</v>
      </c>
      <c r="BM1052" s="18">
        <f>+$BF$1*AW1052*AN1052*$O1052</f>
        <v>0</v>
      </c>
      <c r="BN1052" s="18">
        <f>SUM(AX1052:BE1052)</f>
        <v>73002118.630924001</v>
      </c>
      <c r="BO1052" s="18">
        <f>SUM(BF1052:BM1052)</f>
        <v>0</v>
      </c>
      <c r="BP1052" s="36">
        <f>ROUND((BO1052+BN1052),0)</f>
        <v>73002119</v>
      </c>
      <c r="BQ1052" s="33" t="s">
        <v>11411</v>
      </c>
    </row>
    <row r="1053" spans="1:69" s="33" customFormat="1" x14ac:dyDescent="0.25">
      <c r="A1053" s="34" t="s">
        <v>7158</v>
      </c>
      <c r="B1053" s="33" t="s">
        <v>7480</v>
      </c>
      <c r="C1053" s="34">
        <v>3766</v>
      </c>
      <c r="D1053" s="33" t="s">
        <v>7158</v>
      </c>
      <c r="E1053" s="33" t="s">
        <v>5935</v>
      </c>
      <c r="F1053" s="33" t="s">
        <v>582</v>
      </c>
      <c r="G1053" s="34">
        <v>5372</v>
      </c>
      <c r="H1053" s="34">
        <v>111850001576</v>
      </c>
      <c r="I1053" s="33" t="s">
        <v>858</v>
      </c>
      <c r="J1053" s="33">
        <v>1</v>
      </c>
      <c r="K1053" s="22">
        <v>3.4711883561739638</v>
      </c>
      <c r="L1053" s="16"/>
      <c r="M1053" s="16">
        <f>+K1053/$M$1</f>
        <v>0.24316180921743677</v>
      </c>
      <c r="N1053" s="16">
        <f>+(M1053-$N$2)/($N$1-$N$2)</f>
        <v>1.9919606275011457E-2</v>
      </c>
      <c r="O1053" s="35">
        <f>1+N1053</f>
        <v>1.0199196062750115</v>
      </c>
      <c r="P1053" s="17">
        <f>SUM(Q1053:AB1053)</f>
        <v>2197</v>
      </c>
      <c r="Q1053" s="17">
        <v>0</v>
      </c>
      <c r="R1053" s="17">
        <v>0</v>
      </c>
      <c r="S1053" s="17">
        <v>0</v>
      </c>
      <c r="T1053" s="17">
        <v>218</v>
      </c>
      <c r="U1053" s="17">
        <v>0</v>
      </c>
      <c r="V1053" s="17">
        <v>1065</v>
      </c>
      <c r="W1053" s="17">
        <v>0</v>
      </c>
      <c r="X1053" s="17">
        <v>687</v>
      </c>
      <c r="Y1053" s="17">
        <v>0</v>
      </c>
      <c r="Z1053" s="17">
        <v>227</v>
      </c>
      <c r="AA1053" s="17">
        <v>0</v>
      </c>
      <c r="AB1053" s="17">
        <v>0</v>
      </c>
      <c r="AC1053" s="17">
        <f>SUM(AF1053:AO1053)</f>
        <v>755</v>
      </c>
      <c r="AD1053" s="17">
        <v>0</v>
      </c>
      <c r="AE1053" s="17">
        <v>0</v>
      </c>
      <c r="AF1053" s="17">
        <v>0</v>
      </c>
      <c r="AG1053" s="17">
        <v>218</v>
      </c>
      <c r="AH1053" s="17">
        <v>0</v>
      </c>
      <c r="AI1053" s="17">
        <v>0</v>
      </c>
      <c r="AJ1053" s="17">
        <v>0</v>
      </c>
      <c r="AK1053" s="17">
        <v>310</v>
      </c>
      <c r="AL1053" s="17">
        <v>0</v>
      </c>
      <c r="AM1053" s="17">
        <v>227</v>
      </c>
      <c r="AN1053" s="17">
        <v>0</v>
      </c>
      <c r="AO1053" s="17">
        <v>0</v>
      </c>
      <c r="AP1053" s="18">
        <f>+'Per Cápita'!$E$4</f>
        <v>83816</v>
      </c>
      <c r="AQ1053" s="18">
        <f>+'Per Cápita'!$E$5</f>
        <v>74019</v>
      </c>
      <c r="AR1053" s="18">
        <f>+'Per Cápita'!$E$6</f>
        <v>111028</v>
      </c>
      <c r="AS1053" s="18">
        <f>+'Per Cápita'!$E$7</f>
        <v>136064</v>
      </c>
      <c r="AT1053" s="18">
        <f>+'Per Cápita'!$F$4</f>
        <v>103408</v>
      </c>
      <c r="AU1053" s="18">
        <f>+'Per Cápita'!$F$5</f>
        <v>90347</v>
      </c>
      <c r="AV1053" s="18">
        <f>+'Per Cápita'!$F$6</f>
        <v>138242</v>
      </c>
      <c r="AW1053" s="18">
        <f>+'Per Cápita'!$F$7</f>
        <v>166544</v>
      </c>
      <c r="AX1053" s="18">
        <f>+AP1053*($T1053+$R1053)*$O1053</f>
        <v>18635856.814861108</v>
      </c>
      <c r="AY1053" s="18">
        <f>+AQ1053*($V1053+$X1053)*$O1053</f>
        <v>132264488.19819638</v>
      </c>
      <c r="AZ1053" s="18">
        <f>+AR1053*$Z1053*$O1053</f>
        <v>25705396.92832895</v>
      </c>
      <c r="BA1053" s="18">
        <f>+AS1053*$AB1053*$O1053</f>
        <v>0</v>
      </c>
      <c r="BB1053" s="18">
        <f>+AT1053*(S1053+Q1053)*$O1053</f>
        <v>0</v>
      </c>
      <c r="BC1053" s="18">
        <f>+AU1053*(U1053+W1053)*$O1053</f>
        <v>0</v>
      </c>
      <c r="BD1053" s="18">
        <f>+AV1053*Y1053*$O1053</f>
        <v>0</v>
      </c>
      <c r="BE1053" s="18">
        <f>+AW1053*AA1053*$O1053</f>
        <v>0</v>
      </c>
      <c r="BF1053" s="18">
        <f>+AP1053*($AG1053+$AE1053)*$BF$1*$O1053</f>
        <v>3727171.3629722218</v>
      </c>
      <c r="BG1053" s="18">
        <f>+AQ1053*($AK1053+$AI1053)*$BF$1*$O1053</f>
        <v>4680592.6188859446</v>
      </c>
      <c r="BH1053" s="18">
        <f>+AR1053*$AM1053*$BF$1*$O1053</f>
        <v>5141079.3856657902</v>
      </c>
      <c r="BI1053" s="18">
        <f>+AS1053*$AO1053*$BF$1*$O1053</f>
        <v>0</v>
      </c>
      <c r="BJ1053" s="18">
        <f>+$BF$1*AT1053*(AF1053+AD1053)*$O1053</f>
        <v>0</v>
      </c>
      <c r="BK1053" s="18">
        <f>+$BF$1*AU1053*(AH1053+AJ1053)*$O1053</f>
        <v>0</v>
      </c>
      <c r="BL1053" s="18">
        <f>+AV1053*AL1053*$BF$1*$O1053</f>
        <v>0</v>
      </c>
      <c r="BM1053" s="18">
        <f>+$BF$1*AW1053*AN1053*$O1053</f>
        <v>0</v>
      </c>
      <c r="BN1053" s="18">
        <f>SUM(AX1053:BE1053)</f>
        <v>176605741.94138646</v>
      </c>
      <c r="BO1053" s="18">
        <f>SUM(BF1053:BM1053)</f>
        <v>13548843.367523957</v>
      </c>
      <c r="BP1053" s="36">
        <f>ROUND((BO1053+BN1053),0)</f>
        <v>190154585</v>
      </c>
      <c r="BQ1053" s="33" t="s">
        <v>11411</v>
      </c>
    </row>
    <row r="1054" spans="1:69" s="33" customFormat="1" x14ac:dyDescent="0.25">
      <c r="A1054" s="34" t="s">
        <v>7170</v>
      </c>
      <c r="B1054" s="33" t="s">
        <v>80</v>
      </c>
      <c r="C1054" s="34">
        <v>4910</v>
      </c>
      <c r="D1054" s="33" t="s">
        <v>7170</v>
      </c>
      <c r="E1054" s="33" t="s">
        <v>5936</v>
      </c>
      <c r="F1054" s="33" t="s">
        <v>874</v>
      </c>
      <c r="G1054" s="34">
        <v>33049</v>
      </c>
      <c r="H1054" s="34">
        <v>113001000143</v>
      </c>
      <c r="I1054" s="33" t="s">
        <v>875</v>
      </c>
      <c r="J1054" s="33">
        <v>1</v>
      </c>
      <c r="K1054" s="22">
        <v>12.489537193298375</v>
      </c>
      <c r="L1054" s="16"/>
      <c r="M1054" s="16">
        <f>+K1054/$M$1</f>
        <v>0.87491030407763259</v>
      </c>
      <c r="N1054" s="16">
        <f>+(M1054-$N$2)/($N$1-$N$2)</f>
        <v>0.11548087230096889</v>
      </c>
      <c r="O1054" s="35">
        <f>1+N1054</f>
        <v>1.1154808723009688</v>
      </c>
      <c r="P1054" s="17">
        <f>SUM(Q1054:AB1054)</f>
        <v>1060</v>
      </c>
      <c r="Q1054" s="17">
        <v>0</v>
      </c>
      <c r="R1054" s="17">
        <v>0</v>
      </c>
      <c r="S1054" s="17">
        <v>96</v>
      </c>
      <c r="T1054" s="17">
        <v>0</v>
      </c>
      <c r="U1054" s="17">
        <v>466</v>
      </c>
      <c r="V1054" s="17">
        <v>0</v>
      </c>
      <c r="W1054" s="17">
        <v>384</v>
      </c>
      <c r="X1054" s="17">
        <v>0</v>
      </c>
      <c r="Y1054" s="17">
        <v>114</v>
      </c>
      <c r="Z1054" s="17">
        <v>0</v>
      </c>
      <c r="AA1054" s="17">
        <v>0</v>
      </c>
      <c r="AB1054" s="17">
        <v>0</v>
      </c>
      <c r="AC1054" s="17">
        <f>SUM(AF1054:AO1054)</f>
        <v>0</v>
      </c>
      <c r="AD1054" s="17">
        <v>0</v>
      </c>
      <c r="AE1054" s="17">
        <v>0</v>
      </c>
      <c r="AF1054" s="17">
        <v>0</v>
      </c>
      <c r="AG1054" s="17">
        <v>0</v>
      </c>
      <c r="AH1054" s="17">
        <v>0</v>
      </c>
      <c r="AI1054" s="17">
        <v>0</v>
      </c>
      <c r="AJ1054" s="17">
        <v>0</v>
      </c>
      <c r="AK1054" s="17">
        <v>0</v>
      </c>
      <c r="AL1054" s="17">
        <v>0</v>
      </c>
      <c r="AM1054" s="17">
        <v>0</v>
      </c>
      <c r="AN1054" s="17">
        <v>0</v>
      </c>
      <c r="AO1054" s="17">
        <v>0</v>
      </c>
      <c r="AP1054" s="18">
        <f>+'Per Cápita'!$E$4</f>
        <v>83816</v>
      </c>
      <c r="AQ1054" s="18">
        <f>+'Per Cápita'!$E$5</f>
        <v>74019</v>
      </c>
      <c r="AR1054" s="18">
        <f>+'Per Cápita'!$E$6</f>
        <v>111028</v>
      </c>
      <c r="AS1054" s="18">
        <f>+'Per Cápita'!$E$7</f>
        <v>136064</v>
      </c>
      <c r="AT1054" s="18">
        <f>+'Per Cápita'!$F$4</f>
        <v>103408</v>
      </c>
      <c r="AU1054" s="18">
        <f>+'Per Cápita'!$F$5</f>
        <v>90347</v>
      </c>
      <c r="AV1054" s="18">
        <f>+'Per Cápita'!$F$6</f>
        <v>138242</v>
      </c>
      <c r="AW1054" s="18">
        <f>+'Per Cápita'!$F$7</f>
        <v>166544</v>
      </c>
      <c r="AX1054" s="18">
        <f>+AP1054*($T1054+$R1054)*$O1054</f>
        <v>0</v>
      </c>
      <c r="AY1054" s="18">
        <f>+AQ1054*($V1054+$X1054)*$O1054</f>
        <v>0</v>
      </c>
      <c r="AZ1054" s="18">
        <f>+AR1054*$Z1054*$O1054</f>
        <v>0</v>
      </c>
      <c r="BA1054" s="18">
        <f>+AS1054*$AB1054*$O1054</f>
        <v>0</v>
      </c>
      <c r="BB1054" s="18">
        <f>+AT1054*(S1054+Q1054)*$O1054</f>
        <v>11073566.020118264</v>
      </c>
      <c r="BC1054" s="18">
        <f>+AU1054*(U1054+W1054)*$O1054</f>
        <v>85663297.814309284</v>
      </c>
      <c r="BD1054" s="18">
        <f>+AV1054*Y1054*$O1054</f>
        <v>17579518.969343882</v>
      </c>
      <c r="BE1054" s="18">
        <f>+AW1054*AA1054*$O1054</f>
        <v>0</v>
      </c>
      <c r="BF1054" s="18">
        <f>+AP1054*($AG1054+$AE1054)*$BF$1*$O1054</f>
        <v>0</v>
      </c>
      <c r="BG1054" s="18">
        <f>+AQ1054*($AK1054+$AI1054)*$BF$1*$O1054</f>
        <v>0</v>
      </c>
      <c r="BH1054" s="18">
        <f>+AR1054*$AM1054*$BF$1*$O1054</f>
        <v>0</v>
      </c>
      <c r="BI1054" s="18">
        <f>+AS1054*$AO1054*$BF$1*$O1054</f>
        <v>0</v>
      </c>
      <c r="BJ1054" s="18">
        <f>+$BF$1*AT1054*(AF1054+AD1054)*$O1054</f>
        <v>0</v>
      </c>
      <c r="BK1054" s="18">
        <f>+$BF$1*AU1054*(AH1054+AJ1054)*$O1054</f>
        <v>0</v>
      </c>
      <c r="BL1054" s="18">
        <f>+AV1054*AL1054*$BF$1*$O1054</f>
        <v>0</v>
      </c>
      <c r="BM1054" s="18">
        <f>+$BF$1*AW1054*AN1054*$O1054</f>
        <v>0</v>
      </c>
      <c r="BN1054" s="18">
        <f>SUM(AX1054:BE1054)</f>
        <v>114316382.80377144</v>
      </c>
      <c r="BO1054" s="18">
        <f>SUM(BF1054:BM1054)</f>
        <v>0</v>
      </c>
      <c r="BP1054" s="36">
        <f>ROUND((BO1054+BN1054),0)</f>
        <v>114316383</v>
      </c>
      <c r="BQ1054" s="33" t="s">
        <v>11411</v>
      </c>
    </row>
    <row r="1055" spans="1:69" s="33" customFormat="1" x14ac:dyDescent="0.25">
      <c r="A1055" s="34" t="s">
        <v>7170</v>
      </c>
      <c r="B1055" s="33" t="s">
        <v>80</v>
      </c>
      <c r="C1055" s="34">
        <v>4910</v>
      </c>
      <c r="D1055" s="33" t="s">
        <v>7170</v>
      </c>
      <c r="E1055" s="33" t="s">
        <v>5936</v>
      </c>
      <c r="F1055" s="33" t="s">
        <v>874</v>
      </c>
      <c r="G1055" s="34">
        <v>25696</v>
      </c>
      <c r="H1055" s="34">
        <v>113001000160</v>
      </c>
      <c r="I1055" s="33" t="s">
        <v>876</v>
      </c>
      <c r="J1055" s="33">
        <v>1</v>
      </c>
      <c r="K1055" s="22">
        <v>12.489537193298375</v>
      </c>
      <c r="L1055" s="16"/>
      <c r="M1055" s="16">
        <f>+K1055/$M$1</f>
        <v>0.87491030407763259</v>
      </c>
      <c r="N1055" s="16">
        <f>+(M1055-$N$2)/($N$1-$N$2)</f>
        <v>0.11548087230096889</v>
      </c>
      <c r="O1055" s="35">
        <f>1+N1055</f>
        <v>1.1154808723009688</v>
      </c>
      <c r="P1055" s="17">
        <f>SUM(Q1055:AB1055)</f>
        <v>1573</v>
      </c>
      <c r="Q1055" s="17">
        <v>0</v>
      </c>
      <c r="R1055" s="17">
        <v>0</v>
      </c>
      <c r="S1055" s="17">
        <v>0</v>
      </c>
      <c r="T1055" s="17">
        <v>131</v>
      </c>
      <c r="U1055" s="17">
        <v>0</v>
      </c>
      <c r="V1055" s="17">
        <v>839</v>
      </c>
      <c r="W1055" s="17">
        <v>0</v>
      </c>
      <c r="X1055" s="17">
        <v>453</v>
      </c>
      <c r="Y1055" s="17">
        <v>0</v>
      </c>
      <c r="Z1055" s="17">
        <v>150</v>
      </c>
      <c r="AA1055" s="17">
        <v>0</v>
      </c>
      <c r="AB1055" s="17">
        <v>0</v>
      </c>
      <c r="AC1055" s="17">
        <f>SUM(AF1055:AO1055)</f>
        <v>405</v>
      </c>
      <c r="AD1055" s="17">
        <v>0</v>
      </c>
      <c r="AE1055" s="17">
        <v>0</v>
      </c>
      <c r="AF1055" s="17">
        <v>0</v>
      </c>
      <c r="AG1055" s="17">
        <v>0</v>
      </c>
      <c r="AH1055" s="17">
        <v>0</v>
      </c>
      <c r="AI1055" s="17">
        <v>159</v>
      </c>
      <c r="AJ1055" s="17">
        <v>0</v>
      </c>
      <c r="AK1055" s="17">
        <v>96</v>
      </c>
      <c r="AL1055" s="17">
        <v>0</v>
      </c>
      <c r="AM1055" s="17">
        <v>150</v>
      </c>
      <c r="AN1055" s="17">
        <v>0</v>
      </c>
      <c r="AO1055" s="17">
        <v>0</v>
      </c>
      <c r="AP1055" s="18">
        <f>+'Per Cápita'!$E$4</f>
        <v>83816</v>
      </c>
      <c r="AQ1055" s="18">
        <f>+'Per Cápita'!$E$5</f>
        <v>74019</v>
      </c>
      <c r="AR1055" s="18">
        <f>+'Per Cápita'!$E$6</f>
        <v>111028</v>
      </c>
      <c r="AS1055" s="18">
        <f>+'Per Cápita'!$E$7</f>
        <v>136064</v>
      </c>
      <c r="AT1055" s="18">
        <f>+'Per Cápita'!$F$4</f>
        <v>103408</v>
      </c>
      <c r="AU1055" s="18">
        <f>+'Per Cápita'!$F$5</f>
        <v>90347</v>
      </c>
      <c r="AV1055" s="18">
        <f>+'Per Cápita'!$F$6</f>
        <v>138242</v>
      </c>
      <c r="AW1055" s="18">
        <f>+'Per Cápita'!$F$7</f>
        <v>166544</v>
      </c>
      <c r="AX1055" s="18">
        <f>+AP1055*($T1055+$R1055)*$O1055</f>
        <v>12247863.967853919</v>
      </c>
      <c r="AY1055" s="18">
        <f>+AQ1055*($V1055+$X1055)*$O1055</f>
        <v>106676278.06340428</v>
      </c>
      <c r="AZ1055" s="18">
        <f>+AR1055*$Z1055*$O1055</f>
        <v>18577441.543474793</v>
      </c>
      <c r="BA1055" s="18">
        <f>+AS1055*$AB1055*$O1055</f>
        <v>0</v>
      </c>
      <c r="BB1055" s="18">
        <f>+AT1055*(S1055+Q1055)*$O1055</f>
        <v>0</v>
      </c>
      <c r="BC1055" s="18">
        <f>+AU1055*(U1055+W1055)*$O1055</f>
        <v>0</v>
      </c>
      <c r="BD1055" s="18">
        <f>+AV1055*Y1055*$O1055</f>
        <v>0</v>
      </c>
      <c r="BE1055" s="18">
        <f>+AW1055*AA1055*$O1055</f>
        <v>0</v>
      </c>
      <c r="BF1055" s="18">
        <f>+AP1055*($AG1055+$AE1055)*$BF$1*$O1055</f>
        <v>0</v>
      </c>
      <c r="BG1055" s="18">
        <f>+AQ1055*($AK1055+$AI1055)*$BF$1*$O1055</f>
        <v>4210905.7130291164</v>
      </c>
      <c r="BH1055" s="18">
        <f>+AR1055*$AM1055*$BF$1*$O1055</f>
        <v>3715488.3086949592</v>
      </c>
      <c r="BI1055" s="18">
        <f>+AS1055*$AO1055*$BF$1*$O1055</f>
        <v>0</v>
      </c>
      <c r="BJ1055" s="18">
        <f>+$BF$1*AT1055*(AF1055+AD1055)*$O1055</f>
        <v>0</v>
      </c>
      <c r="BK1055" s="18">
        <f>+$BF$1*AU1055*(AH1055+AJ1055)*$O1055</f>
        <v>0</v>
      </c>
      <c r="BL1055" s="18">
        <f>+AV1055*AL1055*$BF$1*$O1055</f>
        <v>0</v>
      </c>
      <c r="BM1055" s="18">
        <f>+$BF$1*AW1055*AN1055*$O1055</f>
        <v>0</v>
      </c>
      <c r="BN1055" s="18">
        <f>SUM(AX1055:BE1055)</f>
        <v>137501583.57473299</v>
      </c>
      <c r="BO1055" s="18">
        <f>SUM(BF1055:BM1055)</f>
        <v>7926394.0217240751</v>
      </c>
      <c r="BP1055" s="36">
        <f>ROUND((BO1055+BN1055),0)</f>
        <v>145427978</v>
      </c>
      <c r="BQ1055" s="33" t="s">
        <v>11411</v>
      </c>
    </row>
    <row r="1056" spans="1:69" s="33" customFormat="1" x14ac:dyDescent="0.25">
      <c r="A1056" s="34" t="s">
        <v>7170</v>
      </c>
      <c r="B1056" s="33" t="s">
        <v>80</v>
      </c>
      <c r="C1056" s="34">
        <v>4910</v>
      </c>
      <c r="D1056" s="33" t="s">
        <v>7170</v>
      </c>
      <c r="E1056" s="33" t="s">
        <v>5936</v>
      </c>
      <c r="F1056" s="33" t="s">
        <v>874</v>
      </c>
      <c r="G1056" s="34">
        <v>33542</v>
      </c>
      <c r="H1056" s="34">
        <v>113001000241</v>
      </c>
      <c r="I1056" s="33" t="s">
        <v>877</v>
      </c>
      <c r="J1056" s="33">
        <v>1</v>
      </c>
      <c r="K1056" s="22">
        <v>12.489537193298375</v>
      </c>
      <c r="L1056" s="16"/>
      <c r="M1056" s="16">
        <f>+K1056/$M$1</f>
        <v>0.87491030407763259</v>
      </c>
      <c r="N1056" s="16">
        <f>+(M1056-$N$2)/($N$1-$N$2)</f>
        <v>0.11548087230096889</v>
      </c>
      <c r="O1056" s="35">
        <f>1+N1056</f>
        <v>1.1154808723009688</v>
      </c>
      <c r="P1056" s="17">
        <f>SUM(Q1056:AB1056)</f>
        <v>1363</v>
      </c>
      <c r="Q1056" s="17">
        <v>0</v>
      </c>
      <c r="R1056" s="17">
        <v>0</v>
      </c>
      <c r="S1056" s="17">
        <v>0</v>
      </c>
      <c r="T1056" s="17">
        <v>107</v>
      </c>
      <c r="U1056" s="17">
        <v>0</v>
      </c>
      <c r="V1056" s="17">
        <v>597</v>
      </c>
      <c r="W1056" s="17">
        <v>0</v>
      </c>
      <c r="X1056" s="17">
        <v>486</v>
      </c>
      <c r="Y1056" s="17">
        <v>0</v>
      </c>
      <c r="Z1056" s="17">
        <v>173</v>
      </c>
      <c r="AA1056" s="17">
        <v>0</v>
      </c>
      <c r="AB1056" s="17">
        <v>0</v>
      </c>
      <c r="AC1056" s="17">
        <f>SUM(AF1056:AO1056)</f>
        <v>0</v>
      </c>
      <c r="AD1056" s="17">
        <v>0</v>
      </c>
      <c r="AE1056" s="17">
        <v>0</v>
      </c>
      <c r="AF1056" s="17">
        <v>0</v>
      </c>
      <c r="AG1056" s="17">
        <v>0</v>
      </c>
      <c r="AH1056" s="17">
        <v>0</v>
      </c>
      <c r="AI1056" s="17">
        <v>0</v>
      </c>
      <c r="AJ1056" s="17">
        <v>0</v>
      </c>
      <c r="AK1056" s="17">
        <v>0</v>
      </c>
      <c r="AL1056" s="17">
        <v>0</v>
      </c>
      <c r="AM1056" s="17">
        <v>0</v>
      </c>
      <c r="AN1056" s="17">
        <v>0</v>
      </c>
      <c r="AO1056" s="17">
        <v>0</v>
      </c>
      <c r="AP1056" s="18">
        <f>+'Per Cápita'!$E$4</f>
        <v>83816</v>
      </c>
      <c r="AQ1056" s="18">
        <f>+'Per Cápita'!$E$5</f>
        <v>74019</v>
      </c>
      <c r="AR1056" s="18">
        <f>+'Per Cápita'!$E$6</f>
        <v>111028</v>
      </c>
      <c r="AS1056" s="18">
        <f>+'Per Cápita'!$E$7</f>
        <v>136064</v>
      </c>
      <c r="AT1056" s="18">
        <f>+'Per Cápita'!$F$4</f>
        <v>103408</v>
      </c>
      <c r="AU1056" s="18">
        <f>+'Per Cápita'!$F$5</f>
        <v>90347</v>
      </c>
      <c r="AV1056" s="18">
        <f>+'Per Cápita'!$F$6</f>
        <v>138242</v>
      </c>
      <c r="AW1056" s="18">
        <f>+'Per Cápita'!$F$7</f>
        <v>166544</v>
      </c>
      <c r="AX1056" s="18">
        <f>+AP1056*($T1056+$R1056)*$O1056</f>
        <v>10003980.492827246</v>
      </c>
      <c r="AY1056" s="18">
        <f>+AQ1056*($V1056+$X1056)*$O1056</f>
        <v>89419821.317853585</v>
      </c>
      <c r="AZ1056" s="18">
        <f>+AR1056*$Z1056*$O1056</f>
        <v>21425982.58014093</v>
      </c>
      <c r="BA1056" s="18">
        <f>+AS1056*$AB1056*$O1056</f>
        <v>0</v>
      </c>
      <c r="BB1056" s="18">
        <f>+AT1056*(S1056+Q1056)*$O1056</f>
        <v>0</v>
      </c>
      <c r="BC1056" s="18">
        <f>+AU1056*(U1056+W1056)*$O1056</f>
        <v>0</v>
      </c>
      <c r="BD1056" s="18">
        <f>+AV1056*Y1056*$O1056</f>
        <v>0</v>
      </c>
      <c r="BE1056" s="18">
        <f>+AW1056*AA1056*$O1056</f>
        <v>0</v>
      </c>
      <c r="BF1056" s="18">
        <f>+AP1056*($AG1056+$AE1056)*$BF$1*$O1056</f>
        <v>0</v>
      </c>
      <c r="BG1056" s="18">
        <f>+AQ1056*($AK1056+$AI1056)*$BF$1*$O1056</f>
        <v>0</v>
      </c>
      <c r="BH1056" s="18">
        <f>+AR1056*$AM1056*$BF$1*$O1056</f>
        <v>0</v>
      </c>
      <c r="BI1056" s="18">
        <f>+AS1056*$AO1056*$BF$1*$O1056</f>
        <v>0</v>
      </c>
      <c r="BJ1056" s="18">
        <f>+$BF$1*AT1056*(AF1056+AD1056)*$O1056</f>
        <v>0</v>
      </c>
      <c r="BK1056" s="18">
        <f>+$BF$1*AU1056*(AH1056+AJ1056)*$O1056</f>
        <v>0</v>
      </c>
      <c r="BL1056" s="18">
        <f>+AV1056*AL1056*$BF$1*$O1056</f>
        <v>0</v>
      </c>
      <c r="BM1056" s="18">
        <f>+$BF$1*AW1056*AN1056*$O1056</f>
        <v>0</v>
      </c>
      <c r="BN1056" s="18">
        <f>SUM(AX1056:BE1056)</f>
        <v>120849784.39082177</v>
      </c>
      <c r="BO1056" s="18">
        <f>SUM(BF1056:BM1056)</f>
        <v>0</v>
      </c>
      <c r="BP1056" s="36">
        <f>ROUND((BO1056+BN1056),0)</f>
        <v>120849784</v>
      </c>
      <c r="BQ1056" s="33" t="s">
        <v>11411</v>
      </c>
    </row>
    <row r="1057" spans="1:69" s="33" customFormat="1" x14ac:dyDescent="0.25">
      <c r="A1057" s="34" t="s">
        <v>7170</v>
      </c>
      <c r="B1057" s="33" t="s">
        <v>80</v>
      </c>
      <c r="C1057" s="34">
        <v>4910</v>
      </c>
      <c r="D1057" s="33" t="s">
        <v>7170</v>
      </c>
      <c r="E1057" s="33" t="s">
        <v>5936</v>
      </c>
      <c r="F1057" s="33" t="s">
        <v>874</v>
      </c>
      <c r="G1057" s="34">
        <v>134508</v>
      </c>
      <c r="H1057" s="34">
        <v>113001000259</v>
      </c>
      <c r="I1057" s="33" t="s">
        <v>878</v>
      </c>
      <c r="J1057" s="33">
        <v>1</v>
      </c>
      <c r="K1057" s="22">
        <v>12.489537193298375</v>
      </c>
      <c r="L1057" s="16"/>
      <c r="M1057" s="16">
        <f>+K1057/$M$1</f>
        <v>0.87491030407763259</v>
      </c>
      <c r="N1057" s="16">
        <f>+(M1057-$N$2)/($N$1-$N$2)</f>
        <v>0.11548087230096889</v>
      </c>
      <c r="O1057" s="35">
        <f>1+N1057</f>
        <v>1.1154808723009688</v>
      </c>
      <c r="P1057" s="17">
        <f>SUM(Q1057:AB1057)</f>
        <v>961</v>
      </c>
      <c r="Q1057" s="17">
        <v>0</v>
      </c>
      <c r="R1057" s="17">
        <v>0</v>
      </c>
      <c r="S1057" s="17">
        <v>0</v>
      </c>
      <c r="T1057" s="17">
        <v>50</v>
      </c>
      <c r="U1057" s="17">
        <v>0</v>
      </c>
      <c r="V1057" s="17">
        <v>459</v>
      </c>
      <c r="W1057" s="17">
        <v>0</v>
      </c>
      <c r="X1057" s="17">
        <v>315</v>
      </c>
      <c r="Y1057" s="17">
        <v>0</v>
      </c>
      <c r="Z1057" s="17">
        <v>137</v>
      </c>
      <c r="AA1057" s="17">
        <v>0</v>
      </c>
      <c r="AB1057" s="17">
        <v>0</v>
      </c>
      <c r="AC1057" s="17">
        <f>SUM(AF1057:AO1057)</f>
        <v>0</v>
      </c>
      <c r="AD1057" s="17">
        <v>0</v>
      </c>
      <c r="AE1057" s="17">
        <v>0</v>
      </c>
      <c r="AF1057" s="17">
        <v>0</v>
      </c>
      <c r="AG1057" s="17">
        <v>0</v>
      </c>
      <c r="AH1057" s="17">
        <v>0</v>
      </c>
      <c r="AI1057" s="17">
        <v>0</v>
      </c>
      <c r="AJ1057" s="17">
        <v>0</v>
      </c>
      <c r="AK1057" s="17">
        <v>0</v>
      </c>
      <c r="AL1057" s="17">
        <v>0</v>
      </c>
      <c r="AM1057" s="17">
        <v>0</v>
      </c>
      <c r="AN1057" s="17">
        <v>0</v>
      </c>
      <c r="AO1057" s="17">
        <v>0</v>
      </c>
      <c r="AP1057" s="18">
        <f>+'Per Cápita'!$E$4</f>
        <v>83816</v>
      </c>
      <c r="AQ1057" s="18">
        <f>+'Per Cápita'!$E$5</f>
        <v>74019</v>
      </c>
      <c r="AR1057" s="18">
        <f>+'Per Cápita'!$E$6</f>
        <v>111028</v>
      </c>
      <c r="AS1057" s="18">
        <f>+'Per Cápita'!$E$7</f>
        <v>136064</v>
      </c>
      <c r="AT1057" s="18">
        <f>+'Per Cápita'!$F$4</f>
        <v>103408</v>
      </c>
      <c r="AU1057" s="18">
        <f>+'Per Cápita'!$F$5</f>
        <v>90347</v>
      </c>
      <c r="AV1057" s="18">
        <f>+'Per Cápita'!$F$6</f>
        <v>138242</v>
      </c>
      <c r="AW1057" s="18">
        <f>+'Per Cápita'!$F$7</f>
        <v>166544</v>
      </c>
      <c r="AX1057" s="18">
        <f>+AP1057*($T1057+$R1057)*$O1057</f>
        <v>4674757.2396389004</v>
      </c>
      <c r="AY1057" s="18">
        <f>+AQ1057*($V1057+$X1057)*$O1057</f>
        <v>63906686.703618348</v>
      </c>
      <c r="AZ1057" s="18">
        <f>+AR1057*$Z1057*$O1057</f>
        <v>16967396.609706979</v>
      </c>
      <c r="BA1057" s="18">
        <f>+AS1057*$AB1057*$O1057</f>
        <v>0</v>
      </c>
      <c r="BB1057" s="18">
        <f>+AT1057*(S1057+Q1057)*$O1057</f>
        <v>0</v>
      </c>
      <c r="BC1057" s="18">
        <f>+AU1057*(U1057+W1057)*$O1057</f>
        <v>0</v>
      </c>
      <c r="BD1057" s="18">
        <f>+AV1057*Y1057*$O1057</f>
        <v>0</v>
      </c>
      <c r="BE1057" s="18">
        <f>+AW1057*AA1057*$O1057</f>
        <v>0</v>
      </c>
      <c r="BF1057" s="18">
        <f>+AP1057*($AG1057+$AE1057)*$BF$1*$O1057</f>
        <v>0</v>
      </c>
      <c r="BG1057" s="18">
        <f>+AQ1057*($AK1057+$AI1057)*$BF$1*$O1057</f>
        <v>0</v>
      </c>
      <c r="BH1057" s="18">
        <f>+AR1057*$AM1057*$BF$1*$O1057</f>
        <v>0</v>
      </c>
      <c r="BI1057" s="18">
        <f>+AS1057*$AO1057*$BF$1*$O1057</f>
        <v>0</v>
      </c>
      <c r="BJ1057" s="18">
        <f>+$BF$1*AT1057*(AF1057+AD1057)*$O1057</f>
        <v>0</v>
      </c>
      <c r="BK1057" s="18">
        <f>+$BF$1*AU1057*(AH1057+AJ1057)*$O1057</f>
        <v>0</v>
      </c>
      <c r="BL1057" s="18">
        <f>+AV1057*AL1057*$BF$1*$O1057</f>
        <v>0</v>
      </c>
      <c r="BM1057" s="18">
        <f>+$BF$1*AW1057*AN1057*$O1057</f>
        <v>0</v>
      </c>
      <c r="BN1057" s="18">
        <f>SUM(AX1057:BE1057)</f>
        <v>85548840.552964225</v>
      </c>
      <c r="BO1057" s="18">
        <f>SUM(BF1057:BM1057)</f>
        <v>0</v>
      </c>
      <c r="BP1057" s="36">
        <f>ROUND((BO1057+BN1057),0)</f>
        <v>85548841</v>
      </c>
      <c r="BQ1057" s="33" t="s">
        <v>11411</v>
      </c>
    </row>
    <row r="1058" spans="1:69" s="33" customFormat="1" x14ac:dyDescent="0.25">
      <c r="A1058" s="34" t="s">
        <v>7170</v>
      </c>
      <c r="B1058" s="33" t="s">
        <v>80</v>
      </c>
      <c r="C1058" s="34">
        <v>4910</v>
      </c>
      <c r="D1058" s="33" t="s">
        <v>7170</v>
      </c>
      <c r="E1058" s="33" t="s">
        <v>5936</v>
      </c>
      <c r="F1058" s="33" t="s">
        <v>874</v>
      </c>
      <c r="G1058" s="34">
        <v>25697</v>
      </c>
      <c r="H1058" s="34">
        <v>113001000321</v>
      </c>
      <c r="I1058" s="33" t="s">
        <v>3911</v>
      </c>
      <c r="J1058" s="33">
        <v>1</v>
      </c>
      <c r="K1058" s="22">
        <v>12.489537193298375</v>
      </c>
      <c r="L1058" s="16"/>
      <c r="M1058" s="16">
        <f>+K1058/$M$1</f>
        <v>0.87491030407763259</v>
      </c>
      <c r="N1058" s="16">
        <f>+(M1058-$N$2)/($N$1-$N$2)</f>
        <v>0.11548087230096889</v>
      </c>
      <c r="O1058" s="35">
        <f>1+N1058</f>
        <v>1.1154808723009688</v>
      </c>
      <c r="P1058" s="17">
        <f>SUM(Q1058:AB1058)</f>
        <v>1316</v>
      </c>
      <c r="Q1058" s="17">
        <v>0</v>
      </c>
      <c r="R1058" s="17">
        <v>0</v>
      </c>
      <c r="S1058" s="17">
        <v>0</v>
      </c>
      <c r="T1058" s="17">
        <v>125</v>
      </c>
      <c r="U1058" s="17">
        <v>0</v>
      </c>
      <c r="V1058" s="17">
        <v>622</v>
      </c>
      <c r="W1058" s="17">
        <v>0</v>
      </c>
      <c r="X1058" s="17">
        <v>398</v>
      </c>
      <c r="Y1058" s="17">
        <v>0</v>
      </c>
      <c r="Z1058" s="17">
        <v>171</v>
      </c>
      <c r="AA1058" s="17">
        <v>0</v>
      </c>
      <c r="AB1058" s="17">
        <v>0</v>
      </c>
      <c r="AC1058" s="17">
        <f>SUM(AF1058:AO1058)</f>
        <v>0</v>
      </c>
      <c r="AD1058" s="17">
        <v>0</v>
      </c>
      <c r="AE1058" s="17">
        <v>0</v>
      </c>
      <c r="AF1058" s="17">
        <v>0</v>
      </c>
      <c r="AG1058" s="17">
        <v>0</v>
      </c>
      <c r="AH1058" s="17">
        <v>0</v>
      </c>
      <c r="AI1058" s="17">
        <v>0</v>
      </c>
      <c r="AJ1058" s="17">
        <v>0</v>
      </c>
      <c r="AK1058" s="17">
        <v>0</v>
      </c>
      <c r="AL1058" s="17">
        <v>0</v>
      </c>
      <c r="AM1058" s="17">
        <v>0</v>
      </c>
      <c r="AN1058" s="17">
        <v>0</v>
      </c>
      <c r="AO1058" s="17">
        <v>0</v>
      </c>
      <c r="AP1058" s="18">
        <f>+'Per Cápita'!$E$4</f>
        <v>83816</v>
      </c>
      <c r="AQ1058" s="18">
        <f>+'Per Cápita'!$E$5</f>
        <v>74019</v>
      </c>
      <c r="AR1058" s="18">
        <f>+'Per Cápita'!$E$6</f>
        <v>111028</v>
      </c>
      <c r="AS1058" s="18">
        <f>+'Per Cápita'!$E$7</f>
        <v>136064</v>
      </c>
      <c r="AT1058" s="18">
        <f>+'Per Cápita'!$F$4</f>
        <v>103408</v>
      </c>
      <c r="AU1058" s="18">
        <f>+'Per Cápita'!$F$5</f>
        <v>90347</v>
      </c>
      <c r="AV1058" s="18">
        <f>+'Per Cápita'!$F$6</f>
        <v>138242</v>
      </c>
      <c r="AW1058" s="18">
        <f>+'Per Cápita'!$F$7</f>
        <v>166544</v>
      </c>
      <c r="AX1058" s="18">
        <f>+AP1058*($T1058+$R1058)*$O1058</f>
        <v>11686893.09909725</v>
      </c>
      <c r="AY1058" s="18">
        <f>+AQ1058*($V1058+$X1058)*$O1058</f>
        <v>84218114.260582313</v>
      </c>
      <c r="AZ1058" s="18">
        <f>+AR1058*$Z1058*$O1058</f>
        <v>21178283.359561265</v>
      </c>
      <c r="BA1058" s="18">
        <f>+AS1058*$AB1058*$O1058</f>
        <v>0</v>
      </c>
      <c r="BB1058" s="18">
        <f>+AT1058*(S1058+Q1058)*$O1058</f>
        <v>0</v>
      </c>
      <c r="BC1058" s="18">
        <f>+AU1058*(U1058+W1058)*$O1058</f>
        <v>0</v>
      </c>
      <c r="BD1058" s="18">
        <f>+AV1058*Y1058*$O1058</f>
        <v>0</v>
      </c>
      <c r="BE1058" s="18">
        <f>+AW1058*AA1058*$O1058</f>
        <v>0</v>
      </c>
      <c r="BF1058" s="18">
        <f>+AP1058*($AG1058+$AE1058)*$BF$1*$O1058</f>
        <v>0</v>
      </c>
      <c r="BG1058" s="18">
        <f>+AQ1058*($AK1058+$AI1058)*$BF$1*$O1058</f>
        <v>0</v>
      </c>
      <c r="BH1058" s="18">
        <f>+AR1058*$AM1058*$BF$1*$O1058</f>
        <v>0</v>
      </c>
      <c r="BI1058" s="18">
        <f>+AS1058*$AO1058*$BF$1*$O1058</f>
        <v>0</v>
      </c>
      <c r="BJ1058" s="18">
        <f>+$BF$1*AT1058*(AF1058+AD1058)*$O1058</f>
        <v>0</v>
      </c>
      <c r="BK1058" s="18">
        <f>+$BF$1*AU1058*(AH1058+AJ1058)*$O1058</f>
        <v>0</v>
      </c>
      <c r="BL1058" s="18">
        <f>+AV1058*AL1058*$BF$1*$O1058</f>
        <v>0</v>
      </c>
      <c r="BM1058" s="18">
        <f>+$BF$1*AW1058*AN1058*$O1058</f>
        <v>0</v>
      </c>
      <c r="BN1058" s="18">
        <f>SUM(AX1058:BE1058)</f>
        <v>117083290.71924083</v>
      </c>
      <c r="BO1058" s="18">
        <f>SUM(BF1058:BM1058)</f>
        <v>0</v>
      </c>
      <c r="BP1058" s="36">
        <f>ROUND((BO1058+BN1058),0)</f>
        <v>117083291</v>
      </c>
      <c r="BQ1058" s="33" t="s">
        <v>11411</v>
      </c>
    </row>
    <row r="1059" spans="1:69" s="33" customFormat="1" x14ac:dyDescent="0.25">
      <c r="A1059" s="34" t="s">
        <v>7170</v>
      </c>
      <c r="B1059" s="33" t="s">
        <v>80</v>
      </c>
      <c r="C1059" s="34">
        <v>4910</v>
      </c>
      <c r="D1059" s="33" t="s">
        <v>7170</v>
      </c>
      <c r="E1059" s="33" t="s">
        <v>5936</v>
      </c>
      <c r="F1059" s="33" t="s">
        <v>874</v>
      </c>
      <c r="G1059" s="34">
        <v>25698</v>
      </c>
      <c r="H1059" s="34">
        <v>113001000348</v>
      </c>
      <c r="I1059" s="33" t="s">
        <v>7497</v>
      </c>
      <c r="J1059" s="33">
        <v>1</v>
      </c>
      <c r="K1059" s="22">
        <v>12.489537193298375</v>
      </c>
      <c r="L1059" s="16"/>
      <c r="M1059" s="16">
        <f>+K1059/$M$1</f>
        <v>0.87491030407763259</v>
      </c>
      <c r="N1059" s="16">
        <f>+(M1059-$N$2)/($N$1-$N$2)</f>
        <v>0.11548087230096889</v>
      </c>
      <c r="O1059" s="35">
        <f>1+N1059</f>
        <v>1.1154808723009688</v>
      </c>
      <c r="P1059" s="17">
        <f>SUM(Q1059:AB1059)</f>
        <v>2346</v>
      </c>
      <c r="Q1059" s="17">
        <v>0</v>
      </c>
      <c r="R1059" s="17">
        <v>116</v>
      </c>
      <c r="S1059" s="17">
        <v>0</v>
      </c>
      <c r="T1059" s="17">
        <v>176</v>
      </c>
      <c r="U1059" s="17">
        <v>0</v>
      </c>
      <c r="V1059" s="17">
        <v>1005</v>
      </c>
      <c r="W1059" s="17">
        <v>0</v>
      </c>
      <c r="X1059" s="17">
        <v>760</v>
      </c>
      <c r="Y1059" s="17">
        <v>0</v>
      </c>
      <c r="Z1059" s="17">
        <v>289</v>
      </c>
      <c r="AA1059" s="17">
        <v>0</v>
      </c>
      <c r="AB1059" s="17">
        <v>0</v>
      </c>
      <c r="AC1059" s="17">
        <f>SUM(AF1059:AO1059)</f>
        <v>0</v>
      </c>
      <c r="AD1059" s="17">
        <v>0</v>
      </c>
      <c r="AE1059" s="17">
        <v>0</v>
      </c>
      <c r="AF1059" s="17">
        <v>0</v>
      </c>
      <c r="AG1059" s="17">
        <v>0</v>
      </c>
      <c r="AH1059" s="17">
        <v>0</v>
      </c>
      <c r="AI1059" s="17">
        <v>0</v>
      </c>
      <c r="AJ1059" s="17">
        <v>0</v>
      </c>
      <c r="AK1059" s="17">
        <v>0</v>
      </c>
      <c r="AL1059" s="17">
        <v>0</v>
      </c>
      <c r="AM1059" s="17">
        <v>0</v>
      </c>
      <c r="AN1059" s="17">
        <v>0</v>
      </c>
      <c r="AO1059" s="17">
        <v>0</v>
      </c>
      <c r="AP1059" s="18">
        <f>+'Per Cápita'!$E$4</f>
        <v>83816</v>
      </c>
      <c r="AQ1059" s="18">
        <f>+'Per Cápita'!$E$5</f>
        <v>74019</v>
      </c>
      <c r="AR1059" s="18">
        <f>+'Per Cápita'!$E$6</f>
        <v>111028</v>
      </c>
      <c r="AS1059" s="18">
        <f>+'Per Cápita'!$E$7</f>
        <v>136064</v>
      </c>
      <c r="AT1059" s="18">
        <f>+'Per Cápita'!$F$4</f>
        <v>103408</v>
      </c>
      <c r="AU1059" s="18">
        <f>+'Per Cápita'!$F$5</f>
        <v>90347</v>
      </c>
      <c r="AV1059" s="18">
        <f>+'Per Cápita'!$F$6</f>
        <v>138242</v>
      </c>
      <c r="AW1059" s="18">
        <f>+'Per Cápita'!$F$7</f>
        <v>166544</v>
      </c>
      <c r="AX1059" s="18">
        <f>+AP1059*($T1059+$R1059)*$O1059</f>
        <v>27300582.279491175</v>
      </c>
      <c r="AY1059" s="18">
        <f>+AQ1059*($V1059+$X1059)*$O1059</f>
        <v>145730364.38228214</v>
      </c>
      <c r="AZ1059" s="18">
        <f>+AR1059*$Z1059*$O1059</f>
        <v>35792537.373761438</v>
      </c>
      <c r="BA1059" s="18">
        <f>+AS1059*$AB1059*$O1059</f>
        <v>0</v>
      </c>
      <c r="BB1059" s="18">
        <f>+AT1059*(S1059+Q1059)*$O1059</f>
        <v>0</v>
      </c>
      <c r="BC1059" s="18">
        <f>+AU1059*(U1059+W1059)*$O1059</f>
        <v>0</v>
      </c>
      <c r="BD1059" s="18">
        <f>+AV1059*Y1059*$O1059</f>
        <v>0</v>
      </c>
      <c r="BE1059" s="18">
        <f>+AW1059*AA1059*$O1059</f>
        <v>0</v>
      </c>
      <c r="BF1059" s="18">
        <f>+AP1059*($AG1059+$AE1059)*$BF$1*$O1059</f>
        <v>0</v>
      </c>
      <c r="BG1059" s="18">
        <f>+AQ1059*($AK1059+$AI1059)*$BF$1*$O1059</f>
        <v>0</v>
      </c>
      <c r="BH1059" s="18">
        <f>+AR1059*$AM1059*$BF$1*$O1059</f>
        <v>0</v>
      </c>
      <c r="BI1059" s="18">
        <f>+AS1059*$AO1059*$BF$1*$O1059</f>
        <v>0</v>
      </c>
      <c r="BJ1059" s="18">
        <f>+$BF$1*AT1059*(AF1059+AD1059)*$O1059</f>
        <v>0</v>
      </c>
      <c r="BK1059" s="18">
        <f>+$BF$1*AU1059*(AH1059+AJ1059)*$O1059</f>
        <v>0</v>
      </c>
      <c r="BL1059" s="18">
        <f>+AV1059*AL1059*$BF$1*$O1059</f>
        <v>0</v>
      </c>
      <c r="BM1059" s="18">
        <f>+$BF$1*AW1059*AN1059*$O1059</f>
        <v>0</v>
      </c>
      <c r="BN1059" s="18">
        <f>SUM(AX1059:BE1059)</f>
        <v>208823484.03553477</v>
      </c>
      <c r="BO1059" s="18">
        <f>SUM(BF1059:BM1059)</f>
        <v>0</v>
      </c>
      <c r="BP1059" s="36">
        <f>ROUND((BO1059+BN1059),0)</f>
        <v>208823484</v>
      </c>
      <c r="BQ1059" s="33" t="s">
        <v>11411</v>
      </c>
    </row>
    <row r="1060" spans="1:69" s="33" customFormat="1" x14ac:dyDescent="0.25">
      <c r="A1060" s="34" t="s">
        <v>7170</v>
      </c>
      <c r="B1060" s="33" t="s">
        <v>80</v>
      </c>
      <c r="C1060" s="34">
        <v>4910</v>
      </c>
      <c r="D1060" s="33" t="s">
        <v>7170</v>
      </c>
      <c r="E1060" s="33" t="s">
        <v>5936</v>
      </c>
      <c r="F1060" s="33" t="s">
        <v>874</v>
      </c>
      <c r="G1060" s="34">
        <v>25699</v>
      </c>
      <c r="H1060" s="34">
        <v>113001000429</v>
      </c>
      <c r="I1060" s="33" t="s">
        <v>879</v>
      </c>
      <c r="J1060" s="33">
        <v>1</v>
      </c>
      <c r="K1060" s="22">
        <v>12.489537193298375</v>
      </c>
      <c r="L1060" s="16"/>
      <c r="M1060" s="16">
        <f>+K1060/$M$1</f>
        <v>0.87491030407763259</v>
      </c>
      <c r="N1060" s="16">
        <f>+(M1060-$N$2)/($N$1-$N$2)</f>
        <v>0.11548087230096889</v>
      </c>
      <c r="O1060" s="35">
        <f>1+N1060</f>
        <v>1.1154808723009688</v>
      </c>
      <c r="P1060" s="17">
        <f>SUM(Q1060:AB1060)</f>
        <v>1375</v>
      </c>
      <c r="Q1060" s="17">
        <v>0</v>
      </c>
      <c r="R1060" s="17">
        <v>0</v>
      </c>
      <c r="S1060" s="17">
        <v>0</v>
      </c>
      <c r="T1060" s="17">
        <v>97</v>
      </c>
      <c r="U1060" s="17">
        <v>0</v>
      </c>
      <c r="V1060" s="17">
        <v>653</v>
      </c>
      <c r="W1060" s="17">
        <v>0</v>
      </c>
      <c r="X1060" s="17">
        <v>455</v>
      </c>
      <c r="Y1060" s="17">
        <v>0</v>
      </c>
      <c r="Z1060" s="17">
        <v>170</v>
      </c>
      <c r="AA1060" s="17">
        <v>0</v>
      </c>
      <c r="AB1060" s="17">
        <v>0</v>
      </c>
      <c r="AC1060" s="17">
        <f>SUM(AF1060:AO1060)</f>
        <v>0</v>
      </c>
      <c r="AD1060" s="17">
        <v>0</v>
      </c>
      <c r="AE1060" s="17">
        <v>0</v>
      </c>
      <c r="AF1060" s="17">
        <v>0</v>
      </c>
      <c r="AG1060" s="17">
        <v>0</v>
      </c>
      <c r="AH1060" s="17">
        <v>0</v>
      </c>
      <c r="AI1060" s="17">
        <v>0</v>
      </c>
      <c r="AJ1060" s="17">
        <v>0</v>
      </c>
      <c r="AK1060" s="17">
        <v>0</v>
      </c>
      <c r="AL1060" s="17">
        <v>0</v>
      </c>
      <c r="AM1060" s="17">
        <v>0</v>
      </c>
      <c r="AN1060" s="17">
        <v>0</v>
      </c>
      <c r="AO1060" s="17">
        <v>0</v>
      </c>
      <c r="AP1060" s="18">
        <f>+'Per Cápita'!$E$4</f>
        <v>83816</v>
      </c>
      <c r="AQ1060" s="18">
        <f>+'Per Cápita'!$E$5</f>
        <v>74019</v>
      </c>
      <c r="AR1060" s="18">
        <f>+'Per Cápita'!$E$6</f>
        <v>111028</v>
      </c>
      <c r="AS1060" s="18">
        <f>+'Per Cápita'!$E$7</f>
        <v>136064</v>
      </c>
      <c r="AT1060" s="18">
        <f>+'Per Cápita'!$F$4</f>
        <v>103408</v>
      </c>
      <c r="AU1060" s="18">
        <f>+'Per Cápita'!$F$5</f>
        <v>90347</v>
      </c>
      <c r="AV1060" s="18">
        <f>+'Per Cápita'!$F$6</f>
        <v>138242</v>
      </c>
      <c r="AW1060" s="18">
        <f>+'Per Cápita'!$F$7</f>
        <v>166544</v>
      </c>
      <c r="AX1060" s="18">
        <f>+AP1060*($T1060+$R1060)*$O1060</f>
        <v>9069029.0448994655</v>
      </c>
      <c r="AY1060" s="18">
        <f>+AQ1060*($V1060+$X1060)*$O1060</f>
        <v>91483990.785024717</v>
      </c>
      <c r="AZ1060" s="18">
        <f>+AR1060*$Z1060*$O1060</f>
        <v>21054433.749271434</v>
      </c>
      <c r="BA1060" s="18">
        <f>+AS1060*$AB1060*$O1060</f>
        <v>0</v>
      </c>
      <c r="BB1060" s="18">
        <f>+AT1060*(S1060+Q1060)*$O1060</f>
        <v>0</v>
      </c>
      <c r="BC1060" s="18">
        <f>+AU1060*(U1060+W1060)*$O1060</f>
        <v>0</v>
      </c>
      <c r="BD1060" s="18">
        <f>+AV1060*Y1060*$O1060</f>
        <v>0</v>
      </c>
      <c r="BE1060" s="18">
        <f>+AW1060*AA1060*$O1060</f>
        <v>0</v>
      </c>
      <c r="BF1060" s="18">
        <f>+AP1060*($AG1060+$AE1060)*$BF$1*$O1060</f>
        <v>0</v>
      </c>
      <c r="BG1060" s="18">
        <f>+AQ1060*($AK1060+$AI1060)*$BF$1*$O1060</f>
        <v>0</v>
      </c>
      <c r="BH1060" s="18">
        <f>+AR1060*$AM1060*$BF$1*$O1060</f>
        <v>0</v>
      </c>
      <c r="BI1060" s="18">
        <f>+AS1060*$AO1060*$BF$1*$O1060</f>
        <v>0</v>
      </c>
      <c r="BJ1060" s="18">
        <f>+$BF$1*AT1060*(AF1060+AD1060)*$O1060</f>
        <v>0</v>
      </c>
      <c r="BK1060" s="18">
        <f>+$BF$1*AU1060*(AH1060+AJ1060)*$O1060</f>
        <v>0</v>
      </c>
      <c r="BL1060" s="18">
        <f>+AV1060*AL1060*$BF$1*$O1060</f>
        <v>0</v>
      </c>
      <c r="BM1060" s="18">
        <f>+$BF$1*AW1060*AN1060*$O1060</f>
        <v>0</v>
      </c>
      <c r="BN1060" s="18">
        <f>SUM(AX1060:BE1060)</f>
        <v>121607453.57919562</v>
      </c>
      <c r="BO1060" s="18">
        <f>SUM(BF1060:BM1060)</f>
        <v>0</v>
      </c>
      <c r="BP1060" s="36">
        <f>ROUND((BO1060+BN1060),0)</f>
        <v>121607454</v>
      </c>
      <c r="BQ1060" s="33" t="s">
        <v>11411</v>
      </c>
    </row>
    <row r="1061" spans="1:69" s="33" customFormat="1" x14ac:dyDescent="0.25">
      <c r="A1061" s="34" t="s">
        <v>7170</v>
      </c>
      <c r="B1061" s="33" t="s">
        <v>80</v>
      </c>
      <c r="C1061" s="34">
        <v>4910</v>
      </c>
      <c r="D1061" s="33" t="s">
        <v>7170</v>
      </c>
      <c r="E1061" s="33" t="s">
        <v>5936</v>
      </c>
      <c r="F1061" s="33" t="s">
        <v>874</v>
      </c>
      <c r="G1061" s="34">
        <v>25700</v>
      </c>
      <c r="H1061" s="34">
        <v>113001000437</v>
      </c>
      <c r="I1061" s="33" t="s">
        <v>4113</v>
      </c>
      <c r="J1061" s="33">
        <v>1</v>
      </c>
      <c r="K1061" s="22">
        <v>12.489537193298375</v>
      </c>
      <c r="L1061" s="16"/>
      <c r="M1061" s="16">
        <f>+K1061/$M$1</f>
        <v>0.87491030407763259</v>
      </c>
      <c r="N1061" s="16">
        <f>+(M1061-$N$2)/($N$1-$N$2)</f>
        <v>0.11548087230096889</v>
      </c>
      <c r="O1061" s="35">
        <f>1+N1061</f>
        <v>1.1154808723009688</v>
      </c>
      <c r="P1061" s="17">
        <f>SUM(Q1061:AB1061)</f>
        <v>1458</v>
      </c>
      <c r="Q1061" s="17">
        <v>0</v>
      </c>
      <c r="R1061" s="17">
        <v>0</v>
      </c>
      <c r="S1061" s="17">
        <v>0</v>
      </c>
      <c r="T1061" s="17">
        <v>54</v>
      </c>
      <c r="U1061" s="17">
        <v>0</v>
      </c>
      <c r="V1061" s="17">
        <v>551</v>
      </c>
      <c r="W1061" s="17">
        <v>0</v>
      </c>
      <c r="X1061" s="17">
        <v>613</v>
      </c>
      <c r="Y1061" s="17">
        <v>0</v>
      </c>
      <c r="Z1061" s="17">
        <v>239</v>
      </c>
      <c r="AA1061" s="17">
        <v>0</v>
      </c>
      <c r="AB1061" s="17">
        <v>1</v>
      </c>
      <c r="AC1061" s="17">
        <f>SUM(AF1061:AO1061)</f>
        <v>0</v>
      </c>
      <c r="AD1061" s="17">
        <v>0</v>
      </c>
      <c r="AE1061" s="17">
        <v>0</v>
      </c>
      <c r="AF1061" s="17">
        <v>0</v>
      </c>
      <c r="AG1061" s="17">
        <v>0</v>
      </c>
      <c r="AH1061" s="17">
        <v>0</v>
      </c>
      <c r="AI1061" s="17">
        <v>0</v>
      </c>
      <c r="AJ1061" s="17">
        <v>0</v>
      </c>
      <c r="AK1061" s="17">
        <v>0</v>
      </c>
      <c r="AL1061" s="17">
        <v>0</v>
      </c>
      <c r="AM1061" s="17">
        <v>0</v>
      </c>
      <c r="AN1061" s="17">
        <v>0</v>
      </c>
      <c r="AO1061" s="17">
        <v>0</v>
      </c>
      <c r="AP1061" s="18">
        <f>+'Per Cápita'!$E$4</f>
        <v>83816</v>
      </c>
      <c r="AQ1061" s="18">
        <f>+'Per Cápita'!$E$5</f>
        <v>74019</v>
      </c>
      <c r="AR1061" s="18">
        <f>+'Per Cápita'!$E$6</f>
        <v>111028</v>
      </c>
      <c r="AS1061" s="18">
        <f>+'Per Cápita'!$E$7</f>
        <v>136064</v>
      </c>
      <c r="AT1061" s="18">
        <f>+'Per Cápita'!$F$4</f>
        <v>103408</v>
      </c>
      <c r="AU1061" s="18">
        <f>+'Per Cápita'!$F$5</f>
        <v>90347</v>
      </c>
      <c r="AV1061" s="18">
        <f>+'Per Cápita'!$F$6</f>
        <v>138242</v>
      </c>
      <c r="AW1061" s="18">
        <f>+'Per Cápita'!$F$7</f>
        <v>166544</v>
      </c>
      <c r="AX1061" s="18">
        <f>+AP1061*($T1061+$R1061)*$O1061</f>
        <v>5048737.8188100122</v>
      </c>
      <c r="AY1061" s="18">
        <f>+AQ1061*($V1061+$X1061)*$O1061</f>
        <v>96107730.39148806</v>
      </c>
      <c r="AZ1061" s="18">
        <f>+AR1061*$Z1061*$O1061</f>
        <v>29600056.859269839</v>
      </c>
      <c r="BA1061" s="18">
        <f>+AS1061*$AB1061*$O1061</f>
        <v>151776.78940875901</v>
      </c>
      <c r="BB1061" s="18">
        <f>+AT1061*(S1061+Q1061)*$O1061</f>
        <v>0</v>
      </c>
      <c r="BC1061" s="18">
        <f>+AU1061*(U1061+W1061)*$O1061</f>
        <v>0</v>
      </c>
      <c r="BD1061" s="18">
        <f>+AV1061*Y1061*$O1061</f>
        <v>0</v>
      </c>
      <c r="BE1061" s="18">
        <f>+AW1061*AA1061*$O1061</f>
        <v>0</v>
      </c>
      <c r="BF1061" s="18">
        <f>+AP1061*($AG1061+$AE1061)*$BF$1*$O1061</f>
        <v>0</v>
      </c>
      <c r="BG1061" s="18">
        <f>+AQ1061*($AK1061+$AI1061)*$BF$1*$O1061</f>
        <v>0</v>
      </c>
      <c r="BH1061" s="18">
        <f>+AR1061*$AM1061*$BF$1*$O1061</f>
        <v>0</v>
      </c>
      <c r="BI1061" s="18">
        <f>+AS1061*$AO1061*$BF$1*$O1061</f>
        <v>0</v>
      </c>
      <c r="BJ1061" s="18">
        <f>+$BF$1*AT1061*(AF1061+AD1061)*$O1061</f>
        <v>0</v>
      </c>
      <c r="BK1061" s="18">
        <f>+$BF$1*AU1061*(AH1061+AJ1061)*$O1061</f>
        <v>0</v>
      </c>
      <c r="BL1061" s="18">
        <f>+AV1061*AL1061*$BF$1*$O1061</f>
        <v>0</v>
      </c>
      <c r="BM1061" s="18">
        <f>+$BF$1*AW1061*AN1061*$O1061</f>
        <v>0</v>
      </c>
      <c r="BN1061" s="18">
        <f>SUM(AX1061:BE1061)</f>
        <v>130908301.85897668</v>
      </c>
      <c r="BO1061" s="18">
        <f>SUM(BF1061:BM1061)</f>
        <v>0</v>
      </c>
      <c r="BP1061" s="36">
        <f>ROUND((BO1061+BN1061),0)</f>
        <v>130908302</v>
      </c>
      <c r="BQ1061" s="33" t="s">
        <v>11411</v>
      </c>
    </row>
    <row r="1062" spans="1:69" s="33" customFormat="1" x14ac:dyDescent="0.25">
      <c r="A1062" s="34" t="s">
        <v>7170</v>
      </c>
      <c r="B1062" s="33" t="s">
        <v>80</v>
      </c>
      <c r="C1062" s="34">
        <v>4910</v>
      </c>
      <c r="D1062" s="33" t="s">
        <v>7170</v>
      </c>
      <c r="E1062" s="33" t="s">
        <v>5936</v>
      </c>
      <c r="F1062" s="33" t="s">
        <v>874</v>
      </c>
      <c r="G1062" s="34">
        <v>25701</v>
      </c>
      <c r="H1062" s="34">
        <v>113001000721</v>
      </c>
      <c r="I1062" s="33" t="s">
        <v>880</v>
      </c>
      <c r="J1062" s="33">
        <v>1</v>
      </c>
      <c r="K1062" s="22">
        <v>12.489537193298375</v>
      </c>
      <c r="L1062" s="16"/>
      <c r="M1062" s="16">
        <f>+K1062/$M$1</f>
        <v>0.87491030407763259</v>
      </c>
      <c r="N1062" s="16">
        <f>+(M1062-$N$2)/($N$1-$N$2)</f>
        <v>0.11548087230096889</v>
      </c>
      <c r="O1062" s="35">
        <f>1+N1062</f>
        <v>1.1154808723009688</v>
      </c>
      <c r="P1062" s="17">
        <f>SUM(Q1062:AB1062)</f>
        <v>1332</v>
      </c>
      <c r="Q1062" s="17">
        <v>0</v>
      </c>
      <c r="R1062" s="17">
        <v>0</v>
      </c>
      <c r="S1062" s="17">
        <v>0</v>
      </c>
      <c r="T1062" s="17">
        <v>71</v>
      </c>
      <c r="U1062" s="17">
        <v>0</v>
      </c>
      <c r="V1062" s="17">
        <v>543</v>
      </c>
      <c r="W1062" s="17">
        <v>0</v>
      </c>
      <c r="X1062" s="17">
        <v>491</v>
      </c>
      <c r="Y1062" s="17">
        <v>0</v>
      </c>
      <c r="Z1062" s="17">
        <v>3</v>
      </c>
      <c r="AA1062" s="17">
        <v>0</v>
      </c>
      <c r="AB1062" s="17">
        <v>224</v>
      </c>
      <c r="AC1062" s="17">
        <f>SUM(AF1062:AO1062)</f>
        <v>0</v>
      </c>
      <c r="AD1062" s="17">
        <v>0</v>
      </c>
      <c r="AE1062" s="17">
        <v>0</v>
      </c>
      <c r="AF1062" s="17">
        <v>0</v>
      </c>
      <c r="AG1062" s="17">
        <v>0</v>
      </c>
      <c r="AH1062" s="17">
        <v>0</v>
      </c>
      <c r="AI1062" s="17">
        <v>0</v>
      </c>
      <c r="AJ1062" s="17">
        <v>0</v>
      </c>
      <c r="AK1062" s="17">
        <v>0</v>
      </c>
      <c r="AL1062" s="17">
        <v>0</v>
      </c>
      <c r="AM1062" s="17">
        <v>0</v>
      </c>
      <c r="AN1062" s="17">
        <v>0</v>
      </c>
      <c r="AO1062" s="17">
        <v>0</v>
      </c>
      <c r="AP1062" s="18">
        <f>+'Per Cápita'!$E$4</f>
        <v>83816</v>
      </c>
      <c r="AQ1062" s="18">
        <f>+'Per Cápita'!$E$5</f>
        <v>74019</v>
      </c>
      <c r="AR1062" s="18">
        <f>+'Per Cápita'!$E$6</f>
        <v>111028</v>
      </c>
      <c r="AS1062" s="18">
        <f>+'Per Cápita'!$E$7</f>
        <v>136064</v>
      </c>
      <c r="AT1062" s="18">
        <f>+'Per Cápita'!$F$4</f>
        <v>103408</v>
      </c>
      <c r="AU1062" s="18">
        <f>+'Per Cápita'!$F$5</f>
        <v>90347</v>
      </c>
      <c r="AV1062" s="18">
        <f>+'Per Cápita'!$F$6</f>
        <v>138242</v>
      </c>
      <c r="AW1062" s="18">
        <f>+'Per Cápita'!$F$7</f>
        <v>166544</v>
      </c>
      <c r="AX1062" s="18">
        <f>+AP1062*($T1062+$R1062)*$O1062</f>
        <v>6638155.2802872378</v>
      </c>
      <c r="AY1062" s="18">
        <f>+AQ1062*($V1062+$X1062)*$O1062</f>
        <v>85374049.162198156</v>
      </c>
      <c r="AZ1062" s="18">
        <f>+AR1062*$Z1062*$O1062</f>
        <v>371548.83086949587</v>
      </c>
      <c r="BA1062" s="18">
        <f>+AS1062*$AB1062*$O1062</f>
        <v>33998000.827562019</v>
      </c>
      <c r="BB1062" s="18">
        <f>+AT1062*(S1062+Q1062)*$O1062</f>
        <v>0</v>
      </c>
      <c r="BC1062" s="18">
        <f>+AU1062*(U1062+W1062)*$O1062</f>
        <v>0</v>
      </c>
      <c r="BD1062" s="18">
        <f>+AV1062*Y1062*$O1062</f>
        <v>0</v>
      </c>
      <c r="BE1062" s="18">
        <f>+AW1062*AA1062*$O1062</f>
        <v>0</v>
      </c>
      <c r="BF1062" s="18">
        <f>+AP1062*($AG1062+$AE1062)*$BF$1*$O1062</f>
        <v>0</v>
      </c>
      <c r="BG1062" s="18">
        <f>+AQ1062*($AK1062+$AI1062)*$BF$1*$O1062</f>
        <v>0</v>
      </c>
      <c r="BH1062" s="18">
        <f>+AR1062*$AM1062*$BF$1*$O1062</f>
        <v>0</v>
      </c>
      <c r="BI1062" s="18">
        <f>+AS1062*$AO1062*$BF$1*$O1062</f>
        <v>0</v>
      </c>
      <c r="BJ1062" s="18">
        <f>+$BF$1*AT1062*(AF1062+AD1062)*$O1062</f>
        <v>0</v>
      </c>
      <c r="BK1062" s="18">
        <f>+$BF$1*AU1062*(AH1062+AJ1062)*$O1062</f>
        <v>0</v>
      </c>
      <c r="BL1062" s="18">
        <f>+AV1062*AL1062*$BF$1*$O1062</f>
        <v>0</v>
      </c>
      <c r="BM1062" s="18">
        <f>+$BF$1*AW1062*AN1062*$O1062</f>
        <v>0</v>
      </c>
      <c r="BN1062" s="18">
        <f>SUM(AX1062:BE1062)</f>
        <v>126381754.10091691</v>
      </c>
      <c r="BO1062" s="18">
        <f>SUM(BF1062:BM1062)</f>
        <v>0</v>
      </c>
      <c r="BP1062" s="36">
        <f>ROUND((BO1062+BN1062),0)</f>
        <v>126381754</v>
      </c>
      <c r="BQ1062" s="33" t="s">
        <v>11411</v>
      </c>
    </row>
    <row r="1063" spans="1:69" s="33" customFormat="1" x14ac:dyDescent="0.25">
      <c r="A1063" s="34" t="s">
        <v>7170</v>
      </c>
      <c r="B1063" s="33" t="s">
        <v>80</v>
      </c>
      <c r="C1063" s="34">
        <v>4910</v>
      </c>
      <c r="D1063" s="33" t="s">
        <v>7170</v>
      </c>
      <c r="E1063" s="33" t="s">
        <v>5936</v>
      </c>
      <c r="F1063" s="33" t="s">
        <v>874</v>
      </c>
      <c r="G1063" s="34">
        <v>33050</v>
      </c>
      <c r="H1063" s="34">
        <v>113001000739</v>
      </c>
      <c r="I1063" s="33" t="s">
        <v>881</v>
      </c>
      <c r="J1063" s="33">
        <v>1</v>
      </c>
      <c r="K1063" s="22">
        <v>12.489537193298375</v>
      </c>
      <c r="L1063" s="16"/>
      <c r="M1063" s="16">
        <f>+K1063/$M$1</f>
        <v>0.87491030407763259</v>
      </c>
      <c r="N1063" s="16">
        <f>+(M1063-$N$2)/($N$1-$N$2)</f>
        <v>0.11548087230096889</v>
      </c>
      <c r="O1063" s="35">
        <f>1+N1063</f>
        <v>1.1154808723009688</v>
      </c>
      <c r="P1063" s="17">
        <f>SUM(Q1063:AB1063)</f>
        <v>1533</v>
      </c>
      <c r="Q1063" s="17">
        <v>0</v>
      </c>
      <c r="R1063" s="17">
        <v>0</v>
      </c>
      <c r="S1063" s="17">
        <v>0</v>
      </c>
      <c r="T1063" s="17">
        <v>117</v>
      </c>
      <c r="U1063" s="17">
        <v>0</v>
      </c>
      <c r="V1063" s="17">
        <v>718</v>
      </c>
      <c r="W1063" s="17">
        <v>0</v>
      </c>
      <c r="X1063" s="17">
        <v>547</v>
      </c>
      <c r="Y1063" s="17">
        <v>0</v>
      </c>
      <c r="Z1063" s="17">
        <v>151</v>
      </c>
      <c r="AA1063" s="17">
        <v>0</v>
      </c>
      <c r="AB1063" s="17">
        <v>0</v>
      </c>
      <c r="AC1063" s="17">
        <f>SUM(AF1063:AO1063)</f>
        <v>0</v>
      </c>
      <c r="AD1063" s="17">
        <v>0</v>
      </c>
      <c r="AE1063" s="17">
        <v>0</v>
      </c>
      <c r="AF1063" s="17">
        <v>0</v>
      </c>
      <c r="AG1063" s="17">
        <v>0</v>
      </c>
      <c r="AH1063" s="17">
        <v>0</v>
      </c>
      <c r="AI1063" s="17">
        <v>0</v>
      </c>
      <c r="AJ1063" s="17">
        <v>0</v>
      </c>
      <c r="AK1063" s="17">
        <v>0</v>
      </c>
      <c r="AL1063" s="17">
        <v>0</v>
      </c>
      <c r="AM1063" s="17">
        <v>0</v>
      </c>
      <c r="AN1063" s="17">
        <v>0</v>
      </c>
      <c r="AO1063" s="17">
        <v>0</v>
      </c>
      <c r="AP1063" s="18">
        <f>+'Per Cápita'!$E$4</f>
        <v>83816</v>
      </c>
      <c r="AQ1063" s="18">
        <f>+'Per Cápita'!$E$5</f>
        <v>74019</v>
      </c>
      <c r="AR1063" s="18">
        <f>+'Per Cápita'!$E$6</f>
        <v>111028</v>
      </c>
      <c r="AS1063" s="18">
        <f>+'Per Cápita'!$E$7</f>
        <v>136064</v>
      </c>
      <c r="AT1063" s="18">
        <f>+'Per Cápita'!$F$4</f>
        <v>103408</v>
      </c>
      <c r="AU1063" s="18">
        <f>+'Per Cápita'!$F$5</f>
        <v>90347</v>
      </c>
      <c r="AV1063" s="18">
        <f>+'Per Cápita'!$F$6</f>
        <v>138242</v>
      </c>
      <c r="AW1063" s="18">
        <f>+'Per Cápita'!$F$7</f>
        <v>166544</v>
      </c>
      <c r="AX1063" s="18">
        <f>+AP1063*($T1063+$R1063)*$O1063</f>
        <v>10938931.940755026</v>
      </c>
      <c r="AY1063" s="18">
        <f>+AQ1063*($V1063+$X1063)*$O1063</f>
        <v>104446975.03885944</v>
      </c>
      <c r="AZ1063" s="18">
        <f>+AR1063*$Z1063*$O1063</f>
        <v>18701291.153764628</v>
      </c>
      <c r="BA1063" s="18">
        <f>+AS1063*$AB1063*$O1063</f>
        <v>0</v>
      </c>
      <c r="BB1063" s="18">
        <f>+AT1063*(S1063+Q1063)*$O1063</f>
        <v>0</v>
      </c>
      <c r="BC1063" s="18">
        <f>+AU1063*(U1063+W1063)*$O1063</f>
        <v>0</v>
      </c>
      <c r="BD1063" s="18">
        <f>+AV1063*Y1063*$O1063</f>
        <v>0</v>
      </c>
      <c r="BE1063" s="18">
        <f>+AW1063*AA1063*$O1063</f>
        <v>0</v>
      </c>
      <c r="BF1063" s="18">
        <f>+AP1063*($AG1063+$AE1063)*$BF$1*$O1063</f>
        <v>0</v>
      </c>
      <c r="BG1063" s="18">
        <f>+AQ1063*($AK1063+$AI1063)*$BF$1*$O1063</f>
        <v>0</v>
      </c>
      <c r="BH1063" s="18">
        <f>+AR1063*$AM1063*$BF$1*$O1063</f>
        <v>0</v>
      </c>
      <c r="BI1063" s="18">
        <f>+AS1063*$AO1063*$BF$1*$O1063</f>
        <v>0</v>
      </c>
      <c r="BJ1063" s="18">
        <f>+$BF$1*AT1063*(AF1063+AD1063)*$O1063</f>
        <v>0</v>
      </c>
      <c r="BK1063" s="18">
        <f>+$BF$1*AU1063*(AH1063+AJ1063)*$O1063</f>
        <v>0</v>
      </c>
      <c r="BL1063" s="18">
        <f>+AV1063*AL1063*$BF$1*$O1063</f>
        <v>0</v>
      </c>
      <c r="BM1063" s="18">
        <f>+$BF$1*AW1063*AN1063*$O1063</f>
        <v>0</v>
      </c>
      <c r="BN1063" s="18">
        <f>SUM(AX1063:BE1063)</f>
        <v>134087198.1333791</v>
      </c>
      <c r="BO1063" s="18">
        <f>SUM(BF1063:BM1063)</f>
        <v>0</v>
      </c>
      <c r="BP1063" s="36">
        <f>ROUND((BO1063+BN1063),0)</f>
        <v>134087198</v>
      </c>
      <c r="BQ1063" s="33" t="s">
        <v>11411</v>
      </c>
    </row>
    <row r="1064" spans="1:69" s="33" customFormat="1" x14ac:dyDescent="0.25">
      <c r="A1064" s="34" t="s">
        <v>7170</v>
      </c>
      <c r="B1064" s="33" t="s">
        <v>80</v>
      </c>
      <c r="C1064" s="34">
        <v>4910</v>
      </c>
      <c r="D1064" s="33" t="s">
        <v>7170</v>
      </c>
      <c r="E1064" s="33" t="s">
        <v>5936</v>
      </c>
      <c r="F1064" s="33" t="s">
        <v>874</v>
      </c>
      <c r="G1064" s="34">
        <v>25702</v>
      </c>
      <c r="H1064" s="34">
        <v>113001000771</v>
      </c>
      <c r="I1064" s="33" t="s">
        <v>882</v>
      </c>
      <c r="J1064" s="33">
        <v>1</v>
      </c>
      <c r="K1064" s="22">
        <v>12.489537193298375</v>
      </c>
      <c r="L1064" s="16"/>
      <c r="M1064" s="16">
        <f>+K1064/$M$1</f>
        <v>0.87491030407763259</v>
      </c>
      <c r="N1064" s="16">
        <f>+(M1064-$N$2)/($N$1-$N$2)</f>
        <v>0.11548087230096889</v>
      </c>
      <c r="O1064" s="35">
        <f>1+N1064</f>
        <v>1.1154808723009688</v>
      </c>
      <c r="P1064" s="17">
        <f>SUM(Q1064:AB1064)</f>
        <v>2039</v>
      </c>
      <c r="Q1064" s="17">
        <v>0</v>
      </c>
      <c r="R1064" s="17">
        <v>0</v>
      </c>
      <c r="S1064" s="17">
        <v>0</v>
      </c>
      <c r="T1064" s="17">
        <v>146</v>
      </c>
      <c r="U1064" s="17">
        <v>0</v>
      </c>
      <c r="V1064" s="17">
        <v>778</v>
      </c>
      <c r="W1064" s="17">
        <v>0</v>
      </c>
      <c r="X1064" s="17">
        <v>813</v>
      </c>
      <c r="Y1064" s="17">
        <v>0</v>
      </c>
      <c r="Z1064" s="17">
        <v>208</v>
      </c>
      <c r="AA1064" s="17">
        <v>0</v>
      </c>
      <c r="AB1064" s="17">
        <v>94</v>
      </c>
      <c r="AC1064" s="17">
        <f>SUM(AF1064:AO1064)</f>
        <v>0</v>
      </c>
      <c r="AD1064" s="17">
        <v>0</v>
      </c>
      <c r="AE1064" s="17">
        <v>0</v>
      </c>
      <c r="AF1064" s="17">
        <v>0</v>
      </c>
      <c r="AG1064" s="17">
        <v>0</v>
      </c>
      <c r="AH1064" s="17">
        <v>0</v>
      </c>
      <c r="AI1064" s="17">
        <v>0</v>
      </c>
      <c r="AJ1064" s="17">
        <v>0</v>
      </c>
      <c r="AK1064" s="17">
        <v>0</v>
      </c>
      <c r="AL1064" s="17">
        <v>0</v>
      </c>
      <c r="AM1064" s="17">
        <v>0</v>
      </c>
      <c r="AN1064" s="17">
        <v>0</v>
      </c>
      <c r="AO1064" s="17">
        <v>0</v>
      </c>
      <c r="AP1064" s="18">
        <f>+'Per Cápita'!$E$4</f>
        <v>83816</v>
      </c>
      <c r="AQ1064" s="18">
        <f>+'Per Cápita'!$E$5</f>
        <v>74019</v>
      </c>
      <c r="AR1064" s="18">
        <f>+'Per Cápita'!$E$6</f>
        <v>111028</v>
      </c>
      <c r="AS1064" s="18">
        <f>+'Per Cápita'!$E$7</f>
        <v>136064</v>
      </c>
      <c r="AT1064" s="18">
        <f>+'Per Cápita'!$F$4</f>
        <v>103408</v>
      </c>
      <c r="AU1064" s="18">
        <f>+'Per Cápita'!$F$5</f>
        <v>90347</v>
      </c>
      <c r="AV1064" s="18">
        <f>+'Per Cápita'!$F$6</f>
        <v>138242</v>
      </c>
      <c r="AW1064" s="18">
        <f>+'Per Cápita'!$F$7</f>
        <v>166544</v>
      </c>
      <c r="AX1064" s="18">
        <f>+AP1064*($T1064+$R1064)*$O1064</f>
        <v>13650291.139745587</v>
      </c>
      <c r="AY1064" s="18">
        <f>+AQ1064*($V1064+$X1064)*$O1064</f>
        <v>131363744.89077105</v>
      </c>
      <c r="AZ1064" s="18">
        <f>+AR1064*$Z1064*$O1064</f>
        <v>25760718.940285049</v>
      </c>
      <c r="BA1064" s="18">
        <f>+AS1064*$AB1064*$O1064</f>
        <v>14267018.204423347</v>
      </c>
      <c r="BB1064" s="18">
        <f>+AT1064*(S1064+Q1064)*$O1064</f>
        <v>0</v>
      </c>
      <c r="BC1064" s="18">
        <f>+AU1064*(U1064+W1064)*$O1064</f>
        <v>0</v>
      </c>
      <c r="BD1064" s="18">
        <f>+AV1064*Y1064*$O1064</f>
        <v>0</v>
      </c>
      <c r="BE1064" s="18">
        <f>+AW1064*AA1064*$O1064</f>
        <v>0</v>
      </c>
      <c r="BF1064" s="18">
        <f>+AP1064*($AG1064+$AE1064)*$BF$1*$O1064</f>
        <v>0</v>
      </c>
      <c r="BG1064" s="18">
        <f>+AQ1064*($AK1064+$AI1064)*$BF$1*$O1064</f>
        <v>0</v>
      </c>
      <c r="BH1064" s="18">
        <f>+AR1064*$AM1064*$BF$1*$O1064</f>
        <v>0</v>
      </c>
      <c r="BI1064" s="18">
        <f>+AS1064*$AO1064*$BF$1*$O1064</f>
        <v>0</v>
      </c>
      <c r="BJ1064" s="18">
        <f>+$BF$1*AT1064*(AF1064+AD1064)*$O1064</f>
        <v>0</v>
      </c>
      <c r="BK1064" s="18">
        <f>+$BF$1*AU1064*(AH1064+AJ1064)*$O1064</f>
        <v>0</v>
      </c>
      <c r="BL1064" s="18">
        <f>+AV1064*AL1064*$BF$1*$O1064</f>
        <v>0</v>
      </c>
      <c r="BM1064" s="18">
        <f>+$BF$1*AW1064*AN1064*$O1064</f>
        <v>0</v>
      </c>
      <c r="BN1064" s="18">
        <f>SUM(AX1064:BE1064)</f>
        <v>185041773.17522502</v>
      </c>
      <c r="BO1064" s="18">
        <f>SUM(BF1064:BM1064)</f>
        <v>0</v>
      </c>
      <c r="BP1064" s="36">
        <f>ROUND((BO1064+BN1064),0)</f>
        <v>185041773</v>
      </c>
      <c r="BQ1064" s="33" t="s">
        <v>11411</v>
      </c>
    </row>
    <row r="1065" spans="1:69" s="33" customFormat="1" x14ac:dyDescent="0.25">
      <c r="A1065" s="34" t="s">
        <v>7170</v>
      </c>
      <c r="B1065" s="33" t="s">
        <v>80</v>
      </c>
      <c r="C1065" s="34">
        <v>4910</v>
      </c>
      <c r="D1065" s="33" t="s">
        <v>7170</v>
      </c>
      <c r="E1065" s="33" t="s">
        <v>5936</v>
      </c>
      <c r="F1065" s="33" t="s">
        <v>874</v>
      </c>
      <c r="G1065" s="34">
        <v>25704</v>
      </c>
      <c r="H1065" s="34">
        <v>113001000852</v>
      </c>
      <c r="I1065" s="33" t="s">
        <v>1295</v>
      </c>
      <c r="J1065" s="33">
        <v>1</v>
      </c>
      <c r="K1065" s="22">
        <v>12.489537193298375</v>
      </c>
      <c r="L1065" s="16"/>
      <c r="M1065" s="16">
        <f>+K1065/$M$1</f>
        <v>0.87491030407763259</v>
      </c>
      <c r="N1065" s="16">
        <f>+(M1065-$N$2)/($N$1-$N$2)</f>
        <v>0.11548087230096889</v>
      </c>
      <c r="O1065" s="35">
        <f>1+N1065</f>
        <v>1.1154808723009688</v>
      </c>
      <c r="P1065" s="17">
        <f>SUM(Q1065:AB1065)</f>
        <v>2589</v>
      </c>
      <c r="Q1065" s="17">
        <v>0</v>
      </c>
      <c r="R1065" s="17">
        <v>0</v>
      </c>
      <c r="S1065" s="17">
        <v>0</v>
      </c>
      <c r="T1065" s="17">
        <v>147</v>
      </c>
      <c r="U1065" s="17">
        <v>0</v>
      </c>
      <c r="V1065" s="17">
        <v>923</v>
      </c>
      <c r="W1065" s="17">
        <v>0</v>
      </c>
      <c r="X1065" s="17">
        <v>1068</v>
      </c>
      <c r="Y1065" s="17">
        <v>0</v>
      </c>
      <c r="Z1065" s="17">
        <v>433</v>
      </c>
      <c r="AA1065" s="17">
        <v>0</v>
      </c>
      <c r="AB1065" s="17">
        <v>18</v>
      </c>
      <c r="AC1065" s="17">
        <f>SUM(AF1065:AO1065)</f>
        <v>0</v>
      </c>
      <c r="AD1065" s="17">
        <v>0</v>
      </c>
      <c r="AE1065" s="17">
        <v>0</v>
      </c>
      <c r="AF1065" s="17">
        <v>0</v>
      </c>
      <c r="AG1065" s="17">
        <v>0</v>
      </c>
      <c r="AH1065" s="17">
        <v>0</v>
      </c>
      <c r="AI1065" s="17">
        <v>0</v>
      </c>
      <c r="AJ1065" s="17">
        <v>0</v>
      </c>
      <c r="AK1065" s="17">
        <v>0</v>
      </c>
      <c r="AL1065" s="17">
        <v>0</v>
      </c>
      <c r="AM1065" s="17">
        <v>0</v>
      </c>
      <c r="AN1065" s="17">
        <v>0</v>
      </c>
      <c r="AO1065" s="17">
        <v>0</v>
      </c>
      <c r="AP1065" s="18">
        <f>+'Per Cápita'!$E$4</f>
        <v>83816</v>
      </c>
      <c r="AQ1065" s="18">
        <f>+'Per Cápita'!$E$5</f>
        <v>74019</v>
      </c>
      <c r="AR1065" s="18">
        <f>+'Per Cápita'!$E$6</f>
        <v>111028</v>
      </c>
      <c r="AS1065" s="18">
        <f>+'Per Cápita'!$E$7</f>
        <v>136064</v>
      </c>
      <c r="AT1065" s="18">
        <f>+'Per Cápita'!$F$4</f>
        <v>103408</v>
      </c>
      <c r="AU1065" s="18">
        <f>+'Per Cápita'!$F$5</f>
        <v>90347</v>
      </c>
      <c r="AV1065" s="18">
        <f>+'Per Cápita'!$F$6</f>
        <v>138242</v>
      </c>
      <c r="AW1065" s="18">
        <f>+'Per Cápita'!$F$7</f>
        <v>166544</v>
      </c>
      <c r="AX1065" s="18">
        <f>+AP1065*($T1065+$R1065)*$O1065</f>
        <v>13743786.284538366</v>
      </c>
      <c r="AY1065" s="18">
        <f>+AQ1065*($V1065+$X1065)*$O1065</f>
        <v>164390456.36550921</v>
      </c>
      <c r="AZ1065" s="18">
        <f>+AR1065*$Z1065*$O1065</f>
        <v>53626881.25549724</v>
      </c>
      <c r="BA1065" s="18">
        <f>+AS1065*$AB1065*$O1065</f>
        <v>2731982.2093576626</v>
      </c>
      <c r="BB1065" s="18">
        <f>+AT1065*(S1065+Q1065)*$O1065</f>
        <v>0</v>
      </c>
      <c r="BC1065" s="18">
        <f>+AU1065*(U1065+W1065)*$O1065</f>
        <v>0</v>
      </c>
      <c r="BD1065" s="18">
        <f>+AV1065*Y1065*$O1065</f>
        <v>0</v>
      </c>
      <c r="BE1065" s="18">
        <f>+AW1065*AA1065*$O1065</f>
        <v>0</v>
      </c>
      <c r="BF1065" s="18">
        <f>+AP1065*($AG1065+$AE1065)*$BF$1*$O1065</f>
        <v>0</v>
      </c>
      <c r="BG1065" s="18">
        <f>+AQ1065*($AK1065+$AI1065)*$BF$1*$O1065</f>
        <v>0</v>
      </c>
      <c r="BH1065" s="18">
        <f>+AR1065*$AM1065*$BF$1*$O1065</f>
        <v>0</v>
      </c>
      <c r="BI1065" s="18">
        <f>+AS1065*$AO1065*$BF$1*$O1065</f>
        <v>0</v>
      </c>
      <c r="BJ1065" s="18">
        <f>+$BF$1*AT1065*(AF1065+AD1065)*$O1065</f>
        <v>0</v>
      </c>
      <c r="BK1065" s="18">
        <f>+$BF$1*AU1065*(AH1065+AJ1065)*$O1065</f>
        <v>0</v>
      </c>
      <c r="BL1065" s="18">
        <f>+AV1065*AL1065*$BF$1*$O1065</f>
        <v>0</v>
      </c>
      <c r="BM1065" s="18">
        <f>+$BF$1*AW1065*AN1065*$O1065</f>
        <v>0</v>
      </c>
      <c r="BN1065" s="18">
        <f>SUM(AX1065:BE1065)</f>
        <v>234493106.11490247</v>
      </c>
      <c r="BO1065" s="18">
        <f>SUM(BF1065:BM1065)</f>
        <v>0</v>
      </c>
      <c r="BP1065" s="36">
        <f>ROUND((BO1065+BN1065),0)</f>
        <v>234493106</v>
      </c>
      <c r="BQ1065" s="33" t="s">
        <v>11411</v>
      </c>
    </row>
    <row r="1066" spans="1:69" s="33" customFormat="1" x14ac:dyDescent="0.25">
      <c r="A1066" s="34" t="s">
        <v>7170</v>
      </c>
      <c r="B1066" s="33" t="s">
        <v>80</v>
      </c>
      <c r="C1066" s="34">
        <v>4910</v>
      </c>
      <c r="D1066" s="33" t="s">
        <v>7170</v>
      </c>
      <c r="E1066" s="33" t="s">
        <v>5936</v>
      </c>
      <c r="F1066" s="33" t="s">
        <v>874</v>
      </c>
      <c r="G1066" s="34">
        <v>25705</v>
      </c>
      <c r="H1066" s="34">
        <v>113001000879</v>
      </c>
      <c r="I1066" s="33" t="s">
        <v>883</v>
      </c>
      <c r="J1066" s="33">
        <v>1</v>
      </c>
      <c r="K1066" s="22">
        <v>12.489537193298375</v>
      </c>
      <c r="L1066" s="16"/>
      <c r="M1066" s="16">
        <f>+K1066/$M$1</f>
        <v>0.87491030407763259</v>
      </c>
      <c r="N1066" s="16">
        <f>+(M1066-$N$2)/($N$1-$N$2)</f>
        <v>0.11548087230096889</v>
      </c>
      <c r="O1066" s="35">
        <f>1+N1066</f>
        <v>1.1154808723009688</v>
      </c>
      <c r="P1066" s="17">
        <f>SUM(Q1066:AB1066)</f>
        <v>2617</v>
      </c>
      <c r="Q1066" s="17">
        <v>0</v>
      </c>
      <c r="R1066" s="17">
        <v>0</v>
      </c>
      <c r="S1066" s="17">
        <v>0</v>
      </c>
      <c r="T1066" s="17">
        <v>164</v>
      </c>
      <c r="U1066" s="17">
        <v>0</v>
      </c>
      <c r="V1066" s="17">
        <v>1046</v>
      </c>
      <c r="W1066" s="17">
        <v>0</v>
      </c>
      <c r="X1066" s="17">
        <v>1017</v>
      </c>
      <c r="Y1066" s="17">
        <v>0</v>
      </c>
      <c r="Z1066" s="17">
        <v>390</v>
      </c>
      <c r="AA1066" s="17">
        <v>0</v>
      </c>
      <c r="AB1066" s="17">
        <v>0</v>
      </c>
      <c r="AC1066" s="17">
        <f>SUM(AF1066:AO1066)</f>
        <v>0</v>
      </c>
      <c r="AD1066" s="17">
        <v>0</v>
      </c>
      <c r="AE1066" s="17">
        <v>0</v>
      </c>
      <c r="AF1066" s="17">
        <v>0</v>
      </c>
      <c r="AG1066" s="17">
        <v>0</v>
      </c>
      <c r="AH1066" s="17">
        <v>0</v>
      </c>
      <c r="AI1066" s="17">
        <v>0</v>
      </c>
      <c r="AJ1066" s="17">
        <v>0</v>
      </c>
      <c r="AK1066" s="17">
        <v>0</v>
      </c>
      <c r="AL1066" s="17">
        <v>0</v>
      </c>
      <c r="AM1066" s="17">
        <v>0</v>
      </c>
      <c r="AN1066" s="17">
        <v>0</v>
      </c>
      <c r="AO1066" s="17">
        <v>0</v>
      </c>
      <c r="AP1066" s="18">
        <f>+'Per Cápita'!$E$4</f>
        <v>83816</v>
      </c>
      <c r="AQ1066" s="18">
        <f>+'Per Cápita'!$E$5</f>
        <v>74019</v>
      </c>
      <c r="AR1066" s="18">
        <f>+'Per Cápita'!$E$6</f>
        <v>111028</v>
      </c>
      <c r="AS1066" s="18">
        <f>+'Per Cápita'!$E$7</f>
        <v>136064</v>
      </c>
      <c r="AT1066" s="18">
        <f>+'Per Cápita'!$F$4</f>
        <v>103408</v>
      </c>
      <c r="AU1066" s="18">
        <f>+'Per Cápita'!$F$5</f>
        <v>90347</v>
      </c>
      <c r="AV1066" s="18">
        <f>+'Per Cápita'!$F$6</f>
        <v>138242</v>
      </c>
      <c r="AW1066" s="18">
        <f>+'Per Cápita'!$F$7</f>
        <v>166544</v>
      </c>
      <c r="AX1066" s="18">
        <f>+AP1066*($T1066+$R1066)*$O1066</f>
        <v>15333203.746015592</v>
      </c>
      <c r="AY1066" s="18">
        <f>+AQ1066*($V1066+$X1066)*$O1066</f>
        <v>170335264.43096209</v>
      </c>
      <c r="AZ1066" s="18">
        <f>+AR1066*$Z1066*$O1066</f>
        <v>48301348.01303447</v>
      </c>
      <c r="BA1066" s="18">
        <f>+AS1066*$AB1066*$O1066</f>
        <v>0</v>
      </c>
      <c r="BB1066" s="18">
        <f>+AT1066*(S1066+Q1066)*$O1066</f>
        <v>0</v>
      </c>
      <c r="BC1066" s="18">
        <f>+AU1066*(U1066+W1066)*$O1066</f>
        <v>0</v>
      </c>
      <c r="BD1066" s="18">
        <f>+AV1066*Y1066*$O1066</f>
        <v>0</v>
      </c>
      <c r="BE1066" s="18">
        <f>+AW1066*AA1066*$O1066</f>
        <v>0</v>
      </c>
      <c r="BF1066" s="18">
        <f>+AP1066*($AG1066+$AE1066)*$BF$1*$O1066</f>
        <v>0</v>
      </c>
      <c r="BG1066" s="18">
        <f>+AQ1066*($AK1066+$AI1066)*$BF$1*$O1066</f>
        <v>0</v>
      </c>
      <c r="BH1066" s="18">
        <f>+AR1066*$AM1066*$BF$1*$O1066</f>
        <v>0</v>
      </c>
      <c r="BI1066" s="18">
        <f>+AS1066*$AO1066*$BF$1*$O1066</f>
        <v>0</v>
      </c>
      <c r="BJ1066" s="18">
        <f>+$BF$1*AT1066*(AF1066+AD1066)*$O1066</f>
        <v>0</v>
      </c>
      <c r="BK1066" s="18">
        <f>+$BF$1*AU1066*(AH1066+AJ1066)*$O1066</f>
        <v>0</v>
      </c>
      <c r="BL1066" s="18">
        <f>+AV1066*AL1066*$BF$1*$O1066</f>
        <v>0</v>
      </c>
      <c r="BM1066" s="18">
        <f>+$BF$1*AW1066*AN1066*$O1066</f>
        <v>0</v>
      </c>
      <c r="BN1066" s="18">
        <f>SUM(AX1066:BE1066)</f>
        <v>233969816.19001213</v>
      </c>
      <c r="BO1066" s="18">
        <f>SUM(BF1066:BM1066)</f>
        <v>0</v>
      </c>
      <c r="BP1066" s="36">
        <f>ROUND((BO1066+BN1066),0)</f>
        <v>233969816</v>
      </c>
      <c r="BQ1066" s="33" t="s">
        <v>11411</v>
      </c>
    </row>
    <row r="1067" spans="1:69" s="33" customFormat="1" x14ac:dyDescent="0.25">
      <c r="A1067" s="34" t="s">
        <v>7170</v>
      </c>
      <c r="B1067" s="33" t="s">
        <v>80</v>
      </c>
      <c r="C1067" s="34">
        <v>4910</v>
      </c>
      <c r="D1067" s="33" t="s">
        <v>7170</v>
      </c>
      <c r="E1067" s="33" t="s">
        <v>5936</v>
      </c>
      <c r="F1067" s="33" t="s">
        <v>874</v>
      </c>
      <c r="G1067" s="34">
        <v>25706</v>
      </c>
      <c r="H1067" s="34">
        <v>113001001336</v>
      </c>
      <c r="I1067" s="33" t="s">
        <v>884</v>
      </c>
      <c r="J1067" s="33">
        <v>1</v>
      </c>
      <c r="K1067" s="22">
        <v>12.489537193298375</v>
      </c>
      <c r="L1067" s="16"/>
      <c r="M1067" s="16">
        <f>+K1067/$M$1</f>
        <v>0.87491030407763259</v>
      </c>
      <c r="N1067" s="16">
        <f>+(M1067-$N$2)/($N$1-$N$2)</f>
        <v>0.11548087230096889</v>
      </c>
      <c r="O1067" s="35">
        <f>1+N1067</f>
        <v>1.1154808723009688</v>
      </c>
      <c r="P1067" s="17">
        <f>SUM(Q1067:AB1067)</f>
        <v>1505</v>
      </c>
      <c r="Q1067" s="17">
        <v>0</v>
      </c>
      <c r="R1067" s="17">
        <v>0</v>
      </c>
      <c r="S1067" s="17">
        <v>0</v>
      </c>
      <c r="T1067" s="17">
        <v>73</v>
      </c>
      <c r="U1067" s="17">
        <v>0</v>
      </c>
      <c r="V1067" s="17">
        <v>618</v>
      </c>
      <c r="W1067" s="17">
        <v>0</v>
      </c>
      <c r="X1067" s="17">
        <v>579</v>
      </c>
      <c r="Y1067" s="17">
        <v>0</v>
      </c>
      <c r="Z1067" s="17">
        <v>235</v>
      </c>
      <c r="AA1067" s="17">
        <v>0</v>
      </c>
      <c r="AB1067" s="17">
        <v>0</v>
      </c>
      <c r="AC1067" s="17">
        <f>SUM(AF1067:AO1067)</f>
        <v>0</v>
      </c>
      <c r="AD1067" s="17">
        <v>0</v>
      </c>
      <c r="AE1067" s="17">
        <v>0</v>
      </c>
      <c r="AF1067" s="17">
        <v>0</v>
      </c>
      <c r="AG1067" s="17">
        <v>0</v>
      </c>
      <c r="AH1067" s="17">
        <v>0</v>
      </c>
      <c r="AI1067" s="17">
        <v>0</v>
      </c>
      <c r="AJ1067" s="17">
        <v>0</v>
      </c>
      <c r="AK1067" s="17">
        <v>0</v>
      </c>
      <c r="AL1067" s="17">
        <v>0</v>
      </c>
      <c r="AM1067" s="17">
        <v>0</v>
      </c>
      <c r="AN1067" s="17">
        <v>0</v>
      </c>
      <c r="AO1067" s="17">
        <v>0</v>
      </c>
      <c r="AP1067" s="18">
        <f>+'Per Cápita'!$E$4</f>
        <v>83816</v>
      </c>
      <c r="AQ1067" s="18">
        <f>+'Per Cápita'!$E$5</f>
        <v>74019</v>
      </c>
      <c r="AR1067" s="18">
        <f>+'Per Cápita'!$E$6</f>
        <v>111028</v>
      </c>
      <c r="AS1067" s="18">
        <f>+'Per Cápita'!$E$7</f>
        <v>136064</v>
      </c>
      <c r="AT1067" s="18">
        <f>+'Per Cápita'!$F$4</f>
        <v>103408</v>
      </c>
      <c r="AU1067" s="18">
        <f>+'Per Cápita'!$F$5</f>
        <v>90347</v>
      </c>
      <c r="AV1067" s="18">
        <f>+'Per Cápita'!$F$6</f>
        <v>138242</v>
      </c>
      <c r="AW1067" s="18">
        <f>+'Per Cápita'!$F$7</f>
        <v>166544</v>
      </c>
      <c r="AX1067" s="18">
        <f>+AP1067*($T1067+$R1067)*$O1067</f>
        <v>6825145.5698727937</v>
      </c>
      <c r="AY1067" s="18">
        <f>+AQ1067*($V1067+$X1067)*$O1067</f>
        <v>98832434.088153958</v>
      </c>
      <c r="AZ1067" s="18">
        <f>+AR1067*$Z1067*$O1067</f>
        <v>29104658.418110512</v>
      </c>
      <c r="BA1067" s="18">
        <f>+AS1067*$AB1067*$O1067</f>
        <v>0</v>
      </c>
      <c r="BB1067" s="18">
        <f>+AT1067*(S1067+Q1067)*$O1067</f>
        <v>0</v>
      </c>
      <c r="BC1067" s="18">
        <f>+AU1067*(U1067+W1067)*$O1067</f>
        <v>0</v>
      </c>
      <c r="BD1067" s="18">
        <f>+AV1067*Y1067*$O1067</f>
        <v>0</v>
      </c>
      <c r="BE1067" s="18">
        <f>+AW1067*AA1067*$O1067</f>
        <v>0</v>
      </c>
      <c r="BF1067" s="18">
        <f>+AP1067*($AG1067+$AE1067)*$BF$1*$O1067</f>
        <v>0</v>
      </c>
      <c r="BG1067" s="18">
        <f>+AQ1067*($AK1067+$AI1067)*$BF$1*$O1067</f>
        <v>0</v>
      </c>
      <c r="BH1067" s="18">
        <f>+AR1067*$AM1067*$BF$1*$O1067</f>
        <v>0</v>
      </c>
      <c r="BI1067" s="18">
        <f>+AS1067*$AO1067*$BF$1*$O1067</f>
        <v>0</v>
      </c>
      <c r="BJ1067" s="18">
        <f>+$BF$1*AT1067*(AF1067+AD1067)*$O1067</f>
        <v>0</v>
      </c>
      <c r="BK1067" s="18">
        <f>+$BF$1*AU1067*(AH1067+AJ1067)*$O1067</f>
        <v>0</v>
      </c>
      <c r="BL1067" s="18">
        <f>+AV1067*AL1067*$BF$1*$O1067</f>
        <v>0</v>
      </c>
      <c r="BM1067" s="18">
        <f>+$BF$1*AW1067*AN1067*$O1067</f>
        <v>0</v>
      </c>
      <c r="BN1067" s="18">
        <f>SUM(AX1067:BE1067)</f>
        <v>134762238.07613727</v>
      </c>
      <c r="BO1067" s="18">
        <f>SUM(BF1067:BM1067)</f>
        <v>0</v>
      </c>
      <c r="BP1067" s="36">
        <f>ROUND((BO1067+BN1067),0)</f>
        <v>134762238</v>
      </c>
      <c r="BQ1067" s="33" t="s">
        <v>11411</v>
      </c>
    </row>
    <row r="1068" spans="1:69" s="33" customFormat="1" x14ac:dyDescent="0.25">
      <c r="A1068" s="34" t="s">
        <v>7170</v>
      </c>
      <c r="B1068" s="33" t="s">
        <v>80</v>
      </c>
      <c r="C1068" s="34">
        <v>4910</v>
      </c>
      <c r="D1068" s="33" t="s">
        <v>7170</v>
      </c>
      <c r="E1068" s="33" t="s">
        <v>5936</v>
      </c>
      <c r="F1068" s="33" t="s">
        <v>874</v>
      </c>
      <c r="G1068" s="34">
        <v>99179</v>
      </c>
      <c r="H1068" s="34">
        <v>113001001450</v>
      </c>
      <c r="I1068" s="33" t="s">
        <v>7048</v>
      </c>
      <c r="J1068" s="33">
        <v>1</v>
      </c>
      <c r="K1068" s="22">
        <v>12.489537193298375</v>
      </c>
      <c r="L1068" s="16"/>
      <c r="M1068" s="16">
        <f>+K1068/$M$1</f>
        <v>0.87491030407763259</v>
      </c>
      <c r="N1068" s="16">
        <f>+(M1068-$N$2)/($N$1-$N$2)</f>
        <v>0.11548087230096889</v>
      </c>
      <c r="O1068" s="35">
        <f>1+N1068</f>
        <v>1.1154808723009688</v>
      </c>
      <c r="P1068" s="17">
        <f>SUM(Q1068:AB1068)</f>
        <v>1396</v>
      </c>
      <c r="Q1068" s="17">
        <v>0</v>
      </c>
      <c r="R1068" s="17">
        <v>0</v>
      </c>
      <c r="S1068" s="17">
        <v>0</v>
      </c>
      <c r="T1068" s="17">
        <v>135</v>
      </c>
      <c r="U1068" s="17">
        <v>0</v>
      </c>
      <c r="V1068" s="17">
        <v>627</v>
      </c>
      <c r="W1068" s="17">
        <v>0</v>
      </c>
      <c r="X1068" s="17">
        <v>474</v>
      </c>
      <c r="Y1068" s="17">
        <v>0</v>
      </c>
      <c r="Z1068" s="17">
        <v>160</v>
      </c>
      <c r="AA1068" s="17">
        <v>0</v>
      </c>
      <c r="AB1068" s="17">
        <v>0</v>
      </c>
      <c r="AC1068" s="17">
        <f>SUM(AF1068:AO1068)</f>
        <v>0</v>
      </c>
      <c r="AD1068" s="17">
        <v>0</v>
      </c>
      <c r="AE1068" s="17">
        <v>0</v>
      </c>
      <c r="AF1068" s="17">
        <v>0</v>
      </c>
      <c r="AG1068" s="17">
        <v>0</v>
      </c>
      <c r="AH1068" s="17">
        <v>0</v>
      </c>
      <c r="AI1068" s="17">
        <v>0</v>
      </c>
      <c r="AJ1068" s="17">
        <v>0</v>
      </c>
      <c r="AK1068" s="17">
        <v>0</v>
      </c>
      <c r="AL1068" s="17">
        <v>0</v>
      </c>
      <c r="AM1068" s="17">
        <v>0</v>
      </c>
      <c r="AN1068" s="17">
        <v>0</v>
      </c>
      <c r="AO1068" s="17">
        <v>0</v>
      </c>
      <c r="AP1068" s="18">
        <f>+'Per Cápita'!$E$4</f>
        <v>83816</v>
      </c>
      <c r="AQ1068" s="18">
        <f>+'Per Cápita'!$E$5</f>
        <v>74019</v>
      </c>
      <c r="AR1068" s="18">
        <f>+'Per Cápita'!$E$6</f>
        <v>111028</v>
      </c>
      <c r="AS1068" s="18">
        <f>+'Per Cápita'!$E$7</f>
        <v>136064</v>
      </c>
      <c r="AT1068" s="18">
        <f>+'Per Cápita'!$F$4</f>
        <v>103408</v>
      </c>
      <c r="AU1068" s="18">
        <f>+'Per Cápita'!$F$5</f>
        <v>90347</v>
      </c>
      <c r="AV1068" s="18">
        <f>+'Per Cápita'!$F$6</f>
        <v>138242</v>
      </c>
      <c r="AW1068" s="18">
        <f>+'Per Cápita'!$F$7</f>
        <v>166544</v>
      </c>
      <c r="AX1068" s="18">
        <f>+AP1068*($T1068+$R1068)*$O1068</f>
        <v>12621844.54702503</v>
      </c>
      <c r="AY1068" s="18">
        <f>+AQ1068*($V1068+$X1068)*$O1068</f>
        <v>90906023.334216803</v>
      </c>
      <c r="AZ1068" s="18">
        <f>+AR1068*$Z1068*$O1068</f>
        <v>19815937.646373115</v>
      </c>
      <c r="BA1068" s="18">
        <f>+AS1068*$AB1068*$O1068</f>
        <v>0</v>
      </c>
      <c r="BB1068" s="18">
        <f>+AT1068*(S1068+Q1068)*$O1068</f>
        <v>0</v>
      </c>
      <c r="BC1068" s="18">
        <f>+AU1068*(U1068+W1068)*$O1068</f>
        <v>0</v>
      </c>
      <c r="BD1068" s="18">
        <f>+AV1068*Y1068*$O1068</f>
        <v>0</v>
      </c>
      <c r="BE1068" s="18">
        <f>+AW1068*AA1068*$O1068</f>
        <v>0</v>
      </c>
      <c r="BF1068" s="18">
        <f>+AP1068*($AG1068+$AE1068)*$BF$1*$O1068</f>
        <v>0</v>
      </c>
      <c r="BG1068" s="18">
        <f>+AQ1068*($AK1068+$AI1068)*$BF$1*$O1068</f>
        <v>0</v>
      </c>
      <c r="BH1068" s="18">
        <f>+AR1068*$AM1068*$BF$1*$O1068</f>
        <v>0</v>
      </c>
      <c r="BI1068" s="18">
        <f>+AS1068*$AO1068*$BF$1*$O1068</f>
        <v>0</v>
      </c>
      <c r="BJ1068" s="18">
        <f>+$BF$1*AT1068*(AF1068+AD1068)*$O1068</f>
        <v>0</v>
      </c>
      <c r="BK1068" s="18">
        <f>+$BF$1*AU1068*(AH1068+AJ1068)*$O1068</f>
        <v>0</v>
      </c>
      <c r="BL1068" s="18">
        <f>+AV1068*AL1068*$BF$1*$O1068</f>
        <v>0</v>
      </c>
      <c r="BM1068" s="18">
        <f>+$BF$1*AW1068*AN1068*$O1068</f>
        <v>0</v>
      </c>
      <c r="BN1068" s="18">
        <f>SUM(AX1068:BE1068)</f>
        <v>123343805.52761495</v>
      </c>
      <c r="BO1068" s="18">
        <f>SUM(BF1068:BM1068)</f>
        <v>0</v>
      </c>
      <c r="BP1068" s="36">
        <f>ROUND((BO1068+BN1068),0)</f>
        <v>123343806</v>
      </c>
      <c r="BQ1068" s="33" t="s">
        <v>11411</v>
      </c>
    </row>
    <row r="1069" spans="1:69" s="33" customFormat="1" x14ac:dyDescent="0.25">
      <c r="A1069" s="34" t="s">
        <v>7170</v>
      </c>
      <c r="B1069" s="33" t="s">
        <v>80</v>
      </c>
      <c r="C1069" s="34">
        <v>4910</v>
      </c>
      <c r="D1069" s="33" t="s">
        <v>7170</v>
      </c>
      <c r="E1069" s="33" t="s">
        <v>5936</v>
      </c>
      <c r="F1069" s="33" t="s">
        <v>874</v>
      </c>
      <c r="G1069" s="34">
        <v>33051</v>
      </c>
      <c r="H1069" s="34">
        <v>113001001484</v>
      </c>
      <c r="I1069" s="33" t="s">
        <v>885</v>
      </c>
      <c r="J1069" s="33">
        <v>1</v>
      </c>
      <c r="K1069" s="22">
        <v>12.489537193298375</v>
      </c>
      <c r="L1069" s="16"/>
      <c r="M1069" s="16">
        <f>+K1069/$M$1</f>
        <v>0.87491030407763259</v>
      </c>
      <c r="N1069" s="16">
        <f>+(M1069-$N$2)/($N$1-$N$2)</f>
        <v>0.11548087230096889</v>
      </c>
      <c r="O1069" s="35">
        <f>1+N1069</f>
        <v>1.1154808723009688</v>
      </c>
      <c r="P1069" s="17">
        <f>SUM(Q1069:AB1069)</f>
        <v>3335</v>
      </c>
      <c r="Q1069" s="17">
        <v>0</v>
      </c>
      <c r="R1069" s="17">
        <v>0</v>
      </c>
      <c r="S1069" s="17">
        <v>0</v>
      </c>
      <c r="T1069" s="17">
        <v>242</v>
      </c>
      <c r="U1069" s="17">
        <v>0</v>
      </c>
      <c r="V1069" s="17">
        <v>1444</v>
      </c>
      <c r="W1069" s="17">
        <v>0</v>
      </c>
      <c r="X1069" s="17">
        <v>1212</v>
      </c>
      <c r="Y1069" s="17">
        <v>0</v>
      </c>
      <c r="Z1069" s="17">
        <v>437</v>
      </c>
      <c r="AA1069" s="17">
        <v>0</v>
      </c>
      <c r="AB1069" s="17">
        <v>0</v>
      </c>
      <c r="AC1069" s="17">
        <f>SUM(AF1069:AO1069)</f>
        <v>0</v>
      </c>
      <c r="AD1069" s="17">
        <v>0</v>
      </c>
      <c r="AE1069" s="17">
        <v>0</v>
      </c>
      <c r="AF1069" s="17">
        <v>0</v>
      </c>
      <c r="AG1069" s="17">
        <v>0</v>
      </c>
      <c r="AH1069" s="17">
        <v>0</v>
      </c>
      <c r="AI1069" s="17">
        <v>0</v>
      </c>
      <c r="AJ1069" s="17">
        <v>0</v>
      </c>
      <c r="AK1069" s="17">
        <v>0</v>
      </c>
      <c r="AL1069" s="17">
        <v>0</v>
      </c>
      <c r="AM1069" s="17">
        <v>0</v>
      </c>
      <c r="AN1069" s="17">
        <v>0</v>
      </c>
      <c r="AO1069" s="17">
        <v>0</v>
      </c>
      <c r="AP1069" s="18">
        <f>+'Per Cápita'!$E$4</f>
        <v>83816</v>
      </c>
      <c r="AQ1069" s="18">
        <f>+'Per Cápita'!$E$5</f>
        <v>74019</v>
      </c>
      <c r="AR1069" s="18">
        <f>+'Per Cápita'!$E$6</f>
        <v>111028</v>
      </c>
      <c r="AS1069" s="18">
        <f>+'Per Cápita'!$E$7</f>
        <v>136064</v>
      </c>
      <c r="AT1069" s="18">
        <f>+'Per Cápita'!$F$4</f>
        <v>103408</v>
      </c>
      <c r="AU1069" s="18">
        <f>+'Per Cápita'!$F$5</f>
        <v>90347</v>
      </c>
      <c r="AV1069" s="18">
        <f>+'Per Cápita'!$F$6</f>
        <v>138242</v>
      </c>
      <c r="AW1069" s="18">
        <f>+'Per Cápita'!$F$7</f>
        <v>166544</v>
      </c>
      <c r="AX1069" s="18">
        <f>+AP1069*($T1069+$R1069)*$O1069</f>
        <v>22625825.039852276</v>
      </c>
      <c r="AY1069" s="18">
        <f>+AQ1069*($V1069+$X1069)*$O1069</f>
        <v>219297364.1922614</v>
      </c>
      <c r="AZ1069" s="18">
        <f>+AR1069*$Z1069*$O1069</f>
        <v>54122279.69665657</v>
      </c>
      <c r="BA1069" s="18">
        <f>+AS1069*$AB1069*$O1069</f>
        <v>0</v>
      </c>
      <c r="BB1069" s="18">
        <f>+AT1069*(S1069+Q1069)*$O1069</f>
        <v>0</v>
      </c>
      <c r="BC1069" s="18">
        <f>+AU1069*(U1069+W1069)*$O1069</f>
        <v>0</v>
      </c>
      <c r="BD1069" s="18">
        <f>+AV1069*Y1069*$O1069</f>
        <v>0</v>
      </c>
      <c r="BE1069" s="18">
        <f>+AW1069*AA1069*$O1069</f>
        <v>0</v>
      </c>
      <c r="BF1069" s="18">
        <f>+AP1069*($AG1069+$AE1069)*$BF$1*$O1069</f>
        <v>0</v>
      </c>
      <c r="BG1069" s="18">
        <f>+AQ1069*($AK1069+$AI1069)*$BF$1*$O1069</f>
        <v>0</v>
      </c>
      <c r="BH1069" s="18">
        <f>+AR1069*$AM1069*$BF$1*$O1069</f>
        <v>0</v>
      </c>
      <c r="BI1069" s="18">
        <f>+AS1069*$AO1069*$BF$1*$O1069</f>
        <v>0</v>
      </c>
      <c r="BJ1069" s="18">
        <f>+$BF$1*AT1069*(AF1069+AD1069)*$O1069</f>
        <v>0</v>
      </c>
      <c r="BK1069" s="18">
        <f>+$BF$1*AU1069*(AH1069+AJ1069)*$O1069</f>
        <v>0</v>
      </c>
      <c r="BL1069" s="18">
        <f>+AV1069*AL1069*$BF$1*$O1069</f>
        <v>0</v>
      </c>
      <c r="BM1069" s="18">
        <f>+$BF$1*AW1069*AN1069*$O1069</f>
        <v>0</v>
      </c>
      <c r="BN1069" s="18">
        <f>SUM(AX1069:BE1069)</f>
        <v>296045468.92877024</v>
      </c>
      <c r="BO1069" s="18">
        <f>SUM(BF1069:BM1069)</f>
        <v>0</v>
      </c>
      <c r="BP1069" s="36">
        <f>ROUND((BO1069+BN1069),0)</f>
        <v>296045469</v>
      </c>
      <c r="BQ1069" s="33" t="s">
        <v>11411</v>
      </c>
    </row>
    <row r="1070" spans="1:69" s="33" customFormat="1" x14ac:dyDescent="0.25">
      <c r="A1070" s="34" t="s">
        <v>7170</v>
      </c>
      <c r="B1070" s="33" t="s">
        <v>80</v>
      </c>
      <c r="C1070" s="34">
        <v>4910</v>
      </c>
      <c r="D1070" s="33" t="s">
        <v>7170</v>
      </c>
      <c r="E1070" s="33" t="s">
        <v>5936</v>
      </c>
      <c r="F1070" s="33" t="s">
        <v>874</v>
      </c>
      <c r="G1070" s="34">
        <v>25707</v>
      </c>
      <c r="H1070" s="34">
        <v>113001001492</v>
      </c>
      <c r="I1070" s="33" t="s">
        <v>886</v>
      </c>
      <c r="J1070" s="33">
        <v>1</v>
      </c>
      <c r="K1070" s="22">
        <v>12.489537193298375</v>
      </c>
      <c r="L1070" s="16"/>
      <c r="M1070" s="16">
        <f>+K1070/$M$1</f>
        <v>0.87491030407763259</v>
      </c>
      <c r="N1070" s="16">
        <f>+(M1070-$N$2)/($N$1-$N$2)</f>
        <v>0.11548087230096889</v>
      </c>
      <c r="O1070" s="35">
        <f>1+N1070</f>
        <v>1.1154808723009688</v>
      </c>
      <c r="P1070" s="17">
        <f>SUM(Q1070:AB1070)</f>
        <v>2171</v>
      </c>
      <c r="Q1070" s="17">
        <v>0</v>
      </c>
      <c r="R1070" s="17">
        <v>0</v>
      </c>
      <c r="S1070" s="17">
        <v>0</v>
      </c>
      <c r="T1070" s="17">
        <v>230</v>
      </c>
      <c r="U1070" s="17">
        <v>0</v>
      </c>
      <c r="V1070" s="17">
        <v>1044</v>
      </c>
      <c r="W1070" s="17">
        <v>0</v>
      </c>
      <c r="X1070" s="17">
        <v>674</v>
      </c>
      <c r="Y1070" s="17">
        <v>0</v>
      </c>
      <c r="Z1070" s="17">
        <v>1</v>
      </c>
      <c r="AA1070" s="17">
        <v>0</v>
      </c>
      <c r="AB1070" s="17">
        <v>222</v>
      </c>
      <c r="AC1070" s="17">
        <f>SUM(AF1070:AO1070)</f>
        <v>0</v>
      </c>
      <c r="AD1070" s="17">
        <v>0</v>
      </c>
      <c r="AE1070" s="17">
        <v>0</v>
      </c>
      <c r="AF1070" s="17">
        <v>0</v>
      </c>
      <c r="AG1070" s="17">
        <v>0</v>
      </c>
      <c r="AH1070" s="17">
        <v>0</v>
      </c>
      <c r="AI1070" s="17">
        <v>0</v>
      </c>
      <c r="AJ1070" s="17">
        <v>0</v>
      </c>
      <c r="AK1070" s="17">
        <v>0</v>
      </c>
      <c r="AL1070" s="17">
        <v>0</v>
      </c>
      <c r="AM1070" s="17">
        <v>0</v>
      </c>
      <c r="AN1070" s="17">
        <v>0</v>
      </c>
      <c r="AO1070" s="17">
        <v>0</v>
      </c>
      <c r="AP1070" s="18">
        <f>+'Per Cápita'!$E$4</f>
        <v>83816</v>
      </c>
      <c r="AQ1070" s="18">
        <f>+'Per Cápita'!$E$5</f>
        <v>74019</v>
      </c>
      <c r="AR1070" s="18">
        <f>+'Per Cápita'!$E$6</f>
        <v>111028</v>
      </c>
      <c r="AS1070" s="18">
        <f>+'Per Cápita'!$E$7</f>
        <v>136064</v>
      </c>
      <c r="AT1070" s="18">
        <f>+'Per Cápita'!$F$4</f>
        <v>103408</v>
      </c>
      <c r="AU1070" s="18">
        <f>+'Per Cápita'!$F$5</f>
        <v>90347</v>
      </c>
      <c r="AV1070" s="18">
        <f>+'Per Cápita'!$F$6</f>
        <v>138242</v>
      </c>
      <c r="AW1070" s="18">
        <f>+'Per Cápita'!$F$7</f>
        <v>166544</v>
      </c>
      <c r="AX1070" s="18">
        <f>+AP1070*($T1070+$R1070)*$O1070</f>
        <v>21503883.302338939</v>
      </c>
      <c r="AY1070" s="18">
        <f>+AQ1070*($V1070+$X1070)*$O1070</f>
        <v>141849725.78400043</v>
      </c>
      <c r="AZ1070" s="18">
        <f>+AR1070*$Z1070*$O1070</f>
        <v>123849.61028983197</v>
      </c>
      <c r="BA1070" s="18">
        <f>+AS1070*$AB1070*$O1070</f>
        <v>33694447.248744503</v>
      </c>
      <c r="BB1070" s="18">
        <f>+AT1070*(S1070+Q1070)*$O1070</f>
        <v>0</v>
      </c>
      <c r="BC1070" s="18">
        <f>+AU1070*(U1070+W1070)*$O1070</f>
        <v>0</v>
      </c>
      <c r="BD1070" s="18">
        <f>+AV1070*Y1070*$O1070</f>
        <v>0</v>
      </c>
      <c r="BE1070" s="18">
        <f>+AW1070*AA1070*$O1070</f>
        <v>0</v>
      </c>
      <c r="BF1070" s="18">
        <f>+AP1070*($AG1070+$AE1070)*$BF$1*$O1070</f>
        <v>0</v>
      </c>
      <c r="BG1070" s="18">
        <f>+AQ1070*($AK1070+$AI1070)*$BF$1*$O1070</f>
        <v>0</v>
      </c>
      <c r="BH1070" s="18">
        <f>+AR1070*$AM1070*$BF$1*$O1070</f>
        <v>0</v>
      </c>
      <c r="BI1070" s="18">
        <f>+AS1070*$AO1070*$BF$1*$O1070</f>
        <v>0</v>
      </c>
      <c r="BJ1070" s="18">
        <f>+$BF$1*AT1070*(AF1070+AD1070)*$O1070</f>
        <v>0</v>
      </c>
      <c r="BK1070" s="18">
        <f>+$BF$1*AU1070*(AH1070+AJ1070)*$O1070</f>
        <v>0</v>
      </c>
      <c r="BL1070" s="18">
        <f>+AV1070*AL1070*$BF$1*$O1070</f>
        <v>0</v>
      </c>
      <c r="BM1070" s="18">
        <f>+$BF$1*AW1070*AN1070*$O1070</f>
        <v>0</v>
      </c>
      <c r="BN1070" s="18">
        <f>SUM(AX1070:BE1070)</f>
        <v>197171905.94537371</v>
      </c>
      <c r="BO1070" s="18">
        <f>SUM(BF1070:BM1070)</f>
        <v>0</v>
      </c>
      <c r="BP1070" s="36">
        <f>ROUND((BO1070+BN1070),0)</f>
        <v>197171906</v>
      </c>
      <c r="BQ1070" s="33" t="s">
        <v>11411</v>
      </c>
    </row>
    <row r="1071" spans="1:69" s="33" customFormat="1" x14ac:dyDescent="0.25">
      <c r="A1071" s="34" t="s">
        <v>7170</v>
      </c>
      <c r="B1071" s="33" t="s">
        <v>80</v>
      </c>
      <c r="C1071" s="34">
        <v>4910</v>
      </c>
      <c r="D1071" s="33" t="s">
        <v>7170</v>
      </c>
      <c r="E1071" s="33" t="s">
        <v>5936</v>
      </c>
      <c r="F1071" s="33" t="s">
        <v>874</v>
      </c>
      <c r="G1071" s="34">
        <v>109552</v>
      </c>
      <c r="H1071" s="34">
        <v>113001001581</v>
      </c>
      <c r="I1071" s="33" t="s">
        <v>7498</v>
      </c>
      <c r="J1071" s="33">
        <v>1</v>
      </c>
      <c r="K1071" s="22">
        <v>12.489537193298375</v>
      </c>
      <c r="L1071" s="16"/>
      <c r="M1071" s="16">
        <f>+K1071/$M$1</f>
        <v>0.87491030407763259</v>
      </c>
      <c r="N1071" s="16">
        <f>+(M1071-$N$2)/($N$1-$N$2)</f>
        <v>0.11548087230096889</v>
      </c>
      <c r="O1071" s="35">
        <f>1+N1071</f>
        <v>1.1154808723009688</v>
      </c>
      <c r="P1071" s="17">
        <f>SUM(Q1071:AB1071)</f>
        <v>1470</v>
      </c>
      <c r="Q1071" s="17">
        <v>0</v>
      </c>
      <c r="R1071" s="17">
        <v>0</v>
      </c>
      <c r="S1071" s="17">
        <v>0</v>
      </c>
      <c r="T1071" s="17">
        <v>133</v>
      </c>
      <c r="U1071" s="17">
        <v>0</v>
      </c>
      <c r="V1071" s="17">
        <v>699</v>
      </c>
      <c r="W1071" s="17">
        <v>0</v>
      </c>
      <c r="X1071" s="17">
        <v>472</v>
      </c>
      <c r="Y1071" s="17">
        <v>0</v>
      </c>
      <c r="Z1071" s="17">
        <v>166</v>
      </c>
      <c r="AA1071" s="17">
        <v>0</v>
      </c>
      <c r="AB1071" s="17">
        <v>0</v>
      </c>
      <c r="AC1071" s="17">
        <f>SUM(AF1071:AO1071)</f>
        <v>0</v>
      </c>
      <c r="AD1071" s="17">
        <v>0</v>
      </c>
      <c r="AE1071" s="17">
        <v>0</v>
      </c>
      <c r="AF1071" s="17">
        <v>0</v>
      </c>
      <c r="AG1071" s="17">
        <v>0</v>
      </c>
      <c r="AH1071" s="17">
        <v>0</v>
      </c>
      <c r="AI1071" s="17">
        <v>0</v>
      </c>
      <c r="AJ1071" s="17">
        <v>0</v>
      </c>
      <c r="AK1071" s="17">
        <v>0</v>
      </c>
      <c r="AL1071" s="17">
        <v>0</v>
      </c>
      <c r="AM1071" s="17">
        <v>0</v>
      </c>
      <c r="AN1071" s="17">
        <v>0</v>
      </c>
      <c r="AO1071" s="17">
        <v>0</v>
      </c>
      <c r="AP1071" s="18">
        <f>+'Per Cápita'!$E$4</f>
        <v>83816</v>
      </c>
      <c r="AQ1071" s="18">
        <f>+'Per Cápita'!$E$5</f>
        <v>74019</v>
      </c>
      <c r="AR1071" s="18">
        <f>+'Per Cápita'!$E$6</f>
        <v>111028</v>
      </c>
      <c r="AS1071" s="18">
        <f>+'Per Cápita'!$E$7</f>
        <v>136064</v>
      </c>
      <c r="AT1071" s="18">
        <f>+'Per Cápita'!$F$4</f>
        <v>103408</v>
      </c>
      <c r="AU1071" s="18">
        <f>+'Per Cápita'!$F$5</f>
        <v>90347</v>
      </c>
      <c r="AV1071" s="18">
        <f>+'Per Cápita'!$F$6</f>
        <v>138242</v>
      </c>
      <c r="AW1071" s="18">
        <f>+'Per Cápita'!$F$7</f>
        <v>166544</v>
      </c>
      <c r="AX1071" s="18">
        <f>+AP1071*($T1071+$R1071)*$O1071</f>
        <v>12434854.257439474</v>
      </c>
      <c r="AY1071" s="18">
        <f>+AQ1071*($V1071+$X1071)*$O1071</f>
        <v>96685697.842295974</v>
      </c>
      <c r="AZ1071" s="18">
        <f>+AR1071*$Z1071*$O1071</f>
        <v>20559035.308112107</v>
      </c>
      <c r="BA1071" s="18">
        <f>+AS1071*$AB1071*$O1071</f>
        <v>0</v>
      </c>
      <c r="BB1071" s="18">
        <f>+AT1071*(S1071+Q1071)*$O1071</f>
        <v>0</v>
      </c>
      <c r="BC1071" s="18">
        <f>+AU1071*(U1071+W1071)*$O1071</f>
        <v>0</v>
      </c>
      <c r="BD1071" s="18">
        <f>+AV1071*Y1071*$O1071</f>
        <v>0</v>
      </c>
      <c r="BE1071" s="18">
        <f>+AW1071*AA1071*$O1071</f>
        <v>0</v>
      </c>
      <c r="BF1071" s="18">
        <f>+AP1071*($AG1071+$AE1071)*$BF$1*$O1071</f>
        <v>0</v>
      </c>
      <c r="BG1071" s="18">
        <f>+AQ1071*($AK1071+$AI1071)*$BF$1*$O1071</f>
        <v>0</v>
      </c>
      <c r="BH1071" s="18">
        <f>+AR1071*$AM1071*$BF$1*$O1071</f>
        <v>0</v>
      </c>
      <c r="BI1071" s="18">
        <f>+AS1071*$AO1071*$BF$1*$O1071</f>
        <v>0</v>
      </c>
      <c r="BJ1071" s="18">
        <f>+$BF$1*AT1071*(AF1071+AD1071)*$O1071</f>
        <v>0</v>
      </c>
      <c r="BK1071" s="18">
        <f>+$BF$1*AU1071*(AH1071+AJ1071)*$O1071</f>
        <v>0</v>
      </c>
      <c r="BL1071" s="18">
        <f>+AV1071*AL1071*$BF$1*$O1071</f>
        <v>0</v>
      </c>
      <c r="BM1071" s="18">
        <f>+$BF$1*AW1071*AN1071*$O1071</f>
        <v>0</v>
      </c>
      <c r="BN1071" s="18">
        <f>SUM(AX1071:BE1071)</f>
        <v>129679587.40784755</v>
      </c>
      <c r="BO1071" s="18">
        <f>SUM(BF1071:BM1071)</f>
        <v>0</v>
      </c>
      <c r="BP1071" s="36">
        <f>ROUND((BO1071+BN1071),0)</f>
        <v>129679587</v>
      </c>
      <c r="BQ1071" s="33" t="s">
        <v>11411</v>
      </c>
    </row>
    <row r="1072" spans="1:69" s="33" customFormat="1" x14ac:dyDescent="0.25">
      <c r="A1072" s="34" t="s">
        <v>7170</v>
      </c>
      <c r="B1072" s="33" t="s">
        <v>80</v>
      </c>
      <c r="C1072" s="33">
        <v>4910</v>
      </c>
      <c r="D1072" s="33" t="s">
        <v>7170</v>
      </c>
      <c r="E1072" s="33" t="s">
        <v>5936</v>
      </c>
      <c r="F1072" s="33" t="s">
        <v>874</v>
      </c>
      <c r="G1072" s="33">
        <v>25708</v>
      </c>
      <c r="H1072" s="34">
        <v>113001001697</v>
      </c>
      <c r="I1072" s="33" t="s">
        <v>887</v>
      </c>
      <c r="J1072" s="33">
        <v>1</v>
      </c>
      <c r="K1072" s="22">
        <v>12.489537193298375</v>
      </c>
      <c r="L1072" s="16"/>
      <c r="M1072" s="16">
        <f>+K1072/$M$1</f>
        <v>0.87491030407763259</v>
      </c>
      <c r="N1072" s="16">
        <f>+(M1072-$N$2)/($N$1-$N$2)</f>
        <v>0.11548087230096889</v>
      </c>
      <c r="O1072" s="35">
        <f>1+N1072</f>
        <v>1.1154808723009688</v>
      </c>
      <c r="P1072" s="17">
        <f>SUM(Q1072:AB1072)</f>
        <v>1331</v>
      </c>
      <c r="Q1072" s="17">
        <v>0</v>
      </c>
      <c r="R1072" s="17">
        <v>0</v>
      </c>
      <c r="S1072